G,3)</f>
        <v>D</v>
      </c>
      <c r="C1143" s="10" t="str">
        <f>VLOOKUP($E1143,'Overview Cluster Days'!$B:$G,5)</f>
        <v>Winter</v>
      </c>
      <c r="D1143" s="10" t="str">
        <f>VLOOKUP($E1143,'Overview Cluster Days'!$B:$G,6)</f>
        <v>Weekend</v>
      </c>
      <c r="E1143">
        <v>20181118</v>
      </c>
      <c r="F1143">
        <v>14</v>
      </c>
      <c r="G1143" s="76">
        <v>-1081.5999999999999</v>
      </c>
      <c r="H1143" s="76">
        <v>11387.6</v>
      </c>
      <c r="I1143" s="76">
        <v>-1960.6</v>
      </c>
      <c r="J1143" s="76">
        <v>-612.9</v>
      </c>
      <c r="K1143" s="76">
        <v>-3230.7</v>
      </c>
      <c r="L1143" s="77">
        <v>-1081.5999999999999</v>
      </c>
      <c r="M1143" s="78">
        <v>13252.6</v>
      </c>
      <c r="N1143" s="78">
        <v>-7690.4</v>
      </c>
      <c r="O1143" s="78">
        <v>-344.9</v>
      </c>
      <c r="P1143" s="78">
        <v>-4135.7</v>
      </c>
      <c r="Q1143" s="26">
        <v>60.1</v>
      </c>
      <c r="R1143" s="27">
        <v>48.64</v>
      </c>
      <c r="S1143" s="27">
        <v>55.77</v>
      </c>
      <c r="T1143" s="27">
        <v>68.09</v>
      </c>
      <c r="U1143" s="28">
        <v>61.47</v>
      </c>
    </row>
    <row r="1144" spans="1:21" x14ac:dyDescent="0.25">
      <c r="A1144" t="s">
        <v>24</v>
      </c>
      <c r="B1144" s="10" t="str">
        <f>VLOOKUP($E1144,'Overview Cluster Days'!$B:$G,3)</f>
        <v>D</v>
      </c>
      <c r="C1144" s="10" t="str">
        <f>VLOOKUP($E1144,'Overview Cluster Days'!$B:$G,5)</f>
        <v>Winter</v>
      </c>
      <c r="D1144" s="10" t="str">
        <f>VLOOKUP($E1144,'Overview Cluster Days'!$B:$G,6)</f>
        <v>Weekend</v>
      </c>
      <c r="E1144">
        <v>20181118</v>
      </c>
      <c r="F1144">
        <v>15</v>
      </c>
      <c r="G1144" s="76">
        <v>-1044.3</v>
      </c>
      <c r="H1144" s="76">
        <v>9764.5</v>
      </c>
      <c r="I1144" s="76">
        <v>694.3</v>
      </c>
      <c r="J1144" s="76">
        <v>-785.6</v>
      </c>
      <c r="K1144" s="76">
        <v>-3485.6</v>
      </c>
      <c r="L1144" s="77">
        <v>-1044.3</v>
      </c>
      <c r="M1144" s="78">
        <v>11534.8</v>
      </c>
      <c r="N1144" s="78">
        <v>-5035.5</v>
      </c>
      <c r="O1144" s="78">
        <v>-1048.4000000000001</v>
      </c>
      <c r="P1144" s="78">
        <v>-4406.6000000000004</v>
      </c>
      <c r="Q1144" s="26">
        <v>55.97</v>
      </c>
      <c r="R1144" s="27">
        <v>48.35</v>
      </c>
      <c r="S1144" s="27">
        <v>52.59</v>
      </c>
      <c r="T1144" s="27">
        <v>61.59</v>
      </c>
      <c r="U1144" s="28">
        <v>51.05</v>
      </c>
    </row>
    <row r="1145" spans="1:21" x14ac:dyDescent="0.25">
      <c r="A1145" t="s">
        <v>24</v>
      </c>
      <c r="B1145" s="10" t="str">
        <f>VLOOKUP($E1145,'Overview Cluster Days'!$B:$G,3)</f>
        <v>D</v>
      </c>
      <c r="C1145" s="10" t="str">
        <f>VLOOKUP($E1145,'Overview Cluster Days'!$B:$G,5)</f>
        <v>Winter</v>
      </c>
      <c r="D1145" s="10" t="str">
        <f>VLOOKUP($E1145,'Overview Cluster Days'!$B:$G,6)</f>
        <v>Weekend</v>
      </c>
      <c r="E1145">
        <v>20181118</v>
      </c>
      <c r="F1145">
        <v>16</v>
      </c>
      <c r="G1145" s="76">
        <v>-1338.7</v>
      </c>
      <c r="H1145" s="76">
        <v>8016.3</v>
      </c>
      <c r="I1145" s="76">
        <v>1800.1</v>
      </c>
      <c r="J1145" s="76">
        <v>-1008.2</v>
      </c>
      <c r="K1145" s="76">
        <v>-3174.5</v>
      </c>
      <c r="L1145" s="77">
        <v>-1338.7</v>
      </c>
      <c r="M1145" s="78">
        <v>10349.299999999999</v>
      </c>
      <c r="N1145" s="78">
        <v>-3756.3</v>
      </c>
      <c r="O1145" s="78">
        <v>-1307.8</v>
      </c>
      <c r="P1145" s="78">
        <v>-3946.5</v>
      </c>
      <c r="Q1145" s="26">
        <v>54.75</v>
      </c>
      <c r="R1145" s="27">
        <v>50.96</v>
      </c>
      <c r="S1145" s="27">
        <v>54.15</v>
      </c>
      <c r="T1145" s="27">
        <v>62.5</v>
      </c>
      <c r="U1145" s="28">
        <v>62.02</v>
      </c>
    </row>
    <row r="1146" spans="1:21" x14ac:dyDescent="0.25">
      <c r="A1146" t="s">
        <v>24</v>
      </c>
      <c r="B1146" s="10" t="str">
        <f>VLOOKUP($E1146,'Overview Cluster Days'!$B:$G,3)</f>
        <v>D</v>
      </c>
      <c r="C1146" s="10" t="str">
        <f>VLOOKUP($E1146,'Overview Cluster Days'!$B:$G,5)</f>
        <v>Winter</v>
      </c>
      <c r="D1146" s="10" t="str">
        <f>VLOOKUP($E1146,'Overview Cluster Days'!$B:$G,6)</f>
        <v>Weekend</v>
      </c>
      <c r="E1146">
        <v>20181118</v>
      </c>
      <c r="F1146">
        <v>17</v>
      </c>
      <c r="G1146" s="76">
        <v>-1646.5</v>
      </c>
      <c r="H1146" s="76">
        <v>7429.7</v>
      </c>
      <c r="I1146" s="76">
        <v>2625.8</v>
      </c>
      <c r="J1146" s="76">
        <v>-1058.3</v>
      </c>
      <c r="K1146" s="76">
        <v>-3076.2</v>
      </c>
      <c r="L1146" s="77">
        <v>-1646.5</v>
      </c>
      <c r="M1146" s="78">
        <v>9329.5</v>
      </c>
      <c r="N1146" s="78">
        <v>-2535.6999999999998</v>
      </c>
      <c r="O1146" s="78">
        <v>-1150.0999999999999</v>
      </c>
      <c r="P1146" s="78">
        <v>-3997.2</v>
      </c>
      <c r="Q1146" s="26">
        <v>54.72</v>
      </c>
      <c r="R1146" s="27">
        <v>52.27</v>
      </c>
      <c r="S1146" s="27">
        <v>53.86</v>
      </c>
      <c r="T1146" s="27">
        <v>59.84</v>
      </c>
      <c r="U1146" s="28">
        <v>54.93</v>
      </c>
    </row>
    <row r="1147" spans="1:21" x14ac:dyDescent="0.25">
      <c r="A1147" t="s">
        <v>24</v>
      </c>
      <c r="B1147" s="10" t="str">
        <f>VLOOKUP($E1147,'Overview Cluster Days'!$B:$G,3)</f>
        <v>D</v>
      </c>
      <c r="C1147" s="10" t="str">
        <f>VLOOKUP($E1147,'Overview Cluster Days'!$B:$G,5)</f>
        <v>Winter</v>
      </c>
      <c r="D1147" s="10" t="str">
        <f>VLOOKUP($E1147,'Overview Cluster Days'!$B:$G,6)</f>
        <v>Weekend</v>
      </c>
      <c r="E1147">
        <v>20181118</v>
      </c>
      <c r="F1147">
        <v>18</v>
      </c>
      <c r="G1147" s="76">
        <v>-2109</v>
      </c>
      <c r="H1147" s="76">
        <v>6787.4</v>
      </c>
      <c r="I1147" s="76">
        <v>1683.4</v>
      </c>
      <c r="J1147" s="76">
        <v>-751.5</v>
      </c>
      <c r="K1147" s="76">
        <v>-3198</v>
      </c>
      <c r="L1147" s="77">
        <v>-2109</v>
      </c>
      <c r="M1147" s="78">
        <v>8991.2000000000007</v>
      </c>
      <c r="N1147" s="78">
        <v>-1726</v>
      </c>
      <c r="O1147" s="78">
        <v>-979.2</v>
      </c>
      <c r="P1147" s="78">
        <v>-4177</v>
      </c>
      <c r="Q1147" s="26">
        <v>64.86</v>
      </c>
      <c r="R1147" s="27">
        <v>53.93</v>
      </c>
      <c r="S1147" s="27">
        <v>60.37</v>
      </c>
      <c r="T1147" s="27">
        <v>89.9</v>
      </c>
      <c r="U1147" s="28">
        <v>55.43</v>
      </c>
    </row>
    <row r="1148" spans="1:21" x14ac:dyDescent="0.25">
      <c r="A1148" t="s">
        <v>24</v>
      </c>
      <c r="B1148" s="10" t="str">
        <f>VLOOKUP($E1148,'Overview Cluster Days'!$B:$G,3)</f>
        <v>D</v>
      </c>
      <c r="C1148" s="10" t="str">
        <f>VLOOKUP($E1148,'Overview Cluster Days'!$B:$G,5)</f>
        <v>Winter</v>
      </c>
      <c r="D1148" s="10" t="str">
        <f>VLOOKUP($E1148,'Overview Cluster Days'!$B:$G,6)</f>
        <v>Weekend</v>
      </c>
      <c r="E1148">
        <v>20181118</v>
      </c>
      <c r="F1148">
        <v>19</v>
      </c>
      <c r="G1148" s="76">
        <v>-1890</v>
      </c>
      <c r="H1148" s="76">
        <v>7346.8</v>
      </c>
      <c r="I1148" s="76">
        <v>-411.6</v>
      </c>
      <c r="J1148" s="76">
        <v>-15.3</v>
      </c>
      <c r="K1148" s="76">
        <v>-3077.6</v>
      </c>
      <c r="L1148" s="77">
        <v>-1890</v>
      </c>
      <c r="M1148" s="78">
        <v>9537.4</v>
      </c>
      <c r="N1148" s="78">
        <v>-3261</v>
      </c>
      <c r="O1148" s="78">
        <v>-287.8</v>
      </c>
      <c r="P1148" s="78">
        <v>-4098.6000000000004</v>
      </c>
      <c r="Q1148" s="26">
        <v>82.99</v>
      </c>
      <c r="R1148" s="27">
        <v>53.59</v>
      </c>
      <c r="S1148" s="27">
        <v>71.34</v>
      </c>
      <c r="T1148" s="27">
        <v>111.57</v>
      </c>
      <c r="U1148" s="28">
        <v>68.900000000000006</v>
      </c>
    </row>
    <row r="1149" spans="1:21" x14ac:dyDescent="0.25">
      <c r="A1149" t="s">
        <v>24</v>
      </c>
      <c r="B1149" s="10" t="str">
        <f>VLOOKUP($E1149,'Overview Cluster Days'!$B:$G,3)</f>
        <v>D</v>
      </c>
      <c r="C1149" s="10" t="str">
        <f>VLOOKUP($E1149,'Overview Cluster Days'!$B:$G,5)</f>
        <v>Winter</v>
      </c>
      <c r="D1149" s="10" t="str">
        <f>VLOOKUP($E1149,'Overview Cluster Days'!$B:$G,6)</f>
        <v>Weekend</v>
      </c>
      <c r="E1149">
        <v>20181118</v>
      </c>
      <c r="F1149">
        <v>20</v>
      </c>
      <c r="G1149" s="76">
        <v>-1649.1</v>
      </c>
      <c r="H1149" s="76">
        <v>8690.5</v>
      </c>
      <c r="I1149" s="76">
        <v>-686.9</v>
      </c>
      <c r="J1149" s="76">
        <v>94.7</v>
      </c>
      <c r="K1149" s="76">
        <v>-3278.8</v>
      </c>
      <c r="L1149" s="77">
        <v>-1649.1</v>
      </c>
      <c r="M1149" s="78">
        <v>9781.5</v>
      </c>
      <c r="N1149" s="78">
        <v>-3540.2</v>
      </c>
      <c r="O1149" s="78">
        <v>-292.39999999999998</v>
      </c>
      <c r="P1149" s="78">
        <v>-4299.8</v>
      </c>
      <c r="Q1149" s="26">
        <v>82.41</v>
      </c>
      <c r="R1149" s="27">
        <v>49.67</v>
      </c>
      <c r="S1149" s="27">
        <v>70</v>
      </c>
      <c r="T1149" s="27">
        <v>75</v>
      </c>
      <c r="U1149" s="28">
        <v>66.69</v>
      </c>
    </row>
    <row r="1150" spans="1:21" x14ac:dyDescent="0.25">
      <c r="A1150" t="s">
        <v>24</v>
      </c>
      <c r="B1150" s="10" t="str">
        <f>VLOOKUP($E1150,'Overview Cluster Days'!$B:$G,3)</f>
        <v>D</v>
      </c>
      <c r="C1150" s="10" t="str">
        <f>VLOOKUP($E1150,'Overview Cluster Days'!$B:$G,5)</f>
        <v>Winter</v>
      </c>
      <c r="D1150" s="10" t="str">
        <f>VLOOKUP($E1150,'Overview Cluster Days'!$B:$G,6)</f>
        <v>Weekend</v>
      </c>
      <c r="E1150">
        <v>20181118</v>
      </c>
      <c r="F1150">
        <v>21</v>
      </c>
      <c r="G1150" s="76">
        <v>-1521.9</v>
      </c>
      <c r="H1150" s="76">
        <v>10095.299999999999</v>
      </c>
      <c r="I1150" s="76">
        <v>709</v>
      </c>
      <c r="J1150" s="76">
        <v>269.2</v>
      </c>
      <c r="K1150" s="76">
        <v>-3329</v>
      </c>
      <c r="L1150" s="77">
        <v>-1521.9</v>
      </c>
      <c r="M1150" s="78">
        <v>9472.9</v>
      </c>
      <c r="N1150" s="78">
        <v>-3483.1</v>
      </c>
      <c r="O1150" s="78">
        <v>-117.9</v>
      </c>
      <c r="P1150" s="78">
        <v>-4350</v>
      </c>
      <c r="Q1150" s="26">
        <v>86.13</v>
      </c>
      <c r="R1150" s="27">
        <v>46.77</v>
      </c>
      <c r="S1150" s="27">
        <v>69.760000000000005</v>
      </c>
      <c r="T1150" s="27">
        <v>57.4</v>
      </c>
      <c r="U1150" s="28">
        <v>52.16</v>
      </c>
    </row>
    <row r="1151" spans="1:21" x14ac:dyDescent="0.25">
      <c r="A1151" t="s">
        <v>24</v>
      </c>
      <c r="B1151" s="10" t="str">
        <f>VLOOKUP($E1151,'Overview Cluster Days'!$B:$G,3)</f>
        <v>D</v>
      </c>
      <c r="C1151" s="10" t="str">
        <f>VLOOKUP($E1151,'Overview Cluster Days'!$B:$G,5)</f>
        <v>Winter</v>
      </c>
      <c r="D1151" s="10" t="str">
        <f>VLOOKUP($E1151,'Overview Cluster Days'!$B:$G,6)</f>
        <v>Weekend</v>
      </c>
      <c r="E1151">
        <v>20181118</v>
      </c>
      <c r="F1151">
        <v>22</v>
      </c>
      <c r="G1151" s="76">
        <v>-1021.3</v>
      </c>
      <c r="H1151" s="76">
        <v>10265.200000000001</v>
      </c>
      <c r="I1151" s="76">
        <v>1872.6</v>
      </c>
      <c r="J1151" s="76">
        <v>336.9</v>
      </c>
      <c r="K1151" s="76">
        <v>-3217.9</v>
      </c>
      <c r="L1151" s="77">
        <v>-1021.3</v>
      </c>
      <c r="M1151" s="78">
        <v>9921.2999999999993</v>
      </c>
      <c r="N1151" s="78">
        <v>-4610.8999999999996</v>
      </c>
      <c r="O1151" s="78">
        <v>-50.2</v>
      </c>
      <c r="P1151" s="78">
        <v>-4238.8999999999996</v>
      </c>
      <c r="Q1151" s="26">
        <v>81.78</v>
      </c>
      <c r="R1151" s="27">
        <v>46.12</v>
      </c>
      <c r="S1151" s="27">
        <v>67.89</v>
      </c>
      <c r="T1151" s="27">
        <v>56.3</v>
      </c>
      <c r="U1151" s="28">
        <v>65.06</v>
      </c>
    </row>
    <row r="1152" spans="1:21" x14ac:dyDescent="0.25">
      <c r="A1152" t="s">
        <v>24</v>
      </c>
      <c r="B1152" s="10" t="str">
        <f>VLOOKUP($E1152,'Overview Cluster Days'!$B:$G,3)</f>
        <v>D</v>
      </c>
      <c r="C1152" s="10" t="str">
        <f>VLOOKUP($E1152,'Overview Cluster Days'!$B:$G,5)</f>
        <v>Winter</v>
      </c>
      <c r="D1152" s="10" t="str">
        <f>VLOOKUP($E1152,'Overview Cluster Days'!$B:$G,6)</f>
        <v>Weekend</v>
      </c>
      <c r="E1152">
        <v>20181118</v>
      </c>
      <c r="F1152">
        <v>23</v>
      </c>
      <c r="G1152" s="76">
        <v>-771.6</v>
      </c>
      <c r="H1152" s="76">
        <v>9662.7000000000007</v>
      </c>
      <c r="I1152" s="76">
        <v>50.4</v>
      </c>
      <c r="J1152" s="76">
        <v>417</v>
      </c>
      <c r="K1152" s="76">
        <v>-3370.8</v>
      </c>
      <c r="L1152" s="77">
        <v>-771.6</v>
      </c>
      <c r="M1152" s="78">
        <v>10290</v>
      </c>
      <c r="N1152" s="78">
        <v>-5352.5</v>
      </c>
      <c r="O1152" s="78">
        <v>90.9</v>
      </c>
      <c r="P1152" s="78">
        <v>-4256.8</v>
      </c>
      <c r="Q1152" s="26">
        <v>83.55</v>
      </c>
      <c r="R1152" s="27">
        <v>46.51</v>
      </c>
      <c r="S1152" s="27">
        <v>67.41</v>
      </c>
      <c r="T1152" s="27">
        <v>59.9</v>
      </c>
      <c r="U1152" s="28">
        <v>65.010000000000005</v>
      </c>
    </row>
    <row r="1153" spans="1:21" x14ac:dyDescent="0.25">
      <c r="A1153" t="s">
        <v>24</v>
      </c>
      <c r="B1153" s="10" t="str">
        <f>VLOOKUP($E1153,'Overview Cluster Days'!$B:$G,3)</f>
        <v>D</v>
      </c>
      <c r="C1153" s="10" t="str">
        <f>VLOOKUP($E1153,'Overview Cluster Days'!$B:$G,5)</f>
        <v>Winter</v>
      </c>
      <c r="D1153" s="10" t="str">
        <f>VLOOKUP($E1153,'Overview Cluster Days'!$B:$G,6)</f>
        <v>Weekend</v>
      </c>
      <c r="E1153">
        <v>20181118</v>
      </c>
      <c r="F1153">
        <v>24</v>
      </c>
      <c r="G1153" s="76">
        <v>-1073.5999999999999</v>
      </c>
      <c r="H1153" s="76">
        <v>10910.3</v>
      </c>
      <c r="I1153" s="76">
        <v>-1331.7</v>
      </c>
      <c r="J1153" s="76">
        <v>146.80000000000001</v>
      </c>
      <c r="K1153" s="76">
        <v>-3139.2</v>
      </c>
      <c r="L1153" s="77">
        <v>-1073.5999999999999</v>
      </c>
      <c r="M1153" s="78">
        <v>10160.799999999999</v>
      </c>
      <c r="N1153" s="78">
        <v>-5907.7</v>
      </c>
      <c r="O1153" s="78">
        <v>-179.3</v>
      </c>
      <c r="P1153" s="78">
        <v>-3000.2</v>
      </c>
      <c r="Q1153" s="26">
        <v>65.7</v>
      </c>
      <c r="R1153" s="27">
        <v>44.16</v>
      </c>
      <c r="S1153" s="27">
        <v>64.709999999999994</v>
      </c>
      <c r="T1153" s="27">
        <v>56.3</v>
      </c>
      <c r="U1153" s="28">
        <v>64.709999999999994</v>
      </c>
    </row>
    <row r="1154" spans="1:21" x14ac:dyDescent="0.25">
      <c r="A1154" t="s">
        <v>24</v>
      </c>
      <c r="B1154" s="10" t="str">
        <f>VLOOKUP($E1154,'Overview Cluster Days'!$B:$G,3)</f>
        <v>B</v>
      </c>
      <c r="C1154" s="10" t="str">
        <f>VLOOKUP($E1154,'Overview Cluster Days'!$B:$G,5)</f>
        <v>Winter</v>
      </c>
      <c r="D1154" s="10" t="str">
        <f>VLOOKUP($E1154,'Overview Cluster Days'!$B:$G,6)</f>
        <v>Weekday</v>
      </c>
      <c r="E1154">
        <v>20181119</v>
      </c>
      <c r="F1154">
        <v>1</v>
      </c>
      <c r="G1154" s="76">
        <v>-512.1</v>
      </c>
      <c r="H1154" s="76">
        <v>10355.200000000001</v>
      </c>
      <c r="I1154" s="76">
        <v>-642.6</v>
      </c>
      <c r="J1154" s="76">
        <v>-330.3</v>
      </c>
      <c r="K1154" s="76">
        <v>-5143.3999999999996</v>
      </c>
      <c r="L1154" s="77">
        <v>-512.1</v>
      </c>
      <c r="M1154" s="78">
        <v>8915.1</v>
      </c>
      <c r="N1154" s="78">
        <v>-1863.1</v>
      </c>
      <c r="O1154" s="78">
        <v>-725.5</v>
      </c>
      <c r="P1154" s="78">
        <v>-5814.4</v>
      </c>
      <c r="Q1154" s="26">
        <v>71.94</v>
      </c>
      <c r="R1154" s="27">
        <v>39.03</v>
      </c>
      <c r="S1154" s="27">
        <v>66.260000000000005</v>
      </c>
      <c r="T1154" s="27">
        <v>44.27</v>
      </c>
      <c r="U1154" s="28">
        <v>48.02</v>
      </c>
    </row>
    <row r="1155" spans="1:21" x14ac:dyDescent="0.25">
      <c r="A1155" t="s">
        <v>24</v>
      </c>
      <c r="B1155" s="10" t="str">
        <f>VLOOKUP($E1155,'Overview Cluster Days'!$B:$G,3)</f>
        <v>B</v>
      </c>
      <c r="C1155" s="10" t="str">
        <f>VLOOKUP($E1155,'Overview Cluster Days'!$B:$G,5)</f>
        <v>Winter</v>
      </c>
      <c r="D1155" s="10" t="str">
        <f>VLOOKUP($E1155,'Overview Cluster Days'!$B:$G,6)</f>
        <v>Weekday</v>
      </c>
      <c r="E1155">
        <v>20181119</v>
      </c>
      <c r="F1155">
        <v>2</v>
      </c>
      <c r="G1155" s="76">
        <v>-384.3</v>
      </c>
      <c r="H1155" s="76">
        <v>10569.5</v>
      </c>
      <c r="I1155" s="76">
        <v>-14.8</v>
      </c>
      <c r="J1155" s="76">
        <v>-189.9</v>
      </c>
      <c r="K1155" s="76">
        <v>-4725.8</v>
      </c>
      <c r="L1155" s="77">
        <v>-384.3</v>
      </c>
      <c r="M1155" s="78">
        <v>8809.1</v>
      </c>
      <c r="N1155" s="78">
        <v>-2625.3</v>
      </c>
      <c r="O1155" s="78">
        <v>-604.70000000000005</v>
      </c>
      <c r="P1155" s="78">
        <v>-5194.8</v>
      </c>
      <c r="Q1155" s="26">
        <v>52.3</v>
      </c>
      <c r="R1155" s="27">
        <v>41.71</v>
      </c>
      <c r="S1155" s="27">
        <v>61.65</v>
      </c>
      <c r="T1155" s="27">
        <v>43.09</v>
      </c>
      <c r="U1155" s="28">
        <v>50.09</v>
      </c>
    </row>
    <row r="1156" spans="1:21" x14ac:dyDescent="0.25">
      <c r="A1156" t="s">
        <v>24</v>
      </c>
      <c r="B1156" s="10" t="str">
        <f>VLOOKUP($E1156,'Overview Cluster Days'!$B:$G,3)</f>
        <v>B</v>
      </c>
      <c r="C1156" s="10" t="str">
        <f>VLOOKUP($E1156,'Overview Cluster Days'!$B:$G,5)</f>
        <v>Winter</v>
      </c>
      <c r="D1156" s="10" t="str">
        <f>VLOOKUP($E1156,'Overview Cluster Days'!$B:$G,6)</f>
        <v>Weekday</v>
      </c>
      <c r="E1156">
        <v>20181119</v>
      </c>
      <c r="F1156">
        <v>3</v>
      </c>
      <c r="G1156" s="76">
        <v>-504</v>
      </c>
      <c r="H1156" s="76">
        <v>11239.4</v>
      </c>
      <c r="I1156" s="76">
        <v>115.4</v>
      </c>
      <c r="J1156" s="76">
        <v>-188</v>
      </c>
      <c r="K1156" s="76">
        <v>-5357.9</v>
      </c>
      <c r="L1156" s="77">
        <v>-504</v>
      </c>
      <c r="M1156" s="78">
        <v>9063.4</v>
      </c>
      <c r="N1156" s="78">
        <v>-2452.4</v>
      </c>
      <c r="O1156" s="78">
        <v>-516.1</v>
      </c>
      <c r="P1156" s="78">
        <v>-5590.9</v>
      </c>
      <c r="Q1156" s="26">
        <v>51.4</v>
      </c>
      <c r="R1156" s="27">
        <v>38.57</v>
      </c>
      <c r="S1156" s="27">
        <v>59.41</v>
      </c>
      <c r="T1156" s="27">
        <v>41.46</v>
      </c>
      <c r="U1156" s="28">
        <v>47.09</v>
      </c>
    </row>
    <row r="1157" spans="1:21" x14ac:dyDescent="0.25">
      <c r="A1157" t="s">
        <v>24</v>
      </c>
      <c r="B1157" s="10" t="str">
        <f>VLOOKUP($E1157,'Overview Cluster Days'!$B:$G,3)</f>
        <v>B</v>
      </c>
      <c r="C1157" s="10" t="str">
        <f>VLOOKUP($E1157,'Overview Cluster Days'!$B:$G,5)</f>
        <v>Winter</v>
      </c>
      <c r="D1157" s="10" t="str">
        <f>VLOOKUP($E1157,'Overview Cluster Days'!$B:$G,6)</f>
        <v>Weekday</v>
      </c>
      <c r="E1157">
        <v>20181119</v>
      </c>
      <c r="F1157">
        <v>4</v>
      </c>
      <c r="G1157" s="76">
        <v>-631.70000000000005</v>
      </c>
      <c r="H1157" s="76">
        <v>11307.1</v>
      </c>
      <c r="I1157" s="76">
        <v>1719.9</v>
      </c>
      <c r="J1157" s="76">
        <v>-0.4</v>
      </c>
      <c r="K1157" s="76">
        <v>-5439.9</v>
      </c>
      <c r="L1157" s="77">
        <v>-631.70000000000005</v>
      </c>
      <c r="M1157" s="78">
        <v>9150.2000000000007</v>
      </c>
      <c r="N1157" s="78">
        <v>-2603</v>
      </c>
      <c r="O1157" s="78">
        <v>-461.6</v>
      </c>
      <c r="P1157" s="78">
        <v>-5453.9</v>
      </c>
      <c r="Q1157" s="26">
        <v>52.3</v>
      </c>
      <c r="R1157" s="27">
        <v>38.950000000000003</v>
      </c>
      <c r="S1157" s="27">
        <v>56.37</v>
      </c>
      <c r="T1157" s="27">
        <v>41.23</v>
      </c>
      <c r="U1157" s="28">
        <v>43.29</v>
      </c>
    </row>
    <row r="1158" spans="1:21" x14ac:dyDescent="0.25">
      <c r="A1158" t="s">
        <v>24</v>
      </c>
      <c r="B1158" s="10" t="str">
        <f>VLOOKUP($E1158,'Overview Cluster Days'!$B:$G,3)</f>
        <v>B</v>
      </c>
      <c r="C1158" s="10" t="str">
        <f>VLOOKUP($E1158,'Overview Cluster Days'!$B:$G,5)</f>
        <v>Winter</v>
      </c>
      <c r="D1158" s="10" t="str">
        <f>VLOOKUP($E1158,'Overview Cluster Days'!$B:$G,6)</f>
        <v>Weekday</v>
      </c>
      <c r="E1158">
        <v>20181119</v>
      </c>
      <c r="F1158">
        <v>5</v>
      </c>
      <c r="G1158" s="76">
        <v>-728.7</v>
      </c>
      <c r="H1158" s="76">
        <v>11202.6</v>
      </c>
      <c r="I1158" s="76">
        <v>1893.4</v>
      </c>
      <c r="J1158" s="76">
        <v>134.19999999999999</v>
      </c>
      <c r="K1158" s="76">
        <v>-5264.3</v>
      </c>
      <c r="L1158" s="77">
        <v>-728.7</v>
      </c>
      <c r="M1158" s="78">
        <v>9226.5</v>
      </c>
      <c r="N1158" s="78">
        <v>-2726.3</v>
      </c>
      <c r="O1158" s="78">
        <v>-384.2</v>
      </c>
      <c r="P1158" s="78">
        <v>-5387.3</v>
      </c>
      <c r="Q1158" s="26">
        <v>52.3</v>
      </c>
      <c r="R1158" s="27">
        <v>41.55</v>
      </c>
      <c r="S1158" s="27">
        <v>54.34</v>
      </c>
      <c r="T1158" s="27">
        <v>42.92</v>
      </c>
      <c r="U1158" s="28">
        <v>44.77</v>
      </c>
    </row>
    <row r="1159" spans="1:21" x14ac:dyDescent="0.25">
      <c r="A1159" t="s">
        <v>24</v>
      </c>
      <c r="B1159" s="10" t="str">
        <f>VLOOKUP($E1159,'Overview Cluster Days'!$B:$G,3)</f>
        <v>B</v>
      </c>
      <c r="C1159" s="10" t="str">
        <f>VLOOKUP($E1159,'Overview Cluster Days'!$B:$G,5)</f>
        <v>Winter</v>
      </c>
      <c r="D1159" s="10" t="str">
        <f>VLOOKUP($E1159,'Overview Cluster Days'!$B:$G,6)</f>
        <v>Weekday</v>
      </c>
      <c r="E1159">
        <v>20181119</v>
      </c>
      <c r="F1159">
        <v>6</v>
      </c>
      <c r="G1159" s="76">
        <v>-629.70000000000005</v>
      </c>
      <c r="H1159" s="76">
        <v>10834.2</v>
      </c>
      <c r="I1159" s="76">
        <v>482.8</v>
      </c>
      <c r="J1159" s="76">
        <v>-45.4</v>
      </c>
      <c r="K1159" s="76">
        <v>-5095.2</v>
      </c>
      <c r="L1159" s="77">
        <v>-629.70000000000005</v>
      </c>
      <c r="M1159" s="78">
        <v>9307.4</v>
      </c>
      <c r="N1159" s="78">
        <v>-2587.9</v>
      </c>
      <c r="O1159" s="78">
        <v>-410.6</v>
      </c>
      <c r="P1159" s="78">
        <v>-5679.2</v>
      </c>
      <c r="Q1159" s="26">
        <v>52.3</v>
      </c>
      <c r="R1159" s="27">
        <v>44.72</v>
      </c>
      <c r="S1159" s="27">
        <v>60.75</v>
      </c>
      <c r="T1159" s="27">
        <v>47.12</v>
      </c>
      <c r="U1159" s="28">
        <v>50.06</v>
      </c>
    </row>
    <row r="1160" spans="1:21" x14ac:dyDescent="0.25">
      <c r="A1160" t="s">
        <v>24</v>
      </c>
      <c r="B1160" s="10" t="str">
        <f>VLOOKUP($E1160,'Overview Cluster Days'!$B:$G,3)</f>
        <v>B</v>
      </c>
      <c r="C1160" s="10" t="str">
        <f>VLOOKUP($E1160,'Overview Cluster Days'!$B:$G,5)</f>
        <v>Winter</v>
      </c>
      <c r="D1160" s="10" t="str">
        <f>VLOOKUP($E1160,'Overview Cluster Days'!$B:$G,6)</f>
        <v>Weekday</v>
      </c>
      <c r="E1160">
        <v>20181119</v>
      </c>
      <c r="F1160">
        <v>7</v>
      </c>
      <c r="G1160" s="76">
        <v>-1086.5999999999999</v>
      </c>
      <c r="H1160" s="76">
        <v>8158</v>
      </c>
      <c r="I1160" s="76">
        <v>-2208.1999999999998</v>
      </c>
      <c r="J1160" s="76">
        <v>-82.3</v>
      </c>
      <c r="K1160" s="76">
        <v>-4407.3</v>
      </c>
      <c r="L1160" s="77">
        <v>-1086.5999999999999</v>
      </c>
      <c r="M1160" s="78">
        <v>7971.6</v>
      </c>
      <c r="N1160" s="78">
        <v>-1821.3</v>
      </c>
      <c r="O1160" s="78">
        <v>-248.4</v>
      </c>
      <c r="P1160" s="78">
        <v>-4815.3</v>
      </c>
      <c r="Q1160" s="26">
        <v>86.64</v>
      </c>
      <c r="R1160" s="27">
        <v>48.08</v>
      </c>
      <c r="S1160" s="27">
        <v>70</v>
      </c>
      <c r="T1160" s="27">
        <v>55.11</v>
      </c>
      <c r="U1160" s="28">
        <v>70.010000000000005</v>
      </c>
    </row>
    <row r="1161" spans="1:21" x14ac:dyDescent="0.25">
      <c r="A1161" t="s">
        <v>24</v>
      </c>
      <c r="B1161" s="10" t="str">
        <f>VLOOKUP($E1161,'Overview Cluster Days'!$B:$G,3)</f>
        <v>B</v>
      </c>
      <c r="C1161" s="10" t="str">
        <f>VLOOKUP($E1161,'Overview Cluster Days'!$B:$G,5)</f>
        <v>Winter</v>
      </c>
      <c r="D1161" s="10" t="str">
        <f>VLOOKUP($E1161,'Overview Cluster Days'!$B:$G,6)</f>
        <v>Weekday</v>
      </c>
      <c r="E1161">
        <v>20181119</v>
      </c>
      <c r="F1161">
        <v>8</v>
      </c>
      <c r="G1161" s="76">
        <v>-1706.4</v>
      </c>
      <c r="H1161" s="76">
        <v>5845.6</v>
      </c>
      <c r="I1161" s="76">
        <v>-4531.2</v>
      </c>
      <c r="J1161" s="76">
        <v>-11.1</v>
      </c>
      <c r="K1161" s="76">
        <v>-4456</v>
      </c>
      <c r="L1161" s="77">
        <v>-1706.4</v>
      </c>
      <c r="M1161" s="78">
        <v>7546.2</v>
      </c>
      <c r="N1161" s="78">
        <v>-613.6</v>
      </c>
      <c r="O1161" s="78">
        <v>-337.2</v>
      </c>
      <c r="P1161" s="78">
        <v>-4889</v>
      </c>
      <c r="Q1161" s="26">
        <v>106</v>
      </c>
      <c r="R1161" s="27">
        <v>55.01</v>
      </c>
      <c r="S1161" s="27">
        <v>82.06</v>
      </c>
      <c r="T1161" s="27">
        <v>60.1</v>
      </c>
      <c r="U1161" s="28">
        <v>71.98</v>
      </c>
    </row>
    <row r="1162" spans="1:21" x14ac:dyDescent="0.25">
      <c r="A1162" t="s">
        <v>24</v>
      </c>
      <c r="B1162" s="10" t="str">
        <f>VLOOKUP($E1162,'Overview Cluster Days'!$B:$G,3)</f>
        <v>B</v>
      </c>
      <c r="C1162" s="10" t="str">
        <f>VLOOKUP($E1162,'Overview Cluster Days'!$B:$G,5)</f>
        <v>Winter</v>
      </c>
      <c r="D1162" s="10" t="str">
        <f>VLOOKUP($E1162,'Overview Cluster Days'!$B:$G,6)</f>
        <v>Weekday</v>
      </c>
      <c r="E1162">
        <v>20181119</v>
      </c>
      <c r="F1162">
        <v>9</v>
      </c>
      <c r="G1162" s="76">
        <v>-1951.6</v>
      </c>
      <c r="H1162" s="76">
        <v>5611.5</v>
      </c>
      <c r="I1162" s="76">
        <v>-4427.8</v>
      </c>
      <c r="J1162" s="76">
        <v>-337.7</v>
      </c>
      <c r="K1162" s="76">
        <v>-4748.7</v>
      </c>
      <c r="L1162" s="77">
        <v>-1951.6</v>
      </c>
      <c r="M1162" s="78">
        <v>7352.9</v>
      </c>
      <c r="N1162" s="78">
        <v>-128.19999999999999</v>
      </c>
      <c r="O1162" s="78">
        <v>-349.4</v>
      </c>
      <c r="P1162" s="78">
        <v>-4923.7</v>
      </c>
      <c r="Q1162" s="26">
        <v>106</v>
      </c>
      <c r="R1162" s="27">
        <v>55</v>
      </c>
      <c r="S1162" s="27">
        <v>82.35</v>
      </c>
      <c r="T1162" s="27">
        <v>73.86</v>
      </c>
      <c r="U1162" s="28">
        <v>71.94</v>
      </c>
    </row>
    <row r="1163" spans="1:21" x14ac:dyDescent="0.25">
      <c r="A1163" t="s">
        <v>24</v>
      </c>
      <c r="B1163" s="10" t="str">
        <f>VLOOKUP($E1163,'Overview Cluster Days'!$B:$G,3)</f>
        <v>B</v>
      </c>
      <c r="C1163" s="10" t="str">
        <f>VLOOKUP($E1163,'Overview Cluster Days'!$B:$G,5)</f>
        <v>Winter</v>
      </c>
      <c r="D1163" s="10" t="str">
        <f>VLOOKUP($E1163,'Overview Cluster Days'!$B:$G,6)</f>
        <v>Weekday</v>
      </c>
      <c r="E1163">
        <v>20181119</v>
      </c>
      <c r="F1163">
        <v>10</v>
      </c>
      <c r="G1163" s="76">
        <v>-1943.2</v>
      </c>
      <c r="H1163" s="76">
        <v>6058.9</v>
      </c>
      <c r="I1163" s="76">
        <v>-4203.3</v>
      </c>
      <c r="J1163" s="76">
        <v>-169.9</v>
      </c>
      <c r="K1163" s="76">
        <v>-4545.3999999999996</v>
      </c>
      <c r="L1163" s="77">
        <v>-1943.2</v>
      </c>
      <c r="M1163" s="78">
        <v>7343.9</v>
      </c>
      <c r="N1163" s="78">
        <v>-156.4</v>
      </c>
      <c r="O1163" s="78">
        <v>-352.9</v>
      </c>
      <c r="P1163" s="78">
        <v>-4891.3999999999996</v>
      </c>
      <c r="Q1163" s="26">
        <v>105.99</v>
      </c>
      <c r="R1163" s="27">
        <v>54.12</v>
      </c>
      <c r="S1163" s="27">
        <v>82</v>
      </c>
      <c r="T1163" s="27">
        <v>77.7</v>
      </c>
      <c r="U1163" s="28">
        <v>72.97</v>
      </c>
    </row>
    <row r="1164" spans="1:21" x14ac:dyDescent="0.25">
      <c r="A1164" t="s">
        <v>24</v>
      </c>
      <c r="B1164" s="10" t="str">
        <f>VLOOKUP($E1164,'Overview Cluster Days'!$B:$G,3)</f>
        <v>B</v>
      </c>
      <c r="C1164" s="10" t="str">
        <f>VLOOKUP($E1164,'Overview Cluster Days'!$B:$G,5)</f>
        <v>Winter</v>
      </c>
      <c r="D1164" s="10" t="str">
        <f>VLOOKUP($E1164,'Overview Cluster Days'!$B:$G,6)</f>
        <v>Weekday</v>
      </c>
      <c r="E1164">
        <v>20181119</v>
      </c>
      <c r="F1164">
        <v>11</v>
      </c>
      <c r="G1164" s="76">
        <v>-1730.6</v>
      </c>
      <c r="H1164" s="76">
        <v>6277.4</v>
      </c>
      <c r="I1164" s="76">
        <v>-4106.3</v>
      </c>
      <c r="J1164" s="76">
        <v>58.7</v>
      </c>
      <c r="K1164" s="76">
        <v>-4238.5</v>
      </c>
      <c r="L1164" s="77">
        <v>-1730.6</v>
      </c>
      <c r="M1164" s="78">
        <v>7507.7</v>
      </c>
      <c r="N1164" s="78">
        <v>-583.20000000000005</v>
      </c>
      <c r="O1164" s="78">
        <v>-328.4</v>
      </c>
      <c r="P1164" s="78">
        <v>-4865.5</v>
      </c>
      <c r="Q1164" s="26">
        <v>101.87</v>
      </c>
      <c r="R1164" s="27">
        <v>52.28</v>
      </c>
      <c r="S1164" s="27">
        <v>79.400000000000006</v>
      </c>
      <c r="T1164" s="27">
        <v>74.900000000000006</v>
      </c>
      <c r="U1164" s="28">
        <v>74.44</v>
      </c>
    </row>
    <row r="1165" spans="1:21" x14ac:dyDescent="0.25">
      <c r="A1165" t="s">
        <v>24</v>
      </c>
      <c r="B1165" s="10" t="str">
        <f>VLOOKUP($E1165,'Overview Cluster Days'!$B:$G,3)</f>
        <v>B</v>
      </c>
      <c r="C1165" s="10" t="str">
        <f>VLOOKUP($E1165,'Overview Cluster Days'!$B:$G,5)</f>
        <v>Winter</v>
      </c>
      <c r="D1165" s="10" t="str">
        <f>VLOOKUP($E1165,'Overview Cluster Days'!$B:$G,6)</f>
        <v>Weekday</v>
      </c>
      <c r="E1165">
        <v>20181119</v>
      </c>
      <c r="F1165">
        <v>12</v>
      </c>
      <c r="G1165" s="76">
        <v>-1625.8</v>
      </c>
      <c r="H1165" s="76">
        <v>6279.5</v>
      </c>
      <c r="I1165" s="76">
        <v>-4223.8999999999996</v>
      </c>
      <c r="J1165" s="76">
        <v>53.8</v>
      </c>
      <c r="K1165" s="76">
        <v>-4197.3</v>
      </c>
      <c r="L1165" s="77">
        <v>-1625.8</v>
      </c>
      <c r="M1165" s="78">
        <v>7564.5</v>
      </c>
      <c r="N1165" s="78">
        <v>-782.1</v>
      </c>
      <c r="O1165" s="78">
        <v>-333.3</v>
      </c>
      <c r="P1165" s="78">
        <v>-4823.3</v>
      </c>
      <c r="Q1165" s="26">
        <v>80.17</v>
      </c>
      <c r="R1165" s="27">
        <v>52.7</v>
      </c>
      <c r="S1165" s="27">
        <v>77.53</v>
      </c>
      <c r="T1165" s="27">
        <v>56.2</v>
      </c>
      <c r="U1165" s="28">
        <v>77.53</v>
      </c>
    </row>
    <row r="1166" spans="1:21" x14ac:dyDescent="0.25">
      <c r="A1166" t="s">
        <v>24</v>
      </c>
      <c r="B1166" s="10" t="str">
        <f>VLOOKUP($E1166,'Overview Cluster Days'!$B:$G,3)</f>
        <v>B</v>
      </c>
      <c r="C1166" s="10" t="str">
        <f>VLOOKUP($E1166,'Overview Cluster Days'!$B:$G,5)</f>
        <v>Winter</v>
      </c>
      <c r="D1166" s="10" t="str">
        <f>VLOOKUP($E1166,'Overview Cluster Days'!$B:$G,6)</f>
        <v>Weekday</v>
      </c>
      <c r="E1166">
        <v>20181119</v>
      </c>
      <c r="F1166">
        <v>13</v>
      </c>
      <c r="G1166" s="76">
        <v>-1290.8</v>
      </c>
      <c r="H1166" s="76">
        <v>6845.2</v>
      </c>
      <c r="I1166" s="76">
        <v>-4406</v>
      </c>
      <c r="J1166" s="76">
        <v>147.30000000000001</v>
      </c>
      <c r="K1166" s="76">
        <v>-4311.3999999999996</v>
      </c>
      <c r="L1166" s="77">
        <v>-1290.8</v>
      </c>
      <c r="M1166" s="78">
        <v>7645.8</v>
      </c>
      <c r="N1166" s="78">
        <v>-1182.4000000000001</v>
      </c>
      <c r="O1166" s="78">
        <v>-441.2</v>
      </c>
      <c r="P1166" s="78">
        <v>-4731.3999999999996</v>
      </c>
      <c r="Q1166" s="26">
        <v>75.180000000000007</v>
      </c>
      <c r="R1166" s="27">
        <v>51.5</v>
      </c>
      <c r="S1166" s="27">
        <v>74.53</v>
      </c>
      <c r="T1166" s="27">
        <v>53.2</v>
      </c>
      <c r="U1166" s="28">
        <v>74.53</v>
      </c>
    </row>
    <row r="1167" spans="1:21" x14ac:dyDescent="0.25">
      <c r="A1167" t="s">
        <v>24</v>
      </c>
      <c r="B1167" s="10" t="str">
        <f>VLOOKUP($E1167,'Overview Cluster Days'!$B:$G,3)</f>
        <v>B</v>
      </c>
      <c r="C1167" s="10" t="str">
        <f>VLOOKUP($E1167,'Overview Cluster Days'!$B:$G,5)</f>
        <v>Winter</v>
      </c>
      <c r="D1167" s="10" t="str">
        <f>VLOOKUP($E1167,'Overview Cluster Days'!$B:$G,6)</f>
        <v>Weekday</v>
      </c>
      <c r="E1167">
        <v>20181119</v>
      </c>
      <c r="F1167">
        <v>14</v>
      </c>
      <c r="G1167" s="76">
        <v>-1296.4000000000001</v>
      </c>
      <c r="H1167" s="76">
        <v>6971.4</v>
      </c>
      <c r="I1167" s="76">
        <v>-3418.6</v>
      </c>
      <c r="J1167" s="76">
        <v>85.1</v>
      </c>
      <c r="K1167" s="76">
        <v>-4909.2</v>
      </c>
      <c r="L1167" s="77">
        <v>-1296.4000000000001</v>
      </c>
      <c r="M1167" s="78">
        <v>7669.2</v>
      </c>
      <c r="N1167" s="78">
        <v>-1187</v>
      </c>
      <c r="O1167" s="78">
        <v>-428.6</v>
      </c>
      <c r="P1167" s="78">
        <v>-4757.2</v>
      </c>
      <c r="Q1167" s="26">
        <v>74.02</v>
      </c>
      <c r="R1167" s="27">
        <v>51.59</v>
      </c>
      <c r="S1167" s="27">
        <v>74</v>
      </c>
      <c r="T1167" s="27">
        <v>53.3</v>
      </c>
      <c r="U1167" s="28">
        <v>74</v>
      </c>
    </row>
    <row r="1168" spans="1:21" x14ac:dyDescent="0.25">
      <c r="A1168" t="s">
        <v>24</v>
      </c>
      <c r="B1168" s="10" t="str">
        <f>VLOOKUP($E1168,'Overview Cluster Days'!$B:$G,3)</f>
        <v>B</v>
      </c>
      <c r="C1168" s="10" t="str">
        <f>VLOOKUP($E1168,'Overview Cluster Days'!$B:$G,5)</f>
        <v>Winter</v>
      </c>
      <c r="D1168" s="10" t="str">
        <f>VLOOKUP($E1168,'Overview Cluster Days'!$B:$G,6)</f>
        <v>Weekday</v>
      </c>
      <c r="E1168">
        <v>20181119</v>
      </c>
      <c r="F1168">
        <v>15</v>
      </c>
      <c r="G1168" s="76">
        <v>-1364.4</v>
      </c>
      <c r="H1168" s="76">
        <v>6704.9</v>
      </c>
      <c r="I1168" s="76">
        <v>-2368.5</v>
      </c>
      <c r="J1168" s="76">
        <v>-17.2</v>
      </c>
      <c r="K1168" s="76">
        <v>-4662.5</v>
      </c>
      <c r="L1168" s="77">
        <v>-1364.4</v>
      </c>
      <c r="M1168" s="78">
        <v>7623.9</v>
      </c>
      <c r="N1168" s="78">
        <v>-1211.9000000000001</v>
      </c>
      <c r="O1168" s="78">
        <v>-361.1</v>
      </c>
      <c r="P1168" s="78">
        <v>-4686.5</v>
      </c>
      <c r="Q1168" s="26">
        <v>75.12</v>
      </c>
      <c r="R1168" s="27">
        <v>52.16</v>
      </c>
      <c r="S1168" s="27">
        <v>73.900000000000006</v>
      </c>
      <c r="T1168" s="27">
        <v>53.89</v>
      </c>
      <c r="U1168" s="28">
        <v>74.400000000000006</v>
      </c>
    </row>
    <row r="1169" spans="1:21" x14ac:dyDescent="0.25">
      <c r="A1169" t="s">
        <v>24</v>
      </c>
      <c r="B1169" s="10" t="str">
        <f>VLOOKUP($E1169,'Overview Cluster Days'!$B:$G,3)</f>
        <v>B</v>
      </c>
      <c r="C1169" s="10" t="str">
        <f>VLOOKUP($E1169,'Overview Cluster Days'!$B:$G,5)</f>
        <v>Winter</v>
      </c>
      <c r="D1169" s="10" t="str">
        <f>VLOOKUP($E1169,'Overview Cluster Days'!$B:$G,6)</f>
        <v>Weekday</v>
      </c>
      <c r="E1169">
        <v>20181119</v>
      </c>
      <c r="F1169">
        <v>16</v>
      </c>
      <c r="G1169" s="76">
        <v>-1549.5</v>
      </c>
      <c r="H1169" s="76">
        <v>6269.6</v>
      </c>
      <c r="I1169" s="76">
        <v>-2121.6</v>
      </c>
      <c r="J1169" s="76">
        <v>5.8</v>
      </c>
      <c r="K1169" s="76">
        <v>-4164.2</v>
      </c>
      <c r="L1169" s="77">
        <v>-1549.5</v>
      </c>
      <c r="M1169" s="78">
        <v>7554.6</v>
      </c>
      <c r="N1169" s="78">
        <v>-965</v>
      </c>
      <c r="O1169" s="78">
        <v>-318.89999999999998</v>
      </c>
      <c r="P1169" s="78">
        <v>-4721.2</v>
      </c>
      <c r="Q1169" s="26">
        <v>89.96</v>
      </c>
      <c r="R1169" s="27">
        <v>53.64</v>
      </c>
      <c r="S1169" s="27">
        <v>74.72</v>
      </c>
      <c r="T1169" s="27">
        <v>61.27</v>
      </c>
      <c r="U1169" s="28">
        <v>74.489999999999995</v>
      </c>
    </row>
    <row r="1170" spans="1:21" x14ac:dyDescent="0.25">
      <c r="A1170" t="s">
        <v>24</v>
      </c>
      <c r="B1170" s="10" t="str">
        <f>VLOOKUP($E1170,'Overview Cluster Days'!$B:$G,3)</f>
        <v>B</v>
      </c>
      <c r="C1170" s="10" t="str">
        <f>VLOOKUP($E1170,'Overview Cluster Days'!$B:$G,5)</f>
        <v>Winter</v>
      </c>
      <c r="D1170" s="10" t="str">
        <f>VLOOKUP($E1170,'Overview Cluster Days'!$B:$G,6)</f>
        <v>Weekday</v>
      </c>
      <c r="E1170">
        <v>20181119</v>
      </c>
      <c r="F1170">
        <v>17</v>
      </c>
      <c r="G1170" s="76">
        <v>-1793.9</v>
      </c>
      <c r="H1170" s="76">
        <v>6120.9</v>
      </c>
      <c r="I1170" s="76">
        <v>-1909.9</v>
      </c>
      <c r="J1170" s="76">
        <v>-257.39999999999998</v>
      </c>
      <c r="K1170" s="76">
        <v>-4012.5</v>
      </c>
      <c r="L1170" s="77">
        <v>-1793.9</v>
      </c>
      <c r="M1170" s="78">
        <v>7384.5</v>
      </c>
      <c r="N1170" s="78">
        <v>-479.3</v>
      </c>
      <c r="O1170" s="78">
        <v>-342.8</v>
      </c>
      <c r="P1170" s="78">
        <v>-4768.5</v>
      </c>
      <c r="Q1170" s="26">
        <v>96.48</v>
      </c>
      <c r="R1170" s="27">
        <v>53.63</v>
      </c>
      <c r="S1170" s="27">
        <v>78</v>
      </c>
      <c r="T1170" s="27">
        <v>72.989999999999995</v>
      </c>
      <c r="U1170" s="28">
        <v>74.489999999999995</v>
      </c>
    </row>
    <row r="1171" spans="1:21" x14ac:dyDescent="0.25">
      <c r="A1171" t="s">
        <v>24</v>
      </c>
      <c r="B1171" s="10" t="str">
        <f>VLOOKUP($E1171,'Overview Cluster Days'!$B:$G,3)</f>
        <v>B</v>
      </c>
      <c r="C1171" s="10" t="str">
        <f>VLOOKUP($E1171,'Overview Cluster Days'!$B:$G,5)</f>
        <v>Winter</v>
      </c>
      <c r="D1171" s="10" t="str">
        <f>VLOOKUP($E1171,'Overview Cluster Days'!$B:$G,6)</f>
        <v>Weekday</v>
      </c>
      <c r="E1171">
        <v>20181119</v>
      </c>
      <c r="F1171">
        <v>18</v>
      </c>
      <c r="G1171" s="76">
        <v>-1566.3</v>
      </c>
      <c r="H1171" s="76">
        <v>6355.2</v>
      </c>
      <c r="I1171" s="76">
        <v>-1684.2</v>
      </c>
      <c r="J1171" s="76">
        <v>-0.9</v>
      </c>
      <c r="K1171" s="76">
        <v>-3974</v>
      </c>
      <c r="L1171" s="77">
        <v>-1566.3</v>
      </c>
      <c r="M1171" s="78">
        <v>7533.9</v>
      </c>
      <c r="N1171" s="78">
        <v>-939.6</v>
      </c>
      <c r="O1171" s="78">
        <v>-327</v>
      </c>
      <c r="P1171" s="78">
        <v>-4701</v>
      </c>
      <c r="Q1171" s="26">
        <v>119.19</v>
      </c>
      <c r="R1171" s="27">
        <v>56.43</v>
      </c>
      <c r="S1171" s="27">
        <v>90.66</v>
      </c>
      <c r="T1171" s="27">
        <v>85</v>
      </c>
      <c r="U1171" s="28">
        <v>74.45</v>
      </c>
    </row>
    <row r="1172" spans="1:21" x14ac:dyDescent="0.25">
      <c r="A1172" t="s">
        <v>24</v>
      </c>
      <c r="B1172" s="10" t="str">
        <f>VLOOKUP($E1172,'Overview Cluster Days'!$B:$G,3)</f>
        <v>B</v>
      </c>
      <c r="C1172" s="10" t="str">
        <f>VLOOKUP($E1172,'Overview Cluster Days'!$B:$G,5)</f>
        <v>Winter</v>
      </c>
      <c r="D1172" s="10" t="str">
        <f>VLOOKUP($E1172,'Overview Cluster Days'!$B:$G,6)</f>
        <v>Weekday</v>
      </c>
      <c r="E1172">
        <v>20181119</v>
      </c>
      <c r="F1172">
        <v>19</v>
      </c>
      <c r="G1172" s="76">
        <v>-1536</v>
      </c>
      <c r="H1172" s="76">
        <v>6562.1</v>
      </c>
      <c r="I1172" s="76">
        <v>-3265.2</v>
      </c>
      <c r="J1172" s="76">
        <v>19.600000000000001</v>
      </c>
      <c r="K1172" s="76">
        <v>-4391.1000000000004</v>
      </c>
      <c r="L1172" s="77">
        <v>-1536</v>
      </c>
      <c r="M1172" s="78">
        <v>7554.3</v>
      </c>
      <c r="N1172" s="78">
        <v>-922.7</v>
      </c>
      <c r="O1172" s="78">
        <v>-367.5</v>
      </c>
      <c r="P1172" s="78">
        <v>-4728.1000000000004</v>
      </c>
      <c r="Q1172" s="26">
        <v>107.47</v>
      </c>
      <c r="R1172" s="27">
        <v>53.11</v>
      </c>
      <c r="S1172" s="27">
        <v>101</v>
      </c>
      <c r="T1172" s="27">
        <v>59.9</v>
      </c>
      <c r="U1172" s="28">
        <v>72.989999999999995</v>
      </c>
    </row>
    <row r="1173" spans="1:21" x14ac:dyDescent="0.25">
      <c r="A1173" t="s">
        <v>24</v>
      </c>
      <c r="B1173" s="10" t="str">
        <f>VLOOKUP($E1173,'Overview Cluster Days'!$B:$G,3)</f>
        <v>B</v>
      </c>
      <c r="C1173" s="10" t="str">
        <f>VLOOKUP($E1173,'Overview Cluster Days'!$B:$G,5)</f>
        <v>Winter</v>
      </c>
      <c r="D1173" s="10" t="str">
        <f>VLOOKUP($E1173,'Overview Cluster Days'!$B:$G,6)</f>
        <v>Weekday</v>
      </c>
      <c r="E1173">
        <v>20181119</v>
      </c>
      <c r="F1173">
        <v>20</v>
      </c>
      <c r="G1173" s="76">
        <v>-1513.3</v>
      </c>
      <c r="H1173" s="76">
        <v>6791.7</v>
      </c>
      <c r="I1173" s="76">
        <v>-4540.3</v>
      </c>
      <c r="J1173" s="76">
        <v>68.2</v>
      </c>
      <c r="K1173" s="76">
        <v>-4282.8999999999996</v>
      </c>
      <c r="L1173" s="77">
        <v>-1513.3</v>
      </c>
      <c r="M1173" s="78">
        <v>7616.4</v>
      </c>
      <c r="N1173" s="78">
        <v>-1032.3</v>
      </c>
      <c r="O1173" s="78">
        <v>-318.89999999999998</v>
      </c>
      <c r="P1173" s="78">
        <v>-4751.8999999999996</v>
      </c>
      <c r="Q1173" s="26">
        <v>106</v>
      </c>
      <c r="R1173" s="27">
        <v>51.53</v>
      </c>
      <c r="S1173" s="27">
        <v>93.24</v>
      </c>
      <c r="T1173" s="27">
        <v>56.1</v>
      </c>
      <c r="U1173" s="28">
        <v>73.900000000000006</v>
      </c>
    </row>
    <row r="1174" spans="1:21" x14ac:dyDescent="0.25">
      <c r="A1174" t="s">
        <v>24</v>
      </c>
      <c r="B1174" s="10" t="str">
        <f>VLOOKUP($E1174,'Overview Cluster Days'!$B:$G,3)</f>
        <v>B</v>
      </c>
      <c r="C1174" s="10" t="str">
        <f>VLOOKUP($E1174,'Overview Cluster Days'!$B:$G,5)</f>
        <v>Winter</v>
      </c>
      <c r="D1174" s="10" t="str">
        <f>VLOOKUP($E1174,'Overview Cluster Days'!$B:$G,6)</f>
        <v>Weekday</v>
      </c>
      <c r="E1174">
        <v>20181119</v>
      </c>
      <c r="F1174">
        <v>21</v>
      </c>
      <c r="G1174" s="76">
        <v>-1231.3</v>
      </c>
      <c r="H1174" s="76">
        <v>8678.9</v>
      </c>
      <c r="I1174" s="76">
        <v>-3652.2</v>
      </c>
      <c r="J1174" s="76">
        <v>77.5</v>
      </c>
      <c r="K1174" s="76">
        <v>-3904.9</v>
      </c>
      <c r="L1174" s="77">
        <v>-1231.3</v>
      </c>
      <c r="M1174" s="78">
        <v>7779.2</v>
      </c>
      <c r="N1174" s="78">
        <v>-1593.4</v>
      </c>
      <c r="O1174" s="78">
        <v>-309.60000000000002</v>
      </c>
      <c r="P1174" s="78">
        <v>-4644.8999999999996</v>
      </c>
      <c r="Q1174" s="26">
        <v>90</v>
      </c>
      <c r="R1174" s="27">
        <v>47.25</v>
      </c>
      <c r="S1174" s="27">
        <v>82</v>
      </c>
      <c r="T1174" s="27">
        <v>50</v>
      </c>
      <c r="U1174" s="28">
        <v>74.03</v>
      </c>
    </row>
    <row r="1175" spans="1:21" x14ac:dyDescent="0.25">
      <c r="A1175" t="s">
        <v>24</v>
      </c>
      <c r="B1175" s="10" t="str">
        <f>VLOOKUP($E1175,'Overview Cluster Days'!$B:$G,3)</f>
        <v>B</v>
      </c>
      <c r="C1175" s="10" t="str">
        <f>VLOOKUP($E1175,'Overview Cluster Days'!$B:$G,5)</f>
        <v>Winter</v>
      </c>
      <c r="D1175" s="10" t="str">
        <f>VLOOKUP($E1175,'Overview Cluster Days'!$B:$G,6)</f>
        <v>Weekday</v>
      </c>
      <c r="E1175">
        <v>20181119</v>
      </c>
      <c r="F1175">
        <v>22</v>
      </c>
      <c r="G1175" s="76">
        <v>-721.4</v>
      </c>
      <c r="H1175" s="76">
        <v>10055.1</v>
      </c>
      <c r="I1175" s="76">
        <v>-3256.3</v>
      </c>
      <c r="J1175" s="76">
        <v>-67.8</v>
      </c>
      <c r="K1175" s="76">
        <v>-4571.6000000000004</v>
      </c>
      <c r="L1175" s="77">
        <v>-721.4</v>
      </c>
      <c r="M1175" s="78">
        <v>8052.5</v>
      </c>
      <c r="N1175" s="78">
        <v>-2364.6</v>
      </c>
      <c r="O1175" s="78">
        <v>-454.9</v>
      </c>
      <c r="P1175" s="78">
        <v>-4511.6000000000004</v>
      </c>
      <c r="Q1175" s="26">
        <v>72.680000000000007</v>
      </c>
      <c r="R1175" s="27">
        <v>45.1</v>
      </c>
      <c r="S1175" s="27">
        <v>71.08</v>
      </c>
      <c r="T1175" s="27">
        <v>51.9</v>
      </c>
      <c r="U1175" s="28">
        <v>71.08</v>
      </c>
    </row>
    <row r="1176" spans="1:21" x14ac:dyDescent="0.25">
      <c r="A1176" t="s">
        <v>24</v>
      </c>
      <c r="B1176" s="10" t="str">
        <f>VLOOKUP($E1176,'Overview Cluster Days'!$B:$G,3)</f>
        <v>B</v>
      </c>
      <c r="C1176" s="10" t="str">
        <f>VLOOKUP($E1176,'Overview Cluster Days'!$B:$G,5)</f>
        <v>Winter</v>
      </c>
      <c r="D1176" s="10" t="str">
        <f>VLOOKUP($E1176,'Overview Cluster Days'!$B:$G,6)</f>
        <v>Weekday</v>
      </c>
      <c r="E1176">
        <v>20181119</v>
      </c>
      <c r="F1176">
        <v>23</v>
      </c>
      <c r="G1176" s="76">
        <v>-761.9</v>
      </c>
      <c r="H1176" s="76">
        <v>10194.1</v>
      </c>
      <c r="I1176" s="76">
        <v>-3673.5</v>
      </c>
      <c r="J1176" s="76">
        <v>-202.1</v>
      </c>
      <c r="K1176" s="76">
        <v>-4790.6000000000004</v>
      </c>
      <c r="L1176" s="77">
        <v>-761.9</v>
      </c>
      <c r="M1176" s="78">
        <v>8090.6</v>
      </c>
      <c r="N1176" s="78">
        <v>-2221.9</v>
      </c>
      <c r="O1176" s="78">
        <v>-528.20000000000005</v>
      </c>
      <c r="P1176" s="78">
        <v>-4578.6000000000004</v>
      </c>
      <c r="Q1176" s="26">
        <v>72.56</v>
      </c>
      <c r="R1176" s="27">
        <v>42.44</v>
      </c>
      <c r="S1176" s="27">
        <v>70.069999999999993</v>
      </c>
      <c r="T1176" s="27">
        <v>50</v>
      </c>
      <c r="U1176" s="28">
        <v>70.069999999999993</v>
      </c>
    </row>
    <row r="1177" spans="1:21" x14ac:dyDescent="0.25">
      <c r="A1177" t="s">
        <v>24</v>
      </c>
      <c r="B1177" s="10" t="str">
        <f>VLOOKUP($E1177,'Overview Cluster Days'!$B:$G,3)</f>
        <v>B</v>
      </c>
      <c r="C1177" s="10" t="str">
        <f>VLOOKUP($E1177,'Overview Cluster Days'!$B:$G,5)</f>
        <v>Winter</v>
      </c>
      <c r="D1177" s="10" t="str">
        <f>VLOOKUP($E1177,'Overview Cluster Days'!$B:$G,6)</f>
        <v>Weekday</v>
      </c>
      <c r="E1177">
        <v>20181119</v>
      </c>
      <c r="F1177">
        <v>24</v>
      </c>
      <c r="G1177" s="76">
        <v>-644.1</v>
      </c>
      <c r="H1177" s="76">
        <v>10675.2</v>
      </c>
      <c r="I1177" s="76">
        <v>-4910</v>
      </c>
      <c r="J1177" s="76">
        <v>204.8</v>
      </c>
      <c r="K1177" s="76">
        <v>-4568.2</v>
      </c>
      <c r="L1177" s="77">
        <v>-644.1</v>
      </c>
      <c r="M1177" s="78">
        <v>8791.6</v>
      </c>
      <c r="N1177" s="78">
        <v>-2606.9</v>
      </c>
      <c r="O1177" s="78">
        <v>-386.4</v>
      </c>
      <c r="P1177" s="78">
        <v>-5154.2</v>
      </c>
      <c r="Q1177" s="26">
        <v>62.7</v>
      </c>
      <c r="R1177" s="27">
        <v>35.33</v>
      </c>
      <c r="S1177" s="27">
        <v>67.89</v>
      </c>
      <c r="T1177" s="27">
        <v>44.41</v>
      </c>
      <c r="U1177" s="28">
        <v>67.89</v>
      </c>
    </row>
    <row r="1178" spans="1:21" x14ac:dyDescent="0.25">
      <c r="A1178" t="s">
        <v>24</v>
      </c>
      <c r="B1178" s="10" t="str">
        <f>VLOOKUP($E1178,'Overview Cluster Days'!$B:$G,3)</f>
        <v>B</v>
      </c>
      <c r="C1178" s="10" t="str">
        <f>VLOOKUP($E1178,'Overview Cluster Days'!$B:$G,5)</f>
        <v>Winter</v>
      </c>
      <c r="D1178" s="10" t="str">
        <f>VLOOKUP($E1178,'Overview Cluster Days'!$B:$G,6)</f>
        <v>Weekday</v>
      </c>
      <c r="E1178">
        <v>20181120</v>
      </c>
      <c r="F1178">
        <v>1</v>
      </c>
      <c r="G1178" s="76">
        <v>-712</v>
      </c>
      <c r="H1178" s="76">
        <v>9798.6</v>
      </c>
      <c r="I1178" s="76">
        <v>-2789</v>
      </c>
      <c r="J1178" s="76">
        <v>360.5</v>
      </c>
      <c r="K1178" s="76">
        <v>-4018.9</v>
      </c>
      <c r="L1178" s="77">
        <v>-712</v>
      </c>
      <c r="M1178" s="78">
        <v>9296.9</v>
      </c>
      <c r="N1178" s="78">
        <v>-3462.5</v>
      </c>
      <c r="O1178" s="78">
        <v>-372.5</v>
      </c>
      <c r="P1178" s="78">
        <v>-4749.8999999999996</v>
      </c>
      <c r="Q1178" s="26">
        <v>49.6</v>
      </c>
      <c r="R1178" s="27">
        <v>23.01</v>
      </c>
      <c r="S1178" s="27">
        <v>64.55</v>
      </c>
      <c r="T1178" s="27">
        <v>44</v>
      </c>
      <c r="U1178" s="28">
        <v>55</v>
      </c>
    </row>
    <row r="1179" spans="1:21" x14ac:dyDescent="0.25">
      <c r="A1179" t="s">
        <v>24</v>
      </c>
      <c r="B1179" s="10" t="str">
        <f>VLOOKUP($E1179,'Overview Cluster Days'!$B:$G,3)</f>
        <v>B</v>
      </c>
      <c r="C1179" s="10" t="str">
        <f>VLOOKUP($E1179,'Overview Cluster Days'!$B:$G,5)</f>
        <v>Winter</v>
      </c>
      <c r="D1179" s="10" t="str">
        <f>VLOOKUP($E1179,'Overview Cluster Days'!$B:$G,6)</f>
        <v>Weekday</v>
      </c>
      <c r="E1179">
        <v>20181120</v>
      </c>
      <c r="F1179">
        <v>2</v>
      </c>
      <c r="G1179" s="76">
        <v>-932.5</v>
      </c>
      <c r="H1179" s="76">
        <v>9994.1</v>
      </c>
      <c r="I1179" s="76">
        <v>-2536.1</v>
      </c>
      <c r="J1179" s="76">
        <v>746.7</v>
      </c>
      <c r="K1179" s="76">
        <v>-3815.2</v>
      </c>
      <c r="L1179" s="77">
        <v>-932.5</v>
      </c>
      <c r="M1179" s="78">
        <v>9058.7000000000007</v>
      </c>
      <c r="N1179" s="78">
        <v>-3812.7</v>
      </c>
      <c r="O1179" s="78">
        <v>-47.3</v>
      </c>
      <c r="P1179" s="78">
        <v>-4266.2</v>
      </c>
      <c r="Q1179" s="26">
        <v>49.16</v>
      </c>
      <c r="R1179" s="27">
        <v>31.63</v>
      </c>
      <c r="S1179" s="27">
        <v>59.83</v>
      </c>
      <c r="T1179" s="27">
        <v>42.3</v>
      </c>
      <c r="U1179" s="28">
        <v>54.06</v>
      </c>
    </row>
    <row r="1180" spans="1:21" x14ac:dyDescent="0.25">
      <c r="A1180" t="s">
        <v>24</v>
      </c>
      <c r="B1180" s="10" t="str">
        <f>VLOOKUP($E1180,'Overview Cluster Days'!$B:$G,3)</f>
        <v>B</v>
      </c>
      <c r="C1180" s="10" t="str">
        <f>VLOOKUP($E1180,'Overview Cluster Days'!$B:$G,5)</f>
        <v>Winter</v>
      </c>
      <c r="D1180" s="10" t="str">
        <f>VLOOKUP($E1180,'Overview Cluster Days'!$B:$G,6)</f>
        <v>Weekday</v>
      </c>
      <c r="E1180">
        <v>20181120</v>
      </c>
      <c r="F1180">
        <v>3</v>
      </c>
      <c r="G1180" s="76">
        <v>-1021.4</v>
      </c>
      <c r="H1180" s="76">
        <v>10704.1</v>
      </c>
      <c r="I1180" s="76">
        <v>-2022.2</v>
      </c>
      <c r="J1180" s="76">
        <v>882.7</v>
      </c>
      <c r="K1180" s="76">
        <v>-3989.4</v>
      </c>
      <c r="L1180" s="77">
        <v>-1021.4</v>
      </c>
      <c r="M1180" s="78">
        <v>9140</v>
      </c>
      <c r="N1180" s="78">
        <v>-3739</v>
      </c>
      <c r="O1180" s="78">
        <v>-38.200000000000003</v>
      </c>
      <c r="P1180" s="78">
        <v>-4341.3999999999996</v>
      </c>
      <c r="Q1180" s="26">
        <v>45</v>
      </c>
      <c r="R1180" s="27">
        <v>30.28</v>
      </c>
      <c r="S1180" s="27">
        <v>55.66</v>
      </c>
      <c r="T1180" s="27">
        <v>40.18</v>
      </c>
      <c r="U1180" s="28">
        <v>53.52</v>
      </c>
    </row>
    <row r="1181" spans="1:21" x14ac:dyDescent="0.25">
      <c r="A1181" t="s">
        <v>24</v>
      </c>
      <c r="B1181" s="10" t="str">
        <f>VLOOKUP($E1181,'Overview Cluster Days'!$B:$G,3)</f>
        <v>B</v>
      </c>
      <c r="C1181" s="10" t="str">
        <f>VLOOKUP($E1181,'Overview Cluster Days'!$B:$G,5)</f>
        <v>Winter</v>
      </c>
      <c r="D1181" s="10" t="str">
        <f>VLOOKUP($E1181,'Overview Cluster Days'!$B:$G,6)</f>
        <v>Weekday</v>
      </c>
      <c r="E1181">
        <v>20181120</v>
      </c>
      <c r="F1181">
        <v>4</v>
      </c>
      <c r="G1181" s="76">
        <v>-1353.8</v>
      </c>
      <c r="H1181" s="76">
        <v>10880.6</v>
      </c>
      <c r="I1181" s="76">
        <v>-441.8</v>
      </c>
      <c r="J1181" s="76">
        <v>936</v>
      </c>
      <c r="K1181" s="76">
        <v>-4268.8</v>
      </c>
      <c r="L1181" s="77">
        <v>-1353.8</v>
      </c>
      <c r="M1181" s="78">
        <v>9409.7999999999993</v>
      </c>
      <c r="N1181" s="78">
        <v>-3423</v>
      </c>
      <c r="O1181" s="78">
        <v>-22.2</v>
      </c>
      <c r="P1181" s="78">
        <v>-4610.8</v>
      </c>
      <c r="Q1181" s="26">
        <v>42.45</v>
      </c>
      <c r="R1181" s="27">
        <v>31.11</v>
      </c>
      <c r="S1181" s="27">
        <v>51.9</v>
      </c>
      <c r="T1181" s="27">
        <v>40.049999999999997</v>
      </c>
      <c r="U1181" s="28">
        <v>50.05</v>
      </c>
    </row>
    <row r="1182" spans="1:21" x14ac:dyDescent="0.25">
      <c r="A1182" t="s">
        <v>24</v>
      </c>
      <c r="B1182" s="10" t="str">
        <f>VLOOKUP($E1182,'Overview Cluster Days'!$B:$G,3)</f>
        <v>B</v>
      </c>
      <c r="C1182" s="10" t="str">
        <f>VLOOKUP($E1182,'Overview Cluster Days'!$B:$G,5)</f>
        <v>Winter</v>
      </c>
      <c r="D1182" s="10" t="str">
        <f>VLOOKUP($E1182,'Overview Cluster Days'!$B:$G,6)</f>
        <v>Weekday</v>
      </c>
      <c r="E1182">
        <v>20181120</v>
      </c>
      <c r="F1182">
        <v>5</v>
      </c>
      <c r="G1182" s="76">
        <v>-1390.3</v>
      </c>
      <c r="H1182" s="76">
        <v>11117.2</v>
      </c>
      <c r="I1182" s="76">
        <v>-673.4</v>
      </c>
      <c r="J1182" s="76">
        <v>854.6</v>
      </c>
      <c r="K1182" s="76">
        <v>-4521</v>
      </c>
      <c r="L1182" s="77">
        <v>-1390.3</v>
      </c>
      <c r="M1182" s="78">
        <v>9527</v>
      </c>
      <c r="N1182" s="78">
        <v>-2895.6</v>
      </c>
      <c r="O1182" s="78">
        <v>-133.1</v>
      </c>
      <c r="P1182" s="78">
        <v>-5108</v>
      </c>
      <c r="Q1182" s="26">
        <v>42.25</v>
      </c>
      <c r="R1182" s="27">
        <v>31.7</v>
      </c>
      <c r="S1182" s="27">
        <v>52.45</v>
      </c>
      <c r="T1182" s="27">
        <v>39.24</v>
      </c>
      <c r="U1182" s="28">
        <v>51</v>
      </c>
    </row>
    <row r="1183" spans="1:21" x14ac:dyDescent="0.25">
      <c r="A1183" t="s">
        <v>24</v>
      </c>
      <c r="B1183" s="10" t="str">
        <f>VLOOKUP($E1183,'Overview Cluster Days'!$B:$G,3)</f>
        <v>B</v>
      </c>
      <c r="C1183" s="10" t="str">
        <f>VLOOKUP($E1183,'Overview Cluster Days'!$B:$G,5)</f>
        <v>Winter</v>
      </c>
      <c r="D1183" s="10" t="str">
        <f>VLOOKUP($E1183,'Overview Cluster Days'!$B:$G,6)</f>
        <v>Weekday</v>
      </c>
      <c r="E1183">
        <v>20181120</v>
      </c>
      <c r="F1183">
        <v>6</v>
      </c>
      <c r="G1183" s="76">
        <v>-1761</v>
      </c>
      <c r="H1183" s="76">
        <v>11608.9</v>
      </c>
      <c r="I1183" s="76">
        <v>-2764</v>
      </c>
      <c r="J1183" s="76">
        <v>644.29999999999995</v>
      </c>
      <c r="K1183" s="76">
        <v>-4089.7</v>
      </c>
      <c r="L1183" s="77">
        <v>-1761</v>
      </c>
      <c r="M1183" s="78">
        <v>9675.9</v>
      </c>
      <c r="N1183" s="78">
        <v>-3078</v>
      </c>
      <c r="O1183" s="78">
        <v>63.8</v>
      </c>
      <c r="P1183" s="78">
        <v>-4900.7</v>
      </c>
      <c r="Q1183" s="26">
        <v>46.01</v>
      </c>
      <c r="R1183" s="27">
        <v>32.270000000000003</v>
      </c>
      <c r="S1183" s="27">
        <v>55.61</v>
      </c>
      <c r="T1183" s="27">
        <v>45.4</v>
      </c>
      <c r="U1183" s="28">
        <v>55.61</v>
      </c>
    </row>
    <row r="1184" spans="1:21" x14ac:dyDescent="0.25">
      <c r="A1184" t="s">
        <v>24</v>
      </c>
      <c r="B1184" s="10" t="str">
        <f>VLOOKUP($E1184,'Overview Cluster Days'!$B:$G,3)</f>
        <v>B</v>
      </c>
      <c r="C1184" s="10" t="str">
        <f>VLOOKUP($E1184,'Overview Cluster Days'!$B:$G,5)</f>
        <v>Winter</v>
      </c>
      <c r="D1184" s="10" t="str">
        <f>VLOOKUP($E1184,'Overview Cluster Days'!$B:$G,6)</f>
        <v>Weekday</v>
      </c>
      <c r="E1184">
        <v>20181120</v>
      </c>
      <c r="F1184">
        <v>7</v>
      </c>
      <c r="G1184" s="76">
        <v>-1260.5999999999999</v>
      </c>
      <c r="H1184" s="76">
        <v>11300.7</v>
      </c>
      <c r="I1184" s="76">
        <v>-5255.9</v>
      </c>
      <c r="J1184" s="76">
        <v>0.4</v>
      </c>
      <c r="K1184" s="76">
        <v>-4263.5</v>
      </c>
      <c r="L1184" s="77">
        <v>-1260.5999999999999</v>
      </c>
      <c r="M1184" s="78">
        <v>9399.4</v>
      </c>
      <c r="N1184" s="78">
        <v>-3666.6</v>
      </c>
      <c r="O1184" s="78">
        <v>-32.700000000000003</v>
      </c>
      <c r="P1184" s="78">
        <v>-4439.5</v>
      </c>
      <c r="Q1184" s="26">
        <v>53.99</v>
      </c>
      <c r="R1184" s="27">
        <v>45.27</v>
      </c>
      <c r="S1184" s="27">
        <v>69.09</v>
      </c>
      <c r="T1184" s="27">
        <v>50.5</v>
      </c>
      <c r="U1184" s="28">
        <v>69.09</v>
      </c>
    </row>
    <row r="1185" spans="1:21" x14ac:dyDescent="0.25">
      <c r="A1185" t="s">
        <v>24</v>
      </c>
      <c r="B1185" s="10" t="str">
        <f>VLOOKUP($E1185,'Overview Cluster Days'!$B:$G,3)</f>
        <v>B</v>
      </c>
      <c r="C1185" s="10" t="str">
        <f>VLOOKUP($E1185,'Overview Cluster Days'!$B:$G,5)</f>
        <v>Winter</v>
      </c>
      <c r="D1185" s="10" t="str">
        <f>VLOOKUP($E1185,'Overview Cluster Days'!$B:$G,6)</f>
        <v>Weekday</v>
      </c>
      <c r="E1185">
        <v>20181120</v>
      </c>
      <c r="F1185">
        <v>8</v>
      </c>
      <c r="G1185" s="76">
        <v>-1523.2</v>
      </c>
      <c r="H1185" s="76">
        <v>7531.3</v>
      </c>
      <c r="I1185" s="76">
        <v>-6440</v>
      </c>
      <c r="J1185" s="76">
        <v>489.4</v>
      </c>
      <c r="K1185" s="76">
        <v>-3739.2</v>
      </c>
      <c r="L1185" s="77">
        <v>-1523.2</v>
      </c>
      <c r="M1185" s="78">
        <v>7796.5</v>
      </c>
      <c r="N1185" s="78">
        <v>-1666.4</v>
      </c>
      <c r="O1185" s="78">
        <v>163.30000000000001</v>
      </c>
      <c r="P1185" s="78">
        <v>-4770.2</v>
      </c>
      <c r="Q1185" s="26">
        <v>101.31</v>
      </c>
      <c r="R1185" s="27">
        <v>51.74</v>
      </c>
      <c r="S1185" s="27">
        <v>84.32</v>
      </c>
      <c r="T1185" s="27">
        <v>65</v>
      </c>
      <c r="U1185" s="28">
        <v>72.94</v>
      </c>
    </row>
    <row r="1186" spans="1:21" x14ac:dyDescent="0.25">
      <c r="A1186" t="s">
        <v>24</v>
      </c>
      <c r="B1186" s="10" t="str">
        <f>VLOOKUP($E1186,'Overview Cluster Days'!$B:$G,3)</f>
        <v>B</v>
      </c>
      <c r="C1186" s="10" t="str">
        <f>VLOOKUP($E1186,'Overview Cluster Days'!$B:$G,5)</f>
        <v>Winter</v>
      </c>
      <c r="D1186" s="10" t="str">
        <f>VLOOKUP($E1186,'Overview Cluster Days'!$B:$G,6)</f>
        <v>Weekday</v>
      </c>
      <c r="E1186">
        <v>20181120</v>
      </c>
      <c r="F1186">
        <v>9</v>
      </c>
      <c r="G1186" s="76">
        <v>-1546.9</v>
      </c>
      <c r="H1186" s="76">
        <v>6406</v>
      </c>
      <c r="I1186" s="76">
        <v>-5704.2</v>
      </c>
      <c r="J1186" s="76">
        <v>427.6</v>
      </c>
      <c r="K1186" s="76">
        <v>-3704.1</v>
      </c>
      <c r="L1186" s="77">
        <v>-1546.9</v>
      </c>
      <c r="M1186" s="78">
        <v>7541.7</v>
      </c>
      <c r="N1186" s="78">
        <v>-930.6</v>
      </c>
      <c r="O1186" s="78">
        <v>-329.1</v>
      </c>
      <c r="P1186" s="78">
        <v>-4735.1000000000004</v>
      </c>
      <c r="Q1186" s="26">
        <v>147.05000000000001</v>
      </c>
      <c r="R1186" s="27">
        <v>51.66</v>
      </c>
      <c r="S1186" s="27">
        <v>102.57</v>
      </c>
      <c r="T1186" s="27">
        <v>53.29</v>
      </c>
      <c r="U1186" s="28">
        <v>72.989999999999995</v>
      </c>
    </row>
    <row r="1187" spans="1:21" x14ac:dyDescent="0.25">
      <c r="A1187" t="s">
        <v>24</v>
      </c>
      <c r="B1187" s="10" t="str">
        <f>VLOOKUP($E1187,'Overview Cluster Days'!$B:$G,3)</f>
        <v>B</v>
      </c>
      <c r="C1187" s="10" t="str">
        <f>VLOOKUP($E1187,'Overview Cluster Days'!$B:$G,5)</f>
        <v>Winter</v>
      </c>
      <c r="D1187" s="10" t="str">
        <f>VLOOKUP($E1187,'Overview Cluster Days'!$B:$G,6)</f>
        <v>Weekday</v>
      </c>
      <c r="E1187">
        <v>20181120</v>
      </c>
      <c r="F1187">
        <v>10</v>
      </c>
      <c r="G1187" s="76">
        <v>-1658</v>
      </c>
      <c r="H1187" s="76">
        <v>7828.7</v>
      </c>
      <c r="I1187" s="76">
        <v>-5487.7</v>
      </c>
      <c r="J1187" s="76">
        <v>51</v>
      </c>
      <c r="K1187" s="76">
        <v>-3737.1</v>
      </c>
      <c r="L1187" s="77">
        <v>-1658</v>
      </c>
      <c r="M1187" s="78">
        <v>7476.3</v>
      </c>
      <c r="N1187" s="78">
        <v>-714.1</v>
      </c>
      <c r="O1187" s="78">
        <v>-336.1</v>
      </c>
      <c r="P1187" s="78">
        <v>-4768.1000000000004</v>
      </c>
      <c r="Q1187" s="26">
        <v>157.69</v>
      </c>
      <c r="R1187" s="27">
        <v>49.78</v>
      </c>
      <c r="S1187" s="27">
        <v>107.36</v>
      </c>
      <c r="T1187" s="27">
        <v>55.7</v>
      </c>
      <c r="U1187" s="28">
        <v>72.989999999999995</v>
      </c>
    </row>
    <row r="1188" spans="1:21" x14ac:dyDescent="0.25">
      <c r="A1188" t="s">
        <v>24</v>
      </c>
      <c r="B1188" s="10" t="str">
        <f>VLOOKUP($E1188,'Overview Cluster Days'!$B:$G,3)</f>
        <v>B</v>
      </c>
      <c r="C1188" s="10" t="str">
        <f>VLOOKUP($E1188,'Overview Cluster Days'!$B:$G,5)</f>
        <v>Winter</v>
      </c>
      <c r="D1188" s="10" t="str">
        <f>VLOOKUP($E1188,'Overview Cluster Days'!$B:$G,6)</f>
        <v>Weekday</v>
      </c>
      <c r="E1188">
        <v>20181120</v>
      </c>
      <c r="F1188">
        <v>11</v>
      </c>
      <c r="G1188" s="76">
        <v>-1633.9</v>
      </c>
      <c r="H1188" s="76">
        <v>8462.1</v>
      </c>
      <c r="I1188" s="76">
        <v>-5532.5</v>
      </c>
      <c r="J1188" s="76">
        <v>48.8</v>
      </c>
      <c r="K1188" s="76">
        <v>-3750.9</v>
      </c>
      <c r="L1188" s="77">
        <v>-1633.9</v>
      </c>
      <c r="M1188" s="78">
        <v>7513</v>
      </c>
      <c r="N1188" s="78">
        <v>-758.9</v>
      </c>
      <c r="O1188" s="78">
        <v>-338.3</v>
      </c>
      <c r="P1188" s="78">
        <v>-4781.8999999999996</v>
      </c>
      <c r="Q1188" s="26">
        <v>152.28</v>
      </c>
      <c r="R1188" s="27">
        <v>48.94</v>
      </c>
      <c r="S1188" s="27">
        <v>104.06</v>
      </c>
      <c r="T1188" s="27">
        <v>52.5</v>
      </c>
      <c r="U1188" s="28">
        <v>72.989999999999995</v>
      </c>
    </row>
    <row r="1189" spans="1:21" x14ac:dyDescent="0.25">
      <c r="A1189" t="s">
        <v>24</v>
      </c>
      <c r="B1189" s="10" t="str">
        <f>VLOOKUP($E1189,'Overview Cluster Days'!$B:$G,3)</f>
        <v>B</v>
      </c>
      <c r="C1189" s="10" t="str">
        <f>VLOOKUP($E1189,'Overview Cluster Days'!$B:$G,5)</f>
        <v>Winter</v>
      </c>
      <c r="D1189" s="10" t="str">
        <f>VLOOKUP($E1189,'Overview Cluster Days'!$B:$G,6)</f>
        <v>Weekday</v>
      </c>
      <c r="E1189">
        <v>20181120</v>
      </c>
      <c r="F1189">
        <v>12</v>
      </c>
      <c r="G1189" s="76">
        <v>-1675.4</v>
      </c>
      <c r="H1189" s="76">
        <v>8356.7999999999993</v>
      </c>
      <c r="I1189" s="76">
        <v>-5456.3</v>
      </c>
      <c r="J1189" s="76">
        <v>130.9</v>
      </c>
      <c r="K1189" s="76">
        <v>-3746.2</v>
      </c>
      <c r="L1189" s="77">
        <v>-1675.4</v>
      </c>
      <c r="M1189" s="78">
        <v>7473.9</v>
      </c>
      <c r="N1189" s="78">
        <v>-682.7</v>
      </c>
      <c r="O1189" s="78">
        <v>-338.6</v>
      </c>
      <c r="P1189" s="78">
        <v>-4777.2</v>
      </c>
      <c r="Q1189" s="26">
        <v>151.96</v>
      </c>
      <c r="R1189" s="27">
        <v>48.78</v>
      </c>
      <c r="S1189" s="27">
        <v>103.88</v>
      </c>
      <c r="T1189" s="27">
        <v>50.4</v>
      </c>
      <c r="U1189" s="28">
        <v>72.989999999999995</v>
      </c>
    </row>
    <row r="1190" spans="1:21" x14ac:dyDescent="0.25">
      <c r="A1190" t="s">
        <v>24</v>
      </c>
      <c r="B1190" s="10" t="str">
        <f>VLOOKUP($E1190,'Overview Cluster Days'!$B:$G,3)</f>
        <v>B</v>
      </c>
      <c r="C1190" s="10" t="str">
        <f>VLOOKUP($E1190,'Overview Cluster Days'!$B:$G,5)</f>
        <v>Winter</v>
      </c>
      <c r="D1190" s="10" t="str">
        <f>VLOOKUP($E1190,'Overview Cluster Days'!$B:$G,6)</f>
        <v>Weekday</v>
      </c>
      <c r="E1190">
        <v>20181120</v>
      </c>
      <c r="F1190">
        <v>13</v>
      </c>
      <c r="G1190" s="76">
        <v>-1688.4</v>
      </c>
      <c r="H1190" s="76">
        <v>8634.6</v>
      </c>
      <c r="I1190" s="76">
        <v>-5415.6</v>
      </c>
      <c r="J1190" s="76">
        <v>251</v>
      </c>
      <c r="K1190" s="76">
        <v>-3787</v>
      </c>
      <c r="L1190" s="77">
        <v>-1688.4</v>
      </c>
      <c r="M1190" s="78">
        <v>7284.5</v>
      </c>
      <c r="N1190" s="78">
        <v>-642</v>
      </c>
      <c r="O1190" s="78">
        <v>-136.1</v>
      </c>
      <c r="P1190" s="78">
        <v>-4818</v>
      </c>
      <c r="Q1190" s="26">
        <v>148.26</v>
      </c>
      <c r="R1190" s="27">
        <v>48.44</v>
      </c>
      <c r="S1190" s="27">
        <v>101.85</v>
      </c>
      <c r="T1190" s="27">
        <v>50.29</v>
      </c>
      <c r="U1190" s="28">
        <v>72.959999999999994</v>
      </c>
    </row>
    <row r="1191" spans="1:21" x14ac:dyDescent="0.25">
      <c r="A1191" t="s">
        <v>24</v>
      </c>
      <c r="B1191" s="10" t="str">
        <f>VLOOKUP($E1191,'Overview Cluster Days'!$B:$G,3)</f>
        <v>B</v>
      </c>
      <c r="C1191" s="10" t="str">
        <f>VLOOKUP($E1191,'Overview Cluster Days'!$B:$G,5)</f>
        <v>Winter</v>
      </c>
      <c r="D1191" s="10" t="str">
        <f>VLOOKUP($E1191,'Overview Cluster Days'!$B:$G,6)</f>
        <v>Weekday</v>
      </c>
      <c r="E1191">
        <v>20181120</v>
      </c>
      <c r="F1191">
        <v>14</v>
      </c>
      <c r="G1191" s="76">
        <v>-1821.1</v>
      </c>
      <c r="H1191" s="76">
        <v>7832.2</v>
      </c>
      <c r="I1191" s="76">
        <v>-5215.2</v>
      </c>
      <c r="J1191" s="76">
        <v>121.5</v>
      </c>
      <c r="K1191" s="76">
        <v>-3769.3</v>
      </c>
      <c r="L1191" s="77">
        <v>-1821.1</v>
      </c>
      <c r="M1191" s="78">
        <v>7267.6</v>
      </c>
      <c r="N1191" s="78">
        <v>-441.6</v>
      </c>
      <c r="O1191" s="78">
        <v>-204.6</v>
      </c>
      <c r="P1191" s="78">
        <v>-4800.3</v>
      </c>
      <c r="Q1191" s="26">
        <v>147.22</v>
      </c>
      <c r="R1191" s="27">
        <v>49.05</v>
      </c>
      <c r="S1191" s="27">
        <v>99.79</v>
      </c>
      <c r="T1191" s="27">
        <v>51.15</v>
      </c>
      <c r="U1191" s="28">
        <v>72.94</v>
      </c>
    </row>
    <row r="1192" spans="1:21" x14ac:dyDescent="0.25">
      <c r="A1192" t="s">
        <v>24</v>
      </c>
      <c r="B1192" s="10" t="str">
        <f>VLOOKUP($E1192,'Overview Cluster Days'!$B:$G,3)</f>
        <v>B</v>
      </c>
      <c r="C1192" s="10" t="str">
        <f>VLOOKUP($E1192,'Overview Cluster Days'!$B:$G,5)</f>
        <v>Winter</v>
      </c>
      <c r="D1192" s="10" t="str">
        <f>VLOOKUP($E1192,'Overview Cluster Days'!$B:$G,6)</f>
        <v>Weekday</v>
      </c>
      <c r="E1192">
        <v>20181120</v>
      </c>
      <c r="F1192">
        <v>15</v>
      </c>
      <c r="G1192" s="76">
        <v>-1929</v>
      </c>
      <c r="H1192" s="76">
        <v>6499.8</v>
      </c>
      <c r="I1192" s="76">
        <v>-5199.2</v>
      </c>
      <c r="J1192" s="76">
        <v>202.6</v>
      </c>
      <c r="K1192" s="76">
        <v>-3775.1</v>
      </c>
      <c r="L1192" s="77">
        <v>-1929</v>
      </c>
      <c r="M1192" s="78">
        <v>7086.8</v>
      </c>
      <c r="N1192" s="78">
        <v>-490.6</v>
      </c>
      <c r="O1192" s="78">
        <v>138.9</v>
      </c>
      <c r="P1192" s="78">
        <v>-4806.1000000000004</v>
      </c>
      <c r="Q1192" s="26">
        <v>127.49</v>
      </c>
      <c r="R1192" s="27">
        <v>50.11</v>
      </c>
      <c r="S1192" s="27">
        <v>90</v>
      </c>
      <c r="T1192" s="27">
        <v>63.35</v>
      </c>
      <c r="U1192" s="28">
        <v>72.91</v>
      </c>
    </row>
    <row r="1193" spans="1:21" x14ac:dyDescent="0.25">
      <c r="A1193" t="s">
        <v>24</v>
      </c>
      <c r="B1193" s="10" t="str">
        <f>VLOOKUP($E1193,'Overview Cluster Days'!$B:$G,3)</f>
        <v>B</v>
      </c>
      <c r="C1193" s="10" t="str">
        <f>VLOOKUP($E1193,'Overview Cluster Days'!$B:$G,5)</f>
        <v>Winter</v>
      </c>
      <c r="D1193" s="10" t="str">
        <f>VLOOKUP($E1193,'Overview Cluster Days'!$B:$G,6)</f>
        <v>Weekday</v>
      </c>
      <c r="E1193">
        <v>20181120</v>
      </c>
      <c r="F1193">
        <v>16</v>
      </c>
      <c r="G1193" s="76">
        <v>-2115.6</v>
      </c>
      <c r="H1193" s="76">
        <v>5140.8999999999996</v>
      </c>
      <c r="I1193" s="76">
        <v>-4154.6000000000004</v>
      </c>
      <c r="J1193" s="76">
        <v>-33.9</v>
      </c>
      <c r="K1193" s="76">
        <v>-3779</v>
      </c>
      <c r="L1193" s="77">
        <v>-2115.6</v>
      </c>
      <c r="M1193" s="78">
        <v>7026.1</v>
      </c>
      <c r="N1193" s="78">
        <v>-296</v>
      </c>
      <c r="O1193" s="78">
        <v>195.5</v>
      </c>
      <c r="P1193" s="78">
        <v>-4810</v>
      </c>
      <c r="Q1193" s="26">
        <v>138.51</v>
      </c>
      <c r="R1193" s="27">
        <v>56.55</v>
      </c>
      <c r="S1193" s="27">
        <v>98.15</v>
      </c>
      <c r="T1193" s="27">
        <v>69.83</v>
      </c>
      <c r="U1193" s="28">
        <v>71</v>
      </c>
    </row>
    <row r="1194" spans="1:21" x14ac:dyDescent="0.25">
      <c r="A1194" t="s">
        <v>24</v>
      </c>
      <c r="B1194" s="10" t="str">
        <f>VLOOKUP($E1194,'Overview Cluster Days'!$B:$G,3)</f>
        <v>B</v>
      </c>
      <c r="C1194" s="10" t="str">
        <f>VLOOKUP($E1194,'Overview Cluster Days'!$B:$G,5)</f>
        <v>Winter</v>
      </c>
      <c r="D1194" s="10" t="str">
        <f>VLOOKUP($E1194,'Overview Cluster Days'!$B:$G,6)</f>
        <v>Weekday</v>
      </c>
      <c r="E1194">
        <v>20181120</v>
      </c>
      <c r="F1194">
        <v>17</v>
      </c>
      <c r="G1194" s="76">
        <v>-2076.4</v>
      </c>
      <c r="H1194" s="76">
        <v>4974.3</v>
      </c>
      <c r="I1194" s="76">
        <v>-4129.2</v>
      </c>
      <c r="J1194" s="76">
        <v>-392.2</v>
      </c>
      <c r="K1194" s="76">
        <v>-3349.7</v>
      </c>
      <c r="L1194" s="77">
        <v>-2076.4</v>
      </c>
      <c r="M1194" s="78">
        <v>6859.5</v>
      </c>
      <c r="N1194" s="78">
        <v>-42.6</v>
      </c>
      <c r="O1194" s="78">
        <v>-359.8</v>
      </c>
      <c r="P1194" s="78">
        <v>-4380.7</v>
      </c>
      <c r="Q1194" s="26">
        <v>164.58</v>
      </c>
      <c r="R1194" s="27">
        <v>60.78</v>
      </c>
      <c r="S1194" s="27">
        <v>115.46</v>
      </c>
      <c r="T1194" s="27">
        <v>65.55</v>
      </c>
      <c r="U1194" s="28">
        <v>77.709999999999994</v>
      </c>
    </row>
    <row r="1195" spans="1:21" x14ac:dyDescent="0.25">
      <c r="A1195" t="s">
        <v>24</v>
      </c>
      <c r="B1195" s="10" t="str">
        <f>VLOOKUP($E1195,'Overview Cluster Days'!$B:$G,3)</f>
        <v>B</v>
      </c>
      <c r="C1195" s="10" t="str">
        <f>VLOOKUP($E1195,'Overview Cluster Days'!$B:$G,5)</f>
        <v>Winter</v>
      </c>
      <c r="D1195" s="10" t="str">
        <f>VLOOKUP($E1195,'Overview Cluster Days'!$B:$G,6)</f>
        <v>Weekday</v>
      </c>
      <c r="E1195">
        <v>20181120</v>
      </c>
      <c r="F1195">
        <v>18</v>
      </c>
      <c r="G1195" s="76">
        <v>-1801.9</v>
      </c>
      <c r="H1195" s="76">
        <v>5063.3999999999996</v>
      </c>
      <c r="I1195" s="76">
        <v>-5179.8999999999996</v>
      </c>
      <c r="J1195" s="76">
        <v>-199.2</v>
      </c>
      <c r="K1195" s="76">
        <v>-3115</v>
      </c>
      <c r="L1195" s="77">
        <v>-1801.9</v>
      </c>
      <c r="M1195" s="78">
        <v>6948.6</v>
      </c>
      <c r="N1195" s="78">
        <v>-662.3</v>
      </c>
      <c r="O1195" s="78">
        <v>-338.4</v>
      </c>
      <c r="P1195" s="78">
        <v>-4146</v>
      </c>
      <c r="Q1195" s="26">
        <v>196.33</v>
      </c>
      <c r="R1195" s="27">
        <v>67.95</v>
      </c>
      <c r="S1195" s="27">
        <v>134.77000000000001</v>
      </c>
      <c r="T1195" s="27">
        <v>83.02</v>
      </c>
      <c r="U1195" s="28">
        <v>89.33</v>
      </c>
    </row>
    <row r="1196" spans="1:21" x14ac:dyDescent="0.25">
      <c r="A1196" t="s">
        <v>24</v>
      </c>
      <c r="B1196" s="10" t="str">
        <f>VLOOKUP($E1196,'Overview Cluster Days'!$B:$G,3)</f>
        <v>B</v>
      </c>
      <c r="C1196" s="10" t="str">
        <f>VLOOKUP($E1196,'Overview Cluster Days'!$B:$G,5)</f>
        <v>Winter</v>
      </c>
      <c r="D1196" s="10" t="str">
        <f>VLOOKUP($E1196,'Overview Cluster Days'!$B:$G,6)</f>
        <v>Weekday</v>
      </c>
      <c r="E1196">
        <v>20181120</v>
      </c>
      <c r="F1196">
        <v>19</v>
      </c>
      <c r="G1196" s="76">
        <v>-1625.6</v>
      </c>
      <c r="H1196" s="76">
        <v>3723.1</v>
      </c>
      <c r="I1196" s="76">
        <v>-6411.7</v>
      </c>
      <c r="J1196" s="76">
        <v>253</v>
      </c>
      <c r="K1196" s="76">
        <v>-2628.5</v>
      </c>
      <c r="L1196" s="77">
        <v>-1625.6</v>
      </c>
      <c r="M1196" s="78">
        <v>5608.3</v>
      </c>
      <c r="N1196" s="78">
        <v>-1638.1</v>
      </c>
      <c r="O1196" s="78">
        <v>-134.1</v>
      </c>
      <c r="P1196" s="78">
        <v>-2210.5</v>
      </c>
      <c r="Q1196" s="26">
        <v>388.41</v>
      </c>
      <c r="R1196" s="27">
        <v>58.47</v>
      </c>
      <c r="S1196" s="27">
        <v>227.22</v>
      </c>
      <c r="T1196" s="27">
        <v>58.47</v>
      </c>
      <c r="U1196" s="28">
        <v>112.25</v>
      </c>
    </row>
    <row r="1197" spans="1:21" x14ac:dyDescent="0.25">
      <c r="A1197" t="s">
        <v>24</v>
      </c>
      <c r="B1197" s="10" t="str">
        <f>VLOOKUP($E1197,'Overview Cluster Days'!$B:$G,3)</f>
        <v>B</v>
      </c>
      <c r="C1197" s="10" t="str">
        <f>VLOOKUP($E1197,'Overview Cluster Days'!$B:$G,5)</f>
        <v>Winter</v>
      </c>
      <c r="D1197" s="10" t="str">
        <f>VLOOKUP($E1197,'Overview Cluster Days'!$B:$G,6)</f>
        <v>Weekday</v>
      </c>
      <c r="E1197">
        <v>20181120</v>
      </c>
      <c r="F1197">
        <v>20</v>
      </c>
      <c r="G1197" s="76">
        <v>-1534.9</v>
      </c>
      <c r="H1197" s="76">
        <v>3986.9</v>
      </c>
      <c r="I1197" s="76">
        <v>-6186.3</v>
      </c>
      <c r="J1197" s="76">
        <v>345.1</v>
      </c>
      <c r="K1197" s="76">
        <v>-2559.5</v>
      </c>
      <c r="L1197" s="77">
        <v>-1534.9</v>
      </c>
      <c r="M1197" s="78">
        <v>5872.1</v>
      </c>
      <c r="N1197" s="78">
        <v>-1412.7</v>
      </c>
      <c r="O1197" s="78">
        <v>-42</v>
      </c>
      <c r="P1197" s="78">
        <v>-2882.5</v>
      </c>
      <c r="Q1197" s="26">
        <v>175</v>
      </c>
      <c r="R1197" s="27">
        <v>52.89</v>
      </c>
      <c r="S1197" s="27">
        <v>175</v>
      </c>
      <c r="T1197" s="27">
        <v>52.89</v>
      </c>
      <c r="U1197" s="28">
        <v>86.56</v>
      </c>
    </row>
    <row r="1198" spans="1:21" x14ac:dyDescent="0.25">
      <c r="A1198" t="s">
        <v>24</v>
      </c>
      <c r="B1198" s="10" t="str">
        <f>VLOOKUP($E1198,'Overview Cluster Days'!$B:$G,3)</f>
        <v>B</v>
      </c>
      <c r="C1198" s="10" t="str">
        <f>VLOOKUP($E1198,'Overview Cluster Days'!$B:$G,5)</f>
        <v>Winter</v>
      </c>
      <c r="D1198" s="10" t="str">
        <f>VLOOKUP($E1198,'Overview Cluster Days'!$B:$G,6)</f>
        <v>Weekday</v>
      </c>
      <c r="E1198">
        <v>20181120</v>
      </c>
      <c r="F1198">
        <v>21</v>
      </c>
      <c r="G1198" s="76">
        <v>-1645.6</v>
      </c>
      <c r="H1198" s="76">
        <v>5583.2</v>
      </c>
      <c r="I1198" s="76">
        <v>-5554.9</v>
      </c>
      <c r="J1198" s="76">
        <v>107.9</v>
      </c>
      <c r="K1198" s="76">
        <v>-3731.3</v>
      </c>
      <c r="L1198" s="77">
        <v>-1645.6</v>
      </c>
      <c r="M1198" s="78">
        <v>7468.4</v>
      </c>
      <c r="N1198" s="78">
        <v>-781.3</v>
      </c>
      <c r="O1198" s="78">
        <v>-279.2</v>
      </c>
      <c r="P1198" s="78">
        <v>-4762.3</v>
      </c>
      <c r="Q1198" s="26">
        <v>163.9</v>
      </c>
      <c r="R1198" s="27">
        <v>54.9</v>
      </c>
      <c r="S1198" s="27">
        <v>110.78</v>
      </c>
      <c r="T1198" s="27">
        <v>54.9</v>
      </c>
      <c r="U1198" s="28">
        <v>72.75</v>
      </c>
    </row>
    <row r="1199" spans="1:21" x14ac:dyDescent="0.25">
      <c r="A1199" t="s">
        <v>24</v>
      </c>
      <c r="B1199" s="10" t="str">
        <f>VLOOKUP($E1199,'Overview Cluster Days'!$B:$G,3)</f>
        <v>B</v>
      </c>
      <c r="C1199" s="10" t="str">
        <f>VLOOKUP($E1199,'Overview Cluster Days'!$B:$G,5)</f>
        <v>Winter</v>
      </c>
      <c r="D1199" s="10" t="str">
        <f>VLOOKUP($E1199,'Overview Cluster Days'!$B:$G,6)</f>
        <v>Weekday</v>
      </c>
      <c r="E1199">
        <v>20181120</v>
      </c>
      <c r="F1199">
        <v>22</v>
      </c>
      <c r="G1199" s="76">
        <v>-1739.7</v>
      </c>
      <c r="H1199" s="76">
        <v>8034.3</v>
      </c>
      <c r="I1199" s="76">
        <v>-7890.9</v>
      </c>
      <c r="J1199" s="76">
        <v>-102.3</v>
      </c>
      <c r="K1199" s="76">
        <v>-3061.6</v>
      </c>
      <c r="L1199" s="77">
        <v>-1739.7</v>
      </c>
      <c r="M1199" s="78">
        <v>9655</v>
      </c>
      <c r="N1199" s="78">
        <v>-3546.3</v>
      </c>
      <c r="O1199" s="78">
        <v>-489.4</v>
      </c>
      <c r="P1199" s="78">
        <v>-3879.6</v>
      </c>
      <c r="Q1199" s="26">
        <v>63</v>
      </c>
      <c r="R1199" s="27">
        <v>50.06</v>
      </c>
      <c r="S1199" s="27">
        <v>74.05</v>
      </c>
      <c r="T1199" s="27">
        <v>52.5</v>
      </c>
      <c r="U1199" s="28">
        <v>72.91</v>
      </c>
    </row>
    <row r="1200" spans="1:21" x14ac:dyDescent="0.25">
      <c r="A1200" t="s">
        <v>24</v>
      </c>
      <c r="B1200" s="10" t="str">
        <f>VLOOKUP($E1200,'Overview Cluster Days'!$B:$G,3)</f>
        <v>B</v>
      </c>
      <c r="C1200" s="10" t="str">
        <f>VLOOKUP($E1200,'Overview Cluster Days'!$B:$G,5)</f>
        <v>Winter</v>
      </c>
      <c r="D1200" s="10" t="str">
        <f>VLOOKUP($E1200,'Overview Cluster Days'!$B:$G,6)</f>
        <v>Weekday</v>
      </c>
      <c r="E1200">
        <v>20181120</v>
      </c>
      <c r="F1200">
        <v>23</v>
      </c>
      <c r="G1200" s="76">
        <v>-1813.1</v>
      </c>
      <c r="H1200" s="76">
        <v>8919.6</v>
      </c>
      <c r="I1200" s="76">
        <v>-8204.5</v>
      </c>
      <c r="J1200" s="76">
        <v>-68.099999999999994</v>
      </c>
      <c r="K1200" s="76">
        <v>-2537.4</v>
      </c>
      <c r="L1200" s="77">
        <v>-1813.1</v>
      </c>
      <c r="M1200" s="78">
        <v>10379</v>
      </c>
      <c r="N1200" s="78">
        <v>-4622.8999999999996</v>
      </c>
      <c r="O1200" s="78">
        <v>-502.6</v>
      </c>
      <c r="P1200" s="78">
        <v>-3440.4</v>
      </c>
      <c r="Q1200" s="26">
        <v>64.5</v>
      </c>
      <c r="R1200" s="27">
        <v>48.28</v>
      </c>
      <c r="S1200" s="27">
        <v>74.45</v>
      </c>
      <c r="T1200" s="27">
        <v>48.67</v>
      </c>
      <c r="U1200" s="28">
        <v>73.03</v>
      </c>
    </row>
    <row r="1201" spans="1:21" x14ac:dyDescent="0.25">
      <c r="A1201" t="s">
        <v>24</v>
      </c>
      <c r="B1201" s="10" t="str">
        <f>VLOOKUP($E1201,'Overview Cluster Days'!$B:$G,3)</f>
        <v>B</v>
      </c>
      <c r="C1201" s="10" t="str">
        <f>VLOOKUP($E1201,'Overview Cluster Days'!$B:$G,5)</f>
        <v>Winter</v>
      </c>
      <c r="D1201" s="10" t="str">
        <f>VLOOKUP($E1201,'Overview Cluster Days'!$B:$G,6)</f>
        <v>Weekday</v>
      </c>
      <c r="E1201">
        <v>20181120</v>
      </c>
      <c r="F1201">
        <v>24</v>
      </c>
      <c r="G1201" s="76">
        <v>-1684.8</v>
      </c>
      <c r="H1201" s="76">
        <v>9870.7999999999993</v>
      </c>
      <c r="I1201" s="76">
        <v>-9298.1</v>
      </c>
      <c r="J1201" s="76">
        <v>462.1</v>
      </c>
      <c r="K1201" s="76">
        <v>-3151.7</v>
      </c>
      <c r="L1201" s="77">
        <v>-1684.8</v>
      </c>
      <c r="M1201" s="78">
        <v>10354.9</v>
      </c>
      <c r="N1201" s="78">
        <v>-4359.5</v>
      </c>
      <c r="O1201" s="78">
        <v>-523.9</v>
      </c>
      <c r="P1201" s="78">
        <v>-3786.7</v>
      </c>
      <c r="Q1201" s="26">
        <v>64.5</v>
      </c>
      <c r="R1201" s="27">
        <v>44.59</v>
      </c>
      <c r="S1201" s="27">
        <v>72.02</v>
      </c>
      <c r="T1201" s="27">
        <v>46.07</v>
      </c>
      <c r="U1201" s="28">
        <v>70.900000000000006</v>
      </c>
    </row>
    <row r="1202" spans="1:21" x14ac:dyDescent="0.25">
      <c r="A1202" t="s">
        <v>24</v>
      </c>
      <c r="B1202" s="10" t="str">
        <f>VLOOKUP($E1202,'Overview Cluster Days'!$B:$G,3)</f>
        <v>B</v>
      </c>
      <c r="C1202" s="10" t="str">
        <f>VLOOKUP($E1202,'Overview Cluster Days'!$B:$G,5)</f>
        <v>Winter</v>
      </c>
      <c r="D1202" s="10" t="str">
        <f>VLOOKUP($E1202,'Overview Cluster Days'!$B:$G,6)</f>
        <v>Weekday</v>
      </c>
      <c r="E1202">
        <v>20181121</v>
      </c>
      <c r="F1202">
        <v>1</v>
      </c>
      <c r="G1202" s="76">
        <v>-1435.7</v>
      </c>
      <c r="H1202" s="76">
        <v>9409.1</v>
      </c>
      <c r="I1202" s="76">
        <v>-7449.4</v>
      </c>
      <c r="J1202" s="76">
        <v>316.2</v>
      </c>
      <c r="K1202" s="76">
        <v>-5333</v>
      </c>
      <c r="L1202" s="77">
        <v>-1435.7</v>
      </c>
      <c r="M1202" s="78">
        <v>10149</v>
      </c>
      <c r="N1202" s="78">
        <v>-2332.5</v>
      </c>
      <c r="O1202" s="78">
        <v>-416.8</v>
      </c>
      <c r="P1202" s="78">
        <v>-5964</v>
      </c>
      <c r="Q1202" s="26">
        <v>73.95</v>
      </c>
      <c r="R1202" s="27">
        <v>44.52</v>
      </c>
      <c r="S1202" s="27">
        <v>73.900000000000006</v>
      </c>
      <c r="T1202" s="27">
        <v>44.9</v>
      </c>
      <c r="U1202" s="28">
        <v>53.5</v>
      </c>
    </row>
    <row r="1203" spans="1:21" x14ac:dyDescent="0.25">
      <c r="A1203" t="s">
        <v>24</v>
      </c>
      <c r="B1203" s="10" t="str">
        <f>VLOOKUP($E1203,'Overview Cluster Days'!$B:$G,3)</f>
        <v>B</v>
      </c>
      <c r="C1203" s="10" t="str">
        <f>VLOOKUP($E1203,'Overview Cluster Days'!$B:$G,5)</f>
        <v>Winter</v>
      </c>
      <c r="D1203" s="10" t="str">
        <f>VLOOKUP($E1203,'Overview Cluster Days'!$B:$G,6)</f>
        <v>Weekday</v>
      </c>
      <c r="E1203">
        <v>20181121</v>
      </c>
      <c r="F1203">
        <v>2</v>
      </c>
      <c r="G1203" s="76">
        <v>-1412.4</v>
      </c>
      <c r="H1203" s="76">
        <v>10400.700000000001</v>
      </c>
      <c r="I1203" s="76">
        <v>-7273.4</v>
      </c>
      <c r="J1203" s="76">
        <v>196.4</v>
      </c>
      <c r="K1203" s="76">
        <v>-4997.6000000000004</v>
      </c>
      <c r="L1203" s="77">
        <v>-1412.4</v>
      </c>
      <c r="M1203" s="78">
        <v>10540.4</v>
      </c>
      <c r="N1203" s="78">
        <v>-3421</v>
      </c>
      <c r="O1203" s="78">
        <v>-237.4</v>
      </c>
      <c r="P1203" s="78">
        <v>-5469.6</v>
      </c>
      <c r="Q1203" s="26">
        <v>77.63</v>
      </c>
      <c r="R1203" s="27">
        <v>42.58</v>
      </c>
      <c r="S1203" s="27">
        <v>65.900000000000006</v>
      </c>
      <c r="T1203" s="27">
        <v>44.38</v>
      </c>
      <c r="U1203" s="28">
        <v>53.5</v>
      </c>
    </row>
    <row r="1204" spans="1:21" x14ac:dyDescent="0.25">
      <c r="A1204" t="s">
        <v>24</v>
      </c>
      <c r="B1204" s="10" t="str">
        <f>VLOOKUP($E1204,'Overview Cluster Days'!$B:$G,3)</f>
        <v>B</v>
      </c>
      <c r="C1204" s="10" t="str">
        <f>VLOOKUP($E1204,'Overview Cluster Days'!$B:$G,5)</f>
        <v>Winter</v>
      </c>
      <c r="D1204" s="10" t="str">
        <f>VLOOKUP($E1204,'Overview Cluster Days'!$B:$G,6)</f>
        <v>Weekday</v>
      </c>
      <c r="E1204">
        <v>20181121</v>
      </c>
      <c r="F1204">
        <v>3</v>
      </c>
      <c r="G1204" s="76">
        <v>-1467.3</v>
      </c>
      <c r="H1204" s="76">
        <v>10518.9</v>
      </c>
      <c r="I1204" s="76">
        <v>-6826.2</v>
      </c>
      <c r="J1204" s="76">
        <v>185.6</v>
      </c>
      <c r="K1204" s="76">
        <v>-5047.3999999999996</v>
      </c>
      <c r="L1204" s="77">
        <v>-1467.3</v>
      </c>
      <c r="M1204" s="78">
        <v>10637</v>
      </c>
      <c r="N1204" s="78">
        <v>-3473.8</v>
      </c>
      <c r="O1204" s="78">
        <v>-256.5</v>
      </c>
      <c r="P1204" s="78">
        <v>-5439.4</v>
      </c>
      <c r="Q1204" s="26">
        <v>74.59</v>
      </c>
      <c r="R1204" s="27">
        <v>42.44</v>
      </c>
      <c r="S1204" s="27">
        <v>63.29</v>
      </c>
      <c r="T1204" s="27">
        <v>43.84</v>
      </c>
      <c r="U1204" s="28">
        <v>51.07</v>
      </c>
    </row>
    <row r="1205" spans="1:21" x14ac:dyDescent="0.25">
      <c r="A1205" t="s">
        <v>24</v>
      </c>
      <c r="B1205" s="10" t="str">
        <f>VLOOKUP($E1205,'Overview Cluster Days'!$B:$G,3)</f>
        <v>B</v>
      </c>
      <c r="C1205" s="10" t="str">
        <f>VLOOKUP($E1205,'Overview Cluster Days'!$B:$G,5)</f>
        <v>Winter</v>
      </c>
      <c r="D1205" s="10" t="str">
        <f>VLOOKUP($E1205,'Overview Cluster Days'!$B:$G,6)</f>
        <v>Weekday</v>
      </c>
      <c r="E1205">
        <v>20181121</v>
      </c>
      <c r="F1205">
        <v>4</v>
      </c>
      <c r="G1205" s="76">
        <v>-1420.7</v>
      </c>
      <c r="H1205" s="76">
        <v>10872.2</v>
      </c>
      <c r="I1205" s="76">
        <v>-5055.5</v>
      </c>
      <c r="J1205" s="76">
        <v>163.69999999999999</v>
      </c>
      <c r="K1205" s="76">
        <v>-4742.7</v>
      </c>
      <c r="L1205" s="77">
        <v>-1420.7</v>
      </c>
      <c r="M1205" s="78">
        <v>10658.3</v>
      </c>
      <c r="N1205" s="78">
        <v>-4029.2</v>
      </c>
      <c r="O1205" s="78">
        <v>-184.7</v>
      </c>
      <c r="P1205" s="78">
        <v>-5023.7</v>
      </c>
      <c r="Q1205" s="26">
        <v>70.569999999999993</v>
      </c>
      <c r="R1205" s="27">
        <v>42.17</v>
      </c>
      <c r="S1205" s="27">
        <v>58.11</v>
      </c>
      <c r="T1205" s="27">
        <v>43.57</v>
      </c>
      <c r="U1205" s="28">
        <v>53.18</v>
      </c>
    </row>
    <row r="1206" spans="1:21" x14ac:dyDescent="0.25">
      <c r="A1206" t="s">
        <v>24</v>
      </c>
      <c r="B1206" s="10" t="str">
        <f>VLOOKUP($E1206,'Overview Cluster Days'!$B:$G,3)</f>
        <v>B</v>
      </c>
      <c r="C1206" s="10" t="str">
        <f>VLOOKUP($E1206,'Overview Cluster Days'!$B:$G,5)</f>
        <v>Winter</v>
      </c>
      <c r="D1206" s="10" t="str">
        <f>VLOOKUP($E1206,'Overview Cluster Days'!$B:$G,6)</f>
        <v>Weekday</v>
      </c>
      <c r="E1206">
        <v>20181121</v>
      </c>
      <c r="F1206">
        <v>5</v>
      </c>
      <c r="G1206" s="76">
        <v>-1617.1</v>
      </c>
      <c r="H1206" s="76">
        <v>11376.9</v>
      </c>
      <c r="I1206" s="76">
        <v>-5840.3</v>
      </c>
      <c r="J1206" s="76">
        <v>-17.7</v>
      </c>
      <c r="K1206" s="76">
        <v>-4976.5</v>
      </c>
      <c r="L1206" s="77">
        <v>-1617.1</v>
      </c>
      <c r="M1206" s="78">
        <v>10859.7</v>
      </c>
      <c r="N1206" s="78">
        <v>-3731</v>
      </c>
      <c r="O1206" s="78">
        <v>-159.1</v>
      </c>
      <c r="P1206" s="78">
        <v>-5352.5</v>
      </c>
      <c r="Q1206" s="26">
        <v>75</v>
      </c>
      <c r="R1206" s="27">
        <v>43.22</v>
      </c>
      <c r="S1206" s="27">
        <v>57.7</v>
      </c>
      <c r="T1206" s="27">
        <v>44.65</v>
      </c>
      <c r="U1206" s="28">
        <v>52.03</v>
      </c>
    </row>
    <row r="1207" spans="1:21" x14ac:dyDescent="0.25">
      <c r="A1207" t="s">
        <v>24</v>
      </c>
      <c r="B1207" s="10" t="str">
        <f>VLOOKUP($E1207,'Overview Cluster Days'!$B:$G,3)</f>
        <v>B</v>
      </c>
      <c r="C1207" s="10" t="str">
        <f>VLOOKUP($E1207,'Overview Cluster Days'!$B:$G,5)</f>
        <v>Winter</v>
      </c>
      <c r="D1207" s="10" t="str">
        <f>VLOOKUP($E1207,'Overview Cluster Days'!$B:$G,6)</f>
        <v>Weekday</v>
      </c>
      <c r="E1207">
        <v>20181121</v>
      </c>
      <c r="F1207">
        <v>6</v>
      </c>
      <c r="G1207" s="76">
        <v>-2034.7</v>
      </c>
      <c r="H1207" s="76">
        <v>11162.3</v>
      </c>
      <c r="I1207" s="76">
        <v>-6677.4</v>
      </c>
      <c r="J1207" s="76">
        <v>183.7</v>
      </c>
      <c r="K1207" s="76">
        <v>-4274.8999999999996</v>
      </c>
      <c r="L1207" s="77">
        <v>-2034.7</v>
      </c>
      <c r="M1207" s="78">
        <v>10474.299999999999</v>
      </c>
      <c r="N1207" s="78">
        <v>-3613.8</v>
      </c>
      <c r="O1207" s="78">
        <v>-49.9</v>
      </c>
      <c r="P1207" s="78">
        <v>-4775.8999999999996</v>
      </c>
      <c r="Q1207" s="26">
        <v>83.36</v>
      </c>
      <c r="R1207" s="27">
        <v>44.14</v>
      </c>
      <c r="S1207" s="27">
        <v>62.31</v>
      </c>
      <c r="T1207" s="27">
        <v>47.16</v>
      </c>
      <c r="U1207" s="28">
        <v>58.07</v>
      </c>
    </row>
    <row r="1208" spans="1:21" x14ac:dyDescent="0.25">
      <c r="A1208" t="s">
        <v>24</v>
      </c>
      <c r="B1208" s="10" t="str">
        <f>VLOOKUP($E1208,'Overview Cluster Days'!$B:$G,3)</f>
        <v>B</v>
      </c>
      <c r="C1208" s="10" t="str">
        <f>VLOOKUP($E1208,'Overview Cluster Days'!$B:$G,5)</f>
        <v>Winter</v>
      </c>
      <c r="D1208" s="10" t="str">
        <f>VLOOKUP($E1208,'Overview Cluster Days'!$B:$G,6)</f>
        <v>Weekday</v>
      </c>
      <c r="E1208">
        <v>20181121</v>
      </c>
      <c r="F1208">
        <v>7</v>
      </c>
      <c r="G1208" s="76">
        <v>-2032.4</v>
      </c>
      <c r="H1208" s="76">
        <v>8398.2999999999993</v>
      </c>
      <c r="I1208" s="76">
        <v>-7951.6</v>
      </c>
      <c r="J1208" s="76">
        <v>-156</v>
      </c>
      <c r="K1208" s="76">
        <v>-4447.2</v>
      </c>
      <c r="L1208" s="77">
        <v>-2032.4</v>
      </c>
      <c r="M1208" s="78">
        <v>9834.7000000000007</v>
      </c>
      <c r="N1208" s="78">
        <v>-3013</v>
      </c>
      <c r="O1208" s="78">
        <v>-189.1</v>
      </c>
      <c r="P1208" s="78">
        <v>-4600.2</v>
      </c>
      <c r="Q1208" s="26">
        <v>116.82</v>
      </c>
      <c r="R1208" s="27">
        <v>51.08</v>
      </c>
      <c r="S1208" s="27">
        <v>81.09</v>
      </c>
      <c r="T1208" s="27">
        <v>52.4</v>
      </c>
      <c r="U1208" s="28">
        <v>74.53</v>
      </c>
    </row>
    <row r="1209" spans="1:21" x14ac:dyDescent="0.25">
      <c r="A1209" t="s">
        <v>24</v>
      </c>
      <c r="B1209" s="10" t="str">
        <f>VLOOKUP($E1209,'Overview Cluster Days'!$B:$G,3)</f>
        <v>B</v>
      </c>
      <c r="C1209" s="10" t="str">
        <f>VLOOKUP($E1209,'Overview Cluster Days'!$B:$G,5)</f>
        <v>Winter</v>
      </c>
      <c r="D1209" s="10" t="str">
        <f>VLOOKUP($E1209,'Overview Cluster Days'!$B:$G,6)</f>
        <v>Weekday</v>
      </c>
      <c r="E1209">
        <v>20181121</v>
      </c>
      <c r="F1209">
        <v>8</v>
      </c>
      <c r="G1209" s="76">
        <v>-2507</v>
      </c>
      <c r="H1209" s="76">
        <v>5077.8999999999996</v>
      </c>
      <c r="I1209" s="76">
        <v>-5166.8999999999996</v>
      </c>
      <c r="J1209" s="76">
        <v>-210.5</v>
      </c>
      <c r="K1209" s="76">
        <v>-3794.3</v>
      </c>
      <c r="L1209" s="77">
        <v>-2507</v>
      </c>
      <c r="M1209" s="78">
        <v>6963.1</v>
      </c>
      <c r="N1209" s="78">
        <v>-393.3</v>
      </c>
      <c r="O1209" s="78">
        <v>-98.5</v>
      </c>
      <c r="P1209" s="78">
        <v>-3964.3</v>
      </c>
      <c r="Q1209" s="26">
        <v>256</v>
      </c>
      <c r="R1209" s="27">
        <v>57.98</v>
      </c>
      <c r="S1209" s="27">
        <v>147.12</v>
      </c>
      <c r="T1209" s="27">
        <v>65</v>
      </c>
      <c r="U1209" s="28">
        <v>81.430000000000007</v>
      </c>
    </row>
    <row r="1210" spans="1:21" x14ac:dyDescent="0.25">
      <c r="A1210" t="s">
        <v>24</v>
      </c>
      <c r="B1210" s="10" t="str">
        <f>VLOOKUP($E1210,'Overview Cluster Days'!$B:$G,3)</f>
        <v>B</v>
      </c>
      <c r="C1210" s="10" t="str">
        <f>VLOOKUP($E1210,'Overview Cluster Days'!$B:$G,5)</f>
        <v>Winter</v>
      </c>
      <c r="D1210" s="10" t="str">
        <f>VLOOKUP($E1210,'Overview Cluster Days'!$B:$G,6)</f>
        <v>Weekday</v>
      </c>
      <c r="E1210">
        <v>20181121</v>
      </c>
      <c r="F1210">
        <v>9</v>
      </c>
      <c r="G1210" s="76">
        <v>-2721</v>
      </c>
      <c r="H1210" s="76">
        <v>3469.3</v>
      </c>
      <c r="I1210" s="76">
        <v>-5186.8</v>
      </c>
      <c r="J1210" s="76">
        <v>-1266.4000000000001</v>
      </c>
      <c r="K1210" s="76">
        <v>-2894.7</v>
      </c>
      <c r="L1210" s="77">
        <v>-2721</v>
      </c>
      <c r="M1210" s="78">
        <v>5224</v>
      </c>
      <c r="N1210" s="78">
        <v>-413.2</v>
      </c>
      <c r="O1210" s="78">
        <v>-290.10000000000002</v>
      </c>
      <c r="P1210" s="78">
        <v>-1799.7</v>
      </c>
      <c r="Q1210" s="26">
        <v>350</v>
      </c>
      <c r="R1210" s="27">
        <v>60.61</v>
      </c>
      <c r="S1210" s="27">
        <v>190.13</v>
      </c>
      <c r="T1210" s="27">
        <v>69.48</v>
      </c>
      <c r="U1210" s="28">
        <v>97.21</v>
      </c>
    </row>
    <row r="1211" spans="1:21" x14ac:dyDescent="0.25">
      <c r="A1211" t="s">
        <v>24</v>
      </c>
      <c r="B1211" s="10" t="str">
        <f>VLOOKUP($E1211,'Overview Cluster Days'!$B:$G,3)</f>
        <v>B</v>
      </c>
      <c r="C1211" s="10" t="str">
        <f>VLOOKUP($E1211,'Overview Cluster Days'!$B:$G,5)</f>
        <v>Winter</v>
      </c>
      <c r="D1211" s="10" t="str">
        <f>VLOOKUP($E1211,'Overview Cluster Days'!$B:$G,6)</f>
        <v>Weekday</v>
      </c>
      <c r="E1211">
        <v>20181121</v>
      </c>
      <c r="F1211">
        <v>10</v>
      </c>
      <c r="G1211" s="76">
        <v>-2556.6999999999998</v>
      </c>
      <c r="H1211" s="76">
        <v>3316.9</v>
      </c>
      <c r="I1211" s="76">
        <v>-5059.1000000000004</v>
      </c>
      <c r="J1211" s="76">
        <v>-1419.6</v>
      </c>
      <c r="K1211" s="76">
        <v>-3094.3</v>
      </c>
      <c r="L1211" s="77">
        <v>-2556.6999999999998</v>
      </c>
      <c r="M1211" s="78">
        <v>4912.8</v>
      </c>
      <c r="N1211" s="78">
        <v>-285.5</v>
      </c>
      <c r="O1211" s="78">
        <v>-57.3</v>
      </c>
      <c r="P1211" s="78">
        <v>-2013.3</v>
      </c>
      <c r="Q1211" s="26">
        <v>311.57</v>
      </c>
      <c r="R1211" s="27">
        <v>55.55</v>
      </c>
      <c r="S1211" s="27">
        <v>171.02</v>
      </c>
      <c r="T1211" s="27">
        <v>73.180000000000007</v>
      </c>
      <c r="U1211" s="28">
        <v>88.51</v>
      </c>
    </row>
    <row r="1212" spans="1:21" x14ac:dyDescent="0.25">
      <c r="A1212" t="s">
        <v>24</v>
      </c>
      <c r="B1212" s="10" t="str">
        <f>VLOOKUP($E1212,'Overview Cluster Days'!$B:$G,3)</f>
        <v>B</v>
      </c>
      <c r="C1212" s="10" t="str">
        <f>VLOOKUP($E1212,'Overview Cluster Days'!$B:$G,5)</f>
        <v>Winter</v>
      </c>
      <c r="D1212" s="10" t="str">
        <f>VLOOKUP($E1212,'Overview Cluster Days'!$B:$G,6)</f>
        <v>Weekday</v>
      </c>
      <c r="E1212">
        <v>20181121</v>
      </c>
      <c r="F1212">
        <v>11</v>
      </c>
      <c r="G1212" s="76">
        <v>-2639.9</v>
      </c>
      <c r="H1212" s="76">
        <v>4092.2</v>
      </c>
      <c r="I1212" s="76">
        <v>-4568</v>
      </c>
      <c r="J1212" s="76">
        <v>-1320.8</v>
      </c>
      <c r="K1212" s="76">
        <v>-3649.5</v>
      </c>
      <c r="L1212" s="77">
        <v>-2639.9</v>
      </c>
      <c r="M1212" s="78">
        <v>5781</v>
      </c>
      <c r="N1212" s="78">
        <v>205.6</v>
      </c>
      <c r="O1212" s="78">
        <v>-28.2</v>
      </c>
      <c r="P1212" s="78">
        <v>-3318.5</v>
      </c>
      <c r="Q1212" s="26">
        <v>250</v>
      </c>
      <c r="R1212" s="27">
        <v>56.41</v>
      </c>
      <c r="S1212" s="27">
        <v>143.88</v>
      </c>
      <c r="T1212" s="27">
        <v>73.7</v>
      </c>
      <c r="U1212" s="28">
        <v>81.45</v>
      </c>
    </row>
    <row r="1213" spans="1:21" x14ac:dyDescent="0.25">
      <c r="A1213" t="s">
        <v>24</v>
      </c>
      <c r="B1213" s="10" t="str">
        <f>VLOOKUP($E1213,'Overview Cluster Days'!$B:$G,3)</f>
        <v>B</v>
      </c>
      <c r="C1213" s="10" t="str">
        <f>VLOOKUP($E1213,'Overview Cluster Days'!$B:$G,5)</f>
        <v>Winter</v>
      </c>
      <c r="D1213" s="10" t="str">
        <f>VLOOKUP($E1213,'Overview Cluster Days'!$B:$G,6)</f>
        <v>Weekday</v>
      </c>
      <c r="E1213">
        <v>20181121</v>
      </c>
      <c r="F1213">
        <v>12</v>
      </c>
      <c r="G1213" s="76">
        <v>-2744.9</v>
      </c>
      <c r="H1213" s="76">
        <v>4213.5</v>
      </c>
      <c r="I1213" s="76">
        <v>-4158</v>
      </c>
      <c r="J1213" s="76">
        <v>-1327</v>
      </c>
      <c r="K1213" s="76">
        <v>-4066.6</v>
      </c>
      <c r="L1213" s="77">
        <v>-2744.9</v>
      </c>
      <c r="M1213" s="78">
        <v>5974.8</v>
      </c>
      <c r="N1213" s="78">
        <v>615.6</v>
      </c>
      <c r="O1213" s="78">
        <v>-50.9</v>
      </c>
      <c r="P1213" s="78">
        <v>-3794.6</v>
      </c>
      <c r="Q1213" s="26">
        <v>221.9</v>
      </c>
      <c r="R1213" s="27">
        <v>60.03</v>
      </c>
      <c r="S1213" s="27">
        <v>133.1</v>
      </c>
      <c r="T1213" s="27">
        <v>71.44</v>
      </c>
      <c r="U1213" s="28">
        <v>80.87</v>
      </c>
    </row>
    <row r="1214" spans="1:21" x14ac:dyDescent="0.25">
      <c r="A1214" t="s">
        <v>24</v>
      </c>
      <c r="B1214" s="10" t="str">
        <f>VLOOKUP($E1214,'Overview Cluster Days'!$B:$G,3)</f>
        <v>B</v>
      </c>
      <c r="C1214" s="10" t="str">
        <f>VLOOKUP($E1214,'Overview Cluster Days'!$B:$G,5)</f>
        <v>Winter</v>
      </c>
      <c r="D1214" s="10" t="str">
        <f>VLOOKUP($E1214,'Overview Cluster Days'!$B:$G,6)</f>
        <v>Weekday</v>
      </c>
      <c r="E1214">
        <v>20181121</v>
      </c>
      <c r="F1214">
        <v>13</v>
      </c>
      <c r="G1214" s="76">
        <v>-2685.6</v>
      </c>
      <c r="H1214" s="76">
        <v>4570</v>
      </c>
      <c r="I1214" s="76">
        <v>-4371.5</v>
      </c>
      <c r="J1214" s="76">
        <v>-1147.7</v>
      </c>
      <c r="K1214" s="76">
        <v>-4517.7</v>
      </c>
      <c r="L1214" s="77">
        <v>-2685.6</v>
      </c>
      <c r="M1214" s="78">
        <v>6404.1</v>
      </c>
      <c r="N1214" s="78">
        <v>402.1</v>
      </c>
      <c r="O1214" s="78">
        <v>10.1</v>
      </c>
      <c r="P1214" s="78">
        <v>-4130.7</v>
      </c>
      <c r="Q1214" s="26">
        <v>176.57</v>
      </c>
      <c r="R1214" s="27">
        <v>61.05</v>
      </c>
      <c r="S1214" s="27">
        <v>113.31</v>
      </c>
      <c r="T1214" s="27">
        <v>71.44</v>
      </c>
      <c r="U1214" s="28">
        <v>75.97</v>
      </c>
    </row>
    <row r="1215" spans="1:21" x14ac:dyDescent="0.25">
      <c r="A1215" t="s">
        <v>24</v>
      </c>
      <c r="B1215" s="10" t="str">
        <f>VLOOKUP($E1215,'Overview Cluster Days'!$B:$G,3)</f>
        <v>B</v>
      </c>
      <c r="C1215" s="10" t="str">
        <f>VLOOKUP($E1215,'Overview Cluster Days'!$B:$G,5)</f>
        <v>Winter</v>
      </c>
      <c r="D1215" s="10" t="str">
        <f>VLOOKUP($E1215,'Overview Cluster Days'!$B:$G,6)</f>
        <v>Weekday</v>
      </c>
      <c r="E1215">
        <v>20181121</v>
      </c>
      <c r="F1215">
        <v>14</v>
      </c>
      <c r="G1215" s="76">
        <v>-2899.6</v>
      </c>
      <c r="H1215" s="76">
        <v>3817.7</v>
      </c>
      <c r="I1215" s="76">
        <v>-3982.1</v>
      </c>
      <c r="J1215" s="76">
        <v>-1212.3</v>
      </c>
      <c r="K1215" s="76">
        <v>-4011.2</v>
      </c>
      <c r="L1215" s="77">
        <v>-2899.6</v>
      </c>
      <c r="M1215" s="78">
        <v>5635.9</v>
      </c>
      <c r="N1215" s="78">
        <v>791.5</v>
      </c>
      <c r="O1215" s="78">
        <v>-4.5999999999999996</v>
      </c>
      <c r="P1215" s="78">
        <v>-3523.2</v>
      </c>
      <c r="Q1215" s="26">
        <v>186.51</v>
      </c>
      <c r="R1215" s="27">
        <v>61.38</v>
      </c>
      <c r="S1215" s="27">
        <v>118.48</v>
      </c>
      <c r="T1215" s="27">
        <v>74.709999999999994</v>
      </c>
      <c r="U1215" s="28">
        <v>77.94</v>
      </c>
    </row>
    <row r="1216" spans="1:21" x14ac:dyDescent="0.25">
      <c r="A1216" t="s">
        <v>24</v>
      </c>
      <c r="B1216" s="10" t="str">
        <f>VLOOKUP($E1216,'Overview Cluster Days'!$B:$G,3)</f>
        <v>B</v>
      </c>
      <c r="C1216" s="10" t="str">
        <f>VLOOKUP($E1216,'Overview Cluster Days'!$B:$G,5)</f>
        <v>Winter</v>
      </c>
      <c r="D1216" s="10" t="str">
        <f>VLOOKUP($E1216,'Overview Cluster Days'!$B:$G,6)</f>
        <v>Weekday</v>
      </c>
      <c r="E1216">
        <v>20181121</v>
      </c>
      <c r="F1216">
        <v>15</v>
      </c>
      <c r="G1216" s="76">
        <v>-3024.2</v>
      </c>
      <c r="H1216" s="76">
        <v>3918.4</v>
      </c>
      <c r="I1216" s="76">
        <v>-3444.5</v>
      </c>
      <c r="J1216" s="76">
        <v>-1180.9000000000001</v>
      </c>
      <c r="K1216" s="76">
        <v>-3733.8</v>
      </c>
      <c r="L1216" s="77">
        <v>-3024.2</v>
      </c>
      <c r="M1216" s="78">
        <v>5803.6</v>
      </c>
      <c r="N1216" s="78">
        <v>1329.1</v>
      </c>
      <c r="O1216" s="78">
        <v>10.3</v>
      </c>
      <c r="P1216" s="78">
        <v>-4118.8</v>
      </c>
      <c r="Q1216" s="26">
        <v>148.9</v>
      </c>
      <c r="R1216" s="27">
        <v>70.569999999999993</v>
      </c>
      <c r="S1216" s="27">
        <v>106.27</v>
      </c>
      <c r="T1216" s="27">
        <v>74.23</v>
      </c>
      <c r="U1216" s="28">
        <v>80.87</v>
      </c>
    </row>
    <row r="1217" spans="1:21" x14ac:dyDescent="0.25">
      <c r="A1217" t="s">
        <v>24</v>
      </c>
      <c r="B1217" s="10" t="str">
        <f>VLOOKUP($E1217,'Overview Cluster Days'!$B:$G,3)</f>
        <v>B</v>
      </c>
      <c r="C1217" s="10" t="str">
        <f>VLOOKUP($E1217,'Overview Cluster Days'!$B:$G,5)</f>
        <v>Winter</v>
      </c>
      <c r="D1217" s="10" t="str">
        <f>VLOOKUP($E1217,'Overview Cluster Days'!$B:$G,6)</f>
        <v>Weekday</v>
      </c>
      <c r="E1217">
        <v>20181121</v>
      </c>
      <c r="F1217">
        <v>16</v>
      </c>
      <c r="G1217" s="76">
        <v>-3193.6</v>
      </c>
      <c r="H1217" s="76">
        <v>3409.7</v>
      </c>
      <c r="I1217" s="76">
        <v>-2684.8</v>
      </c>
      <c r="J1217" s="76">
        <v>-1290</v>
      </c>
      <c r="K1217" s="76">
        <v>-3785.5</v>
      </c>
      <c r="L1217" s="77">
        <v>-3193.6</v>
      </c>
      <c r="M1217" s="78">
        <v>5424.9</v>
      </c>
      <c r="N1217" s="78">
        <v>2088.8000000000002</v>
      </c>
      <c r="O1217" s="78">
        <v>-41.6</v>
      </c>
      <c r="P1217" s="78">
        <v>-4278.5</v>
      </c>
      <c r="Q1217" s="26">
        <v>136.55000000000001</v>
      </c>
      <c r="R1217" s="27">
        <v>70.25</v>
      </c>
      <c r="S1217" s="27">
        <v>102.99</v>
      </c>
      <c r="T1217" s="27">
        <v>75.27</v>
      </c>
      <c r="U1217" s="28">
        <v>80.37</v>
      </c>
    </row>
    <row r="1218" spans="1:21" x14ac:dyDescent="0.25">
      <c r="A1218" t="s">
        <v>24</v>
      </c>
      <c r="B1218" s="10" t="str">
        <f>VLOOKUP($E1218,'Overview Cluster Days'!$B:$G,3)</f>
        <v>B</v>
      </c>
      <c r="C1218" s="10" t="str">
        <f>VLOOKUP($E1218,'Overview Cluster Days'!$B:$G,5)</f>
        <v>Winter</v>
      </c>
      <c r="D1218" s="10" t="str">
        <f>VLOOKUP($E1218,'Overview Cluster Days'!$B:$G,6)</f>
        <v>Weekday</v>
      </c>
      <c r="E1218">
        <v>20181121</v>
      </c>
      <c r="F1218">
        <v>17</v>
      </c>
      <c r="G1218" s="76">
        <v>-3361</v>
      </c>
      <c r="H1218" s="76">
        <v>3496.4</v>
      </c>
      <c r="I1218" s="76">
        <v>-2516.3000000000002</v>
      </c>
      <c r="J1218" s="76">
        <v>-1520.3</v>
      </c>
      <c r="K1218" s="76">
        <v>-2922</v>
      </c>
      <c r="L1218" s="77">
        <v>-3361</v>
      </c>
      <c r="M1218" s="78">
        <v>4970.6000000000004</v>
      </c>
      <c r="N1218" s="78">
        <v>2257.3000000000002</v>
      </c>
      <c r="O1218" s="78">
        <v>-319.89999999999998</v>
      </c>
      <c r="P1218" s="78">
        <v>-3547</v>
      </c>
      <c r="Q1218" s="26">
        <v>141.09</v>
      </c>
      <c r="R1218" s="27">
        <v>70.98</v>
      </c>
      <c r="S1218" s="27">
        <v>105.44</v>
      </c>
      <c r="T1218" s="27">
        <v>77.400000000000006</v>
      </c>
      <c r="U1218" s="28">
        <v>81.67</v>
      </c>
    </row>
    <row r="1219" spans="1:21" x14ac:dyDescent="0.25">
      <c r="A1219" t="s">
        <v>24</v>
      </c>
      <c r="B1219" s="10" t="str">
        <f>VLOOKUP($E1219,'Overview Cluster Days'!$B:$G,3)</f>
        <v>B</v>
      </c>
      <c r="C1219" s="10" t="str">
        <f>VLOOKUP($E1219,'Overview Cluster Days'!$B:$G,5)</f>
        <v>Winter</v>
      </c>
      <c r="D1219" s="10" t="str">
        <f>VLOOKUP($E1219,'Overview Cluster Days'!$B:$G,6)</f>
        <v>Weekday</v>
      </c>
      <c r="E1219">
        <v>20181121</v>
      </c>
      <c r="F1219">
        <v>18</v>
      </c>
      <c r="G1219" s="76">
        <v>-3136</v>
      </c>
      <c r="H1219" s="76">
        <v>3045.2</v>
      </c>
      <c r="I1219" s="76">
        <v>-3876.9</v>
      </c>
      <c r="J1219" s="76">
        <v>-1305.3</v>
      </c>
      <c r="K1219" s="76">
        <v>-1703.3</v>
      </c>
      <c r="L1219" s="77">
        <v>-3136</v>
      </c>
      <c r="M1219" s="78">
        <v>4380.2</v>
      </c>
      <c r="N1219" s="78">
        <v>896.7</v>
      </c>
      <c r="O1219" s="78">
        <v>54.4</v>
      </c>
      <c r="P1219" s="78">
        <v>-2195.3000000000002</v>
      </c>
      <c r="Q1219" s="26">
        <v>274.41000000000003</v>
      </c>
      <c r="R1219" s="27">
        <v>70.540000000000006</v>
      </c>
      <c r="S1219" s="27">
        <v>165.69</v>
      </c>
      <c r="T1219" s="27">
        <v>113.93</v>
      </c>
      <c r="U1219" s="28">
        <v>98.26</v>
      </c>
    </row>
    <row r="1220" spans="1:21" x14ac:dyDescent="0.25">
      <c r="A1220" t="s">
        <v>24</v>
      </c>
      <c r="B1220" s="10" t="str">
        <f>VLOOKUP($E1220,'Overview Cluster Days'!$B:$G,3)</f>
        <v>B</v>
      </c>
      <c r="C1220" s="10" t="str">
        <f>VLOOKUP($E1220,'Overview Cluster Days'!$B:$G,5)</f>
        <v>Winter</v>
      </c>
      <c r="D1220" s="10" t="str">
        <f>VLOOKUP($E1220,'Overview Cluster Days'!$B:$G,6)</f>
        <v>Weekday</v>
      </c>
      <c r="E1220">
        <v>20181121</v>
      </c>
      <c r="F1220">
        <v>19</v>
      </c>
      <c r="G1220" s="76">
        <v>-2455.9</v>
      </c>
      <c r="H1220" s="76">
        <v>2112.4</v>
      </c>
      <c r="I1220" s="76">
        <v>-5859.7</v>
      </c>
      <c r="J1220" s="76">
        <v>-162.4</v>
      </c>
      <c r="K1220" s="76">
        <v>-1220</v>
      </c>
      <c r="L1220" s="77">
        <v>-2455.9</v>
      </c>
      <c r="M1220" s="78">
        <v>3647.4</v>
      </c>
      <c r="N1220" s="78">
        <v>-1086.0999999999999</v>
      </c>
      <c r="O1220" s="78">
        <v>-105.4</v>
      </c>
      <c r="P1220" s="78">
        <v>0</v>
      </c>
      <c r="Q1220" s="26">
        <v>500.09</v>
      </c>
      <c r="R1220" s="27">
        <v>67.06</v>
      </c>
      <c r="S1220" s="27">
        <v>259.95</v>
      </c>
      <c r="T1220" s="27">
        <v>111.14</v>
      </c>
      <c r="U1220" s="28">
        <v>110.07</v>
      </c>
    </row>
    <row r="1221" spans="1:21" x14ac:dyDescent="0.25">
      <c r="A1221" t="s">
        <v>24</v>
      </c>
      <c r="B1221" s="10" t="str">
        <f>VLOOKUP($E1221,'Overview Cluster Days'!$B:$G,3)</f>
        <v>B</v>
      </c>
      <c r="C1221" s="10" t="str">
        <f>VLOOKUP($E1221,'Overview Cluster Days'!$B:$G,5)</f>
        <v>Winter</v>
      </c>
      <c r="D1221" s="10" t="str">
        <f>VLOOKUP($E1221,'Overview Cluster Days'!$B:$G,6)</f>
        <v>Weekday</v>
      </c>
      <c r="E1221">
        <v>20181121</v>
      </c>
      <c r="F1221">
        <v>20</v>
      </c>
      <c r="G1221" s="76">
        <v>-2427.3000000000002</v>
      </c>
      <c r="H1221" s="76">
        <v>1803.5</v>
      </c>
      <c r="I1221" s="76">
        <v>-5645.1</v>
      </c>
      <c r="J1221" s="76">
        <v>130.30000000000001</v>
      </c>
      <c r="K1221" s="76">
        <v>-1307.0999999999999</v>
      </c>
      <c r="L1221" s="77">
        <v>-2427.3000000000002</v>
      </c>
      <c r="M1221" s="78">
        <v>3629.7</v>
      </c>
      <c r="N1221" s="78">
        <v>-871.5</v>
      </c>
      <c r="O1221" s="78">
        <v>-256.8</v>
      </c>
      <c r="P1221" s="78">
        <v>-74.099999999999994</v>
      </c>
      <c r="Q1221" s="26">
        <v>307.82</v>
      </c>
      <c r="R1221" s="27">
        <v>63.2</v>
      </c>
      <c r="S1221" s="27">
        <v>170.67</v>
      </c>
      <c r="T1221" s="27">
        <v>80</v>
      </c>
      <c r="U1221" s="28">
        <v>93.76</v>
      </c>
    </row>
    <row r="1222" spans="1:21" x14ac:dyDescent="0.25">
      <c r="A1222" t="s">
        <v>24</v>
      </c>
      <c r="B1222" s="10" t="str">
        <f>VLOOKUP($E1222,'Overview Cluster Days'!$B:$G,3)</f>
        <v>B</v>
      </c>
      <c r="C1222" s="10" t="str">
        <f>VLOOKUP($E1222,'Overview Cluster Days'!$B:$G,5)</f>
        <v>Winter</v>
      </c>
      <c r="D1222" s="10" t="str">
        <f>VLOOKUP($E1222,'Overview Cluster Days'!$B:$G,6)</f>
        <v>Weekday</v>
      </c>
      <c r="E1222">
        <v>20181121</v>
      </c>
      <c r="F1222">
        <v>21</v>
      </c>
      <c r="G1222" s="76">
        <v>-2279.1999999999998</v>
      </c>
      <c r="H1222" s="76">
        <v>5335.1</v>
      </c>
      <c r="I1222" s="76">
        <v>-4795</v>
      </c>
      <c r="J1222" s="76">
        <v>37.799999999999997</v>
      </c>
      <c r="K1222" s="76">
        <v>-4185</v>
      </c>
      <c r="L1222" s="77">
        <v>-2279.1999999999998</v>
      </c>
      <c r="M1222" s="78">
        <v>7389.9</v>
      </c>
      <c r="N1222" s="78">
        <v>-21.4</v>
      </c>
      <c r="O1222" s="78">
        <v>-349.3</v>
      </c>
      <c r="P1222" s="78">
        <v>-4740</v>
      </c>
      <c r="Q1222" s="26">
        <v>163.59</v>
      </c>
      <c r="R1222" s="27">
        <v>60.3</v>
      </c>
      <c r="S1222" s="27">
        <v>105.66</v>
      </c>
      <c r="T1222" s="27">
        <v>60.3</v>
      </c>
      <c r="U1222" s="28">
        <v>72.930000000000007</v>
      </c>
    </row>
    <row r="1223" spans="1:21" x14ac:dyDescent="0.25">
      <c r="A1223" t="s">
        <v>24</v>
      </c>
      <c r="B1223" s="10" t="str">
        <f>VLOOKUP($E1223,'Overview Cluster Days'!$B:$G,3)</f>
        <v>B</v>
      </c>
      <c r="C1223" s="10" t="str">
        <f>VLOOKUP($E1223,'Overview Cluster Days'!$B:$G,5)</f>
        <v>Winter</v>
      </c>
      <c r="D1223" s="10" t="str">
        <f>VLOOKUP($E1223,'Overview Cluster Days'!$B:$G,6)</f>
        <v>Weekday</v>
      </c>
      <c r="E1223">
        <v>20181121</v>
      </c>
      <c r="F1223">
        <v>22</v>
      </c>
      <c r="G1223" s="76">
        <v>-2226.9</v>
      </c>
      <c r="H1223" s="76">
        <v>6257.7</v>
      </c>
      <c r="I1223" s="76">
        <v>-5430.4</v>
      </c>
      <c r="J1223" s="76">
        <v>176</v>
      </c>
      <c r="K1223" s="76">
        <v>-4848.1000000000004</v>
      </c>
      <c r="L1223" s="77">
        <v>-2226.9</v>
      </c>
      <c r="M1223" s="78">
        <v>8232.9</v>
      </c>
      <c r="N1223" s="78">
        <v>-656.8</v>
      </c>
      <c r="O1223" s="78">
        <v>-211.1</v>
      </c>
      <c r="P1223" s="78">
        <v>-5138.1000000000004</v>
      </c>
      <c r="Q1223" s="26">
        <v>120.78</v>
      </c>
      <c r="R1223" s="27">
        <v>51.88</v>
      </c>
      <c r="S1223" s="27">
        <v>83.16</v>
      </c>
      <c r="T1223" s="27">
        <v>55</v>
      </c>
      <c r="U1223" s="28">
        <v>60.31</v>
      </c>
    </row>
    <row r="1224" spans="1:21" x14ac:dyDescent="0.25">
      <c r="A1224" t="s">
        <v>24</v>
      </c>
      <c r="B1224" s="10" t="str">
        <f>VLOOKUP($E1224,'Overview Cluster Days'!$B:$G,3)</f>
        <v>B</v>
      </c>
      <c r="C1224" s="10" t="str">
        <f>VLOOKUP($E1224,'Overview Cluster Days'!$B:$G,5)</f>
        <v>Winter</v>
      </c>
      <c r="D1224" s="10" t="str">
        <f>VLOOKUP($E1224,'Overview Cluster Days'!$B:$G,6)</f>
        <v>Weekday</v>
      </c>
      <c r="E1224">
        <v>20181121</v>
      </c>
      <c r="F1224">
        <v>23</v>
      </c>
      <c r="G1224" s="76">
        <v>-2319.6</v>
      </c>
      <c r="H1224" s="76">
        <v>6601.1</v>
      </c>
      <c r="I1224" s="76">
        <v>-5697.9</v>
      </c>
      <c r="J1224" s="76">
        <v>434.3</v>
      </c>
      <c r="K1224" s="76">
        <v>-4648.3999999999996</v>
      </c>
      <c r="L1224" s="77">
        <v>-2319.6</v>
      </c>
      <c r="M1224" s="78">
        <v>8546.2999999999993</v>
      </c>
      <c r="N1224" s="78">
        <v>-924.3</v>
      </c>
      <c r="O1224" s="78">
        <v>-382</v>
      </c>
      <c r="P1224" s="78">
        <v>-4920.3999999999996</v>
      </c>
      <c r="Q1224" s="26">
        <v>130</v>
      </c>
      <c r="R1224" s="27">
        <v>50.57</v>
      </c>
      <c r="S1224" s="27">
        <v>85.95</v>
      </c>
      <c r="T1224" s="27">
        <v>50.6</v>
      </c>
      <c r="U1224" s="28">
        <v>59.38</v>
      </c>
    </row>
    <row r="1225" spans="1:21" x14ac:dyDescent="0.25">
      <c r="A1225" t="s">
        <v>24</v>
      </c>
      <c r="B1225" s="10" t="str">
        <f>VLOOKUP($E1225,'Overview Cluster Days'!$B:$G,3)</f>
        <v>B</v>
      </c>
      <c r="C1225" s="10" t="str">
        <f>VLOOKUP($E1225,'Overview Cluster Days'!$B:$G,5)</f>
        <v>Winter</v>
      </c>
      <c r="D1225" s="10" t="str">
        <f>VLOOKUP($E1225,'Overview Cluster Days'!$B:$G,6)</f>
        <v>Weekday</v>
      </c>
      <c r="E1225">
        <v>20181121</v>
      </c>
      <c r="F1225">
        <v>24</v>
      </c>
      <c r="G1225" s="76">
        <v>-2197.5</v>
      </c>
      <c r="H1225" s="76">
        <v>6622.9</v>
      </c>
      <c r="I1225" s="76">
        <v>-6028.3</v>
      </c>
      <c r="J1225" s="76">
        <v>571.79999999999995</v>
      </c>
      <c r="K1225" s="76">
        <v>-4379.1000000000004</v>
      </c>
      <c r="L1225" s="77">
        <v>-2197.5</v>
      </c>
      <c r="M1225" s="78">
        <v>8072.5</v>
      </c>
      <c r="N1225" s="78">
        <v>-1089.7</v>
      </c>
      <c r="O1225" s="78">
        <v>-454.2</v>
      </c>
      <c r="P1225" s="78">
        <v>-4331.1000000000004</v>
      </c>
      <c r="Q1225" s="26">
        <v>135.84</v>
      </c>
      <c r="R1225" s="27">
        <v>48.51</v>
      </c>
      <c r="S1225" s="27">
        <v>86.96</v>
      </c>
      <c r="T1225" s="27">
        <v>48.6</v>
      </c>
      <c r="U1225" s="28">
        <v>58.07</v>
      </c>
    </row>
    <row r="1226" spans="1:21" x14ac:dyDescent="0.25">
      <c r="A1226" t="s">
        <v>24</v>
      </c>
      <c r="B1226" s="10" t="str">
        <f>VLOOKUP($E1226,'Overview Cluster Days'!$B:$G,3)</f>
        <v>B</v>
      </c>
      <c r="C1226" s="10" t="str">
        <f>VLOOKUP($E1226,'Overview Cluster Days'!$B:$G,5)</f>
        <v>Winter</v>
      </c>
      <c r="D1226" s="10" t="str">
        <f>VLOOKUP($E1226,'Overview Cluster Days'!$B:$G,6)</f>
        <v>Weekday</v>
      </c>
      <c r="E1226">
        <v>20181122</v>
      </c>
      <c r="F1226">
        <v>1</v>
      </c>
      <c r="G1226" s="76">
        <v>-2151.6</v>
      </c>
      <c r="H1226" s="76">
        <v>6619.2</v>
      </c>
      <c r="I1226" s="76">
        <v>-5449.9</v>
      </c>
      <c r="J1226" s="76">
        <v>-71.5</v>
      </c>
      <c r="K1226" s="76">
        <v>-4875.8999999999996</v>
      </c>
      <c r="L1226" s="77">
        <v>-2151.6</v>
      </c>
      <c r="M1226" s="78">
        <v>8919.7999999999993</v>
      </c>
      <c r="N1226" s="78">
        <v>-1298</v>
      </c>
      <c r="O1226" s="78">
        <v>-205.3</v>
      </c>
      <c r="P1226" s="78">
        <v>-5264.9</v>
      </c>
      <c r="Q1226" s="26">
        <v>88.26</v>
      </c>
      <c r="R1226" s="27">
        <v>49.42</v>
      </c>
      <c r="S1226" s="27">
        <v>66.5</v>
      </c>
      <c r="T1226" s="27">
        <v>49.42</v>
      </c>
      <c r="U1226" s="28">
        <v>58.04</v>
      </c>
    </row>
    <row r="1227" spans="1:21" x14ac:dyDescent="0.25">
      <c r="A1227" t="s">
        <v>24</v>
      </c>
      <c r="B1227" s="10" t="str">
        <f>VLOOKUP($E1227,'Overview Cluster Days'!$B:$G,3)</f>
        <v>B</v>
      </c>
      <c r="C1227" s="10" t="str">
        <f>VLOOKUP($E1227,'Overview Cluster Days'!$B:$G,5)</f>
        <v>Winter</v>
      </c>
      <c r="D1227" s="10" t="str">
        <f>VLOOKUP($E1227,'Overview Cluster Days'!$B:$G,6)</f>
        <v>Weekday</v>
      </c>
      <c r="E1227">
        <v>20181122</v>
      </c>
      <c r="F1227">
        <v>2</v>
      </c>
      <c r="G1227" s="76">
        <v>-2366.4</v>
      </c>
      <c r="H1227" s="76">
        <v>7004.1</v>
      </c>
      <c r="I1227" s="76">
        <v>-6147.8</v>
      </c>
      <c r="J1227" s="76">
        <v>94.1</v>
      </c>
      <c r="K1227" s="76">
        <v>-4993.8999999999996</v>
      </c>
      <c r="L1227" s="77">
        <v>-2366.4</v>
      </c>
      <c r="M1227" s="78">
        <v>9379.2999999999993</v>
      </c>
      <c r="N1227" s="78">
        <v>-1580</v>
      </c>
      <c r="O1227" s="78">
        <v>-2.8421710000000002E-14</v>
      </c>
      <c r="P1227" s="78">
        <v>-5432.9</v>
      </c>
      <c r="Q1227" s="26">
        <v>83.74</v>
      </c>
      <c r="R1227" s="27">
        <v>49.73</v>
      </c>
      <c r="S1227" s="27">
        <v>64.5</v>
      </c>
      <c r="T1227" s="27">
        <v>49.1</v>
      </c>
      <c r="U1227" s="28">
        <v>56.96</v>
      </c>
    </row>
    <row r="1228" spans="1:21" x14ac:dyDescent="0.25">
      <c r="A1228" t="s">
        <v>24</v>
      </c>
      <c r="B1228" s="10" t="str">
        <f>VLOOKUP($E1228,'Overview Cluster Days'!$B:$G,3)</f>
        <v>B</v>
      </c>
      <c r="C1228" s="10" t="str">
        <f>VLOOKUP($E1228,'Overview Cluster Days'!$B:$G,5)</f>
        <v>Winter</v>
      </c>
      <c r="D1228" s="10" t="str">
        <f>VLOOKUP($E1228,'Overview Cluster Days'!$B:$G,6)</f>
        <v>Weekday</v>
      </c>
      <c r="E1228">
        <v>20181122</v>
      </c>
      <c r="F1228">
        <v>3</v>
      </c>
      <c r="G1228" s="76">
        <v>-2052.3000000000002</v>
      </c>
      <c r="H1228" s="76">
        <v>7313.4</v>
      </c>
      <c r="I1228" s="76">
        <v>-5721.2</v>
      </c>
      <c r="J1228" s="76">
        <v>260.7</v>
      </c>
      <c r="K1228" s="76">
        <v>-4483.8</v>
      </c>
      <c r="L1228" s="77">
        <v>-2052.3000000000002</v>
      </c>
      <c r="M1228" s="78">
        <v>9838.6</v>
      </c>
      <c r="N1228" s="78">
        <v>-2884.5</v>
      </c>
      <c r="O1228" s="78">
        <v>-5.6843420000000003E-14</v>
      </c>
      <c r="P1228" s="78">
        <v>-4901.8</v>
      </c>
      <c r="Q1228" s="26">
        <v>80.09</v>
      </c>
      <c r="R1228" s="27">
        <v>48.81</v>
      </c>
      <c r="S1228" s="27">
        <v>62.4</v>
      </c>
      <c r="T1228" s="27">
        <v>47.9</v>
      </c>
      <c r="U1228" s="28">
        <v>58.04</v>
      </c>
    </row>
    <row r="1229" spans="1:21" x14ac:dyDescent="0.25">
      <c r="A1229" t="s">
        <v>24</v>
      </c>
      <c r="B1229" s="10" t="str">
        <f>VLOOKUP($E1229,'Overview Cluster Days'!$B:$G,3)</f>
        <v>B</v>
      </c>
      <c r="C1229" s="10" t="str">
        <f>VLOOKUP($E1229,'Overview Cluster Days'!$B:$G,5)</f>
        <v>Winter</v>
      </c>
      <c r="D1229" s="10" t="str">
        <f>VLOOKUP($E1229,'Overview Cluster Days'!$B:$G,6)</f>
        <v>Weekday</v>
      </c>
      <c r="E1229">
        <v>20181122</v>
      </c>
      <c r="F1229">
        <v>4</v>
      </c>
      <c r="G1229" s="76">
        <v>-2026.1</v>
      </c>
      <c r="H1229" s="76">
        <v>8375.9</v>
      </c>
      <c r="I1229" s="76">
        <v>-4743</v>
      </c>
      <c r="J1229" s="76">
        <v>345.9</v>
      </c>
      <c r="K1229" s="76">
        <v>-4649</v>
      </c>
      <c r="L1229" s="77">
        <v>-2026.1</v>
      </c>
      <c r="M1229" s="78">
        <v>10911.1</v>
      </c>
      <c r="N1229" s="78">
        <v>-4131</v>
      </c>
      <c r="O1229" s="78">
        <v>0</v>
      </c>
      <c r="P1229" s="78">
        <v>-4754</v>
      </c>
      <c r="Q1229" s="26">
        <v>64.2</v>
      </c>
      <c r="R1229" s="27">
        <v>50.66</v>
      </c>
      <c r="S1229" s="27">
        <v>56.66</v>
      </c>
      <c r="T1229" s="27">
        <v>48.07</v>
      </c>
      <c r="U1229" s="28">
        <v>56.57</v>
      </c>
    </row>
    <row r="1230" spans="1:21" x14ac:dyDescent="0.25">
      <c r="A1230" t="s">
        <v>24</v>
      </c>
      <c r="B1230" s="10" t="str">
        <f>VLOOKUP($E1230,'Overview Cluster Days'!$B:$G,3)</f>
        <v>B</v>
      </c>
      <c r="C1230" s="10" t="str">
        <f>VLOOKUP($E1230,'Overview Cluster Days'!$B:$G,5)</f>
        <v>Winter</v>
      </c>
      <c r="D1230" s="10" t="str">
        <f>VLOOKUP($E1230,'Overview Cluster Days'!$B:$G,6)</f>
        <v>Weekday</v>
      </c>
      <c r="E1230">
        <v>20181122</v>
      </c>
      <c r="F1230">
        <v>5</v>
      </c>
      <c r="G1230" s="76">
        <v>-2465.1999999999998</v>
      </c>
      <c r="H1230" s="76">
        <v>8267.1</v>
      </c>
      <c r="I1230" s="76">
        <v>-3877.4</v>
      </c>
      <c r="J1230" s="76">
        <v>442.3</v>
      </c>
      <c r="K1230" s="76">
        <v>-4797</v>
      </c>
      <c r="L1230" s="77">
        <v>-2465.1999999999998</v>
      </c>
      <c r="M1230" s="78">
        <v>10802.3</v>
      </c>
      <c r="N1230" s="78">
        <v>-3420.4</v>
      </c>
      <c r="O1230" s="78">
        <v>8.3000000000000007</v>
      </c>
      <c r="P1230" s="78">
        <v>-4925</v>
      </c>
      <c r="Q1230" s="26">
        <v>60.45</v>
      </c>
      <c r="R1230" s="27">
        <v>53.63</v>
      </c>
      <c r="S1230" s="27">
        <v>56.6</v>
      </c>
      <c r="T1230" s="27">
        <v>48.94</v>
      </c>
      <c r="U1230" s="28">
        <v>56.6</v>
      </c>
    </row>
    <row r="1231" spans="1:21" x14ac:dyDescent="0.25">
      <c r="A1231" t="s">
        <v>24</v>
      </c>
      <c r="B1231" s="10" t="str">
        <f>VLOOKUP($E1231,'Overview Cluster Days'!$B:$G,3)</f>
        <v>B</v>
      </c>
      <c r="C1231" s="10" t="str">
        <f>VLOOKUP($E1231,'Overview Cluster Days'!$B:$G,5)</f>
        <v>Winter</v>
      </c>
      <c r="D1231" s="10" t="str">
        <f>VLOOKUP($E1231,'Overview Cluster Days'!$B:$G,6)</f>
        <v>Weekday</v>
      </c>
      <c r="E1231">
        <v>20181122</v>
      </c>
      <c r="F1231">
        <v>6</v>
      </c>
      <c r="G1231" s="76">
        <v>-2481.4</v>
      </c>
      <c r="H1231" s="76">
        <v>6828.7</v>
      </c>
      <c r="I1231" s="76">
        <v>-5502.9</v>
      </c>
      <c r="J1231" s="76">
        <v>232.7</v>
      </c>
      <c r="K1231" s="76">
        <v>-4387.3999999999996</v>
      </c>
      <c r="L1231" s="77">
        <v>-2481.4</v>
      </c>
      <c r="M1231" s="78">
        <v>9266.7999999999993</v>
      </c>
      <c r="N1231" s="78">
        <v>-2695</v>
      </c>
      <c r="O1231" s="78">
        <v>0</v>
      </c>
      <c r="P1231" s="78">
        <v>-4090.4</v>
      </c>
      <c r="Q1231" s="26">
        <v>70.47</v>
      </c>
      <c r="R1231" s="27">
        <v>50.65</v>
      </c>
      <c r="S1231" s="27">
        <v>64.069999999999993</v>
      </c>
      <c r="T1231" s="27">
        <v>51.07</v>
      </c>
      <c r="U1231" s="28">
        <v>64.069999999999993</v>
      </c>
    </row>
    <row r="1232" spans="1:21" x14ac:dyDescent="0.25">
      <c r="A1232" t="s">
        <v>24</v>
      </c>
      <c r="B1232" s="10" t="str">
        <f>VLOOKUP($E1232,'Overview Cluster Days'!$B:$G,3)</f>
        <v>B</v>
      </c>
      <c r="C1232" s="10" t="str">
        <f>VLOOKUP($E1232,'Overview Cluster Days'!$B:$G,5)</f>
        <v>Winter</v>
      </c>
      <c r="D1232" s="10" t="str">
        <f>VLOOKUP($E1232,'Overview Cluster Days'!$B:$G,6)</f>
        <v>Weekday</v>
      </c>
      <c r="E1232">
        <v>20181122</v>
      </c>
      <c r="F1232">
        <v>7</v>
      </c>
      <c r="G1232" s="76">
        <v>-2497</v>
      </c>
      <c r="H1232" s="76">
        <v>5137.8999999999996</v>
      </c>
      <c r="I1232" s="76">
        <v>-5096.3999999999996</v>
      </c>
      <c r="J1232" s="76">
        <v>128.4</v>
      </c>
      <c r="K1232" s="76">
        <v>-4344.6000000000004</v>
      </c>
      <c r="L1232" s="77">
        <v>-2497</v>
      </c>
      <c r="M1232" s="78">
        <v>7653.1</v>
      </c>
      <c r="N1232" s="78">
        <v>-365.8</v>
      </c>
      <c r="O1232" s="78">
        <v>95.3</v>
      </c>
      <c r="P1232" s="78">
        <v>-4885.6000000000004</v>
      </c>
      <c r="Q1232" s="26">
        <v>98</v>
      </c>
      <c r="R1232" s="27">
        <v>68.150000000000006</v>
      </c>
      <c r="S1232" s="27">
        <v>81.650000000000006</v>
      </c>
      <c r="T1232" s="27">
        <v>58.85</v>
      </c>
      <c r="U1232" s="28">
        <v>75.86</v>
      </c>
    </row>
    <row r="1233" spans="1:21" x14ac:dyDescent="0.25">
      <c r="A1233" t="s">
        <v>24</v>
      </c>
      <c r="B1233" s="10" t="str">
        <f>VLOOKUP($E1233,'Overview Cluster Days'!$B:$G,3)</f>
        <v>B</v>
      </c>
      <c r="C1233" s="10" t="str">
        <f>VLOOKUP($E1233,'Overview Cluster Days'!$B:$G,5)</f>
        <v>Winter</v>
      </c>
      <c r="D1233" s="10" t="str">
        <f>VLOOKUP($E1233,'Overview Cluster Days'!$B:$G,6)</f>
        <v>Weekday</v>
      </c>
      <c r="E1233">
        <v>20181122</v>
      </c>
      <c r="F1233">
        <v>8</v>
      </c>
      <c r="G1233" s="76">
        <v>-2752.9</v>
      </c>
      <c r="H1233" s="76">
        <v>2499.6999999999998</v>
      </c>
      <c r="I1233" s="76">
        <v>-4777.7</v>
      </c>
      <c r="J1233" s="76">
        <v>-1188</v>
      </c>
      <c r="K1233" s="76">
        <v>-2037.4</v>
      </c>
      <c r="L1233" s="77">
        <v>-2752.9</v>
      </c>
      <c r="M1233" s="78">
        <v>4826.3999999999996</v>
      </c>
      <c r="N1233" s="78">
        <v>-4.0999999999999996</v>
      </c>
      <c r="O1233" s="78">
        <v>0</v>
      </c>
      <c r="P1233" s="78">
        <v>-2069.4</v>
      </c>
      <c r="Q1233" s="26">
        <v>162.22999999999999</v>
      </c>
      <c r="R1233" s="27">
        <v>83.23</v>
      </c>
      <c r="S1233" s="27">
        <v>117.27</v>
      </c>
      <c r="T1233" s="27">
        <v>80</v>
      </c>
      <c r="U1233" s="28">
        <v>92.82</v>
      </c>
    </row>
    <row r="1234" spans="1:21" x14ac:dyDescent="0.25">
      <c r="A1234" t="s">
        <v>24</v>
      </c>
      <c r="B1234" s="10" t="str">
        <f>VLOOKUP($E1234,'Overview Cluster Days'!$B:$G,3)</f>
        <v>B</v>
      </c>
      <c r="C1234" s="10" t="str">
        <f>VLOOKUP($E1234,'Overview Cluster Days'!$B:$G,5)</f>
        <v>Winter</v>
      </c>
      <c r="D1234" s="10" t="str">
        <f>VLOOKUP($E1234,'Overview Cluster Days'!$B:$G,6)</f>
        <v>Weekday</v>
      </c>
      <c r="E1234">
        <v>20181122</v>
      </c>
      <c r="F1234">
        <v>9</v>
      </c>
      <c r="G1234" s="76">
        <v>-2569.5</v>
      </c>
      <c r="H1234" s="76">
        <v>2798.8</v>
      </c>
      <c r="I1234" s="76">
        <v>-5129.8</v>
      </c>
      <c r="J1234" s="76">
        <v>-2099.1999999999998</v>
      </c>
      <c r="K1234" s="76">
        <v>-1482.7</v>
      </c>
      <c r="L1234" s="77">
        <v>-2569.5</v>
      </c>
      <c r="M1234" s="78">
        <v>4575.8</v>
      </c>
      <c r="N1234" s="78">
        <v>-506.2</v>
      </c>
      <c r="O1234" s="78">
        <v>-394.4</v>
      </c>
      <c r="P1234" s="78">
        <v>-1105.7</v>
      </c>
      <c r="Q1234" s="26">
        <v>263.38</v>
      </c>
      <c r="R1234" s="27">
        <v>82</v>
      </c>
      <c r="S1234" s="27">
        <v>159.93</v>
      </c>
      <c r="T1234" s="27">
        <v>82</v>
      </c>
      <c r="U1234" s="28">
        <v>103.84</v>
      </c>
    </row>
    <row r="1235" spans="1:21" x14ac:dyDescent="0.25">
      <c r="A1235" t="s">
        <v>24</v>
      </c>
      <c r="B1235" s="10" t="str">
        <f>VLOOKUP($E1235,'Overview Cluster Days'!$B:$G,3)</f>
        <v>B</v>
      </c>
      <c r="C1235" s="10" t="str">
        <f>VLOOKUP($E1235,'Overview Cluster Days'!$B:$G,5)</f>
        <v>Winter</v>
      </c>
      <c r="D1235" s="10" t="str">
        <f>VLOOKUP($E1235,'Overview Cluster Days'!$B:$G,6)</f>
        <v>Weekday</v>
      </c>
      <c r="E1235">
        <v>20181122</v>
      </c>
      <c r="F1235">
        <v>10</v>
      </c>
      <c r="G1235" s="76">
        <v>-2708.4</v>
      </c>
      <c r="H1235" s="76">
        <v>3652.2</v>
      </c>
      <c r="I1235" s="76">
        <v>-4572.6000000000004</v>
      </c>
      <c r="J1235" s="76">
        <v>-2220.9</v>
      </c>
      <c r="K1235" s="76">
        <v>-1814.1</v>
      </c>
      <c r="L1235" s="77">
        <v>-2708.4</v>
      </c>
      <c r="M1235" s="78">
        <v>5523.2</v>
      </c>
      <c r="N1235" s="78">
        <v>51</v>
      </c>
      <c r="O1235" s="78">
        <v>-776.7</v>
      </c>
      <c r="P1235" s="78">
        <v>-2089.1</v>
      </c>
      <c r="Q1235" s="26">
        <v>189.99</v>
      </c>
      <c r="R1235" s="27">
        <v>86.93</v>
      </c>
      <c r="S1235" s="27">
        <v>131.31</v>
      </c>
      <c r="T1235" s="27">
        <v>86.93</v>
      </c>
      <c r="U1235" s="28">
        <v>99.5</v>
      </c>
    </row>
    <row r="1236" spans="1:21" x14ac:dyDescent="0.25">
      <c r="A1236" t="s">
        <v>24</v>
      </c>
      <c r="B1236" s="10" t="str">
        <f>VLOOKUP($E1236,'Overview Cluster Days'!$B:$G,3)</f>
        <v>B</v>
      </c>
      <c r="C1236" s="10" t="str">
        <f>VLOOKUP($E1236,'Overview Cluster Days'!$B:$G,5)</f>
        <v>Winter</v>
      </c>
      <c r="D1236" s="10" t="str">
        <f>VLOOKUP($E1236,'Overview Cluster Days'!$B:$G,6)</f>
        <v>Weekday</v>
      </c>
      <c r="E1236">
        <v>20181122</v>
      </c>
      <c r="F1236">
        <v>11</v>
      </c>
      <c r="G1236" s="76">
        <v>-2730.6</v>
      </c>
      <c r="H1236" s="76">
        <v>4108.8999999999996</v>
      </c>
      <c r="I1236" s="76">
        <v>-3920.2</v>
      </c>
      <c r="J1236" s="76">
        <v>-1968.1</v>
      </c>
      <c r="K1236" s="76">
        <v>-2311</v>
      </c>
      <c r="L1236" s="77">
        <v>-2730.6</v>
      </c>
      <c r="M1236" s="78">
        <v>5811.9</v>
      </c>
      <c r="N1236" s="78">
        <v>703.4</v>
      </c>
      <c r="O1236" s="78">
        <v>-442.7</v>
      </c>
      <c r="P1236" s="78">
        <v>-3342</v>
      </c>
      <c r="Q1236" s="26">
        <v>140.97</v>
      </c>
      <c r="R1236" s="27">
        <v>83.46</v>
      </c>
      <c r="S1236" s="27">
        <v>108.42</v>
      </c>
      <c r="T1236" s="27">
        <v>92.57</v>
      </c>
      <c r="U1236" s="28">
        <v>90.84</v>
      </c>
    </row>
    <row r="1237" spans="1:21" x14ac:dyDescent="0.25">
      <c r="A1237" t="s">
        <v>24</v>
      </c>
      <c r="B1237" s="10" t="str">
        <f>VLOOKUP($E1237,'Overview Cluster Days'!$B:$G,3)</f>
        <v>B</v>
      </c>
      <c r="C1237" s="10" t="str">
        <f>VLOOKUP($E1237,'Overview Cluster Days'!$B:$G,5)</f>
        <v>Winter</v>
      </c>
      <c r="D1237" s="10" t="str">
        <f>VLOOKUP($E1237,'Overview Cluster Days'!$B:$G,6)</f>
        <v>Weekday</v>
      </c>
      <c r="E1237">
        <v>20181122</v>
      </c>
      <c r="F1237">
        <v>12</v>
      </c>
      <c r="G1237" s="76">
        <v>-2578.6999999999998</v>
      </c>
      <c r="H1237" s="76">
        <v>4188.6000000000004</v>
      </c>
      <c r="I1237" s="76">
        <v>-4335.2</v>
      </c>
      <c r="J1237" s="76">
        <v>-1835</v>
      </c>
      <c r="K1237" s="76">
        <v>-2678.1</v>
      </c>
      <c r="L1237" s="77">
        <v>-2578.6999999999998</v>
      </c>
      <c r="M1237" s="78">
        <v>6084.7</v>
      </c>
      <c r="N1237" s="78">
        <v>288.39999999999998</v>
      </c>
      <c r="O1237" s="78">
        <v>-160.30000000000001</v>
      </c>
      <c r="P1237" s="78">
        <v>-3634.1</v>
      </c>
      <c r="Q1237" s="26">
        <v>135.83000000000001</v>
      </c>
      <c r="R1237" s="27">
        <v>92.73</v>
      </c>
      <c r="S1237" s="27">
        <v>111.36</v>
      </c>
      <c r="T1237" s="27">
        <v>92.73</v>
      </c>
      <c r="U1237" s="28">
        <v>98.05</v>
      </c>
    </row>
    <row r="1238" spans="1:21" x14ac:dyDescent="0.25">
      <c r="A1238" t="s">
        <v>24</v>
      </c>
      <c r="B1238" s="10" t="str">
        <f>VLOOKUP($E1238,'Overview Cluster Days'!$B:$G,3)</f>
        <v>B</v>
      </c>
      <c r="C1238" s="10" t="str">
        <f>VLOOKUP($E1238,'Overview Cluster Days'!$B:$G,5)</f>
        <v>Winter</v>
      </c>
      <c r="D1238" s="10" t="str">
        <f>VLOOKUP($E1238,'Overview Cluster Days'!$B:$G,6)</f>
        <v>Weekday</v>
      </c>
      <c r="E1238">
        <v>20181122</v>
      </c>
      <c r="F1238">
        <v>13</v>
      </c>
      <c r="G1238" s="76">
        <v>-2645.8</v>
      </c>
      <c r="H1238" s="76">
        <v>4669.3</v>
      </c>
      <c r="I1238" s="76">
        <v>-4176.7</v>
      </c>
      <c r="J1238" s="76">
        <v>-1665.3</v>
      </c>
      <c r="K1238" s="76">
        <v>-3086.4</v>
      </c>
      <c r="L1238" s="77">
        <v>-2645.8</v>
      </c>
      <c r="M1238" s="78">
        <v>6345.6</v>
      </c>
      <c r="N1238" s="78">
        <v>446.9</v>
      </c>
      <c r="O1238" s="78">
        <v>-30.3</v>
      </c>
      <c r="P1238" s="78">
        <v>-4116.3999999999996</v>
      </c>
      <c r="Q1238" s="26">
        <v>129.96</v>
      </c>
      <c r="R1238" s="27">
        <v>90.87</v>
      </c>
      <c r="S1238" s="27">
        <v>107.83</v>
      </c>
      <c r="T1238" s="27">
        <v>90.87</v>
      </c>
      <c r="U1238" s="28">
        <v>95.69</v>
      </c>
    </row>
    <row r="1239" spans="1:21" x14ac:dyDescent="0.25">
      <c r="A1239" t="s">
        <v>24</v>
      </c>
      <c r="B1239" s="10" t="str">
        <f>VLOOKUP($E1239,'Overview Cluster Days'!$B:$G,3)</f>
        <v>B</v>
      </c>
      <c r="C1239" s="10" t="str">
        <f>VLOOKUP($E1239,'Overview Cluster Days'!$B:$G,5)</f>
        <v>Winter</v>
      </c>
      <c r="D1239" s="10" t="str">
        <f>VLOOKUP($E1239,'Overview Cluster Days'!$B:$G,6)</f>
        <v>Weekday</v>
      </c>
      <c r="E1239">
        <v>20181122</v>
      </c>
      <c r="F1239">
        <v>14</v>
      </c>
      <c r="G1239" s="76">
        <v>-2870.9</v>
      </c>
      <c r="H1239" s="76">
        <v>4472.6000000000004</v>
      </c>
      <c r="I1239" s="76">
        <v>-4022.6</v>
      </c>
      <c r="J1239" s="76">
        <v>-1686.9</v>
      </c>
      <c r="K1239" s="76">
        <v>-2793.3</v>
      </c>
      <c r="L1239" s="77">
        <v>-2870.9</v>
      </c>
      <c r="M1239" s="78">
        <v>6232.6</v>
      </c>
      <c r="N1239" s="78">
        <v>601</v>
      </c>
      <c r="O1239" s="78">
        <v>-544.4</v>
      </c>
      <c r="P1239" s="78">
        <v>-3418.3</v>
      </c>
      <c r="Q1239" s="26">
        <v>104.9</v>
      </c>
      <c r="R1239" s="27">
        <v>95.16</v>
      </c>
      <c r="S1239" s="27">
        <v>99.39</v>
      </c>
      <c r="T1239" s="27">
        <v>95.16</v>
      </c>
      <c r="U1239" s="28">
        <v>96.36</v>
      </c>
    </row>
    <row r="1240" spans="1:21" x14ac:dyDescent="0.25">
      <c r="A1240" t="s">
        <v>24</v>
      </c>
      <c r="B1240" s="10" t="str">
        <f>VLOOKUP($E1240,'Overview Cluster Days'!$B:$G,3)</f>
        <v>B</v>
      </c>
      <c r="C1240" s="10" t="str">
        <f>VLOOKUP($E1240,'Overview Cluster Days'!$B:$G,5)</f>
        <v>Winter</v>
      </c>
      <c r="D1240" s="10" t="str">
        <f>VLOOKUP($E1240,'Overview Cluster Days'!$B:$G,6)</f>
        <v>Weekday</v>
      </c>
      <c r="E1240">
        <v>20181122</v>
      </c>
      <c r="F1240">
        <v>15</v>
      </c>
      <c r="G1240" s="76">
        <v>-3014.5</v>
      </c>
      <c r="H1240" s="76">
        <v>3773.3</v>
      </c>
      <c r="I1240" s="76">
        <v>-3585.2</v>
      </c>
      <c r="J1240" s="76">
        <v>-1701.5</v>
      </c>
      <c r="K1240" s="76">
        <v>-2489.5</v>
      </c>
      <c r="L1240" s="77">
        <v>-3014.5</v>
      </c>
      <c r="M1240" s="78">
        <v>6029.8</v>
      </c>
      <c r="N1240" s="78">
        <v>1026.4000000000001</v>
      </c>
      <c r="O1240" s="78">
        <v>-521.20000000000005</v>
      </c>
      <c r="P1240" s="78">
        <v>-3520.5</v>
      </c>
      <c r="Q1240" s="26">
        <v>105.78</v>
      </c>
      <c r="R1240" s="27">
        <v>95.53</v>
      </c>
      <c r="S1240" s="27">
        <v>100</v>
      </c>
      <c r="T1240" s="27">
        <v>95.53</v>
      </c>
      <c r="U1240" s="28">
        <v>96.8</v>
      </c>
    </row>
    <row r="1241" spans="1:21" x14ac:dyDescent="0.25">
      <c r="A1241" t="s">
        <v>24</v>
      </c>
      <c r="B1241" s="10" t="str">
        <f>VLOOKUP($E1241,'Overview Cluster Days'!$B:$G,3)</f>
        <v>B</v>
      </c>
      <c r="C1241" s="10" t="str">
        <f>VLOOKUP($E1241,'Overview Cluster Days'!$B:$G,5)</f>
        <v>Winter</v>
      </c>
      <c r="D1241" s="10" t="str">
        <f>VLOOKUP($E1241,'Overview Cluster Days'!$B:$G,6)</f>
        <v>Weekday</v>
      </c>
      <c r="E1241">
        <v>20181122</v>
      </c>
      <c r="F1241">
        <v>16</v>
      </c>
      <c r="G1241" s="76">
        <v>-3267.4</v>
      </c>
      <c r="H1241" s="76">
        <v>3974.7</v>
      </c>
      <c r="I1241" s="76">
        <v>-2698</v>
      </c>
      <c r="J1241" s="76">
        <v>-1947.2</v>
      </c>
      <c r="K1241" s="76">
        <v>-2125.6999999999998</v>
      </c>
      <c r="L1241" s="77">
        <v>-3267.4</v>
      </c>
      <c r="M1241" s="78">
        <v>5561.6</v>
      </c>
      <c r="N1241" s="78">
        <v>1806.6</v>
      </c>
      <c r="O1241" s="78">
        <v>-944.1</v>
      </c>
      <c r="P1241" s="78">
        <v>-3156.7</v>
      </c>
      <c r="Q1241" s="26">
        <v>107.3</v>
      </c>
      <c r="R1241" s="27">
        <v>94.37</v>
      </c>
      <c r="S1241" s="27">
        <v>100</v>
      </c>
      <c r="T1241" s="27">
        <v>95</v>
      </c>
      <c r="U1241" s="28">
        <v>95.95</v>
      </c>
    </row>
    <row r="1242" spans="1:21" x14ac:dyDescent="0.25">
      <c r="A1242" t="s">
        <v>24</v>
      </c>
      <c r="B1242" s="10" t="str">
        <f>VLOOKUP($E1242,'Overview Cluster Days'!$B:$G,3)</f>
        <v>B</v>
      </c>
      <c r="C1242" s="10" t="str">
        <f>VLOOKUP($E1242,'Overview Cluster Days'!$B:$G,5)</f>
        <v>Winter</v>
      </c>
      <c r="D1242" s="10" t="str">
        <f>VLOOKUP($E1242,'Overview Cluster Days'!$B:$G,6)</f>
        <v>Weekday</v>
      </c>
      <c r="E1242">
        <v>20181122</v>
      </c>
      <c r="F1242">
        <v>17</v>
      </c>
      <c r="G1242" s="76">
        <v>-3520.5</v>
      </c>
      <c r="H1242" s="76">
        <v>4674.5</v>
      </c>
      <c r="I1242" s="76">
        <v>-2427.6999999999998</v>
      </c>
      <c r="J1242" s="76">
        <v>-2230.1999999999998</v>
      </c>
      <c r="K1242" s="76">
        <v>-1739</v>
      </c>
      <c r="L1242" s="77">
        <v>-3520.5</v>
      </c>
      <c r="M1242" s="78">
        <v>5121.8999999999996</v>
      </c>
      <c r="N1242" s="78">
        <v>2117.9</v>
      </c>
      <c r="O1242" s="78">
        <v>-949.3</v>
      </c>
      <c r="P1242" s="78">
        <v>-2770</v>
      </c>
      <c r="Q1242" s="26">
        <v>125.7</v>
      </c>
      <c r="R1242" s="27">
        <v>103</v>
      </c>
      <c r="S1242" s="27">
        <v>112.83</v>
      </c>
      <c r="T1242" s="27">
        <v>103</v>
      </c>
      <c r="U1242" s="28">
        <v>105.73</v>
      </c>
    </row>
    <row r="1243" spans="1:21" x14ac:dyDescent="0.25">
      <c r="A1243" t="s">
        <v>24</v>
      </c>
      <c r="B1243" s="10" t="str">
        <f>VLOOKUP($E1243,'Overview Cluster Days'!$B:$G,3)</f>
        <v>B</v>
      </c>
      <c r="C1243" s="10" t="str">
        <f>VLOOKUP($E1243,'Overview Cluster Days'!$B:$G,5)</f>
        <v>Winter</v>
      </c>
      <c r="D1243" s="10" t="str">
        <f>VLOOKUP($E1243,'Overview Cluster Days'!$B:$G,6)</f>
        <v>Weekday</v>
      </c>
      <c r="E1243">
        <v>20181122</v>
      </c>
      <c r="F1243">
        <v>18</v>
      </c>
      <c r="G1243" s="76">
        <v>-3388.8</v>
      </c>
      <c r="H1243" s="76">
        <v>4227.6000000000004</v>
      </c>
      <c r="I1243" s="76">
        <v>-3315.2</v>
      </c>
      <c r="J1243" s="76">
        <v>-2197.3000000000002</v>
      </c>
      <c r="K1243" s="76">
        <v>-804.5</v>
      </c>
      <c r="L1243" s="77">
        <v>-3388.8</v>
      </c>
      <c r="M1243" s="78">
        <v>4936.8</v>
      </c>
      <c r="N1243" s="78">
        <v>840.3</v>
      </c>
      <c r="O1243" s="78">
        <v>-918.8</v>
      </c>
      <c r="P1243" s="78">
        <v>-1469.5</v>
      </c>
      <c r="Q1243" s="26">
        <v>229.59</v>
      </c>
      <c r="R1243" s="27">
        <v>128.26</v>
      </c>
      <c r="S1243" s="27">
        <v>173.77</v>
      </c>
      <c r="T1243" s="27">
        <v>175</v>
      </c>
      <c r="U1243" s="28">
        <v>141.25</v>
      </c>
    </row>
    <row r="1244" spans="1:21" x14ac:dyDescent="0.25">
      <c r="A1244" t="s">
        <v>24</v>
      </c>
      <c r="B1244" s="10" t="str">
        <f>VLOOKUP($E1244,'Overview Cluster Days'!$B:$G,3)</f>
        <v>B</v>
      </c>
      <c r="C1244" s="10" t="str">
        <f>VLOOKUP($E1244,'Overview Cluster Days'!$B:$G,5)</f>
        <v>Winter</v>
      </c>
      <c r="D1244" s="10" t="str">
        <f>VLOOKUP($E1244,'Overview Cluster Days'!$B:$G,6)</f>
        <v>Weekday</v>
      </c>
      <c r="E1244">
        <v>20181122</v>
      </c>
      <c r="F1244">
        <v>19</v>
      </c>
      <c r="G1244" s="76">
        <v>-2863.6</v>
      </c>
      <c r="H1244" s="76">
        <v>3861.4</v>
      </c>
      <c r="I1244" s="76">
        <v>-5825.7</v>
      </c>
      <c r="J1244" s="76">
        <v>-1159.5</v>
      </c>
      <c r="K1244" s="76">
        <v>-625.4</v>
      </c>
      <c r="L1244" s="77">
        <v>-2863.6</v>
      </c>
      <c r="M1244" s="78">
        <v>5205.6000000000004</v>
      </c>
      <c r="N1244" s="78">
        <v>-1202.0999999999999</v>
      </c>
      <c r="O1244" s="78">
        <v>-980.5</v>
      </c>
      <c r="P1244" s="78">
        <v>-159.4</v>
      </c>
      <c r="Q1244" s="26">
        <v>300</v>
      </c>
      <c r="R1244" s="27">
        <v>110.65</v>
      </c>
      <c r="S1244" s="27">
        <v>197.49</v>
      </c>
      <c r="T1244" s="27">
        <v>175</v>
      </c>
      <c r="U1244" s="28">
        <v>137.15</v>
      </c>
    </row>
    <row r="1245" spans="1:21" x14ac:dyDescent="0.25">
      <c r="A1245" t="s">
        <v>24</v>
      </c>
      <c r="B1245" s="10" t="str">
        <f>VLOOKUP($E1245,'Overview Cluster Days'!$B:$G,3)</f>
        <v>B</v>
      </c>
      <c r="C1245" s="10" t="str">
        <f>VLOOKUP($E1245,'Overview Cluster Days'!$B:$G,5)</f>
        <v>Winter</v>
      </c>
      <c r="D1245" s="10" t="str">
        <f>VLOOKUP($E1245,'Overview Cluster Days'!$B:$G,6)</f>
        <v>Weekday</v>
      </c>
      <c r="E1245">
        <v>20181122</v>
      </c>
      <c r="F1245">
        <v>20</v>
      </c>
      <c r="G1245" s="76">
        <v>-2954.5</v>
      </c>
      <c r="H1245" s="76">
        <v>2640</v>
      </c>
      <c r="I1245" s="76">
        <v>-5247</v>
      </c>
      <c r="J1245" s="76">
        <v>-905.7</v>
      </c>
      <c r="K1245" s="76">
        <v>-528.20000000000005</v>
      </c>
      <c r="L1245" s="77">
        <v>-2954.5</v>
      </c>
      <c r="M1245" s="78">
        <v>4482.3999999999996</v>
      </c>
      <c r="N1245" s="78">
        <v>-577.20000000000005</v>
      </c>
      <c r="O1245" s="78">
        <v>-859.5</v>
      </c>
      <c r="P1245" s="78">
        <v>-91.2</v>
      </c>
      <c r="Q1245" s="26">
        <v>210.92</v>
      </c>
      <c r="R1245" s="27">
        <v>84.08</v>
      </c>
      <c r="S1245" s="27">
        <v>142.47</v>
      </c>
      <c r="T1245" s="27">
        <v>135</v>
      </c>
      <c r="U1245" s="28">
        <v>101.99</v>
      </c>
    </row>
    <row r="1246" spans="1:21" x14ac:dyDescent="0.25">
      <c r="A1246" t="s">
        <v>24</v>
      </c>
      <c r="B1246" s="10" t="str">
        <f>VLOOKUP($E1246,'Overview Cluster Days'!$B:$G,3)</f>
        <v>B</v>
      </c>
      <c r="C1246" s="10" t="str">
        <f>VLOOKUP($E1246,'Overview Cluster Days'!$B:$G,5)</f>
        <v>Winter</v>
      </c>
      <c r="D1246" s="10" t="str">
        <f>VLOOKUP($E1246,'Overview Cluster Days'!$B:$G,6)</f>
        <v>Weekday</v>
      </c>
      <c r="E1246">
        <v>20181122</v>
      </c>
      <c r="F1246">
        <v>21</v>
      </c>
      <c r="G1246" s="76">
        <v>-2667.5</v>
      </c>
      <c r="H1246" s="76">
        <v>3781.3</v>
      </c>
      <c r="I1246" s="76">
        <v>-4790.6000000000004</v>
      </c>
      <c r="J1246" s="76">
        <v>-340.1</v>
      </c>
      <c r="K1246" s="76">
        <v>-1868.6</v>
      </c>
      <c r="L1246" s="77">
        <v>-2667.5</v>
      </c>
      <c r="M1246" s="78">
        <v>6164.6</v>
      </c>
      <c r="N1246" s="78">
        <v>-17</v>
      </c>
      <c r="O1246" s="78">
        <v>-593.5</v>
      </c>
      <c r="P1246" s="78">
        <v>-2886.6</v>
      </c>
      <c r="Q1246" s="26">
        <v>132.44</v>
      </c>
      <c r="R1246" s="27">
        <v>77.52</v>
      </c>
      <c r="S1246" s="27">
        <v>102.41</v>
      </c>
      <c r="T1246" s="27">
        <v>89.9</v>
      </c>
      <c r="U1246" s="28">
        <v>84.94</v>
      </c>
    </row>
    <row r="1247" spans="1:21" x14ac:dyDescent="0.25">
      <c r="A1247" t="s">
        <v>24</v>
      </c>
      <c r="B1247" s="10" t="str">
        <f>VLOOKUP($E1247,'Overview Cluster Days'!$B:$G,3)</f>
        <v>B</v>
      </c>
      <c r="C1247" s="10" t="str">
        <f>VLOOKUP($E1247,'Overview Cluster Days'!$B:$G,5)</f>
        <v>Winter</v>
      </c>
      <c r="D1247" s="10" t="str">
        <f>VLOOKUP($E1247,'Overview Cluster Days'!$B:$G,6)</f>
        <v>Weekday</v>
      </c>
      <c r="E1247">
        <v>20181122</v>
      </c>
      <c r="F1247">
        <v>22</v>
      </c>
      <c r="G1247" s="76">
        <v>-2638.5</v>
      </c>
      <c r="H1247" s="76">
        <v>5376.2</v>
      </c>
      <c r="I1247" s="76">
        <v>-3381.6</v>
      </c>
      <c r="J1247" s="76">
        <v>-43.6</v>
      </c>
      <c r="K1247" s="76">
        <v>-3675.2</v>
      </c>
      <c r="L1247" s="77">
        <v>-2638.5</v>
      </c>
      <c r="M1247" s="78">
        <v>7851.4</v>
      </c>
      <c r="N1247" s="78">
        <v>-219</v>
      </c>
      <c r="O1247" s="78">
        <v>-430.7</v>
      </c>
      <c r="P1247" s="78">
        <v>-4563.2</v>
      </c>
      <c r="Q1247" s="26">
        <v>86.49</v>
      </c>
      <c r="R1247" s="27">
        <v>70.45</v>
      </c>
      <c r="S1247" s="27">
        <v>77.5</v>
      </c>
      <c r="T1247" s="27">
        <v>70.45</v>
      </c>
      <c r="U1247" s="28">
        <v>72.44</v>
      </c>
    </row>
    <row r="1248" spans="1:21" x14ac:dyDescent="0.25">
      <c r="A1248" t="s">
        <v>24</v>
      </c>
      <c r="B1248" s="10" t="str">
        <f>VLOOKUP($E1248,'Overview Cluster Days'!$B:$G,3)</f>
        <v>B</v>
      </c>
      <c r="C1248" s="10" t="str">
        <f>VLOOKUP($E1248,'Overview Cluster Days'!$B:$G,5)</f>
        <v>Winter</v>
      </c>
      <c r="D1248" s="10" t="str">
        <f>VLOOKUP($E1248,'Overview Cluster Days'!$B:$G,6)</f>
        <v>Weekday</v>
      </c>
      <c r="E1248">
        <v>20181122</v>
      </c>
      <c r="F1248">
        <v>23</v>
      </c>
      <c r="G1248" s="76">
        <v>-2589</v>
      </c>
      <c r="H1248" s="76">
        <v>5693.4</v>
      </c>
      <c r="I1248" s="76">
        <v>-3839</v>
      </c>
      <c r="J1248" s="76">
        <v>326.10000000000002</v>
      </c>
      <c r="K1248" s="76">
        <v>-4430.2</v>
      </c>
      <c r="L1248" s="77">
        <v>-2589</v>
      </c>
      <c r="M1248" s="78">
        <v>8168.6</v>
      </c>
      <c r="N1248" s="78">
        <v>-118.4</v>
      </c>
      <c r="O1248" s="78">
        <v>0</v>
      </c>
      <c r="P1248" s="78">
        <v>-5461.2</v>
      </c>
      <c r="Q1248" s="26">
        <v>90.75</v>
      </c>
      <c r="R1248" s="27">
        <v>60.69</v>
      </c>
      <c r="S1248" s="27">
        <v>73.989999999999995</v>
      </c>
      <c r="T1248" s="27">
        <v>54.9</v>
      </c>
      <c r="U1248" s="28">
        <v>68.959999999999994</v>
      </c>
    </row>
    <row r="1249" spans="1:21" x14ac:dyDescent="0.25">
      <c r="A1249" t="s">
        <v>24</v>
      </c>
      <c r="B1249" s="10" t="str">
        <f>VLOOKUP($E1249,'Overview Cluster Days'!$B:$G,3)</f>
        <v>B</v>
      </c>
      <c r="C1249" s="10" t="str">
        <f>VLOOKUP($E1249,'Overview Cluster Days'!$B:$G,5)</f>
        <v>Winter</v>
      </c>
      <c r="D1249" s="10" t="str">
        <f>VLOOKUP($E1249,'Overview Cluster Days'!$B:$G,6)</f>
        <v>Weekday</v>
      </c>
      <c r="E1249">
        <v>20181122</v>
      </c>
      <c r="F1249">
        <v>24</v>
      </c>
      <c r="G1249" s="76">
        <v>-2532.6</v>
      </c>
      <c r="H1249" s="76">
        <v>4827.8</v>
      </c>
      <c r="I1249" s="76">
        <v>-5351.2</v>
      </c>
      <c r="J1249" s="76">
        <v>461.6</v>
      </c>
      <c r="K1249" s="76">
        <v>-3782.8</v>
      </c>
      <c r="L1249" s="77">
        <v>-2532.6</v>
      </c>
      <c r="M1249" s="78">
        <v>7293</v>
      </c>
      <c r="N1249" s="78">
        <v>-262.60000000000002</v>
      </c>
      <c r="O1249" s="78">
        <v>0</v>
      </c>
      <c r="P1249" s="78">
        <v>-4497.8</v>
      </c>
      <c r="Q1249" s="26">
        <v>96.76</v>
      </c>
      <c r="R1249" s="27">
        <v>55.74</v>
      </c>
      <c r="S1249" s="27">
        <v>73.61</v>
      </c>
      <c r="T1249" s="27">
        <v>51.2</v>
      </c>
      <c r="U1249" s="28">
        <v>60.54</v>
      </c>
    </row>
    <row r="1250" spans="1:21" x14ac:dyDescent="0.25">
      <c r="A1250" t="s">
        <v>24</v>
      </c>
      <c r="B1250" s="10" t="str">
        <f>VLOOKUP($E1250,'Overview Cluster Days'!$B:$G,3)</f>
        <v>B</v>
      </c>
      <c r="C1250" s="10" t="str">
        <f>VLOOKUP($E1250,'Overview Cluster Days'!$B:$G,5)</f>
        <v>Winter</v>
      </c>
      <c r="D1250" s="10" t="str">
        <f>VLOOKUP($E1250,'Overview Cluster Days'!$B:$G,6)</f>
        <v>Weekday</v>
      </c>
      <c r="E1250">
        <v>20181123</v>
      </c>
      <c r="F1250">
        <v>1</v>
      </c>
      <c r="G1250" s="76">
        <v>-2107.3000000000002</v>
      </c>
      <c r="H1250" s="76">
        <v>6030.1</v>
      </c>
      <c r="I1250" s="76">
        <v>-4128.6000000000004</v>
      </c>
      <c r="J1250" s="76">
        <v>931.6</v>
      </c>
      <c r="K1250" s="76">
        <v>-3915.9</v>
      </c>
      <c r="L1250" s="77">
        <v>-2107.3000000000002</v>
      </c>
      <c r="M1250" s="78">
        <v>7669.6</v>
      </c>
      <c r="N1250" s="78">
        <v>-1617.2</v>
      </c>
      <c r="O1250" s="78">
        <v>504.8</v>
      </c>
      <c r="P1250" s="78">
        <v>-4449.8999999999996</v>
      </c>
      <c r="Q1250" s="26">
        <v>76.08</v>
      </c>
      <c r="R1250" s="27">
        <v>60.26</v>
      </c>
      <c r="S1250" s="27">
        <v>67.180000000000007</v>
      </c>
      <c r="T1250" s="27">
        <v>52.43</v>
      </c>
      <c r="U1250" s="28">
        <v>62.1</v>
      </c>
    </row>
    <row r="1251" spans="1:21" x14ac:dyDescent="0.25">
      <c r="A1251" t="s">
        <v>24</v>
      </c>
      <c r="B1251" s="10" t="str">
        <f>VLOOKUP($E1251,'Overview Cluster Days'!$B:$G,3)</f>
        <v>B</v>
      </c>
      <c r="C1251" s="10" t="str">
        <f>VLOOKUP($E1251,'Overview Cluster Days'!$B:$G,5)</f>
        <v>Winter</v>
      </c>
      <c r="D1251" s="10" t="str">
        <f>VLOOKUP($E1251,'Overview Cluster Days'!$B:$G,6)</f>
        <v>Weekday</v>
      </c>
      <c r="E1251">
        <v>20181123</v>
      </c>
      <c r="F1251">
        <v>2</v>
      </c>
      <c r="G1251" s="76">
        <v>-2097.9</v>
      </c>
      <c r="H1251" s="76">
        <v>6790.9</v>
      </c>
      <c r="I1251" s="76">
        <v>-3290.4</v>
      </c>
      <c r="J1251" s="76">
        <v>1049.3</v>
      </c>
      <c r="K1251" s="76">
        <v>-4201.2</v>
      </c>
      <c r="L1251" s="77">
        <v>-2097.9</v>
      </c>
      <c r="M1251" s="78">
        <v>9031.4</v>
      </c>
      <c r="N1251" s="78">
        <v>-2276.3000000000002</v>
      </c>
      <c r="O1251" s="78">
        <v>0</v>
      </c>
      <c r="P1251" s="78">
        <v>-4657.2</v>
      </c>
      <c r="Q1251" s="26">
        <v>72.52</v>
      </c>
      <c r="R1251" s="27">
        <v>57.73</v>
      </c>
      <c r="S1251" s="27">
        <v>64.180000000000007</v>
      </c>
      <c r="T1251" s="27">
        <v>50.6</v>
      </c>
      <c r="U1251" s="28">
        <v>59.44</v>
      </c>
    </row>
    <row r="1252" spans="1:21" x14ac:dyDescent="0.25">
      <c r="A1252" t="s">
        <v>24</v>
      </c>
      <c r="B1252" s="10" t="str">
        <f>VLOOKUP($E1252,'Overview Cluster Days'!$B:$G,3)</f>
        <v>B</v>
      </c>
      <c r="C1252" s="10" t="str">
        <f>VLOOKUP($E1252,'Overview Cluster Days'!$B:$G,5)</f>
        <v>Winter</v>
      </c>
      <c r="D1252" s="10" t="str">
        <f>VLOOKUP($E1252,'Overview Cluster Days'!$B:$G,6)</f>
        <v>Weekday</v>
      </c>
      <c r="E1252">
        <v>20181123</v>
      </c>
      <c r="F1252">
        <v>3</v>
      </c>
      <c r="G1252" s="76">
        <v>-2215.1</v>
      </c>
      <c r="H1252" s="76">
        <v>7271.6</v>
      </c>
      <c r="I1252" s="76">
        <v>-2368.3000000000002</v>
      </c>
      <c r="J1252" s="76">
        <v>1081.7</v>
      </c>
      <c r="K1252" s="76">
        <v>-4485.2</v>
      </c>
      <c r="L1252" s="77">
        <v>-2215.1</v>
      </c>
      <c r="M1252" s="78">
        <v>9726.7999999999993</v>
      </c>
      <c r="N1252" s="78">
        <v>-2655.5</v>
      </c>
      <c r="O1252" s="78">
        <v>0</v>
      </c>
      <c r="P1252" s="78">
        <v>-4856.2</v>
      </c>
      <c r="Q1252" s="26">
        <v>70.66</v>
      </c>
      <c r="R1252" s="27">
        <v>54.45</v>
      </c>
      <c r="S1252" s="27">
        <v>61.48</v>
      </c>
      <c r="T1252" s="27">
        <v>50.16</v>
      </c>
      <c r="U1252" s="28">
        <v>56.32</v>
      </c>
    </row>
    <row r="1253" spans="1:21" x14ac:dyDescent="0.25">
      <c r="A1253" t="s">
        <v>24</v>
      </c>
      <c r="B1253" s="10" t="str">
        <f>VLOOKUP($E1253,'Overview Cluster Days'!$B:$G,3)</f>
        <v>B</v>
      </c>
      <c r="C1253" s="10" t="str">
        <f>VLOOKUP($E1253,'Overview Cluster Days'!$B:$G,5)</f>
        <v>Winter</v>
      </c>
      <c r="D1253" s="10" t="str">
        <f>VLOOKUP($E1253,'Overview Cluster Days'!$B:$G,6)</f>
        <v>Weekday</v>
      </c>
      <c r="E1253">
        <v>20181123</v>
      </c>
      <c r="F1253">
        <v>4</v>
      </c>
      <c r="G1253" s="76">
        <v>-2082.1999999999998</v>
      </c>
      <c r="H1253" s="76">
        <v>6476.4</v>
      </c>
      <c r="I1253" s="76">
        <v>-1180.3</v>
      </c>
      <c r="J1253" s="76">
        <v>1141.0999999999999</v>
      </c>
      <c r="K1253" s="76">
        <v>-4268.5</v>
      </c>
      <c r="L1253" s="77">
        <v>-2082.1999999999998</v>
      </c>
      <c r="M1253" s="78">
        <v>8931.6</v>
      </c>
      <c r="N1253" s="78">
        <v>-2672.2</v>
      </c>
      <c r="O1253" s="78">
        <v>506.3</v>
      </c>
      <c r="P1253" s="78">
        <v>-4683.5</v>
      </c>
      <c r="Q1253" s="26">
        <v>64.12</v>
      </c>
      <c r="R1253" s="27">
        <v>55.99</v>
      </c>
      <c r="S1253" s="27">
        <v>59.5</v>
      </c>
      <c r="T1253" s="27">
        <v>50.32</v>
      </c>
      <c r="U1253" s="28">
        <v>56.93</v>
      </c>
    </row>
    <row r="1254" spans="1:21" x14ac:dyDescent="0.25">
      <c r="A1254" t="s">
        <v>24</v>
      </c>
      <c r="B1254" s="10" t="str">
        <f>VLOOKUP($E1254,'Overview Cluster Days'!$B:$G,3)</f>
        <v>B</v>
      </c>
      <c r="C1254" s="10" t="str">
        <f>VLOOKUP($E1254,'Overview Cluster Days'!$B:$G,5)</f>
        <v>Winter</v>
      </c>
      <c r="D1254" s="10" t="str">
        <f>VLOOKUP($E1254,'Overview Cluster Days'!$B:$G,6)</f>
        <v>Weekday</v>
      </c>
      <c r="E1254">
        <v>20181123</v>
      </c>
      <c r="F1254">
        <v>5</v>
      </c>
      <c r="G1254" s="76">
        <v>-2483.4</v>
      </c>
      <c r="H1254" s="76">
        <v>5582.6</v>
      </c>
      <c r="I1254" s="76">
        <v>-882.8</v>
      </c>
      <c r="J1254" s="76">
        <v>1279.8</v>
      </c>
      <c r="K1254" s="76">
        <v>-3862</v>
      </c>
      <c r="L1254" s="77">
        <v>-2483.4</v>
      </c>
      <c r="M1254" s="78">
        <v>8037.8</v>
      </c>
      <c r="N1254" s="78">
        <v>-2544.9</v>
      </c>
      <c r="O1254" s="78">
        <v>588.5</v>
      </c>
      <c r="P1254" s="78">
        <v>-3598</v>
      </c>
      <c r="Q1254" s="26">
        <v>60</v>
      </c>
      <c r="R1254" s="27">
        <v>52.9</v>
      </c>
      <c r="S1254" s="27">
        <v>59.41</v>
      </c>
      <c r="T1254" s="27">
        <v>50.96</v>
      </c>
      <c r="U1254" s="28">
        <v>59.47</v>
      </c>
    </row>
    <row r="1255" spans="1:21" x14ac:dyDescent="0.25">
      <c r="A1255" t="s">
        <v>24</v>
      </c>
      <c r="B1255" s="10" t="str">
        <f>VLOOKUP($E1255,'Overview Cluster Days'!$B:$G,3)</f>
        <v>B</v>
      </c>
      <c r="C1255" s="10" t="str">
        <f>VLOOKUP($E1255,'Overview Cluster Days'!$B:$G,5)</f>
        <v>Winter</v>
      </c>
      <c r="D1255" s="10" t="str">
        <f>VLOOKUP($E1255,'Overview Cluster Days'!$B:$G,6)</f>
        <v>Weekday</v>
      </c>
      <c r="E1255">
        <v>20181123</v>
      </c>
      <c r="F1255">
        <v>6</v>
      </c>
      <c r="G1255" s="76">
        <v>-2582.5</v>
      </c>
      <c r="H1255" s="76">
        <v>4899.6000000000004</v>
      </c>
      <c r="I1255" s="76">
        <v>-2649.4</v>
      </c>
      <c r="J1255" s="76">
        <v>1329.9</v>
      </c>
      <c r="K1255" s="76">
        <v>-3770.5</v>
      </c>
      <c r="L1255" s="77">
        <v>-2582.5</v>
      </c>
      <c r="M1255" s="78">
        <v>7374.8</v>
      </c>
      <c r="N1255" s="78">
        <v>-1479.3</v>
      </c>
      <c r="O1255" s="78">
        <v>1180.5</v>
      </c>
      <c r="P1255" s="78">
        <v>-4493.5</v>
      </c>
      <c r="Q1255" s="26">
        <v>64.25</v>
      </c>
      <c r="R1255" s="27">
        <v>59.52</v>
      </c>
      <c r="S1255" s="27">
        <v>62.7</v>
      </c>
      <c r="T1255" s="27">
        <v>57.2</v>
      </c>
      <c r="U1255" s="28">
        <v>62.02</v>
      </c>
    </row>
    <row r="1256" spans="1:21" x14ac:dyDescent="0.25">
      <c r="A1256" t="s">
        <v>24</v>
      </c>
      <c r="B1256" s="10" t="str">
        <f>VLOOKUP($E1256,'Overview Cluster Days'!$B:$G,3)</f>
        <v>B</v>
      </c>
      <c r="C1256" s="10" t="str">
        <f>VLOOKUP($E1256,'Overview Cluster Days'!$B:$G,5)</f>
        <v>Winter</v>
      </c>
      <c r="D1256" s="10" t="str">
        <f>VLOOKUP($E1256,'Overview Cluster Days'!$B:$G,6)</f>
        <v>Weekday</v>
      </c>
      <c r="E1256">
        <v>20181123</v>
      </c>
      <c r="F1256">
        <v>7</v>
      </c>
      <c r="G1256" s="76">
        <v>-2624.7</v>
      </c>
      <c r="H1256" s="76">
        <v>830.1</v>
      </c>
      <c r="I1256" s="76">
        <v>-3605</v>
      </c>
      <c r="J1256" s="76">
        <v>552</v>
      </c>
      <c r="K1256" s="76">
        <v>-2602.6</v>
      </c>
      <c r="L1256" s="77">
        <v>-2624.7</v>
      </c>
      <c r="M1256" s="78">
        <v>3041.3</v>
      </c>
      <c r="N1256" s="78">
        <v>1238.5999999999999</v>
      </c>
      <c r="O1256" s="78">
        <v>1974.4</v>
      </c>
      <c r="P1256" s="78">
        <v>-3629.6</v>
      </c>
      <c r="Q1256" s="26">
        <v>81.87</v>
      </c>
      <c r="R1256" s="27">
        <v>73.010000000000005</v>
      </c>
      <c r="S1256" s="27">
        <v>75.92</v>
      </c>
      <c r="T1256" s="27">
        <v>67.64</v>
      </c>
      <c r="U1256" s="28">
        <v>73.86</v>
      </c>
    </row>
    <row r="1257" spans="1:21" x14ac:dyDescent="0.25">
      <c r="A1257" t="s">
        <v>24</v>
      </c>
      <c r="B1257" s="10" t="str">
        <f>VLOOKUP($E1257,'Overview Cluster Days'!$B:$G,3)</f>
        <v>B</v>
      </c>
      <c r="C1257" s="10" t="str">
        <f>VLOOKUP($E1257,'Overview Cluster Days'!$B:$G,5)</f>
        <v>Winter</v>
      </c>
      <c r="D1257" s="10" t="str">
        <f>VLOOKUP($E1257,'Overview Cluster Days'!$B:$G,6)</f>
        <v>Weekday</v>
      </c>
      <c r="E1257">
        <v>20181123</v>
      </c>
      <c r="F1257">
        <v>8</v>
      </c>
      <c r="G1257" s="76">
        <v>-3134.5</v>
      </c>
      <c r="H1257" s="76">
        <v>110.6</v>
      </c>
      <c r="I1257" s="76">
        <v>-4567.6000000000004</v>
      </c>
      <c r="J1257" s="76">
        <v>-980.1</v>
      </c>
      <c r="K1257" s="76">
        <v>-622.9</v>
      </c>
      <c r="L1257" s="77">
        <v>-3134.5</v>
      </c>
      <c r="M1257" s="78">
        <v>1792.7</v>
      </c>
      <c r="N1257" s="78">
        <v>251</v>
      </c>
      <c r="O1257" s="78">
        <v>724.7</v>
      </c>
      <c r="P1257" s="78">
        <v>366.1</v>
      </c>
      <c r="Q1257" s="26">
        <v>103.54</v>
      </c>
      <c r="R1257" s="27">
        <v>95.45</v>
      </c>
      <c r="S1257" s="27">
        <v>99.02</v>
      </c>
      <c r="T1257" s="27">
        <v>93.1</v>
      </c>
      <c r="U1257" s="28">
        <v>95.45</v>
      </c>
    </row>
    <row r="1258" spans="1:21" x14ac:dyDescent="0.25">
      <c r="A1258" t="s">
        <v>24</v>
      </c>
      <c r="B1258" s="10" t="str">
        <f>VLOOKUP($E1258,'Overview Cluster Days'!$B:$G,3)</f>
        <v>B</v>
      </c>
      <c r="C1258" s="10" t="str">
        <f>VLOOKUP($E1258,'Overview Cluster Days'!$B:$G,5)</f>
        <v>Winter</v>
      </c>
      <c r="D1258" s="10" t="str">
        <f>VLOOKUP($E1258,'Overview Cluster Days'!$B:$G,6)</f>
        <v>Weekday</v>
      </c>
      <c r="E1258">
        <v>20181123</v>
      </c>
      <c r="F1258">
        <v>9</v>
      </c>
      <c r="G1258" s="76">
        <v>-3040.7</v>
      </c>
      <c r="H1258" s="76">
        <v>683.6</v>
      </c>
      <c r="I1258" s="76">
        <v>-5125.7</v>
      </c>
      <c r="J1258" s="76">
        <v>-1776.5</v>
      </c>
      <c r="K1258" s="76">
        <v>310</v>
      </c>
      <c r="L1258" s="77">
        <v>-3040.7</v>
      </c>
      <c r="M1258" s="78">
        <v>2469.5</v>
      </c>
      <c r="N1258" s="78">
        <v>-407.1</v>
      </c>
      <c r="O1258" s="78">
        <v>-71.7</v>
      </c>
      <c r="P1258" s="78">
        <v>1050</v>
      </c>
      <c r="Q1258" s="26">
        <v>106</v>
      </c>
      <c r="R1258" s="27">
        <v>106</v>
      </c>
      <c r="S1258" s="27">
        <v>106</v>
      </c>
      <c r="T1258" s="27">
        <v>106</v>
      </c>
      <c r="U1258" s="28">
        <v>106</v>
      </c>
    </row>
    <row r="1259" spans="1:21" x14ac:dyDescent="0.25">
      <c r="A1259" t="s">
        <v>24</v>
      </c>
      <c r="B1259" s="10" t="str">
        <f>VLOOKUP($E1259,'Overview Cluster Days'!$B:$G,3)</f>
        <v>B</v>
      </c>
      <c r="C1259" s="10" t="str">
        <f>VLOOKUP($E1259,'Overview Cluster Days'!$B:$G,5)</f>
        <v>Winter</v>
      </c>
      <c r="D1259" s="10" t="str">
        <f>VLOOKUP($E1259,'Overview Cluster Days'!$B:$G,6)</f>
        <v>Weekday</v>
      </c>
      <c r="E1259">
        <v>20181123</v>
      </c>
      <c r="F1259">
        <v>10</v>
      </c>
      <c r="G1259" s="76">
        <v>-2737.5</v>
      </c>
      <c r="H1259" s="76">
        <v>2712.7</v>
      </c>
      <c r="I1259" s="76">
        <v>-5487.4</v>
      </c>
      <c r="J1259" s="76">
        <v>-2080</v>
      </c>
      <c r="K1259" s="76">
        <v>-661.4</v>
      </c>
      <c r="L1259" s="77">
        <v>-2737.5</v>
      </c>
      <c r="M1259" s="78">
        <v>4082.7</v>
      </c>
      <c r="N1259" s="78">
        <v>-768.8</v>
      </c>
      <c r="O1259" s="78">
        <v>-316</v>
      </c>
      <c r="P1259" s="78">
        <v>-260.39999999999998</v>
      </c>
      <c r="Q1259" s="26">
        <v>109.14</v>
      </c>
      <c r="R1259" s="27">
        <v>97.56</v>
      </c>
      <c r="S1259" s="27">
        <v>102.64</v>
      </c>
      <c r="T1259" s="27">
        <v>97.56</v>
      </c>
      <c r="U1259" s="28">
        <v>99</v>
      </c>
    </row>
    <row r="1260" spans="1:21" x14ac:dyDescent="0.25">
      <c r="A1260" t="s">
        <v>24</v>
      </c>
      <c r="B1260" s="10" t="str">
        <f>VLOOKUP($E1260,'Overview Cluster Days'!$B:$G,3)</f>
        <v>B</v>
      </c>
      <c r="C1260" s="10" t="str">
        <f>VLOOKUP($E1260,'Overview Cluster Days'!$B:$G,5)</f>
        <v>Winter</v>
      </c>
      <c r="D1260" s="10" t="str">
        <f>VLOOKUP($E1260,'Overview Cluster Days'!$B:$G,6)</f>
        <v>Weekday</v>
      </c>
      <c r="E1260">
        <v>20181123</v>
      </c>
      <c r="F1260">
        <v>11</v>
      </c>
      <c r="G1260" s="76">
        <v>-2657.8</v>
      </c>
      <c r="H1260" s="76">
        <v>2910.7</v>
      </c>
      <c r="I1260" s="76">
        <v>-5309.3</v>
      </c>
      <c r="J1260" s="76">
        <v>-1725.4</v>
      </c>
      <c r="K1260" s="76">
        <v>-1126.5999999999999</v>
      </c>
      <c r="L1260" s="77">
        <v>-2657.8</v>
      </c>
      <c r="M1260" s="78">
        <v>4512.5</v>
      </c>
      <c r="N1260" s="78">
        <v>-590.70000000000005</v>
      </c>
      <c r="O1260" s="78">
        <v>-759.4</v>
      </c>
      <c r="P1260" s="78">
        <v>-504.6</v>
      </c>
      <c r="Q1260" s="26">
        <v>101.53</v>
      </c>
      <c r="R1260" s="27">
        <v>97.01</v>
      </c>
      <c r="S1260" s="27">
        <v>99</v>
      </c>
      <c r="T1260" s="27">
        <v>97.01</v>
      </c>
      <c r="U1260" s="28">
        <v>97.58</v>
      </c>
    </row>
    <row r="1261" spans="1:21" x14ac:dyDescent="0.25">
      <c r="A1261" t="s">
        <v>24</v>
      </c>
      <c r="B1261" s="10" t="str">
        <f>VLOOKUP($E1261,'Overview Cluster Days'!$B:$G,3)</f>
        <v>B</v>
      </c>
      <c r="C1261" s="10" t="str">
        <f>VLOOKUP($E1261,'Overview Cluster Days'!$B:$G,5)</f>
        <v>Winter</v>
      </c>
      <c r="D1261" s="10" t="str">
        <f>VLOOKUP($E1261,'Overview Cluster Days'!$B:$G,6)</f>
        <v>Weekday</v>
      </c>
      <c r="E1261">
        <v>20181123</v>
      </c>
      <c r="F1261">
        <v>12</v>
      </c>
      <c r="G1261" s="76">
        <v>-2700.8</v>
      </c>
      <c r="H1261" s="76">
        <v>2160</v>
      </c>
      <c r="I1261" s="76">
        <v>-5433.6</v>
      </c>
      <c r="J1261" s="76">
        <v>-1388.1</v>
      </c>
      <c r="K1261" s="76">
        <v>-483</v>
      </c>
      <c r="L1261" s="77">
        <v>-2700.8</v>
      </c>
      <c r="M1261" s="78">
        <v>3763.8</v>
      </c>
      <c r="N1261" s="78">
        <v>-715</v>
      </c>
      <c r="O1261" s="78">
        <v>-351</v>
      </c>
      <c r="P1261" s="78">
        <v>3</v>
      </c>
      <c r="Q1261" s="26">
        <v>98.84</v>
      </c>
      <c r="R1261" s="27">
        <v>98.84</v>
      </c>
      <c r="S1261" s="27">
        <v>98.84</v>
      </c>
      <c r="T1261" s="27">
        <v>98.84</v>
      </c>
      <c r="U1261" s="28">
        <v>98.84</v>
      </c>
    </row>
    <row r="1262" spans="1:21" x14ac:dyDescent="0.25">
      <c r="A1262" t="s">
        <v>24</v>
      </c>
      <c r="B1262" s="10" t="str">
        <f>VLOOKUP($E1262,'Overview Cluster Days'!$B:$G,3)</f>
        <v>B</v>
      </c>
      <c r="C1262" s="10" t="str">
        <f>VLOOKUP($E1262,'Overview Cluster Days'!$B:$G,5)</f>
        <v>Winter</v>
      </c>
      <c r="D1262" s="10" t="str">
        <f>VLOOKUP($E1262,'Overview Cluster Days'!$B:$G,6)</f>
        <v>Weekday</v>
      </c>
      <c r="E1262">
        <v>20181123</v>
      </c>
      <c r="F1262">
        <v>13</v>
      </c>
      <c r="G1262" s="76">
        <v>-2536.3000000000002</v>
      </c>
      <c r="H1262" s="76">
        <v>2298.1</v>
      </c>
      <c r="I1262" s="76">
        <v>-5186.3999999999996</v>
      </c>
      <c r="J1262" s="76">
        <v>-1125.2</v>
      </c>
      <c r="K1262" s="76">
        <v>-966.9</v>
      </c>
      <c r="L1262" s="77">
        <v>-2536.3000000000002</v>
      </c>
      <c r="M1262" s="78">
        <v>3736.5</v>
      </c>
      <c r="N1262" s="78">
        <v>-467.8</v>
      </c>
      <c r="O1262" s="78">
        <v>-165.5</v>
      </c>
      <c r="P1262" s="78">
        <v>-566.9</v>
      </c>
      <c r="Q1262" s="26">
        <v>98.28</v>
      </c>
      <c r="R1262" s="27">
        <v>98.28</v>
      </c>
      <c r="S1262" s="27">
        <v>98.28</v>
      </c>
      <c r="T1262" s="27">
        <v>98.28</v>
      </c>
      <c r="U1262" s="28">
        <v>98.28</v>
      </c>
    </row>
    <row r="1263" spans="1:21" x14ac:dyDescent="0.25">
      <c r="A1263" t="s">
        <v>24</v>
      </c>
      <c r="B1263" s="10" t="str">
        <f>VLOOKUP($E1263,'Overview Cluster Days'!$B:$G,3)</f>
        <v>B</v>
      </c>
      <c r="C1263" s="10" t="str">
        <f>VLOOKUP($E1263,'Overview Cluster Days'!$B:$G,5)</f>
        <v>Winter</v>
      </c>
      <c r="D1263" s="10" t="str">
        <f>VLOOKUP($E1263,'Overview Cluster Days'!$B:$G,6)</f>
        <v>Weekday</v>
      </c>
      <c r="E1263">
        <v>20181123</v>
      </c>
      <c r="F1263">
        <v>14</v>
      </c>
      <c r="G1263" s="76">
        <v>-2608</v>
      </c>
      <c r="H1263" s="76">
        <v>1900.4</v>
      </c>
      <c r="I1263" s="76">
        <v>-4972.1000000000004</v>
      </c>
      <c r="J1263" s="76">
        <v>-1160.7</v>
      </c>
      <c r="K1263" s="76">
        <v>-487</v>
      </c>
      <c r="L1263" s="77">
        <v>-2608</v>
      </c>
      <c r="M1263" s="78">
        <v>3236.1</v>
      </c>
      <c r="N1263" s="78">
        <v>-253.5</v>
      </c>
      <c r="O1263" s="78">
        <v>-439.6</v>
      </c>
      <c r="P1263" s="78">
        <v>65</v>
      </c>
      <c r="Q1263" s="26">
        <v>94.9</v>
      </c>
      <c r="R1263" s="27">
        <v>94.9</v>
      </c>
      <c r="S1263" s="27">
        <v>94.9</v>
      </c>
      <c r="T1263" s="27">
        <v>94.9</v>
      </c>
      <c r="U1263" s="28">
        <v>94.9</v>
      </c>
    </row>
    <row r="1264" spans="1:21" x14ac:dyDescent="0.25">
      <c r="A1264" t="s">
        <v>24</v>
      </c>
      <c r="B1264" s="10" t="str">
        <f>VLOOKUP($E1264,'Overview Cluster Days'!$B:$G,3)</f>
        <v>B</v>
      </c>
      <c r="C1264" s="10" t="str">
        <f>VLOOKUP($E1264,'Overview Cluster Days'!$B:$G,5)</f>
        <v>Winter</v>
      </c>
      <c r="D1264" s="10" t="str">
        <f>VLOOKUP($E1264,'Overview Cluster Days'!$B:$G,6)</f>
        <v>Weekday</v>
      </c>
      <c r="E1264">
        <v>20181123</v>
      </c>
      <c r="F1264">
        <v>15</v>
      </c>
      <c r="G1264" s="76">
        <v>-2737.1</v>
      </c>
      <c r="H1264" s="76">
        <v>954.5</v>
      </c>
      <c r="I1264" s="76">
        <v>-4082.4</v>
      </c>
      <c r="J1264" s="76">
        <v>-1159.8</v>
      </c>
      <c r="K1264" s="76">
        <v>-127.6</v>
      </c>
      <c r="L1264" s="77">
        <v>-2737.1</v>
      </c>
      <c r="M1264" s="78">
        <v>2702.6</v>
      </c>
      <c r="N1264" s="78">
        <v>569</v>
      </c>
      <c r="O1264" s="78">
        <v>-459.9</v>
      </c>
      <c r="P1264" s="78">
        <v>-74.599999999999994</v>
      </c>
      <c r="Q1264" s="26">
        <v>93.6</v>
      </c>
      <c r="R1264" s="27">
        <v>93.6</v>
      </c>
      <c r="S1264" s="27">
        <v>93.6</v>
      </c>
      <c r="T1264" s="27">
        <v>93.6</v>
      </c>
      <c r="U1264" s="28">
        <v>93.6</v>
      </c>
    </row>
    <row r="1265" spans="1:21" x14ac:dyDescent="0.25">
      <c r="A1265" t="s">
        <v>24</v>
      </c>
      <c r="B1265" s="10" t="str">
        <f>VLOOKUP($E1265,'Overview Cluster Days'!$B:$G,3)</f>
        <v>B</v>
      </c>
      <c r="C1265" s="10" t="str">
        <f>VLOOKUP($E1265,'Overview Cluster Days'!$B:$G,5)</f>
        <v>Winter</v>
      </c>
      <c r="D1265" s="10" t="str">
        <f>VLOOKUP($E1265,'Overview Cluster Days'!$B:$G,6)</f>
        <v>Weekday</v>
      </c>
      <c r="E1265">
        <v>20181123</v>
      </c>
      <c r="F1265">
        <v>16</v>
      </c>
      <c r="G1265" s="76">
        <v>-2978.1</v>
      </c>
      <c r="H1265" s="76">
        <v>558.1</v>
      </c>
      <c r="I1265" s="76">
        <v>-3154</v>
      </c>
      <c r="J1265" s="76">
        <v>-1415.2</v>
      </c>
      <c r="K1265" s="76">
        <v>117.3</v>
      </c>
      <c r="L1265" s="77">
        <v>-2978.1</v>
      </c>
      <c r="M1265" s="78">
        <v>2555.5</v>
      </c>
      <c r="N1265" s="78">
        <v>1020.6</v>
      </c>
      <c r="O1265" s="78">
        <v>-715.3</v>
      </c>
      <c r="P1265" s="78">
        <v>117.3</v>
      </c>
      <c r="Q1265" s="26">
        <v>94.43</v>
      </c>
      <c r="R1265" s="27">
        <v>94.43</v>
      </c>
      <c r="S1265" s="27">
        <v>94.43</v>
      </c>
      <c r="T1265" s="27">
        <v>94.43</v>
      </c>
      <c r="U1265" s="28">
        <v>94.43</v>
      </c>
    </row>
    <row r="1266" spans="1:21" x14ac:dyDescent="0.25">
      <c r="A1266" t="s">
        <v>24</v>
      </c>
      <c r="B1266" s="10" t="str">
        <f>VLOOKUP($E1266,'Overview Cluster Days'!$B:$G,3)</f>
        <v>B</v>
      </c>
      <c r="C1266" s="10" t="str">
        <f>VLOOKUP($E1266,'Overview Cluster Days'!$B:$G,5)</f>
        <v>Winter</v>
      </c>
      <c r="D1266" s="10" t="str">
        <f>VLOOKUP($E1266,'Overview Cluster Days'!$B:$G,6)</f>
        <v>Weekday</v>
      </c>
      <c r="E1266">
        <v>20181123</v>
      </c>
      <c r="F1266">
        <v>17</v>
      </c>
      <c r="G1266" s="76">
        <v>-3210</v>
      </c>
      <c r="H1266" s="76">
        <v>556.4</v>
      </c>
      <c r="I1266" s="76">
        <v>-2361.9</v>
      </c>
      <c r="J1266" s="76">
        <v>-1833</v>
      </c>
      <c r="K1266" s="76">
        <v>359.3</v>
      </c>
      <c r="L1266" s="77">
        <v>-3210</v>
      </c>
      <c r="M1266" s="78">
        <v>1588.2</v>
      </c>
      <c r="N1266" s="78">
        <v>2138.6</v>
      </c>
      <c r="O1266" s="78">
        <v>-1133.0999999999999</v>
      </c>
      <c r="P1266" s="78">
        <v>616.29999999999995</v>
      </c>
      <c r="Q1266" s="26">
        <v>97.72</v>
      </c>
      <c r="R1266" s="27">
        <v>97.72</v>
      </c>
      <c r="S1266" s="27">
        <v>97.72</v>
      </c>
      <c r="T1266" s="27">
        <v>97.72</v>
      </c>
      <c r="U1266" s="28">
        <v>97.72</v>
      </c>
    </row>
    <row r="1267" spans="1:21" x14ac:dyDescent="0.25">
      <c r="A1267" t="s">
        <v>24</v>
      </c>
      <c r="B1267" s="10" t="str">
        <f>VLOOKUP($E1267,'Overview Cluster Days'!$B:$G,3)</f>
        <v>B</v>
      </c>
      <c r="C1267" s="10" t="str">
        <f>VLOOKUP($E1267,'Overview Cluster Days'!$B:$G,5)</f>
        <v>Winter</v>
      </c>
      <c r="D1267" s="10" t="str">
        <f>VLOOKUP($E1267,'Overview Cluster Days'!$B:$G,6)</f>
        <v>Weekday</v>
      </c>
      <c r="E1267">
        <v>20181123</v>
      </c>
      <c r="F1267">
        <v>18</v>
      </c>
      <c r="G1267" s="76">
        <v>-2915.3</v>
      </c>
      <c r="H1267" s="76">
        <v>1521.5</v>
      </c>
      <c r="I1267" s="76">
        <v>-2220.6</v>
      </c>
      <c r="J1267" s="76">
        <v>-2082.6999999999998</v>
      </c>
      <c r="K1267" s="76">
        <v>901.7</v>
      </c>
      <c r="L1267" s="77">
        <v>-2915.3</v>
      </c>
      <c r="M1267" s="78">
        <v>2756</v>
      </c>
      <c r="N1267" s="78">
        <v>311.39999999999998</v>
      </c>
      <c r="O1267" s="78">
        <v>-1382.8</v>
      </c>
      <c r="P1267" s="78">
        <v>1230.7</v>
      </c>
      <c r="Q1267" s="26">
        <v>108.94</v>
      </c>
      <c r="R1267" s="27">
        <v>108.94</v>
      </c>
      <c r="S1267" s="27">
        <v>108.94</v>
      </c>
      <c r="T1267" s="27">
        <v>108.94</v>
      </c>
      <c r="U1267" s="28">
        <v>108.94</v>
      </c>
    </row>
    <row r="1268" spans="1:21" x14ac:dyDescent="0.25">
      <c r="A1268" t="s">
        <v>24</v>
      </c>
      <c r="B1268" s="10" t="str">
        <f>VLOOKUP($E1268,'Overview Cluster Days'!$B:$G,3)</f>
        <v>B</v>
      </c>
      <c r="C1268" s="10" t="str">
        <f>VLOOKUP($E1268,'Overview Cluster Days'!$B:$G,5)</f>
        <v>Winter</v>
      </c>
      <c r="D1268" s="10" t="str">
        <f>VLOOKUP($E1268,'Overview Cluster Days'!$B:$G,6)</f>
        <v>Weekday</v>
      </c>
      <c r="E1268">
        <v>20181123</v>
      </c>
      <c r="F1268">
        <v>19</v>
      </c>
      <c r="G1268" s="76">
        <v>-2604.5</v>
      </c>
      <c r="H1268" s="76">
        <v>2852.1</v>
      </c>
      <c r="I1268" s="76">
        <v>-4441.8</v>
      </c>
      <c r="J1268" s="76">
        <v>-1084.4000000000001</v>
      </c>
      <c r="K1268" s="76">
        <v>611.5</v>
      </c>
      <c r="L1268" s="77">
        <v>-2604.5</v>
      </c>
      <c r="M1268" s="78">
        <v>4564.3</v>
      </c>
      <c r="N1268" s="78">
        <v>-1870.6</v>
      </c>
      <c r="O1268" s="78">
        <v>-1325.7</v>
      </c>
      <c r="P1268" s="78">
        <v>1236.5</v>
      </c>
      <c r="Q1268" s="26">
        <v>128.84</v>
      </c>
      <c r="R1268" s="27">
        <v>93.97</v>
      </c>
      <c r="S1268" s="27">
        <v>109.57</v>
      </c>
      <c r="T1268" s="27">
        <v>108.8</v>
      </c>
      <c r="U1268" s="28">
        <v>93.97</v>
      </c>
    </row>
    <row r="1269" spans="1:21" x14ac:dyDescent="0.25">
      <c r="A1269" t="s">
        <v>24</v>
      </c>
      <c r="B1269" s="10" t="str">
        <f>VLOOKUP($E1269,'Overview Cluster Days'!$B:$G,3)</f>
        <v>B</v>
      </c>
      <c r="C1269" s="10" t="str">
        <f>VLOOKUP($E1269,'Overview Cluster Days'!$B:$G,5)</f>
        <v>Winter</v>
      </c>
      <c r="D1269" s="10" t="str">
        <f>VLOOKUP($E1269,'Overview Cluster Days'!$B:$G,6)</f>
        <v>Weekday</v>
      </c>
      <c r="E1269">
        <v>20181123</v>
      </c>
      <c r="F1269">
        <v>20</v>
      </c>
      <c r="G1269" s="76">
        <v>-2785.6</v>
      </c>
      <c r="H1269" s="76">
        <v>893.7</v>
      </c>
      <c r="I1269" s="76">
        <v>-4719.3999999999996</v>
      </c>
      <c r="J1269" s="76">
        <v>-526.1</v>
      </c>
      <c r="K1269" s="76">
        <v>1393.9</v>
      </c>
      <c r="L1269" s="77">
        <v>-2785.6</v>
      </c>
      <c r="M1269" s="78">
        <v>2941</v>
      </c>
      <c r="N1269" s="78">
        <v>-1067.0999999999999</v>
      </c>
      <c r="O1269" s="78">
        <v>-913.2</v>
      </c>
      <c r="P1269" s="78">
        <v>1824.9</v>
      </c>
      <c r="Q1269" s="26">
        <v>106</v>
      </c>
      <c r="R1269" s="27">
        <v>86.11</v>
      </c>
      <c r="S1269" s="27">
        <v>94.86</v>
      </c>
      <c r="T1269" s="27">
        <v>86.11</v>
      </c>
      <c r="U1269" s="28">
        <v>86.11</v>
      </c>
    </row>
    <row r="1270" spans="1:21" x14ac:dyDescent="0.25">
      <c r="A1270" t="s">
        <v>24</v>
      </c>
      <c r="B1270" s="10" t="str">
        <f>VLOOKUP($E1270,'Overview Cluster Days'!$B:$G,3)</f>
        <v>B</v>
      </c>
      <c r="C1270" s="10" t="str">
        <f>VLOOKUP($E1270,'Overview Cluster Days'!$B:$G,5)</f>
        <v>Winter</v>
      </c>
      <c r="D1270" s="10" t="str">
        <f>VLOOKUP($E1270,'Overview Cluster Days'!$B:$G,6)</f>
        <v>Weekday</v>
      </c>
      <c r="E1270">
        <v>20181123</v>
      </c>
      <c r="F1270">
        <v>21</v>
      </c>
      <c r="G1270" s="76">
        <v>-2489.6999999999998</v>
      </c>
      <c r="H1270" s="76">
        <v>3071.2</v>
      </c>
      <c r="I1270" s="76">
        <v>-3577.8</v>
      </c>
      <c r="J1270" s="76">
        <v>-18.600000000000001</v>
      </c>
      <c r="K1270" s="76">
        <v>-1333.6</v>
      </c>
      <c r="L1270" s="77">
        <v>-2489.6999999999998</v>
      </c>
      <c r="M1270" s="78">
        <v>5295.8</v>
      </c>
      <c r="N1270" s="78">
        <v>-583.79999999999995</v>
      </c>
      <c r="O1270" s="78">
        <v>-405.7</v>
      </c>
      <c r="P1270" s="78">
        <v>-1816.6</v>
      </c>
      <c r="Q1270" s="26">
        <v>88.69</v>
      </c>
      <c r="R1270" s="27">
        <v>75.56</v>
      </c>
      <c r="S1270" s="27">
        <v>81.31</v>
      </c>
      <c r="T1270" s="27">
        <v>75.56</v>
      </c>
      <c r="U1270" s="28">
        <v>77.16</v>
      </c>
    </row>
    <row r="1271" spans="1:21" x14ac:dyDescent="0.25">
      <c r="A1271" t="s">
        <v>24</v>
      </c>
      <c r="B1271" s="10" t="str">
        <f>VLOOKUP($E1271,'Overview Cluster Days'!$B:$G,3)</f>
        <v>B</v>
      </c>
      <c r="C1271" s="10" t="str">
        <f>VLOOKUP($E1271,'Overview Cluster Days'!$B:$G,5)</f>
        <v>Winter</v>
      </c>
      <c r="D1271" s="10" t="str">
        <f>VLOOKUP($E1271,'Overview Cluster Days'!$B:$G,6)</f>
        <v>Weekday</v>
      </c>
      <c r="E1271">
        <v>20181123</v>
      </c>
      <c r="F1271">
        <v>22</v>
      </c>
      <c r="G1271" s="76">
        <v>-2046</v>
      </c>
      <c r="H1271" s="76">
        <v>4724.1000000000004</v>
      </c>
      <c r="I1271" s="76">
        <v>-2054.8000000000002</v>
      </c>
      <c r="J1271" s="76">
        <v>477.8</v>
      </c>
      <c r="K1271" s="76">
        <v>-2750.3</v>
      </c>
      <c r="L1271" s="77">
        <v>-2046</v>
      </c>
      <c r="M1271" s="78">
        <v>6920.7</v>
      </c>
      <c r="N1271" s="78">
        <v>-1457.1</v>
      </c>
      <c r="O1271" s="78">
        <v>90.7</v>
      </c>
      <c r="P1271" s="78">
        <v>-3508.3</v>
      </c>
      <c r="Q1271" s="26">
        <v>75.42</v>
      </c>
      <c r="R1271" s="27">
        <v>63.48</v>
      </c>
      <c r="S1271" s="27">
        <v>68.709999999999994</v>
      </c>
      <c r="T1271" s="27">
        <v>60.55</v>
      </c>
      <c r="U1271" s="28">
        <v>64.930000000000007</v>
      </c>
    </row>
    <row r="1272" spans="1:21" x14ac:dyDescent="0.25">
      <c r="A1272" t="s">
        <v>24</v>
      </c>
      <c r="B1272" s="10" t="str">
        <f>VLOOKUP($E1272,'Overview Cluster Days'!$B:$G,3)</f>
        <v>B</v>
      </c>
      <c r="C1272" s="10" t="str">
        <f>VLOOKUP($E1272,'Overview Cluster Days'!$B:$G,5)</f>
        <v>Winter</v>
      </c>
      <c r="D1272" s="10" t="str">
        <f>VLOOKUP($E1272,'Overview Cluster Days'!$B:$G,6)</f>
        <v>Weekday</v>
      </c>
      <c r="E1272">
        <v>20181123</v>
      </c>
      <c r="F1272">
        <v>23</v>
      </c>
      <c r="G1272" s="76">
        <v>-2212.1</v>
      </c>
      <c r="H1272" s="76">
        <v>5447.6</v>
      </c>
      <c r="I1272" s="76">
        <v>-3950.1</v>
      </c>
      <c r="J1272" s="76">
        <v>494</v>
      </c>
      <c r="K1272" s="76">
        <v>-3612</v>
      </c>
      <c r="L1272" s="77">
        <v>-2212.1</v>
      </c>
      <c r="M1272" s="78">
        <v>7664.7</v>
      </c>
      <c r="N1272" s="78">
        <v>-1226.5</v>
      </c>
      <c r="O1272" s="78">
        <v>167.9</v>
      </c>
      <c r="P1272" s="78">
        <v>-4394</v>
      </c>
      <c r="Q1272" s="26">
        <v>80.12</v>
      </c>
      <c r="R1272" s="27">
        <v>58.66</v>
      </c>
      <c r="S1272" s="27">
        <v>67.97</v>
      </c>
      <c r="T1272" s="27">
        <v>51.08</v>
      </c>
      <c r="U1272" s="28">
        <v>61.14</v>
      </c>
    </row>
    <row r="1273" spans="1:21" x14ac:dyDescent="0.25">
      <c r="A1273" t="s">
        <v>24</v>
      </c>
      <c r="B1273" s="10" t="str">
        <f>VLOOKUP($E1273,'Overview Cluster Days'!$B:$G,3)</f>
        <v>B</v>
      </c>
      <c r="C1273" s="10" t="str">
        <f>VLOOKUP($E1273,'Overview Cluster Days'!$B:$G,5)</f>
        <v>Winter</v>
      </c>
      <c r="D1273" s="10" t="str">
        <f>VLOOKUP($E1273,'Overview Cluster Days'!$B:$G,6)</f>
        <v>Weekday</v>
      </c>
      <c r="E1273">
        <v>20181123</v>
      </c>
      <c r="F1273">
        <v>24</v>
      </c>
      <c r="G1273" s="76">
        <v>-2119.1999999999998</v>
      </c>
      <c r="H1273" s="76">
        <v>6107.3</v>
      </c>
      <c r="I1273" s="76">
        <v>-5354</v>
      </c>
      <c r="J1273" s="76">
        <v>-110.9</v>
      </c>
      <c r="K1273" s="76">
        <v>-3512</v>
      </c>
      <c r="L1273" s="77">
        <v>-2119.1999999999998</v>
      </c>
      <c r="M1273" s="78">
        <v>8514.2999999999993</v>
      </c>
      <c r="N1273" s="78">
        <v>-1646.1</v>
      </c>
      <c r="O1273" s="78">
        <v>-437</v>
      </c>
      <c r="P1273" s="78">
        <v>-4312</v>
      </c>
      <c r="Q1273" s="26">
        <v>86.77</v>
      </c>
      <c r="R1273" s="27">
        <v>52.12</v>
      </c>
      <c r="S1273" s="27">
        <v>67.260000000000005</v>
      </c>
      <c r="T1273" s="27">
        <v>52.12</v>
      </c>
      <c r="U1273" s="28">
        <v>56.11</v>
      </c>
    </row>
    <row r="1274" spans="1:21" x14ac:dyDescent="0.25">
      <c r="A1274" t="s">
        <v>24</v>
      </c>
      <c r="B1274" s="10" t="str">
        <f>VLOOKUP($E1274,'Overview Cluster Days'!$B:$G,3)</f>
        <v>D</v>
      </c>
      <c r="C1274" s="10" t="str">
        <f>VLOOKUP($E1274,'Overview Cluster Days'!$B:$G,5)</f>
        <v>Winter</v>
      </c>
      <c r="D1274" s="10" t="str">
        <f>VLOOKUP($E1274,'Overview Cluster Days'!$B:$G,6)</f>
        <v>Weekend</v>
      </c>
      <c r="E1274">
        <v>20181124</v>
      </c>
      <c r="F1274">
        <v>1</v>
      </c>
      <c r="G1274" s="76">
        <v>-1729.5</v>
      </c>
      <c r="H1274" s="76">
        <v>8132.5</v>
      </c>
      <c r="I1274" s="76">
        <v>-2316.6</v>
      </c>
      <c r="J1274" s="76">
        <v>568.29999999999995</v>
      </c>
      <c r="K1274" s="76">
        <v>-1942.5</v>
      </c>
      <c r="L1274" s="77">
        <v>-1729.5</v>
      </c>
      <c r="M1274" s="78">
        <v>9315.9</v>
      </c>
      <c r="N1274" s="78">
        <v>-5490.4</v>
      </c>
      <c r="O1274" s="78">
        <v>141.5</v>
      </c>
      <c r="P1274" s="78">
        <v>-2237.5</v>
      </c>
      <c r="Q1274" s="26">
        <v>64.150000000000006</v>
      </c>
      <c r="R1274" s="27">
        <v>64.150000000000006</v>
      </c>
      <c r="S1274" s="27">
        <v>64.150000000000006</v>
      </c>
      <c r="T1274" s="27">
        <v>64.150000000000006</v>
      </c>
      <c r="U1274" s="28">
        <v>64.150000000000006</v>
      </c>
    </row>
    <row r="1275" spans="1:21" x14ac:dyDescent="0.25">
      <c r="A1275" t="s">
        <v>24</v>
      </c>
      <c r="B1275" s="10" t="str">
        <f>VLOOKUP($E1275,'Overview Cluster Days'!$B:$G,3)</f>
        <v>D</v>
      </c>
      <c r="C1275" s="10" t="str">
        <f>VLOOKUP($E1275,'Overview Cluster Days'!$B:$G,5)</f>
        <v>Winter</v>
      </c>
      <c r="D1275" s="10" t="str">
        <f>VLOOKUP($E1275,'Overview Cluster Days'!$B:$G,6)</f>
        <v>Weekend</v>
      </c>
      <c r="E1275">
        <v>20181124</v>
      </c>
      <c r="F1275">
        <v>2</v>
      </c>
      <c r="G1275" s="76">
        <v>-2460.1</v>
      </c>
      <c r="H1275" s="76">
        <v>7918.3</v>
      </c>
      <c r="I1275" s="76">
        <v>-2220.1</v>
      </c>
      <c r="J1275" s="76">
        <v>859.4</v>
      </c>
      <c r="K1275" s="76">
        <v>-2426.6999999999998</v>
      </c>
      <c r="L1275" s="77">
        <v>-2460.1</v>
      </c>
      <c r="M1275" s="78">
        <v>9672.2999999999993</v>
      </c>
      <c r="N1275" s="78">
        <v>-5390.8</v>
      </c>
      <c r="O1275" s="78">
        <v>472.3</v>
      </c>
      <c r="P1275" s="78">
        <v>-2293.6999999999998</v>
      </c>
      <c r="Q1275" s="26">
        <v>61.6</v>
      </c>
      <c r="R1275" s="27">
        <v>58.88</v>
      </c>
      <c r="S1275" s="27">
        <v>61.47</v>
      </c>
      <c r="T1275" s="27">
        <v>58.65</v>
      </c>
      <c r="U1275" s="28">
        <v>61.47</v>
      </c>
    </row>
    <row r="1276" spans="1:21" x14ac:dyDescent="0.25">
      <c r="A1276" t="s">
        <v>24</v>
      </c>
      <c r="B1276" s="10" t="str">
        <f>VLOOKUP($E1276,'Overview Cluster Days'!$B:$G,3)</f>
        <v>D</v>
      </c>
      <c r="C1276" s="10" t="str">
        <f>VLOOKUP($E1276,'Overview Cluster Days'!$B:$G,5)</f>
        <v>Winter</v>
      </c>
      <c r="D1276" s="10" t="str">
        <f>VLOOKUP($E1276,'Overview Cluster Days'!$B:$G,6)</f>
        <v>Weekend</v>
      </c>
      <c r="E1276">
        <v>20181124</v>
      </c>
      <c r="F1276">
        <v>3</v>
      </c>
      <c r="G1276" s="76">
        <v>-2281.9</v>
      </c>
      <c r="H1276" s="76">
        <v>5751.7</v>
      </c>
      <c r="I1276" s="76">
        <v>-1442.4</v>
      </c>
      <c r="J1276" s="76">
        <v>805.1</v>
      </c>
      <c r="K1276" s="76">
        <v>-1944.6</v>
      </c>
      <c r="L1276" s="77">
        <v>-2281.9</v>
      </c>
      <c r="M1276" s="78">
        <v>7990.7</v>
      </c>
      <c r="N1276" s="78">
        <v>-4756.2</v>
      </c>
      <c r="O1276" s="78">
        <v>418</v>
      </c>
      <c r="P1276" s="78">
        <v>-1370.6</v>
      </c>
      <c r="Q1276" s="26">
        <v>56.22</v>
      </c>
      <c r="R1276" s="27">
        <v>52.01</v>
      </c>
      <c r="S1276" s="27">
        <v>59.29</v>
      </c>
      <c r="T1276" s="27">
        <v>55.39</v>
      </c>
      <c r="U1276" s="28">
        <v>60.46</v>
      </c>
    </row>
    <row r="1277" spans="1:21" x14ac:dyDescent="0.25">
      <c r="A1277" t="s">
        <v>24</v>
      </c>
      <c r="B1277" s="10" t="str">
        <f>VLOOKUP($E1277,'Overview Cluster Days'!$B:$G,3)</f>
        <v>D</v>
      </c>
      <c r="C1277" s="10" t="str">
        <f>VLOOKUP($E1277,'Overview Cluster Days'!$B:$G,5)</f>
        <v>Winter</v>
      </c>
      <c r="D1277" s="10" t="str">
        <f>VLOOKUP($E1277,'Overview Cluster Days'!$B:$G,6)</f>
        <v>Weekend</v>
      </c>
      <c r="E1277">
        <v>20181124</v>
      </c>
      <c r="F1277">
        <v>4</v>
      </c>
      <c r="G1277" s="76">
        <v>-2489.9</v>
      </c>
      <c r="H1277" s="76">
        <v>5487.3</v>
      </c>
      <c r="I1277" s="76">
        <v>471.8</v>
      </c>
      <c r="J1277" s="76">
        <v>870</v>
      </c>
      <c r="K1277" s="76">
        <v>-2522.5</v>
      </c>
      <c r="L1277" s="77">
        <v>-2489.9</v>
      </c>
      <c r="M1277" s="78">
        <v>7862.3</v>
      </c>
      <c r="N1277" s="78">
        <v>-3204.8</v>
      </c>
      <c r="O1277" s="78">
        <v>482.9</v>
      </c>
      <c r="P1277" s="78">
        <v>-2650.5</v>
      </c>
      <c r="Q1277" s="26">
        <v>54.44</v>
      </c>
      <c r="R1277" s="27">
        <v>52.81</v>
      </c>
      <c r="S1277" s="27">
        <v>55.61</v>
      </c>
      <c r="T1277" s="27">
        <v>54.12</v>
      </c>
      <c r="U1277" s="28">
        <v>56.1</v>
      </c>
    </row>
    <row r="1278" spans="1:21" x14ac:dyDescent="0.25">
      <c r="A1278" t="s">
        <v>24</v>
      </c>
      <c r="B1278" s="10" t="str">
        <f>VLOOKUP($E1278,'Overview Cluster Days'!$B:$G,3)</f>
        <v>D</v>
      </c>
      <c r="C1278" s="10" t="str">
        <f>VLOOKUP($E1278,'Overview Cluster Days'!$B:$G,5)</f>
        <v>Winter</v>
      </c>
      <c r="D1278" s="10" t="str">
        <f>VLOOKUP($E1278,'Overview Cluster Days'!$B:$G,6)</f>
        <v>Weekend</v>
      </c>
      <c r="E1278">
        <v>20181124</v>
      </c>
      <c r="F1278">
        <v>5</v>
      </c>
      <c r="G1278" s="76">
        <v>-2786.4</v>
      </c>
      <c r="H1278" s="76">
        <v>5495.6</v>
      </c>
      <c r="I1278" s="76">
        <v>1678.9</v>
      </c>
      <c r="J1278" s="76">
        <v>823.8</v>
      </c>
      <c r="K1278" s="76">
        <v>-3106.2</v>
      </c>
      <c r="L1278" s="77">
        <v>-2786.4</v>
      </c>
      <c r="M1278" s="78">
        <v>7882.5</v>
      </c>
      <c r="N1278" s="78">
        <v>-2275.6</v>
      </c>
      <c r="O1278" s="78">
        <v>436.7</v>
      </c>
      <c r="P1278" s="78">
        <v>-3257.2</v>
      </c>
      <c r="Q1278" s="26">
        <v>52.37</v>
      </c>
      <c r="R1278" s="27">
        <v>50.33</v>
      </c>
      <c r="S1278" s="27">
        <v>53.83</v>
      </c>
      <c r="T1278" s="27">
        <v>51.97</v>
      </c>
      <c r="U1278" s="28">
        <v>54.4</v>
      </c>
    </row>
    <row r="1279" spans="1:21" x14ac:dyDescent="0.25">
      <c r="A1279" t="s">
        <v>24</v>
      </c>
      <c r="B1279" s="10" t="str">
        <f>VLOOKUP($E1279,'Overview Cluster Days'!$B:$G,3)</f>
        <v>D</v>
      </c>
      <c r="C1279" s="10" t="str">
        <f>VLOOKUP($E1279,'Overview Cluster Days'!$B:$G,5)</f>
        <v>Winter</v>
      </c>
      <c r="D1279" s="10" t="str">
        <f>VLOOKUP($E1279,'Overview Cluster Days'!$B:$G,6)</f>
        <v>Weekend</v>
      </c>
      <c r="E1279">
        <v>20181124</v>
      </c>
      <c r="F1279">
        <v>6</v>
      </c>
      <c r="G1279" s="76">
        <v>-2544.5</v>
      </c>
      <c r="H1279" s="76">
        <v>6109.5</v>
      </c>
      <c r="I1279" s="76">
        <v>780.9</v>
      </c>
      <c r="J1279" s="76">
        <v>626.6</v>
      </c>
      <c r="K1279" s="76">
        <v>-2913.7</v>
      </c>
      <c r="L1279" s="77">
        <v>-2544.5</v>
      </c>
      <c r="M1279" s="78">
        <v>8346.7000000000007</v>
      </c>
      <c r="N1279" s="78">
        <v>-2900</v>
      </c>
      <c r="O1279" s="78">
        <v>300.5</v>
      </c>
      <c r="P1279" s="78">
        <v>-3202.7</v>
      </c>
      <c r="Q1279" s="26">
        <v>52.52</v>
      </c>
      <c r="R1279" s="27">
        <v>49.66</v>
      </c>
      <c r="S1279" s="27">
        <v>54.58</v>
      </c>
      <c r="T1279" s="27">
        <v>51.97</v>
      </c>
      <c r="U1279" s="28">
        <v>56.07</v>
      </c>
    </row>
    <row r="1280" spans="1:21" x14ac:dyDescent="0.25">
      <c r="A1280" t="s">
        <v>24</v>
      </c>
      <c r="B1280" s="10" t="str">
        <f>VLOOKUP($E1280,'Overview Cluster Days'!$B:$G,3)</f>
        <v>D</v>
      </c>
      <c r="C1280" s="10" t="str">
        <f>VLOOKUP($E1280,'Overview Cluster Days'!$B:$G,5)</f>
        <v>Winter</v>
      </c>
      <c r="D1280" s="10" t="str">
        <f>VLOOKUP($E1280,'Overview Cluster Days'!$B:$G,6)</f>
        <v>Weekend</v>
      </c>
      <c r="E1280">
        <v>20181124</v>
      </c>
      <c r="F1280">
        <v>7</v>
      </c>
      <c r="G1280" s="76">
        <v>-1632.5</v>
      </c>
      <c r="H1280" s="76">
        <v>7273.8</v>
      </c>
      <c r="I1280" s="76">
        <v>-1231.7</v>
      </c>
      <c r="J1280" s="76">
        <v>342.2</v>
      </c>
      <c r="K1280" s="76">
        <v>-2306</v>
      </c>
      <c r="L1280" s="77">
        <v>-1632.5</v>
      </c>
      <c r="M1280" s="78">
        <v>9022.1</v>
      </c>
      <c r="N1280" s="78">
        <v>-4797.7</v>
      </c>
      <c r="O1280" s="78">
        <v>16.100000000000001</v>
      </c>
      <c r="P1280" s="78">
        <v>-2608</v>
      </c>
      <c r="Q1280" s="26">
        <v>54.5</v>
      </c>
      <c r="R1280" s="27">
        <v>50.35</v>
      </c>
      <c r="S1280" s="27">
        <v>57.45</v>
      </c>
      <c r="T1280" s="27">
        <v>53.71</v>
      </c>
      <c r="U1280" s="28">
        <v>59.58</v>
      </c>
    </row>
    <row r="1281" spans="1:21" x14ac:dyDescent="0.25">
      <c r="A1281" t="s">
        <v>24</v>
      </c>
      <c r="B1281" s="10" t="str">
        <f>VLOOKUP($E1281,'Overview Cluster Days'!$B:$G,3)</f>
        <v>D</v>
      </c>
      <c r="C1281" s="10" t="str">
        <f>VLOOKUP($E1281,'Overview Cluster Days'!$B:$G,5)</f>
        <v>Winter</v>
      </c>
      <c r="D1281" s="10" t="str">
        <f>VLOOKUP($E1281,'Overview Cluster Days'!$B:$G,6)</f>
        <v>Weekend</v>
      </c>
      <c r="E1281">
        <v>20181124</v>
      </c>
      <c r="F1281">
        <v>8</v>
      </c>
      <c r="G1281" s="76">
        <v>-2147.5</v>
      </c>
      <c r="H1281" s="76">
        <v>8105.6</v>
      </c>
      <c r="I1281" s="76">
        <v>-3085.7</v>
      </c>
      <c r="J1281" s="76">
        <v>47.5</v>
      </c>
      <c r="K1281" s="76">
        <v>-2439.3000000000002</v>
      </c>
      <c r="L1281" s="77">
        <v>-2147.5</v>
      </c>
      <c r="M1281" s="78">
        <v>9544.7999999999993</v>
      </c>
      <c r="N1281" s="78">
        <v>-4237.3999999999996</v>
      </c>
      <c r="O1281" s="78">
        <v>-278.60000000000002</v>
      </c>
      <c r="P1281" s="78">
        <v>-2881.3</v>
      </c>
      <c r="Q1281" s="26">
        <v>58.2</v>
      </c>
      <c r="R1281" s="27">
        <v>53.35</v>
      </c>
      <c r="S1281" s="27">
        <v>61.7</v>
      </c>
      <c r="T1281" s="27">
        <v>57.28</v>
      </c>
      <c r="U1281" s="28">
        <v>64.150000000000006</v>
      </c>
    </row>
    <row r="1282" spans="1:21" x14ac:dyDescent="0.25">
      <c r="A1282" t="s">
        <v>24</v>
      </c>
      <c r="B1282" s="10" t="str">
        <f>VLOOKUP($E1282,'Overview Cluster Days'!$B:$G,3)</f>
        <v>D</v>
      </c>
      <c r="C1282" s="10" t="str">
        <f>VLOOKUP($E1282,'Overview Cluster Days'!$B:$G,5)</f>
        <v>Winter</v>
      </c>
      <c r="D1282" s="10" t="str">
        <f>VLOOKUP($E1282,'Overview Cluster Days'!$B:$G,6)</f>
        <v>Weekend</v>
      </c>
      <c r="E1282">
        <v>20181124</v>
      </c>
      <c r="F1282">
        <v>9</v>
      </c>
      <c r="G1282" s="76">
        <v>-1887.2</v>
      </c>
      <c r="H1282" s="76">
        <v>6782.9</v>
      </c>
      <c r="I1282" s="76">
        <v>-3069.2</v>
      </c>
      <c r="J1282" s="76">
        <v>-474.3</v>
      </c>
      <c r="K1282" s="76">
        <v>-2581.6999999999998</v>
      </c>
      <c r="L1282" s="77">
        <v>-1887.2</v>
      </c>
      <c r="M1282" s="78">
        <v>8092.5</v>
      </c>
      <c r="N1282" s="78">
        <v>-3599.2</v>
      </c>
      <c r="O1282" s="78">
        <v>225.6</v>
      </c>
      <c r="P1282" s="78">
        <v>-2831.7</v>
      </c>
      <c r="Q1282" s="26">
        <v>64.34</v>
      </c>
      <c r="R1282" s="27">
        <v>63.17</v>
      </c>
      <c r="S1282" s="27">
        <v>65.16</v>
      </c>
      <c r="T1282" s="27">
        <v>64.11</v>
      </c>
      <c r="U1282" s="28">
        <v>65.72</v>
      </c>
    </row>
    <row r="1283" spans="1:21" x14ac:dyDescent="0.25">
      <c r="A1283" t="s">
        <v>24</v>
      </c>
      <c r="B1283" s="10" t="str">
        <f>VLOOKUP($E1283,'Overview Cluster Days'!$B:$G,3)</f>
        <v>D</v>
      </c>
      <c r="C1283" s="10" t="str">
        <f>VLOOKUP($E1283,'Overview Cluster Days'!$B:$G,5)</f>
        <v>Winter</v>
      </c>
      <c r="D1283" s="10" t="str">
        <f>VLOOKUP($E1283,'Overview Cluster Days'!$B:$G,6)</f>
        <v>Weekend</v>
      </c>
      <c r="E1283">
        <v>20181124</v>
      </c>
      <c r="F1283">
        <v>10</v>
      </c>
      <c r="G1283" s="76">
        <v>-2388.8000000000002</v>
      </c>
      <c r="H1283" s="76">
        <v>5745.7</v>
      </c>
      <c r="I1283" s="76">
        <v>-1560.8</v>
      </c>
      <c r="J1283" s="76">
        <v>-1129.3</v>
      </c>
      <c r="K1283" s="76">
        <v>-2582.6999999999998</v>
      </c>
      <c r="L1283" s="77">
        <v>-2388.8000000000002</v>
      </c>
      <c r="M1283" s="78">
        <v>6933.7</v>
      </c>
      <c r="N1283" s="78">
        <v>-1259.8</v>
      </c>
      <c r="O1283" s="78">
        <v>-429.4</v>
      </c>
      <c r="P1283" s="78">
        <v>-2855.7</v>
      </c>
      <c r="Q1283" s="26">
        <v>72.86</v>
      </c>
      <c r="R1283" s="27">
        <v>72.86</v>
      </c>
      <c r="S1283" s="27">
        <v>72.86</v>
      </c>
      <c r="T1283" s="27">
        <v>72.86</v>
      </c>
      <c r="U1283" s="28">
        <v>72.86</v>
      </c>
    </row>
    <row r="1284" spans="1:21" x14ac:dyDescent="0.25">
      <c r="A1284" t="s">
        <v>24</v>
      </c>
      <c r="B1284" s="10" t="str">
        <f>VLOOKUP($E1284,'Overview Cluster Days'!$B:$G,3)</f>
        <v>D</v>
      </c>
      <c r="C1284" s="10" t="str">
        <f>VLOOKUP($E1284,'Overview Cluster Days'!$B:$G,5)</f>
        <v>Winter</v>
      </c>
      <c r="D1284" s="10" t="str">
        <f>VLOOKUP($E1284,'Overview Cluster Days'!$B:$G,6)</f>
        <v>Weekend</v>
      </c>
      <c r="E1284">
        <v>20181124</v>
      </c>
      <c r="F1284">
        <v>11</v>
      </c>
      <c r="G1284" s="76">
        <v>-2615.1999999999998</v>
      </c>
      <c r="H1284" s="76">
        <v>5647.8</v>
      </c>
      <c r="I1284" s="76">
        <v>-1124.4000000000001</v>
      </c>
      <c r="J1284" s="76">
        <v>-1272.5999999999999</v>
      </c>
      <c r="K1284" s="76">
        <v>-2576.5</v>
      </c>
      <c r="L1284" s="77">
        <v>-2615.1999999999998</v>
      </c>
      <c r="M1284" s="78">
        <v>6765.9</v>
      </c>
      <c r="N1284" s="78">
        <v>-965.5</v>
      </c>
      <c r="O1284" s="78">
        <v>-572.70000000000005</v>
      </c>
      <c r="P1284" s="78">
        <v>-2612.5</v>
      </c>
      <c r="Q1284" s="26">
        <v>72.92</v>
      </c>
      <c r="R1284" s="27">
        <v>72.92</v>
      </c>
      <c r="S1284" s="27">
        <v>72.92</v>
      </c>
      <c r="T1284" s="27">
        <v>72.92</v>
      </c>
      <c r="U1284" s="28">
        <v>72.92</v>
      </c>
    </row>
    <row r="1285" spans="1:21" x14ac:dyDescent="0.25">
      <c r="A1285" t="s">
        <v>24</v>
      </c>
      <c r="B1285" s="10" t="str">
        <f>VLOOKUP($E1285,'Overview Cluster Days'!$B:$G,3)</f>
        <v>D</v>
      </c>
      <c r="C1285" s="10" t="str">
        <f>VLOOKUP($E1285,'Overview Cluster Days'!$B:$G,5)</f>
        <v>Winter</v>
      </c>
      <c r="D1285" s="10" t="str">
        <f>VLOOKUP($E1285,'Overview Cluster Days'!$B:$G,6)</f>
        <v>Weekend</v>
      </c>
      <c r="E1285">
        <v>20181124</v>
      </c>
      <c r="F1285">
        <v>12</v>
      </c>
      <c r="G1285" s="76">
        <v>-2690.4</v>
      </c>
      <c r="H1285" s="76">
        <v>5736.4</v>
      </c>
      <c r="I1285" s="76">
        <v>-1348.3</v>
      </c>
      <c r="J1285" s="76">
        <v>-1202.5999999999999</v>
      </c>
      <c r="K1285" s="76">
        <v>-2559.1</v>
      </c>
      <c r="L1285" s="77">
        <v>-2690.4</v>
      </c>
      <c r="M1285" s="78">
        <v>7006.8</v>
      </c>
      <c r="N1285" s="78">
        <v>-1372.7</v>
      </c>
      <c r="O1285" s="78">
        <v>-595.6</v>
      </c>
      <c r="P1285" s="78">
        <v>-2348.1</v>
      </c>
      <c r="Q1285" s="26">
        <v>73.03</v>
      </c>
      <c r="R1285" s="27">
        <v>73.03</v>
      </c>
      <c r="S1285" s="27">
        <v>73.03</v>
      </c>
      <c r="T1285" s="27">
        <v>73.03</v>
      </c>
      <c r="U1285" s="28">
        <v>73.03</v>
      </c>
    </row>
    <row r="1286" spans="1:21" x14ac:dyDescent="0.25">
      <c r="A1286" t="s">
        <v>24</v>
      </c>
      <c r="B1286" s="10" t="str">
        <f>VLOOKUP($E1286,'Overview Cluster Days'!$B:$G,3)</f>
        <v>D</v>
      </c>
      <c r="C1286" s="10" t="str">
        <f>VLOOKUP($E1286,'Overview Cluster Days'!$B:$G,5)</f>
        <v>Winter</v>
      </c>
      <c r="D1286" s="10" t="str">
        <f>VLOOKUP($E1286,'Overview Cluster Days'!$B:$G,6)</f>
        <v>Weekend</v>
      </c>
      <c r="E1286">
        <v>20181124</v>
      </c>
      <c r="F1286">
        <v>13</v>
      </c>
      <c r="G1286" s="76">
        <v>-2721</v>
      </c>
      <c r="H1286" s="76">
        <v>5719.5</v>
      </c>
      <c r="I1286" s="76">
        <v>-2255.6999999999998</v>
      </c>
      <c r="J1286" s="76">
        <v>-1103.7</v>
      </c>
      <c r="K1286" s="76">
        <v>-2645.2</v>
      </c>
      <c r="L1286" s="77">
        <v>-2721</v>
      </c>
      <c r="M1286" s="78">
        <v>7148.5</v>
      </c>
      <c r="N1286" s="78">
        <v>-1235.0999999999999</v>
      </c>
      <c r="O1286" s="78">
        <v>-928.2</v>
      </c>
      <c r="P1286" s="78">
        <v>-2264.1999999999998</v>
      </c>
      <c r="Q1286" s="26">
        <v>72.97</v>
      </c>
      <c r="R1286" s="27">
        <v>72.97</v>
      </c>
      <c r="S1286" s="27">
        <v>72.97</v>
      </c>
      <c r="T1286" s="27">
        <v>72.97</v>
      </c>
      <c r="U1286" s="28">
        <v>72.97</v>
      </c>
    </row>
    <row r="1287" spans="1:21" x14ac:dyDescent="0.25">
      <c r="A1287" t="s">
        <v>24</v>
      </c>
      <c r="B1287" s="10" t="str">
        <f>VLOOKUP($E1287,'Overview Cluster Days'!$B:$G,3)</f>
        <v>D</v>
      </c>
      <c r="C1287" s="10" t="str">
        <f>VLOOKUP($E1287,'Overview Cluster Days'!$B:$G,5)</f>
        <v>Winter</v>
      </c>
      <c r="D1287" s="10" t="str">
        <f>VLOOKUP($E1287,'Overview Cluster Days'!$B:$G,6)</f>
        <v>Weekend</v>
      </c>
      <c r="E1287">
        <v>20181124</v>
      </c>
      <c r="F1287">
        <v>14</v>
      </c>
      <c r="G1287" s="76">
        <v>-2605.1</v>
      </c>
      <c r="H1287" s="76">
        <v>5380.7</v>
      </c>
      <c r="I1287" s="76">
        <v>-1863.7</v>
      </c>
      <c r="J1287" s="76">
        <v>-1050.8</v>
      </c>
      <c r="K1287" s="76">
        <v>-3171.5</v>
      </c>
      <c r="L1287" s="77">
        <v>-2605.1</v>
      </c>
      <c r="M1287" s="78">
        <v>6951.6</v>
      </c>
      <c r="N1287" s="78">
        <v>-843.1</v>
      </c>
      <c r="O1287" s="78">
        <v>-1376.9</v>
      </c>
      <c r="P1287" s="78">
        <v>-2126.5</v>
      </c>
      <c r="Q1287" s="26">
        <v>66.930000000000007</v>
      </c>
      <c r="R1287" s="27">
        <v>66.930000000000007</v>
      </c>
      <c r="S1287" s="27">
        <v>66.930000000000007</v>
      </c>
      <c r="T1287" s="27">
        <v>66.930000000000007</v>
      </c>
      <c r="U1287" s="28">
        <v>66.930000000000007</v>
      </c>
    </row>
    <row r="1288" spans="1:21" x14ac:dyDescent="0.25">
      <c r="A1288" t="s">
        <v>24</v>
      </c>
      <c r="B1288" s="10" t="str">
        <f>VLOOKUP($E1288,'Overview Cluster Days'!$B:$G,3)</f>
        <v>D</v>
      </c>
      <c r="C1288" s="10" t="str">
        <f>VLOOKUP($E1288,'Overview Cluster Days'!$B:$G,5)</f>
        <v>Winter</v>
      </c>
      <c r="D1288" s="10" t="str">
        <f>VLOOKUP($E1288,'Overview Cluster Days'!$B:$G,6)</f>
        <v>Weekend</v>
      </c>
      <c r="E1288">
        <v>20181124</v>
      </c>
      <c r="F1288">
        <v>15</v>
      </c>
      <c r="G1288" s="76">
        <v>-2513.6999999999998</v>
      </c>
      <c r="H1288" s="76">
        <v>6299.3</v>
      </c>
      <c r="I1288" s="76">
        <v>-1530.5</v>
      </c>
      <c r="J1288" s="76">
        <v>-1032.7</v>
      </c>
      <c r="K1288" s="76">
        <v>-3418.2</v>
      </c>
      <c r="L1288" s="77">
        <v>-2513.6999999999998</v>
      </c>
      <c r="M1288" s="78">
        <v>7899.6</v>
      </c>
      <c r="N1288" s="78">
        <v>-1130.9000000000001</v>
      </c>
      <c r="O1288" s="78">
        <v>-1358.8</v>
      </c>
      <c r="P1288" s="78">
        <v>-2896.2</v>
      </c>
      <c r="Q1288" s="26">
        <v>64.569999999999993</v>
      </c>
      <c r="R1288" s="27">
        <v>64.569999999999993</v>
      </c>
      <c r="S1288" s="27">
        <v>64.569999999999993</v>
      </c>
      <c r="T1288" s="27">
        <v>64.569999999999993</v>
      </c>
      <c r="U1288" s="28">
        <v>64.569999999999993</v>
      </c>
    </row>
    <row r="1289" spans="1:21" x14ac:dyDescent="0.25">
      <c r="A1289" t="s">
        <v>24</v>
      </c>
      <c r="B1289" s="10" t="str">
        <f>VLOOKUP($E1289,'Overview Cluster Days'!$B:$G,3)</f>
        <v>D</v>
      </c>
      <c r="C1289" s="10" t="str">
        <f>VLOOKUP($E1289,'Overview Cluster Days'!$B:$G,5)</f>
        <v>Winter</v>
      </c>
      <c r="D1289" s="10" t="str">
        <f>VLOOKUP($E1289,'Overview Cluster Days'!$B:$G,6)</f>
        <v>Weekend</v>
      </c>
      <c r="E1289">
        <v>20181124</v>
      </c>
      <c r="F1289">
        <v>16</v>
      </c>
      <c r="G1289" s="76">
        <v>-2583.1</v>
      </c>
      <c r="H1289" s="76">
        <v>6344.1</v>
      </c>
      <c r="I1289" s="76">
        <v>-642.5</v>
      </c>
      <c r="J1289" s="76">
        <v>-1067.7</v>
      </c>
      <c r="K1289" s="76">
        <v>-3696.6</v>
      </c>
      <c r="L1289" s="77">
        <v>-2583.1</v>
      </c>
      <c r="M1289" s="78">
        <v>7789.8</v>
      </c>
      <c r="N1289" s="78">
        <v>-497.9</v>
      </c>
      <c r="O1289" s="78">
        <v>-1043.2</v>
      </c>
      <c r="P1289" s="78">
        <v>-3665.6</v>
      </c>
      <c r="Q1289" s="26">
        <v>65.02</v>
      </c>
      <c r="R1289" s="27">
        <v>65.02</v>
      </c>
      <c r="S1289" s="27">
        <v>65.02</v>
      </c>
      <c r="T1289" s="27">
        <v>65.02</v>
      </c>
      <c r="U1289" s="28">
        <v>65.02</v>
      </c>
    </row>
    <row r="1290" spans="1:21" x14ac:dyDescent="0.25">
      <c r="A1290" t="s">
        <v>24</v>
      </c>
      <c r="B1290" s="10" t="str">
        <f>VLOOKUP($E1290,'Overview Cluster Days'!$B:$G,3)</f>
        <v>D</v>
      </c>
      <c r="C1290" s="10" t="str">
        <f>VLOOKUP($E1290,'Overview Cluster Days'!$B:$G,5)</f>
        <v>Winter</v>
      </c>
      <c r="D1290" s="10" t="str">
        <f>VLOOKUP($E1290,'Overview Cluster Days'!$B:$G,6)</f>
        <v>Weekend</v>
      </c>
      <c r="E1290">
        <v>20181124</v>
      </c>
      <c r="F1290">
        <v>17</v>
      </c>
      <c r="G1290" s="76">
        <v>-2737.7</v>
      </c>
      <c r="H1290" s="76">
        <v>4726</v>
      </c>
      <c r="I1290" s="76">
        <v>560.29999999999995</v>
      </c>
      <c r="J1290" s="76">
        <v>-1515.9</v>
      </c>
      <c r="K1290" s="76">
        <v>-4125.6000000000004</v>
      </c>
      <c r="L1290" s="77">
        <v>-2737.7</v>
      </c>
      <c r="M1290" s="78">
        <v>5863.4</v>
      </c>
      <c r="N1290" s="78">
        <v>1732.9</v>
      </c>
      <c r="O1290" s="78">
        <v>-816</v>
      </c>
      <c r="P1290" s="78">
        <v>-4042.6</v>
      </c>
      <c r="Q1290" s="26">
        <v>68</v>
      </c>
      <c r="R1290" s="27">
        <v>68</v>
      </c>
      <c r="S1290" s="27">
        <v>68</v>
      </c>
      <c r="T1290" s="27">
        <v>68</v>
      </c>
      <c r="U1290" s="28">
        <v>68</v>
      </c>
    </row>
    <row r="1291" spans="1:21" x14ac:dyDescent="0.25">
      <c r="A1291" t="s">
        <v>24</v>
      </c>
      <c r="B1291" s="10" t="str">
        <f>VLOOKUP($E1291,'Overview Cluster Days'!$B:$G,3)</f>
        <v>D</v>
      </c>
      <c r="C1291" s="10" t="str">
        <f>VLOOKUP($E1291,'Overview Cluster Days'!$B:$G,5)</f>
        <v>Winter</v>
      </c>
      <c r="D1291" s="10" t="str">
        <f>VLOOKUP($E1291,'Overview Cluster Days'!$B:$G,6)</f>
        <v>Weekend</v>
      </c>
      <c r="E1291">
        <v>20181124</v>
      </c>
      <c r="F1291">
        <v>18</v>
      </c>
      <c r="G1291" s="76">
        <v>-2841.9</v>
      </c>
      <c r="H1291" s="76">
        <v>5697.6</v>
      </c>
      <c r="I1291" s="76">
        <v>-483.1</v>
      </c>
      <c r="J1291" s="76">
        <v>-1605</v>
      </c>
      <c r="K1291" s="76">
        <v>-3309.6</v>
      </c>
      <c r="L1291" s="77">
        <v>-2841.9</v>
      </c>
      <c r="M1291" s="78">
        <v>6624.2</v>
      </c>
      <c r="N1291" s="78">
        <v>537.5</v>
      </c>
      <c r="O1291" s="78">
        <v>-954.2</v>
      </c>
      <c r="P1291" s="78">
        <v>-3365.6</v>
      </c>
      <c r="Q1291" s="26">
        <v>83.74</v>
      </c>
      <c r="R1291" s="27">
        <v>74.680000000000007</v>
      </c>
      <c r="S1291" s="27">
        <v>79.3</v>
      </c>
      <c r="T1291" s="27">
        <v>86.74</v>
      </c>
      <c r="U1291" s="28">
        <v>75.92</v>
      </c>
    </row>
    <row r="1292" spans="1:21" x14ac:dyDescent="0.25">
      <c r="A1292" t="s">
        <v>24</v>
      </c>
      <c r="B1292" s="10" t="str">
        <f>VLOOKUP($E1292,'Overview Cluster Days'!$B:$G,3)</f>
        <v>D</v>
      </c>
      <c r="C1292" s="10" t="str">
        <f>VLOOKUP($E1292,'Overview Cluster Days'!$B:$G,5)</f>
        <v>Winter</v>
      </c>
      <c r="D1292" s="10" t="str">
        <f>VLOOKUP($E1292,'Overview Cluster Days'!$B:$G,6)</f>
        <v>Weekend</v>
      </c>
      <c r="E1292">
        <v>20181124</v>
      </c>
      <c r="F1292">
        <v>19</v>
      </c>
      <c r="G1292" s="76">
        <v>-2629</v>
      </c>
      <c r="H1292" s="76">
        <v>5910.2</v>
      </c>
      <c r="I1292" s="76">
        <v>-2082.8000000000002</v>
      </c>
      <c r="J1292" s="76">
        <v>-564.5</v>
      </c>
      <c r="K1292" s="76">
        <v>-2942.8</v>
      </c>
      <c r="L1292" s="77">
        <v>-2629</v>
      </c>
      <c r="M1292" s="78">
        <v>7135.8</v>
      </c>
      <c r="N1292" s="78">
        <v>-1062.2</v>
      </c>
      <c r="O1292" s="78">
        <v>-563.79999999999995</v>
      </c>
      <c r="P1292" s="78">
        <v>-2880.8</v>
      </c>
      <c r="Q1292" s="26">
        <v>107.95</v>
      </c>
      <c r="R1292" s="27">
        <v>70.86</v>
      </c>
      <c r="S1292" s="27">
        <v>89.72</v>
      </c>
      <c r="T1292" s="27">
        <v>109.24</v>
      </c>
      <c r="U1292" s="28">
        <v>75.91</v>
      </c>
    </row>
    <row r="1293" spans="1:21" x14ac:dyDescent="0.25">
      <c r="A1293" t="s">
        <v>24</v>
      </c>
      <c r="B1293" s="10" t="str">
        <f>VLOOKUP($E1293,'Overview Cluster Days'!$B:$G,3)</f>
        <v>D</v>
      </c>
      <c r="C1293" s="10" t="str">
        <f>VLOOKUP($E1293,'Overview Cluster Days'!$B:$G,5)</f>
        <v>Winter</v>
      </c>
      <c r="D1293" s="10" t="str">
        <f>VLOOKUP($E1293,'Overview Cluster Days'!$B:$G,6)</f>
        <v>Weekend</v>
      </c>
      <c r="E1293">
        <v>20181124</v>
      </c>
      <c r="F1293">
        <v>20</v>
      </c>
      <c r="G1293" s="76">
        <v>-2387.6</v>
      </c>
      <c r="H1293" s="76">
        <v>6701.2</v>
      </c>
      <c r="I1293" s="76">
        <v>-3249.3</v>
      </c>
      <c r="J1293" s="76">
        <v>41.1</v>
      </c>
      <c r="K1293" s="76">
        <v>-3438.5</v>
      </c>
      <c r="L1293" s="77">
        <v>-2387.6</v>
      </c>
      <c r="M1293" s="78">
        <v>8263.5</v>
      </c>
      <c r="N1293" s="78">
        <v>-2228.6999999999998</v>
      </c>
      <c r="O1293" s="78">
        <v>106.3</v>
      </c>
      <c r="P1293" s="78">
        <v>-3753.5</v>
      </c>
      <c r="Q1293" s="26">
        <v>85.42</v>
      </c>
      <c r="R1293" s="27">
        <v>71.66</v>
      </c>
      <c r="S1293" s="27">
        <v>78.66</v>
      </c>
      <c r="T1293" s="27">
        <v>85.42</v>
      </c>
      <c r="U1293" s="28">
        <v>73.540000000000006</v>
      </c>
    </row>
    <row r="1294" spans="1:21" x14ac:dyDescent="0.25">
      <c r="A1294" t="s">
        <v>24</v>
      </c>
      <c r="B1294" s="10" t="str">
        <f>VLOOKUP($E1294,'Overview Cluster Days'!$B:$G,3)</f>
        <v>D</v>
      </c>
      <c r="C1294" s="10" t="str">
        <f>VLOOKUP($E1294,'Overview Cluster Days'!$B:$G,5)</f>
        <v>Winter</v>
      </c>
      <c r="D1294" s="10" t="str">
        <f>VLOOKUP($E1294,'Overview Cluster Days'!$B:$G,6)</f>
        <v>Weekend</v>
      </c>
      <c r="E1294">
        <v>20181124</v>
      </c>
      <c r="F1294">
        <v>21</v>
      </c>
      <c r="G1294" s="76">
        <v>-2271.6999999999998</v>
      </c>
      <c r="H1294" s="76">
        <v>8176</v>
      </c>
      <c r="I1294" s="76">
        <v>-2719.3</v>
      </c>
      <c r="J1294" s="76">
        <v>239.4</v>
      </c>
      <c r="K1294" s="76">
        <v>-3972.3</v>
      </c>
      <c r="L1294" s="77">
        <v>-2271.6999999999998</v>
      </c>
      <c r="M1294" s="78">
        <v>9635.2999999999993</v>
      </c>
      <c r="N1294" s="78">
        <v>-3629.4</v>
      </c>
      <c r="O1294" s="78">
        <v>580.1</v>
      </c>
      <c r="P1294" s="78">
        <v>-4314.3</v>
      </c>
      <c r="Q1294" s="26">
        <v>72.44</v>
      </c>
      <c r="R1294" s="27">
        <v>61.97</v>
      </c>
      <c r="S1294" s="27">
        <v>67.12</v>
      </c>
      <c r="T1294" s="27">
        <v>70</v>
      </c>
      <c r="U1294" s="28">
        <v>63.32</v>
      </c>
    </row>
    <row r="1295" spans="1:21" x14ac:dyDescent="0.25">
      <c r="A1295" t="s">
        <v>24</v>
      </c>
      <c r="B1295" s="10" t="str">
        <f>VLOOKUP($E1295,'Overview Cluster Days'!$B:$G,3)</f>
        <v>D</v>
      </c>
      <c r="C1295" s="10" t="str">
        <f>VLOOKUP($E1295,'Overview Cluster Days'!$B:$G,5)</f>
        <v>Winter</v>
      </c>
      <c r="D1295" s="10" t="str">
        <f>VLOOKUP($E1295,'Overview Cluster Days'!$B:$G,6)</f>
        <v>Weekend</v>
      </c>
      <c r="E1295">
        <v>20181124</v>
      </c>
      <c r="F1295">
        <v>22</v>
      </c>
      <c r="G1295" s="76">
        <v>-1987.2</v>
      </c>
      <c r="H1295" s="76">
        <v>8045.1</v>
      </c>
      <c r="I1295" s="76">
        <v>-2231.8000000000002</v>
      </c>
      <c r="J1295" s="76">
        <v>737.6</v>
      </c>
      <c r="K1295" s="76">
        <v>-4187.8</v>
      </c>
      <c r="L1295" s="77">
        <v>-1987.2</v>
      </c>
      <c r="M1295" s="78">
        <v>10052.4</v>
      </c>
      <c r="N1295" s="78">
        <v>-4111.5</v>
      </c>
      <c r="O1295" s="78">
        <v>584.1</v>
      </c>
      <c r="P1295" s="78">
        <v>-4537.8</v>
      </c>
      <c r="Q1295" s="26">
        <v>69.28</v>
      </c>
      <c r="R1295" s="27">
        <v>56.18</v>
      </c>
      <c r="S1295" s="27">
        <v>63.15</v>
      </c>
      <c r="T1295" s="27">
        <v>69.08</v>
      </c>
      <c r="U1295" s="28">
        <v>61.56</v>
      </c>
    </row>
    <row r="1296" spans="1:21" x14ac:dyDescent="0.25">
      <c r="A1296" t="s">
        <v>24</v>
      </c>
      <c r="B1296" s="10" t="str">
        <f>VLOOKUP($E1296,'Overview Cluster Days'!$B:$G,3)</f>
        <v>D</v>
      </c>
      <c r="C1296" s="10" t="str">
        <f>VLOOKUP($E1296,'Overview Cluster Days'!$B:$G,5)</f>
        <v>Winter</v>
      </c>
      <c r="D1296" s="10" t="str">
        <f>VLOOKUP($E1296,'Overview Cluster Days'!$B:$G,6)</f>
        <v>Weekend</v>
      </c>
      <c r="E1296">
        <v>20181124</v>
      </c>
      <c r="F1296">
        <v>23</v>
      </c>
      <c r="G1296" s="76">
        <v>-2078.5</v>
      </c>
      <c r="H1296" s="76">
        <v>8029.8</v>
      </c>
      <c r="I1296" s="76">
        <v>-4102.3999999999996</v>
      </c>
      <c r="J1296" s="76">
        <v>1158.2</v>
      </c>
      <c r="K1296" s="76">
        <v>-4630.2</v>
      </c>
      <c r="L1296" s="77">
        <v>-2078.5</v>
      </c>
      <c r="M1296" s="78">
        <v>10218.1</v>
      </c>
      <c r="N1296" s="78">
        <v>-4232.5</v>
      </c>
      <c r="O1296" s="78">
        <v>832.1</v>
      </c>
      <c r="P1296" s="78">
        <v>-4739.2</v>
      </c>
      <c r="Q1296" s="26">
        <v>67.52</v>
      </c>
      <c r="R1296" s="27">
        <v>55.72</v>
      </c>
      <c r="S1296" s="27">
        <v>61.47</v>
      </c>
      <c r="T1296" s="27">
        <v>59.9</v>
      </c>
      <c r="U1296" s="28">
        <v>59.08</v>
      </c>
    </row>
    <row r="1297" spans="1:21" x14ac:dyDescent="0.25">
      <c r="A1297" t="s">
        <v>24</v>
      </c>
      <c r="B1297" s="10" t="str">
        <f>VLOOKUP($E1297,'Overview Cluster Days'!$B:$G,3)</f>
        <v>D</v>
      </c>
      <c r="C1297" s="10" t="str">
        <f>VLOOKUP($E1297,'Overview Cluster Days'!$B:$G,5)</f>
        <v>Winter</v>
      </c>
      <c r="D1297" s="10" t="str">
        <f>VLOOKUP($E1297,'Overview Cluster Days'!$B:$G,6)</f>
        <v>Weekend</v>
      </c>
      <c r="E1297">
        <v>20181124</v>
      </c>
      <c r="F1297">
        <v>24</v>
      </c>
      <c r="G1297" s="76">
        <v>-2128.9</v>
      </c>
      <c r="H1297" s="76">
        <v>7995.7</v>
      </c>
      <c r="I1297" s="76">
        <v>-5611.7</v>
      </c>
      <c r="J1297" s="76">
        <v>1098.3</v>
      </c>
      <c r="K1297" s="76">
        <v>-4944.8999999999996</v>
      </c>
      <c r="L1297" s="77">
        <v>-2128.9</v>
      </c>
      <c r="M1297" s="78">
        <v>10440.700000000001</v>
      </c>
      <c r="N1297" s="78">
        <v>-4428.1000000000004</v>
      </c>
      <c r="O1297" s="78">
        <v>772.2</v>
      </c>
      <c r="P1297" s="78">
        <v>-4655.8999999999996</v>
      </c>
      <c r="Q1297" s="26">
        <v>80.75</v>
      </c>
      <c r="R1297" s="27">
        <v>49.32</v>
      </c>
      <c r="S1297" s="27">
        <v>64.400000000000006</v>
      </c>
      <c r="T1297" s="27">
        <v>60</v>
      </c>
      <c r="U1297" s="28">
        <v>55.1</v>
      </c>
    </row>
    <row r="1298" spans="1:21" x14ac:dyDescent="0.25">
      <c r="A1298" t="s">
        <v>24</v>
      </c>
      <c r="B1298" s="10" t="str">
        <f>VLOOKUP($E1298,'Overview Cluster Days'!$B:$G,3)</f>
        <v>D</v>
      </c>
      <c r="C1298" s="10" t="str">
        <f>VLOOKUP($E1298,'Overview Cluster Days'!$B:$G,5)</f>
        <v>Winter</v>
      </c>
      <c r="D1298" s="10" t="str">
        <f>VLOOKUP($E1298,'Overview Cluster Days'!$B:$G,6)</f>
        <v>Weekend</v>
      </c>
      <c r="E1298">
        <v>20181125</v>
      </c>
      <c r="F1298">
        <v>1</v>
      </c>
      <c r="G1298" s="76">
        <v>-1807.8</v>
      </c>
      <c r="H1298" s="76">
        <v>8093</v>
      </c>
      <c r="I1298" s="76">
        <v>-3355.9</v>
      </c>
      <c r="J1298" s="76">
        <v>11.8</v>
      </c>
      <c r="K1298" s="76">
        <v>-3731.7</v>
      </c>
      <c r="L1298" s="77">
        <v>-1807.8</v>
      </c>
      <c r="M1298" s="78">
        <v>9951.7999999999993</v>
      </c>
      <c r="N1298" s="78">
        <v>-5303.3</v>
      </c>
      <c r="O1298" s="78">
        <v>-415</v>
      </c>
      <c r="P1298" s="78">
        <v>-2425.6999999999998</v>
      </c>
      <c r="Q1298" s="26">
        <v>56.22</v>
      </c>
      <c r="R1298" s="27">
        <v>52.99</v>
      </c>
      <c r="S1298" s="27">
        <v>58.71</v>
      </c>
      <c r="T1298" s="27">
        <v>55.68</v>
      </c>
      <c r="U1298" s="28">
        <v>60.54</v>
      </c>
    </row>
    <row r="1299" spans="1:21" x14ac:dyDescent="0.25">
      <c r="A1299" t="s">
        <v>24</v>
      </c>
      <c r="B1299" s="10" t="str">
        <f>VLOOKUP($E1299,'Overview Cluster Days'!$B:$G,3)</f>
        <v>D</v>
      </c>
      <c r="C1299" s="10" t="str">
        <f>VLOOKUP($E1299,'Overview Cluster Days'!$B:$G,5)</f>
        <v>Winter</v>
      </c>
      <c r="D1299" s="10" t="str">
        <f>VLOOKUP($E1299,'Overview Cluster Days'!$B:$G,6)</f>
        <v>Weekend</v>
      </c>
      <c r="E1299">
        <v>20181125</v>
      </c>
      <c r="F1299">
        <v>2</v>
      </c>
      <c r="G1299" s="76">
        <v>-1996.5</v>
      </c>
      <c r="H1299" s="76">
        <v>7599.4</v>
      </c>
      <c r="I1299" s="76">
        <v>-3075.7</v>
      </c>
      <c r="J1299" s="76">
        <v>-513.79999999999995</v>
      </c>
      <c r="K1299" s="76">
        <v>-3923.9</v>
      </c>
      <c r="L1299" s="77">
        <v>-1996.5</v>
      </c>
      <c r="M1299" s="78">
        <v>10076.4</v>
      </c>
      <c r="N1299" s="78">
        <v>-4556.1000000000004</v>
      </c>
      <c r="O1299" s="78">
        <v>-900.9</v>
      </c>
      <c r="P1299" s="78">
        <v>-2622.9</v>
      </c>
      <c r="Q1299" s="26">
        <v>52.04</v>
      </c>
      <c r="R1299" s="27">
        <v>49.02</v>
      </c>
      <c r="S1299" s="27">
        <v>54.32</v>
      </c>
      <c r="T1299" s="27">
        <v>51.53</v>
      </c>
      <c r="U1299" s="28">
        <v>56.07</v>
      </c>
    </row>
    <row r="1300" spans="1:21" x14ac:dyDescent="0.25">
      <c r="A1300" t="s">
        <v>24</v>
      </c>
      <c r="B1300" s="10" t="str">
        <f>VLOOKUP($E1300,'Overview Cluster Days'!$B:$G,3)</f>
        <v>D</v>
      </c>
      <c r="C1300" s="10" t="str">
        <f>VLOOKUP($E1300,'Overview Cluster Days'!$B:$G,5)</f>
        <v>Winter</v>
      </c>
      <c r="D1300" s="10" t="str">
        <f>VLOOKUP($E1300,'Overview Cluster Days'!$B:$G,6)</f>
        <v>Weekend</v>
      </c>
      <c r="E1300">
        <v>20181125</v>
      </c>
      <c r="F1300">
        <v>3</v>
      </c>
      <c r="G1300" s="76">
        <v>-2144</v>
      </c>
      <c r="H1300" s="76">
        <v>8086.5</v>
      </c>
      <c r="I1300" s="76">
        <v>-3763.6</v>
      </c>
      <c r="J1300" s="76">
        <v>-248</v>
      </c>
      <c r="K1300" s="76">
        <v>-4175.8</v>
      </c>
      <c r="L1300" s="77">
        <v>-2144</v>
      </c>
      <c r="M1300" s="78">
        <v>10611.7</v>
      </c>
      <c r="N1300" s="78">
        <v>-3804.8</v>
      </c>
      <c r="O1300" s="78">
        <v>-635.1</v>
      </c>
      <c r="P1300" s="78">
        <v>-4027.8</v>
      </c>
      <c r="Q1300" s="26">
        <v>50.17</v>
      </c>
      <c r="R1300" s="27">
        <v>50.17</v>
      </c>
      <c r="S1300" s="27">
        <v>50.17</v>
      </c>
      <c r="T1300" s="27">
        <v>50.17</v>
      </c>
      <c r="U1300" s="28">
        <v>50.17</v>
      </c>
    </row>
    <row r="1301" spans="1:21" x14ac:dyDescent="0.25">
      <c r="A1301" t="s">
        <v>24</v>
      </c>
      <c r="B1301" s="10" t="str">
        <f>VLOOKUP($E1301,'Overview Cluster Days'!$B:$G,3)</f>
        <v>D</v>
      </c>
      <c r="C1301" s="10" t="str">
        <f>VLOOKUP($E1301,'Overview Cluster Days'!$B:$G,5)</f>
        <v>Winter</v>
      </c>
      <c r="D1301" s="10" t="str">
        <f>VLOOKUP($E1301,'Overview Cluster Days'!$B:$G,6)</f>
        <v>Weekend</v>
      </c>
      <c r="E1301">
        <v>20181125</v>
      </c>
      <c r="F1301">
        <v>4</v>
      </c>
      <c r="G1301" s="76">
        <v>-1944.7</v>
      </c>
      <c r="H1301" s="76">
        <v>6892</v>
      </c>
      <c r="I1301" s="76">
        <v>-1827.6</v>
      </c>
      <c r="J1301" s="76">
        <v>-382.9</v>
      </c>
      <c r="K1301" s="76">
        <v>-3810.5</v>
      </c>
      <c r="L1301" s="77">
        <v>-1944.7</v>
      </c>
      <c r="M1301" s="78">
        <v>9417.2000000000007</v>
      </c>
      <c r="N1301" s="78">
        <v>-2841.2</v>
      </c>
      <c r="O1301" s="78">
        <v>-1147.8</v>
      </c>
      <c r="P1301" s="78">
        <v>-3483.5</v>
      </c>
      <c r="Q1301" s="26">
        <v>48.23</v>
      </c>
      <c r="R1301" s="27">
        <v>48.23</v>
      </c>
      <c r="S1301" s="27">
        <v>48.23</v>
      </c>
      <c r="T1301" s="27">
        <v>48.23</v>
      </c>
      <c r="U1301" s="28">
        <v>48.23</v>
      </c>
    </row>
    <row r="1302" spans="1:21" x14ac:dyDescent="0.25">
      <c r="A1302" t="s">
        <v>24</v>
      </c>
      <c r="B1302" s="10" t="str">
        <f>VLOOKUP($E1302,'Overview Cluster Days'!$B:$G,3)</f>
        <v>D</v>
      </c>
      <c r="C1302" s="10" t="str">
        <f>VLOOKUP($E1302,'Overview Cluster Days'!$B:$G,5)</f>
        <v>Winter</v>
      </c>
      <c r="D1302" s="10" t="str">
        <f>VLOOKUP($E1302,'Overview Cluster Days'!$B:$G,6)</f>
        <v>Weekend</v>
      </c>
      <c r="E1302">
        <v>20181125</v>
      </c>
      <c r="F1302">
        <v>5</v>
      </c>
      <c r="G1302" s="76">
        <v>-2417.9</v>
      </c>
      <c r="H1302" s="76">
        <v>6657.4</v>
      </c>
      <c r="I1302" s="76">
        <v>-982.9</v>
      </c>
      <c r="J1302" s="76">
        <v>-390.5</v>
      </c>
      <c r="K1302" s="76">
        <v>-3525.9</v>
      </c>
      <c r="L1302" s="77">
        <v>-2417.9</v>
      </c>
      <c r="M1302" s="78">
        <v>9134.1</v>
      </c>
      <c r="N1302" s="78">
        <v>-2165.8000000000002</v>
      </c>
      <c r="O1302" s="78">
        <v>-1477.5</v>
      </c>
      <c r="P1302" s="78">
        <v>-3072.9</v>
      </c>
      <c r="Q1302" s="26">
        <v>47.68</v>
      </c>
      <c r="R1302" s="27">
        <v>47.68</v>
      </c>
      <c r="S1302" s="27">
        <v>47.68</v>
      </c>
      <c r="T1302" s="27">
        <v>47.68</v>
      </c>
      <c r="U1302" s="28">
        <v>47.68</v>
      </c>
    </row>
    <row r="1303" spans="1:21" x14ac:dyDescent="0.25">
      <c r="A1303" t="s">
        <v>24</v>
      </c>
      <c r="B1303" s="10" t="str">
        <f>VLOOKUP($E1303,'Overview Cluster Days'!$B:$G,3)</f>
        <v>D</v>
      </c>
      <c r="C1303" s="10" t="str">
        <f>VLOOKUP($E1303,'Overview Cluster Days'!$B:$G,5)</f>
        <v>Winter</v>
      </c>
      <c r="D1303" s="10" t="str">
        <f>VLOOKUP($E1303,'Overview Cluster Days'!$B:$G,6)</f>
        <v>Weekend</v>
      </c>
      <c r="E1303">
        <v>20181125</v>
      </c>
      <c r="F1303">
        <v>6</v>
      </c>
      <c r="G1303" s="76">
        <v>-2409.3000000000002</v>
      </c>
      <c r="H1303" s="76">
        <v>7239.4</v>
      </c>
      <c r="I1303" s="76">
        <v>-389.3</v>
      </c>
      <c r="J1303" s="76">
        <v>-178.9</v>
      </c>
      <c r="K1303" s="76">
        <v>-3920.2</v>
      </c>
      <c r="L1303" s="77">
        <v>-2409.3000000000002</v>
      </c>
      <c r="M1303" s="78">
        <v>9408.5</v>
      </c>
      <c r="N1303" s="78">
        <v>-2353.1</v>
      </c>
      <c r="O1303" s="78">
        <v>-1204.9000000000001</v>
      </c>
      <c r="P1303" s="78">
        <v>-3441.2</v>
      </c>
      <c r="Q1303" s="26">
        <v>48</v>
      </c>
      <c r="R1303" s="27">
        <v>48</v>
      </c>
      <c r="S1303" s="27">
        <v>48</v>
      </c>
      <c r="T1303" s="27">
        <v>48</v>
      </c>
      <c r="U1303" s="28">
        <v>48</v>
      </c>
    </row>
    <row r="1304" spans="1:21" x14ac:dyDescent="0.25">
      <c r="A1304" t="s">
        <v>24</v>
      </c>
      <c r="B1304" s="10" t="str">
        <f>VLOOKUP($E1304,'Overview Cluster Days'!$B:$G,3)</f>
        <v>D</v>
      </c>
      <c r="C1304" s="10" t="str">
        <f>VLOOKUP($E1304,'Overview Cluster Days'!$B:$G,5)</f>
        <v>Winter</v>
      </c>
      <c r="D1304" s="10" t="str">
        <f>VLOOKUP($E1304,'Overview Cluster Days'!$B:$G,6)</f>
        <v>Weekend</v>
      </c>
      <c r="E1304">
        <v>20181125</v>
      </c>
      <c r="F1304">
        <v>7</v>
      </c>
      <c r="G1304" s="76">
        <v>-2236</v>
      </c>
      <c r="H1304" s="76">
        <v>8914.6</v>
      </c>
      <c r="I1304" s="76">
        <v>-725.9</v>
      </c>
      <c r="J1304" s="76">
        <v>-303.3</v>
      </c>
      <c r="K1304" s="76">
        <v>-4309.8</v>
      </c>
      <c r="L1304" s="77">
        <v>-2236</v>
      </c>
      <c r="M1304" s="78">
        <v>11295.5</v>
      </c>
      <c r="N1304" s="78">
        <v>-3693.1</v>
      </c>
      <c r="O1304" s="78">
        <v>-1228.5999999999999</v>
      </c>
      <c r="P1304" s="78">
        <v>-4137.8</v>
      </c>
      <c r="Q1304" s="26">
        <v>49.05</v>
      </c>
      <c r="R1304" s="27">
        <v>49.05</v>
      </c>
      <c r="S1304" s="27">
        <v>49.05</v>
      </c>
      <c r="T1304" s="27">
        <v>49.05</v>
      </c>
      <c r="U1304" s="28">
        <v>49.05</v>
      </c>
    </row>
    <row r="1305" spans="1:21" x14ac:dyDescent="0.25">
      <c r="A1305" t="s">
        <v>24</v>
      </c>
      <c r="B1305" s="10" t="str">
        <f>VLOOKUP($E1305,'Overview Cluster Days'!$B:$G,3)</f>
        <v>D</v>
      </c>
      <c r="C1305" s="10" t="str">
        <f>VLOOKUP($E1305,'Overview Cluster Days'!$B:$G,5)</f>
        <v>Winter</v>
      </c>
      <c r="D1305" s="10" t="str">
        <f>VLOOKUP($E1305,'Overview Cluster Days'!$B:$G,6)</f>
        <v>Weekend</v>
      </c>
      <c r="E1305">
        <v>20181125</v>
      </c>
      <c r="F1305">
        <v>8</v>
      </c>
      <c r="G1305" s="76">
        <v>-1664.8</v>
      </c>
      <c r="H1305" s="76">
        <v>8144.9</v>
      </c>
      <c r="I1305" s="76">
        <v>-1056.2</v>
      </c>
      <c r="J1305" s="76">
        <v>-594.5</v>
      </c>
      <c r="K1305" s="76">
        <v>-4273.5</v>
      </c>
      <c r="L1305" s="77">
        <v>-1664.8</v>
      </c>
      <c r="M1305" s="78">
        <v>9740.5</v>
      </c>
      <c r="N1305" s="78">
        <v>-3502.6</v>
      </c>
      <c r="O1305" s="78">
        <v>-920.6</v>
      </c>
      <c r="P1305" s="78">
        <v>-3652.5</v>
      </c>
      <c r="Q1305" s="26">
        <v>51.06</v>
      </c>
      <c r="R1305" s="27">
        <v>48.03</v>
      </c>
      <c r="S1305" s="27">
        <v>53.38</v>
      </c>
      <c r="T1305" s="27">
        <v>50.56</v>
      </c>
      <c r="U1305" s="28">
        <v>55.07</v>
      </c>
    </row>
    <row r="1306" spans="1:21" x14ac:dyDescent="0.25">
      <c r="A1306" t="s">
        <v>24</v>
      </c>
      <c r="B1306" s="10" t="str">
        <f>VLOOKUP($E1306,'Overview Cluster Days'!$B:$G,3)</f>
        <v>D</v>
      </c>
      <c r="C1306" s="10" t="str">
        <f>VLOOKUP($E1306,'Overview Cluster Days'!$B:$G,5)</f>
        <v>Winter</v>
      </c>
      <c r="D1306" s="10" t="str">
        <f>VLOOKUP($E1306,'Overview Cluster Days'!$B:$G,6)</f>
        <v>Weekend</v>
      </c>
      <c r="E1306">
        <v>20181125</v>
      </c>
      <c r="F1306">
        <v>9</v>
      </c>
      <c r="G1306" s="76">
        <v>-1522.1</v>
      </c>
      <c r="H1306" s="76">
        <v>8678.9</v>
      </c>
      <c r="I1306" s="76">
        <v>-1942.8</v>
      </c>
      <c r="J1306" s="76">
        <v>-374.2</v>
      </c>
      <c r="K1306" s="76">
        <v>-4691.3</v>
      </c>
      <c r="L1306" s="77">
        <v>-1522.1</v>
      </c>
      <c r="M1306" s="78">
        <v>11194.1</v>
      </c>
      <c r="N1306" s="78">
        <v>-4887.6000000000004</v>
      </c>
      <c r="O1306" s="78">
        <v>-190.1</v>
      </c>
      <c r="P1306" s="78">
        <v>-4594.3</v>
      </c>
      <c r="Q1306" s="26">
        <v>54.16</v>
      </c>
      <c r="R1306" s="27">
        <v>54.11</v>
      </c>
      <c r="S1306" s="27">
        <v>54.21</v>
      </c>
      <c r="T1306" s="27">
        <v>54.14</v>
      </c>
      <c r="U1306" s="28">
        <v>55.1</v>
      </c>
    </row>
    <row r="1307" spans="1:21" x14ac:dyDescent="0.25">
      <c r="A1307" t="s">
        <v>24</v>
      </c>
      <c r="B1307" s="10" t="str">
        <f>VLOOKUP($E1307,'Overview Cluster Days'!$B:$G,3)</f>
        <v>D</v>
      </c>
      <c r="C1307" s="10" t="str">
        <f>VLOOKUP($E1307,'Overview Cluster Days'!$B:$G,5)</f>
        <v>Winter</v>
      </c>
      <c r="D1307" s="10" t="str">
        <f>VLOOKUP($E1307,'Overview Cluster Days'!$B:$G,6)</f>
        <v>Weekend</v>
      </c>
      <c r="E1307">
        <v>20181125</v>
      </c>
      <c r="F1307">
        <v>10</v>
      </c>
      <c r="G1307" s="76">
        <v>-1766.4</v>
      </c>
      <c r="H1307" s="76">
        <v>8181.4</v>
      </c>
      <c r="I1307" s="76">
        <v>-1489.3</v>
      </c>
      <c r="J1307" s="76">
        <v>835</v>
      </c>
      <c r="K1307" s="76">
        <v>-4579.3999999999996</v>
      </c>
      <c r="L1307" s="77">
        <v>-1766.4</v>
      </c>
      <c r="M1307" s="78">
        <v>10553.3</v>
      </c>
      <c r="N1307" s="78">
        <v>-5216.8999999999996</v>
      </c>
      <c r="O1307" s="78">
        <v>874.4</v>
      </c>
      <c r="P1307" s="78">
        <v>-4444.3999999999996</v>
      </c>
      <c r="Q1307" s="26">
        <v>59.24</v>
      </c>
      <c r="R1307" s="27">
        <v>58.85</v>
      </c>
      <c r="S1307" s="27">
        <v>59.03</v>
      </c>
      <c r="T1307" s="27">
        <v>58.61</v>
      </c>
      <c r="U1307" s="28">
        <v>59.03</v>
      </c>
    </row>
    <row r="1308" spans="1:21" x14ac:dyDescent="0.25">
      <c r="A1308" t="s">
        <v>24</v>
      </c>
      <c r="B1308" s="10" t="str">
        <f>VLOOKUP($E1308,'Overview Cluster Days'!$B:$G,3)</f>
        <v>D</v>
      </c>
      <c r="C1308" s="10" t="str">
        <f>VLOOKUP($E1308,'Overview Cluster Days'!$B:$G,5)</f>
        <v>Winter</v>
      </c>
      <c r="D1308" s="10" t="str">
        <f>VLOOKUP($E1308,'Overview Cluster Days'!$B:$G,6)</f>
        <v>Weekend</v>
      </c>
      <c r="E1308">
        <v>20181125</v>
      </c>
      <c r="F1308">
        <v>11</v>
      </c>
      <c r="G1308" s="76">
        <v>-1976.4</v>
      </c>
      <c r="H1308" s="76">
        <v>7952.3</v>
      </c>
      <c r="I1308" s="76">
        <v>-657</v>
      </c>
      <c r="J1308" s="76">
        <v>826.6</v>
      </c>
      <c r="K1308" s="76">
        <v>-4296.1000000000004</v>
      </c>
      <c r="L1308" s="77">
        <v>-1976.4</v>
      </c>
      <c r="M1308" s="78">
        <v>10401.700000000001</v>
      </c>
      <c r="N1308" s="78">
        <v>-4381.7</v>
      </c>
      <c r="O1308" s="78">
        <v>439.5</v>
      </c>
      <c r="P1308" s="78">
        <v>-4483.1000000000004</v>
      </c>
      <c r="Q1308" s="26">
        <v>63.5</v>
      </c>
      <c r="R1308" s="27">
        <v>60.64</v>
      </c>
      <c r="S1308" s="27">
        <v>61.92</v>
      </c>
      <c r="T1308" s="27">
        <v>58.86</v>
      </c>
      <c r="U1308" s="28">
        <v>61.59</v>
      </c>
    </row>
    <row r="1309" spans="1:21" x14ac:dyDescent="0.25">
      <c r="A1309" t="s">
        <v>24</v>
      </c>
      <c r="B1309" s="10" t="str">
        <f>VLOOKUP($E1309,'Overview Cluster Days'!$B:$G,3)</f>
        <v>D</v>
      </c>
      <c r="C1309" s="10" t="str">
        <f>VLOOKUP($E1309,'Overview Cluster Days'!$B:$G,5)</f>
        <v>Winter</v>
      </c>
      <c r="D1309" s="10" t="str">
        <f>VLOOKUP($E1309,'Overview Cluster Days'!$B:$G,6)</f>
        <v>Weekend</v>
      </c>
      <c r="E1309">
        <v>20181125</v>
      </c>
      <c r="F1309">
        <v>12</v>
      </c>
      <c r="G1309" s="76">
        <v>-2101.6</v>
      </c>
      <c r="H1309" s="76">
        <v>7083.6</v>
      </c>
      <c r="I1309" s="76">
        <v>-507.5</v>
      </c>
      <c r="J1309" s="76">
        <v>716.7</v>
      </c>
      <c r="K1309" s="76">
        <v>-3820.4</v>
      </c>
      <c r="L1309" s="77">
        <v>-2101.6</v>
      </c>
      <c r="M1309" s="78">
        <v>9588.7999999999993</v>
      </c>
      <c r="N1309" s="78">
        <v>-4338.3999999999996</v>
      </c>
      <c r="O1309" s="78">
        <v>329.6</v>
      </c>
      <c r="P1309" s="78">
        <v>-3478.4</v>
      </c>
      <c r="Q1309" s="26">
        <v>63.21</v>
      </c>
      <c r="R1309" s="27">
        <v>63.21</v>
      </c>
      <c r="S1309" s="27">
        <v>63.21</v>
      </c>
      <c r="T1309" s="27">
        <v>63.21</v>
      </c>
      <c r="U1309" s="28">
        <v>63.21</v>
      </c>
    </row>
    <row r="1310" spans="1:21" x14ac:dyDescent="0.25">
      <c r="A1310" t="s">
        <v>24</v>
      </c>
      <c r="B1310" s="10" t="str">
        <f>VLOOKUP($E1310,'Overview Cluster Days'!$B:$G,3)</f>
        <v>D</v>
      </c>
      <c r="C1310" s="10" t="str">
        <f>VLOOKUP($E1310,'Overview Cluster Days'!$B:$G,5)</f>
        <v>Winter</v>
      </c>
      <c r="D1310" s="10" t="str">
        <f>VLOOKUP($E1310,'Overview Cluster Days'!$B:$G,6)</f>
        <v>Weekend</v>
      </c>
      <c r="E1310">
        <v>20181125</v>
      </c>
      <c r="F1310">
        <v>13</v>
      </c>
      <c r="G1310" s="76">
        <v>-2159.6999999999998</v>
      </c>
      <c r="H1310" s="76">
        <v>6127.7</v>
      </c>
      <c r="I1310" s="76">
        <v>-837.7</v>
      </c>
      <c r="J1310" s="76">
        <v>479</v>
      </c>
      <c r="K1310" s="76">
        <v>-3432.4</v>
      </c>
      <c r="L1310" s="77">
        <v>-2159.6999999999998</v>
      </c>
      <c r="M1310" s="78">
        <v>8239.7000000000007</v>
      </c>
      <c r="N1310" s="78">
        <v>-4052.5</v>
      </c>
      <c r="O1310" s="78">
        <v>91.9</v>
      </c>
      <c r="P1310" s="78">
        <v>-2119.4</v>
      </c>
      <c r="Q1310" s="26">
        <v>59.67</v>
      </c>
      <c r="R1310" s="27">
        <v>52.96</v>
      </c>
      <c r="S1310" s="27">
        <v>65.040000000000006</v>
      </c>
      <c r="T1310" s="27">
        <v>58.47</v>
      </c>
      <c r="U1310" s="28">
        <v>67.89</v>
      </c>
    </row>
    <row r="1311" spans="1:21" x14ac:dyDescent="0.25">
      <c r="A1311" t="s">
        <v>24</v>
      </c>
      <c r="B1311" s="10" t="str">
        <f>VLOOKUP($E1311,'Overview Cluster Days'!$B:$G,3)</f>
        <v>D</v>
      </c>
      <c r="C1311" s="10" t="str">
        <f>VLOOKUP($E1311,'Overview Cluster Days'!$B:$G,5)</f>
        <v>Winter</v>
      </c>
      <c r="D1311" s="10" t="str">
        <f>VLOOKUP($E1311,'Overview Cluster Days'!$B:$G,6)</f>
        <v>Weekend</v>
      </c>
      <c r="E1311">
        <v>20181125</v>
      </c>
      <c r="F1311">
        <v>14</v>
      </c>
      <c r="G1311" s="76">
        <v>-1923.1</v>
      </c>
      <c r="H1311" s="76">
        <v>5963.5</v>
      </c>
      <c r="I1311" s="76">
        <v>-393.8</v>
      </c>
      <c r="J1311" s="76">
        <v>475.3</v>
      </c>
      <c r="K1311" s="76">
        <v>-3203.3</v>
      </c>
      <c r="L1311" s="77">
        <v>-1923.1</v>
      </c>
      <c r="M1311" s="78">
        <v>7744.4</v>
      </c>
      <c r="N1311" s="78">
        <v>-4080.2</v>
      </c>
      <c r="O1311" s="78">
        <v>149.19999999999999</v>
      </c>
      <c r="P1311" s="78">
        <v>-1890.3</v>
      </c>
      <c r="Q1311" s="26">
        <v>57.36</v>
      </c>
      <c r="R1311" s="27">
        <v>49.88</v>
      </c>
      <c r="S1311" s="27">
        <v>63.41</v>
      </c>
      <c r="T1311" s="27">
        <v>55.98</v>
      </c>
      <c r="U1311" s="28">
        <v>64.739999999999995</v>
      </c>
    </row>
    <row r="1312" spans="1:21" x14ac:dyDescent="0.25">
      <c r="A1312" t="s">
        <v>24</v>
      </c>
      <c r="B1312" s="10" t="str">
        <f>VLOOKUP($E1312,'Overview Cluster Days'!$B:$G,3)</f>
        <v>D</v>
      </c>
      <c r="C1312" s="10" t="str">
        <f>VLOOKUP($E1312,'Overview Cluster Days'!$B:$G,5)</f>
        <v>Winter</v>
      </c>
      <c r="D1312" s="10" t="str">
        <f>VLOOKUP($E1312,'Overview Cluster Days'!$B:$G,6)</f>
        <v>Weekend</v>
      </c>
      <c r="E1312">
        <v>20181125</v>
      </c>
      <c r="F1312">
        <v>15</v>
      </c>
      <c r="G1312" s="76">
        <v>-1707.7</v>
      </c>
      <c r="H1312" s="76">
        <v>7639.6</v>
      </c>
      <c r="I1312" s="76">
        <v>220.4</v>
      </c>
      <c r="J1312" s="76">
        <v>651.1</v>
      </c>
      <c r="K1312" s="76">
        <v>-4262</v>
      </c>
      <c r="L1312" s="77">
        <v>-1707.7</v>
      </c>
      <c r="M1312" s="78">
        <v>10144.799999999999</v>
      </c>
      <c r="N1312" s="78">
        <v>-5154.1000000000004</v>
      </c>
      <c r="O1312" s="78">
        <v>325</v>
      </c>
      <c r="P1312" s="78">
        <v>-3608</v>
      </c>
      <c r="Q1312" s="26">
        <v>58.88</v>
      </c>
      <c r="R1312" s="27">
        <v>58.76</v>
      </c>
      <c r="S1312" s="27">
        <v>58.97</v>
      </c>
      <c r="T1312" s="27">
        <v>58.86</v>
      </c>
      <c r="U1312" s="28">
        <v>59.04</v>
      </c>
    </row>
    <row r="1313" spans="1:21" x14ac:dyDescent="0.25">
      <c r="A1313" t="s">
        <v>24</v>
      </c>
      <c r="B1313" s="10" t="str">
        <f>VLOOKUP($E1313,'Overview Cluster Days'!$B:$G,3)</f>
        <v>D</v>
      </c>
      <c r="C1313" s="10" t="str">
        <f>VLOOKUP($E1313,'Overview Cluster Days'!$B:$G,5)</f>
        <v>Winter</v>
      </c>
      <c r="D1313" s="10" t="str">
        <f>VLOOKUP($E1313,'Overview Cluster Days'!$B:$G,6)</f>
        <v>Weekend</v>
      </c>
      <c r="E1313">
        <v>20181125</v>
      </c>
      <c r="F1313">
        <v>16</v>
      </c>
      <c r="G1313" s="76">
        <v>-1768.4</v>
      </c>
      <c r="H1313" s="76">
        <v>6887.9</v>
      </c>
      <c r="I1313" s="76">
        <v>304.39999999999998</v>
      </c>
      <c r="J1313" s="76">
        <v>421.6</v>
      </c>
      <c r="K1313" s="76">
        <v>-4077.9</v>
      </c>
      <c r="L1313" s="77">
        <v>-1768.4</v>
      </c>
      <c r="M1313" s="78">
        <v>8797.5</v>
      </c>
      <c r="N1313" s="78">
        <v>-4301.7</v>
      </c>
      <c r="O1313" s="78">
        <v>95.5</v>
      </c>
      <c r="P1313" s="78">
        <v>-2822.9</v>
      </c>
      <c r="Q1313" s="26">
        <v>55.38</v>
      </c>
      <c r="R1313" s="27">
        <v>50.93</v>
      </c>
      <c r="S1313" s="27">
        <v>59.03</v>
      </c>
      <c r="T1313" s="27">
        <v>54.61</v>
      </c>
      <c r="U1313" s="28">
        <v>61.55</v>
      </c>
    </row>
    <row r="1314" spans="1:21" x14ac:dyDescent="0.25">
      <c r="A1314" t="s">
        <v>24</v>
      </c>
      <c r="B1314" s="10" t="str">
        <f>VLOOKUP($E1314,'Overview Cluster Days'!$B:$G,3)</f>
        <v>D</v>
      </c>
      <c r="C1314" s="10" t="str">
        <f>VLOOKUP($E1314,'Overview Cluster Days'!$B:$G,5)</f>
        <v>Winter</v>
      </c>
      <c r="D1314" s="10" t="str">
        <f>VLOOKUP($E1314,'Overview Cluster Days'!$B:$G,6)</f>
        <v>Weekend</v>
      </c>
      <c r="E1314">
        <v>20181125</v>
      </c>
      <c r="F1314">
        <v>17</v>
      </c>
      <c r="G1314" s="76">
        <v>-1928.1</v>
      </c>
      <c r="H1314" s="76">
        <v>7235.9</v>
      </c>
      <c r="I1314" s="76">
        <v>900</v>
      </c>
      <c r="J1314" s="76">
        <v>278.5</v>
      </c>
      <c r="K1314" s="76">
        <v>-4931.8999999999996</v>
      </c>
      <c r="L1314" s="77">
        <v>-1928.1</v>
      </c>
      <c r="M1314" s="78">
        <v>9188.4</v>
      </c>
      <c r="N1314" s="78">
        <v>-2601.8000000000002</v>
      </c>
      <c r="O1314" s="78">
        <v>-47.6</v>
      </c>
      <c r="P1314" s="78">
        <v>-4610.8999999999996</v>
      </c>
      <c r="Q1314" s="26">
        <v>61.47</v>
      </c>
      <c r="R1314" s="27">
        <v>61.47</v>
      </c>
      <c r="S1314" s="27">
        <v>61.47</v>
      </c>
      <c r="T1314" s="27">
        <v>61.47</v>
      </c>
      <c r="U1314" s="28">
        <v>61.47</v>
      </c>
    </row>
    <row r="1315" spans="1:21" x14ac:dyDescent="0.25">
      <c r="A1315" t="s">
        <v>24</v>
      </c>
      <c r="B1315" s="10" t="str">
        <f>VLOOKUP($E1315,'Overview Cluster Days'!$B:$G,3)</f>
        <v>D</v>
      </c>
      <c r="C1315" s="10" t="str">
        <f>VLOOKUP($E1315,'Overview Cluster Days'!$B:$G,5)</f>
        <v>Winter</v>
      </c>
      <c r="D1315" s="10" t="str">
        <f>VLOOKUP($E1315,'Overview Cluster Days'!$B:$G,6)</f>
        <v>Weekend</v>
      </c>
      <c r="E1315">
        <v>20181125</v>
      </c>
      <c r="F1315">
        <v>18</v>
      </c>
      <c r="G1315" s="76">
        <v>-1896.8</v>
      </c>
      <c r="H1315" s="76">
        <v>6563.2</v>
      </c>
      <c r="I1315" s="76">
        <v>-311.8</v>
      </c>
      <c r="J1315" s="76">
        <v>-333.3</v>
      </c>
      <c r="K1315" s="76">
        <v>-4653.3999999999996</v>
      </c>
      <c r="L1315" s="77">
        <v>-1896.8</v>
      </c>
      <c r="M1315" s="78">
        <v>8012.2</v>
      </c>
      <c r="N1315" s="78">
        <v>-792.6</v>
      </c>
      <c r="O1315" s="78">
        <v>-659.4</v>
      </c>
      <c r="P1315" s="78">
        <v>-4663.3999999999996</v>
      </c>
      <c r="Q1315" s="26">
        <v>67.650000000000006</v>
      </c>
      <c r="R1315" s="27">
        <v>67.650000000000006</v>
      </c>
      <c r="S1315" s="27">
        <v>67.650000000000006</v>
      </c>
      <c r="T1315" s="27">
        <v>67.650000000000006</v>
      </c>
      <c r="U1315" s="28">
        <v>67.650000000000006</v>
      </c>
    </row>
    <row r="1316" spans="1:21" x14ac:dyDescent="0.25">
      <c r="A1316" t="s">
        <v>24</v>
      </c>
      <c r="B1316" s="10" t="str">
        <f>VLOOKUP($E1316,'Overview Cluster Days'!$B:$G,3)</f>
        <v>D</v>
      </c>
      <c r="C1316" s="10" t="str">
        <f>VLOOKUP($E1316,'Overview Cluster Days'!$B:$G,5)</f>
        <v>Winter</v>
      </c>
      <c r="D1316" s="10" t="str">
        <f>VLOOKUP($E1316,'Overview Cluster Days'!$B:$G,6)</f>
        <v>Weekend</v>
      </c>
      <c r="E1316">
        <v>20181125</v>
      </c>
      <c r="F1316">
        <v>19</v>
      </c>
      <c r="G1316" s="76">
        <v>-2166.5</v>
      </c>
      <c r="H1316" s="76">
        <v>6675.1</v>
      </c>
      <c r="I1316" s="76">
        <v>-2121</v>
      </c>
      <c r="J1316" s="76">
        <v>634.29999999999995</v>
      </c>
      <c r="K1316" s="76">
        <v>-4273.8999999999996</v>
      </c>
      <c r="L1316" s="77">
        <v>-2166.5</v>
      </c>
      <c r="M1316" s="78">
        <v>8387.6</v>
      </c>
      <c r="N1316" s="78">
        <v>-1890.4</v>
      </c>
      <c r="O1316" s="78">
        <v>247.2</v>
      </c>
      <c r="P1316" s="78">
        <v>-4577.8999999999996</v>
      </c>
      <c r="Q1316" s="26">
        <v>79.709999999999994</v>
      </c>
      <c r="R1316" s="27">
        <v>65.28</v>
      </c>
      <c r="S1316" s="27">
        <v>73.03</v>
      </c>
      <c r="T1316" s="27">
        <v>79.2</v>
      </c>
      <c r="U1316" s="28">
        <v>73</v>
      </c>
    </row>
    <row r="1317" spans="1:21" x14ac:dyDescent="0.25">
      <c r="A1317" t="s">
        <v>24</v>
      </c>
      <c r="B1317" s="10" t="str">
        <f>VLOOKUP($E1317,'Overview Cluster Days'!$B:$G,3)</f>
        <v>D</v>
      </c>
      <c r="C1317" s="10" t="str">
        <f>VLOOKUP($E1317,'Overview Cluster Days'!$B:$G,5)</f>
        <v>Winter</v>
      </c>
      <c r="D1317" s="10" t="str">
        <f>VLOOKUP($E1317,'Overview Cluster Days'!$B:$G,6)</f>
        <v>Weekend</v>
      </c>
      <c r="E1317">
        <v>20181125</v>
      </c>
      <c r="F1317">
        <v>20</v>
      </c>
      <c r="G1317" s="76">
        <v>-1692.7</v>
      </c>
      <c r="H1317" s="76">
        <v>7232.7</v>
      </c>
      <c r="I1317" s="76">
        <v>-2472.6</v>
      </c>
      <c r="J1317" s="76">
        <v>535.5</v>
      </c>
      <c r="K1317" s="76">
        <v>-4202.3999999999996</v>
      </c>
      <c r="L1317" s="77">
        <v>-1692.7</v>
      </c>
      <c r="M1317" s="78">
        <v>8959.7000000000007</v>
      </c>
      <c r="N1317" s="78">
        <v>-2881</v>
      </c>
      <c r="O1317" s="78">
        <v>148.4</v>
      </c>
      <c r="P1317" s="78">
        <v>-4534.3999999999996</v>
      </c>
      <c r="Q1317" s="26">
        <v>87.1</v>
      </c>
      <c r="R1317" s="27">
        <v>52.95</v>
      </c>
      <c r="S1317" s="27">
        <v>71.430000000000007</v>
      </c>
      <c r="T1317" s="27">
        <v>54.7</v>
      </c>
      <c r="U1317" s="28">
        <v>71.069999999999993</v>
      </c>
    </row>
    <row r="1318" spans="1:21" x14ac:dyDescent="0.25">
      <c r="A1318" t="s">
        <v>24</v>
      </c>
      <c r="B1318" s="10" t="str">
        <f>VLOOKUP($E1318,'Overview Cluster Days'!$B:$G,3)</f>
        <v>D</v>
      </c>
      <c r="C1318" s="10" t="str">
        <f>VLOOKUP($E1318,'Overview Cluster Days'!$B:$G,5)</f>
        <v>Winter</v>
      </c>
      <c r="D1318" s="10" t="str">
        <f>VLOOKUP($E1318,'Overview Cluster Days'!$B:$G,6)</f>
        <v>Weekend</v>
      </c>
      <c r="E1318">
        <v>20181125</v>
      </c>
      <c r="F1318">
        <v>21</v>
      </c>
      <c r="G1318" s="76">
        <v>-1544.9</v>
      </c>
      <c r="H1318" s="76">
        <v>7330.6</v>
      </c>
      <c r="I1318" s="76">
        <v>-1436.4</v>
      </c>
      <c r="J1318" s="76">
        <v>997.9</v>
      </c>
      <c r="K1318" s="76">
        <v>-4329</v>
      </c>
      <c r="L1318" s="77">
        <v>-1544.9</v>
      </c>
      <c r="M1318" s="78">
        <v>9248.6</v>
      </c>
      <c r="N1318" s="78">
        <v>-3281.2</v>
      </c>
      <c r="O1318" s="78">
        <v>97.5</v>
      </c>
      <c r="P1318" s="78">
        <v>-4520</v>
      </c>
      <c r="Q1318" s="26">
        <v>80.260000000000005</v>
      </c>
      <c r="R1318" s="27">
        <v>52.45</v>
      </c>
      <c r="S1318" s="27">
        <v>70</v>
      </c>
      <c r="T1318" s="27">
        <v>51.99</v>
      </c>
      <c r="U1318" s="28">
        <v>70</v>
      </c>
    </row>
    <row r="1319" spans="1:21" x14ac:dyDescent="0.25">
      <c r="A1319" t="s">
        <v>24</v>
      </c>
      <c r="B1319" s="10" t="str">
        <f>VLOOKUP($E1319,'Overview Cluster Days'!$B:$G,3)</f>
        <v>D</v>
      </c>
      <c r="C1319" s="10" t="str">
        <f>VLOOKUP($E1319,'Overview Cluster Days'!$B:$G,5)</f>
        <v>Winter</v>
      </c>
      <c r="D1319" s="10" t="str">
        <f>VLOOKUP($E1319,'Overview Cluster Days'!$B:$G,6)</f>
        <v>Weekend</v>
      </c>
      <c r="E1319">
        <v>20181125</v>
      </c>
      <c r="F1319">
        <v>22</v>
      </c>
      <c r="G1319" s="76">
        <v>-1359.3</v>
      </c>
      <c r="H1319" s="76">
        <v>6783.4</v>
      </c>
      <c r="I1319" s="76">
        <v>-215.2</v>
      </c>
      <c r="J1319" s="76">
        <v>1181.9000000000001</v>
      </c>
      <c r="K1319" s="76">
        <v>-4572.7</v>
      </c>
      <c r="L1319" s="77">
        <v>-1359.3</v>
      </c>
      <c r="M1319" s="78">
        <v>8518.4</v>
      </c>
      <c r="N1319" s="78">
        <v>-2668</v>
      </c>
      <c r="O1319" s="78">
        <v>190.6</v>
      </c>
      <c r="P1319" s="78">
        <v>-4681.7</v>
      </c>
      <c r="Q1319" s="26">
        <v>73.89</v>
      </c>
      <c r="R1319" s="27">
        <v>49.72</v>
      </c>
      <c r="S1319" s="27">
        <v>65.45</v>
      </c>
      <c r="T1319" s="27">
        <v>49.91</v>
      </c>
      <c r="U1319" s="28">
        <v>61.55</v>
      </c>
    </row>
    <row r="1320" spans="1:21" x14ac:dyDescent="0.25">
      <c r="A1320" t="s">
        <v>24</v>
      </c>
      <c r="B1320" s="10" t="str">
        <f>VLOOKUP($E1320,'Overview Cluster Days'!$B:$G,3)</f>
        <v>D</v>
      </c>
      <c r="C1320" s="10" t="str">
        <f>VLOOKUP($E1320,'Overview Cluster Days'!$B:$G,5)</f>
        <v>Winter</v>
      </c>
      <c r="D1320" s="10" t="str">
        <f>VLOOKUP($E1320,'Overview Cluster Days'!$B:$G,6)</f>
        <v>Weekend</v>
      </c>
      <c r="E1320">
        <v>20181125</v>
      </c>
      <c r="F1320">
        <v>23</v>
      </c>
      <c r="G1320" s="76">
        <v>-1395.5</v>
      </c>
      <c r="H1320" s="76">
        <v>7416.6</v>
      </c>
      <c r="I1320" s="76">
        <v>-2602.4</v>
      </c>
      <c r="J1320" s="76">
        <v>718.6</v>
      </c>
      <c r="K1320" s="76">
        <v>-4559.1000000000004</v>
      </c>
      <c r="L1320" s="77">
        <v>-1395.5</v>
      </c>
      <c r="M1320" s="78">
        <v>9476.2999999999993</v>
      </c>
      <c r="N1320" s="78">
        <v>-4090.2</v>
      </c>
      <c r="O1320" s="78">
        <v>387.5</v>
      </c>
      <c r="P1320" s="78">
        <v>-4378.1000000000004</v>
      </c>
      <c r="Q1320" s="26">
        <v>64.3</v>
      </c>
      <c r="R1320" s="27">
        <v>50.62</v>
      </c>
      <c r="S1320" s="27">
        <v>62.5</v>
      </c>
      <c r="T1320" s="27">
        <v>54.05</v>
      </c>
      <c r="U1320" s="28">
        <v>59.1</v>
      </c>
    </row>
    <row r="1321" spans="1:21" x14ac:dyDescent="0.25">
      <c r="A1321" t="s">
        <v>24</v>
      </c>
      <c r="B1321" s="10" t="str">
        <f>VLOOKUP($E1321,'Overview Cluster Days'!$B:$G,3)</f>
        <v>D</v>
      </c>
      <c r="C1321" s="10" t="str">
        <f>VLOOKUP($E1321,'Overview Cluster Days'!$B:$G,5)</f>
        <v>Winter</v>
      </c>
      <c r="D1321" s="10" t="str">
        <f>VLOOKUP($E1321,'Overview Cluster Days'!$B:$G,6)</f>
        <v>Weekend</v>
      </c>
      <c r="E1321">
        <v>20181125</v>
      </c>
      <c r="F1321">
        <v>24</v>
      </c>
      <c r="G1321" s="76">
        <v>-1815.7</v>
      </c>
      <c r="H1321" s="76">
        <v>8830</v>
      </c>
      <c r="I1321" s="76">
        <v>-4973.2</v>
      </c>
      <c r="J1321" s="76">
        <v>291.89999999999998</v>
      </c>
      <c r="K1321" s="76">
        <v>-4625.6000000000004</v>
      </c>
      <c r="L1321" s="77">
        <v>-1815.7</v>
      </c>
      <c r="M1321" s="78">
        <v>10360.200000000001</v>
      </c>
      <c r="N1321" s="78">
        <v>-4334.5</v>
      </c>
      <c r="O1321" s="78">
        <v>-638.4</v>
      </c>
      <c r="P1321" s="78">
        <v>-3571.6</v>
      </c>
      <c r="Q1321" s="26">
        <v>63.19</v>
      </c>
      <c r="R1321" s="27">
        <v>47.87</v>
      </c>
      <c r="S1321" s="27">
        <v>58.42</v>
      </c>
      <c r="T1321" s="27">
        <v>47.87</v>
      </c>
      <c r="U1321" s="28">
        <v>58.42</v>
      </c>
    </row>
    <row r="1322" spans="1:21" x14ac:dyDescent="0.25">
      <c r="A1322" t="s">
        <v>24</v>
      </c>
      <c r="B1322" s="10" t="str">
        <f>VLOOKUP($E1322,'Overview Cluster Days'!$B:$G,3)</f>
        <v>B</v>
      </c>
      <c r="C1322" s="10" t="str">
        <f>VLOOKUP($E1322,'Overview Cluster Days'!$B:$G,5)</f>
        <v>Winter</v>
      </c>
      <c r="D1322" s="10" t="str">
        <f>VLOOKUP($E1322,'Overview Cluster Days'!$B:$G,6)</f>
        <v>Weekday</v>
      </c>
      <c r="E1322">
        <v>20181126</v>
      </c>
      <c r="F1322">
        <v>1</v>
      </c>
      <c r="G1322" s="76">
        <v>-1598.8</v>
      </c>
      <c r="H1322" s="76">
        <v>6094.1</v>
      </c>
      <c r="I1322" s="76">
        <v>-2583.6999999999998</v>
      </c>
      <c r="J1322" s="76">
        <v>356.9</v>
      </c>
      <c r="K1322" s="76">
        <v>-4482.6000000000004</v>
      </c>
      <c r="L1322" s="77">
        <v>-1598.8</v>
      </c>
      <c r="M1322" s="78">
        <v>8059.5</v>
      </c>
      <c r="N1322" s="78">
        <v>-2017.3</v>
      </c>
      <c r="O1322" s="78">
        <v>90.2</v>
      </c>
      <c r="P1322" s="78">
        <v>-4533.6000000000004</v>
      </c>
      <c r="Q1322" s="26">
        <v>56.2</v>
      </c>
      <c r="R1322" s="27">
        <v>49.71</v>
      </c>
      <c r="S1322" s="27">
        <v>52.62</v>
      </c>
      <c r="T1322" s="27">
        <v>49.6</v>
      </c>
      <c r="U1322" s="28">
        <v>50.51</v>
      </c>
    </row>
    <row r="1323" spans="1:21" x14ac:dyDescent="0.25">
      <c r="A1323" t="s">
        <v>24</v>
      </c>
      <c r="B1323" s="10" t="str">
        <f>VLOOKUP($E1323,'Overview Cluster Days'!$B:$G,3)</f>
        <v>B</v>
      </c>
      <c r="C1323" s="10" t="str">
        <f>VLOOKUP($E1323,'Overview Cluster Days'!$B:$G,5)</f>
        <v>Winter</v>
      </c>
      <c r="D1323" s="10" t="str">
        <f>VLOOKUP($E1323,'Overview Cluster Days'!$B:$G,6)</f>
        <v>Weekday</v>
      </c>
      <c r="E1323">
        <v>20181126</v>
      </c>
      <c r="F1323">
        <v>2</v>
      </c>
      <c r="G1323" s="76">
        <v>-1465.4</v>
      </c>
      <c r="H1323" s="76">
        <v>6574.3</v>
      </c>
      <c r="I1323" s="76">
        <v>-2675</v>
      </c>
      <c r="J1323" s="76">
        <v>268.89999999999998</v>
      </c>
      <c r="K1323" s="76">
        <v>-4190.2</v>
      </c>
      <c r="L1323" s="77">
        <v>-1465.4</v>
      </c>
      <c r="M1323" s="78">
        <v>8366.7999999999993</v>
      </c>
      <c r="N1323" s="78">
        <v>-2605.9</v>
      </c>
      <c r="O1323" s="78">
        <v>-30.3</v>
      </c>
      <c r="P1323" s="78">
        <v>-4265.2</v>
      </c>
      <c r="Q1323" s="26">
        <v>51.06</v>
      </c>
      <c r="R1323" s="27">
        <v>47.92</v>
      </c>
      <c r="S1323" s="27">
        <v>49.44</v>
      </c>
      <c r="T1323" s="27">
        <v>49.42</v>
      </c>
      <c r="U1323" s="28">
        <v>48.37</v>
      </c>
    </row>
    <row r="1324" spans="1:21" x14ac:dyDescent="0.25">
      <c r="A1324" t="s">
        <v>24</v>
      </c>
      <c r="B1324" s="10" t="str">
        <f>VLOOKUP($E1324,'Overview Cluster Days'!$B:$G,3)</f>
        <v>B</v>
      </c>
      <c r="C1324" s="10" t="str">
        <f>VLOOKUP($E1324,'Overview Cluster Days'!$B:$G,5)</f>
        <v>Winter</v>
      </c>
      <c r="D1324" s="10" t="str">
        <f>VLOOKUP($E1324,'Overview Cluster Days'!$B:$G,6)</f>
        <v>Weekday</v>
      </c>
      <c r="E1324">
        <v>20181126</v>
      </c>
      <c r="F1324">
        <v>3</v>
      </c>
      <c r="G1324" s="76">
        <v>-2007.5</v>
      </c>
      <c r="H1324" s="76">
        <v>7612.8</v>
      </c>
      <c r="I1324" s="76">
        <v>-2567.4</v>
      </c>
      <c r="J1324" s="76">
        <v>268</v>
      </c>
      <c r="K1324" s="76">
        <v>-3847</v>
      </c>
      <c r="L1324" s="77">
        <v>-2007.5</v>
      </c>
      <c r="M1324" s="78">
        <v>7924.9</v>
      </c>
      <c r="N1324" s="78">
        <v>-1946.1</v>
      </c>
      <c r="O1324" s="78">
        <v>-108.3</v>
      </c>
      <c r="P1324" s="78">
        <v>-3863</v>
      </c>
      <c r="Q1324" s="26">
        <v>48.4</v>
      </c>
      <c r="R1324" s="27">
        <v>46.42</v>
      </c>
      <c r="S1324" s="27">
        <v>47.41</v>
      </c>
      <c r="T1324" s="27">
        <v>47.95</v>
      </c>
      <c r="U1324" s="28">
        <v>46.72</v>
      </c>
    </row>
    <row r="1325" spans="1:21" x14ac:dyDescent="0.25">
      <c r="A1325" t="s">
        <v>24</v>
      </c>
      <c r="B1325" s="10" t="str">
        <f>VLOOKUP($E1325,'Overview Cluster Days'!$B:$G,3)</f>
        <v>B</v>
      </c>
      <c r="C1325" s="10" t="str">
        <f>VLOOKUP($E1325,'Overview Cluster Days'!$B:$G,5)</f>
        <v>Winter</v>
      </c>
      <c r="D1325" s="10" t="str">
        <f>VLOOKUP($E1325,'Overview Cluster Days'!$B:$G,6)</f>
        <v>Weekday</v>
      </c>
      <c r="E1325">
        <v>20181126</v>
      </c>
      <c r="F1325">
        <v>4</v>
      </c>
      <c r="G1325" s="76">
        <v>-2068.9</v>
      </c>
      <c r="H1325" s="76">
        <v>7290.3</v>
      </c>
      <c r="I1325" s="76">
        <v>-911.1</v>
      </c>
      <c r="J1325" s="76">
        <v>190.9</v>
      </c>
      <c r="K1325" s="76">
        <v>-3456.9</v>
      </c>
      <c r="L1325" s="77">
        <v>-2068.9</v>
      </c>
      <c r="M1325" s="78">
        <v>6050.6</v>
      </c>
      <c r="N1325" s="78">
        <v>3.3</v>
      </c>
      <c r="O1325" s="78">
        <v>-603.1</v>
      </c>
      <c r="P1325" s="78">
        <v>-3381.9</v>
      </c>
      <c r="Q1325" s="26">
        <v>46.1</v>
      </c>
      <c r="R1325" s="27">
        <v>45.07</v>
      </c>
      <c r="S1325" s="27">
        <v>45.6</v>
      </c>
      <c r="T1325" s="27">
        <v>46.12</v>
      </c>
      <c r="U1325" s="28">
        <v>45.24</v>
      </c>
    </row>
    <row r="1326" spans="1:21" x14ac:dyDescent="0.25">
      <c r="A1326" t="s">
        <v>24</v>
      </c>
      <c r="B1326" s="10" t="str">
        <f>VLOOKUP($E1326,'Overview Cluster Days'!$B:$G,3)</f>
        <v>B</v>
      </c>
      <c r="C1326" s="10" t="str">
        <f>VLOOKUP($E1326,'Overview Cluster Days'!$B:$G,5)</f>
        <v>Winter</v>
      </c>
      <c r="D1326" s="10" t="str">
        <f>VLOOKUP($E1326,'Overview Cluster Days'!$B:$G,6)</f>
        <v>Weekday</v>
      </c>
      <c r="E1326">
        <v>20181126</v>
      </c>
      <c r="F1326">
        <v>5</v>
      </c>
      <c r="G1326" s="76">
        <v>-2104.6999999999998</v>
      </c>
      <c r="H1326" s="76">
        <v>7797.9</v>
      </c>
      <c r="I1326" s="76">
        <v>-655.4</v>
      </c>
      <c r="J1326" s="76">
        <v>4.5999999999999996</v>
      </c>
      <c r="K1326" s="76">
        <v>-3495.6</v>
      </c>
      <c r="L1326" s="77">
        <v>-2104.6999999999998</v>
      </c>
      <c r="M1326" s="78">
        <v>5866.7</v>
      </c>
      <c r="N1326" s="78">
        <v>324</v>
      </c>
      <c r="O1326" s="78">
        <v>-789.4</v>
      </c>
      <c r="P1326" s="78">
        <v>-3296.6</v>
      </c>
      <c r="Q1326" s="26">
        <v>45.53</v>
      </c>
      <c r="R1326" s="27">
        <v>44.47</v>
      </c>
      <c r="S1326" s="27">
        <v>45.01</v>
      </c>
      <c r="T1326" s="27">
        <v>45.6</v>
      </c>
      <c r="U1326" s="28">
        <v>44.64</v>
      </c>
    </row>
    <row r="1327" spans="1:21" x14ac:dyDescent="0.25">
      <c r="A1327" t="s">
        <v>24</v>
      </c>
      <c r="B1327" s="10" t="str">
        <f>VLOOKUP($E1327,'Overview Cluster Days'!$B:$G,3)</f>
        <v>B</v>
      </c>
      <c r="C1327" s="10" t="str">
        <f>VLOOKUP($E1327,'Overview Cluster Days'!$B:$G,5)</f>
        <v>Winter</v>
      </c>
      <c r="D1327" s="10" t="str">
        <f>VLOOKUP($E1327,'Overview Cluster Days'!$B:$G,6)</f>
        <v>Weekday</v>
      </c>
      <c r="E1327">
        <v>20181126</v>
      </c>
      <c r="F1327">
        <v>6</v>
      </c>
      <c r="G1327" s="76">
        <v>-1898.8</v>
      </c>
      <c r="H1327" s="76">
        <v>7757.7</v>
      </c>
      <c r="I1327" s="76">
        <v>-2223.5</v>
      </c>
      <c r="J1327" s="76">
        <v>313.5</v>
      </c>
      <c r="K1327" s="76">
        <v>-4192.5</v>
      </c>
      <c r="L1327" s="77">
        <v>-1898.8</v>
      </c>
      <c r="M1327" s="78">
        <v>7480</v>
      </c>
      <c r="N1327" s="78">
        <v>-1332.1</v>
      </c>
      <c r="O1327" s="78">
        <v>-225.6</v>
      </c>
      <c r="P1327" s="78">
        <v>-4023.5</v>
      </c>
      <c r="Q1327" s="26">
        <v>50.17</v>
      </c>
      <c r="R1327" s="27">
        <v>48.8</v>
      </c>
      <c r="S1327" s="27">
        <v>49.51</v>
      </c>
      <c r="T1327" s="27">
        <v>50.42</v>
      </c>
      <c r="U1327" s="28">
        <v>49.03</v>
      </c>
    </row>
    <row r="1328" spans="1:21" x14ac:dyDescent="0.25">
      <c r="A1328" t="s">
        <v>24</v>
      </c>
      <c r="B1328" s="10" t="str">
        <f>VLOOKUP($E1328,'Overview Cluster Days'!$B:$G,3)</f>
        <v>B</v>
      </c>
      <c r="C1328" s="10" t="str">
        <f>VLOOKUP($E1328,'Overview Cluster Days'!$B:$G,5)</f>
        <v>Winter</v>
      </c>
      <c r="D1328" s="10" t="str">
        <f>VLOOKUP($E1328,'Overview Cluster Days'!$B:$G,6)</f>
        <v>Weekday</v>
      </c>
      <c r="E1328">
        <v>20181126</v>
      </c>
      <c r="F1328">
        <v>7</v>
      </c>
      <c r="G1328" s="76">
        <v>-2183.5</v>
      </c>
      <c r="H1328" s="76">
        <v>5702.5</v>
      </c>
      <c r="I1328" s="76">
        <v>-2549.4</v>
      </c>
      <c r="J1328" s="76">
        <v>583.20000000000005</v>
      </c>
      <c r="K1328" s="76">
        <v>-4249.3</v>
      </c>
      <c r="L1328" s="77">
        <v>-2183.5</v>
      </c>
      <c r="M1328" s="78">
        <v>6216.1</v>
      </c>
      <c r="N1328" s="78">
        <v>-96.4</v>
      </c>
      <c r="O1328" s="78">
        <v>550.1</v>
      </c>
      <c r="P1328" s="78">
        <v>-4486.3</v>
      </c>
      <c r="Q1328" s="26">
        <v>86.8</v>
      </c>
      <c r="R1328" s="27">
        <v>56.94</v>
      </c>
      <c r="S1328" s="27">
        <v>70.17</v>
      </c>
      <c r="T1328" s="27">
        <v>54.58</v>
      </c>
      <c r="U1328" s="28">
        <v>60.61</v>
      </c>
    </row>
    <row r="1329" spans="1:21" x14ac:dyDescent="0.25">
      <c r="A1329" t="s">
        <v>24</v>
      </c>
      <c r="B1329" s="10" t="str">
        <f>VLOOKUP($E1329,'Overview Cluster Days'!$B:$G,3)</f>
        <v>B</v>
      </c>
      <c r="C1329" s="10" t="str">
        <f>VLOOKUP($E1329,'Overview Cluster Days'!$B:$G,5)</f>
        <v>Winter</v>
      </c>
      <c r="D1329" s="10" t="str">
        <f>VLOOKUP($E1329,'Overview Cluster Days'!$B:$G,6)</f>
        <v>Weekday</v>
      </c>
      <c r="E1329">
        <v>20181126</v>
      </c>
      <c r="F1329">
        <v>8</v>
      </c>
      <c r="G1329" s="76">
        <v>-2780.6</v>
      </c>
      <c r="H1329" s="76">
        <v>4068.1</v>
      </c>
      <c r="I1329" s="76">
        <v>-4481.1000000000004</v>
      </c>
      <c r="J1329" s="76">
        <v>40.799999999999997</v>
      </c>
      <c r="K1329" s="76">
        <v>-1584.7</v>
      </c>
      <c r="L1329" s="77">
        <v>-2780.6</v>
      </c>
      <c r="M1329" s="78">
        <v>3494.9</v>
      </c>
      <c r="N1329" s="78">
        <v>287.5</v>
      </c>
      <c r="O1329" s="78">
        <v>107.9</v>
      </c>
      <c r="P1329" s="78">
        <v>-1109.7</v>
      </c>
      <c r="Q1329" s="26">
        <v>103.46</v>
      </c>
      <c r="R1329" s="27">
        <v>79.33</v>
      </c>
      <c r="S1329" s="27">
        <v>89.51</v>
      </c>
      <c r="T1329" s="27">
        <v>77.28</v>
      </c>
      <c r="U1329" s="28">
        <v>82.03</v>
      </c>
    </row>
    <row r="1330" spans="1:21" x14ac:dyDescent="0.25">
      <c r="A1330" t="s">
        <v>24</v>
      </c>
      <c r="B1330" s="10" t="str">
        <f>VLOOKUP($E1330,'Overview Cluster Days'!$B:$G,3)</f>
        <v>B</v>
      </c>
      <c r="C1330" s="10" t="str">
        <f>VLOOKUP($E1330,'Overview Cluster Days'!$B:$G,5)</f>
        <v>Winter</v>
      </c>
      <c r="D1330" s="10" t="str">
        <f>VLOOKUP($E1330,'Overview Cluster Days'!$B:$G,6)</f>
        <v>Weekday</v>
      </c>
      <c r="E1330">
        <v>20181126</v>
      </c>
      <c r="F1330">
        <v>9</v>
      </c>
      <c r="G1330" s="76">
        <v>-2828.6</v>
      </c>
      <c r="H1330" s="76">
        <v>3521.2</v>
      </c>
      <c r="I1330" s="76">
        <v>-4529.1000000000004</v>
      </c>
      <c r="J1330" s="76">
        <v>-887.4</v>
      </c>
      <c r="K1330" s="76">
        <v>-567.4</v>
      </c>
      <c r="L1330" s="77">
        <v>-2828.6</v>
      </c>
      <c r="M1330" s="78">
        <v>2845.6</v>
      </c>
      <c r="N1330" s="78">
        <v>239.5</v>
      </c>
      <c r="O1330" s="78">
        <v>460.9</v>
      </c>
      <c r="P1330" s="78">
        <v>-717.4</v>
      </c>
      <c r="Q1330" s="26">
        <v>111</v>
      </c>
      <c r="R1330" s="27">
        <v>83.08</v>
      </c>
      <c r="S1330" s="27">
        <v>94.77</v>
      </c>
      <c r="T1330" s="27">
        <v>79.680000000000007</v>
      </c>
      <c r="U1330" s="28">
        <v>86.21</v>
      </c>
    </row>
    <row r="1331" spans="1:21" x14ac:dyDescent="0.25">
      <c r="A1331" t="s">
        <v>24</v>
      </c>
      <c r="B1331" s="10" t="str">
        <f>VLOOKUP($E1331,'Overview Cluster Days'!$B:$G,3)</f>
        <v>B</v>
      </c>
      <c r="C1331" s="10" t="str">
        <f>VLOOKUP($E1331,'Overview Cluster Days'!$B:$G,5)</f>
        <v>Winter</v>
      </c>
      <c r="D1331" s="10" t="str">
        <f>VLOOKUP($E1331,'Overview Cluster Days'!$B:$G,6)</f>
        <v>Weekday</v>
      </c>
      <c r="E1331">
        <v>20181126</v>
      </c>
      <c r="F1331">
        <v>10</v>
      </c>
      <c r="G1331" s="76">
        <v>-3026.8</v>
      </c>
      <c r="H1331" s="76">
        <v>4215.3999999999996</v>
      </c>
      <c r="I1331" s="76">
        <v>-3964.1</v>
      </c>
      <c r="J1331" s="76">
        <v>-1227.7</v>
      </c>
      <c r="K1331" s="76">
        <v>-1028</v>
      </c>
      <c r="L1331" s="77">
        <v>-3026.8</v>
      </c>
      <c r="M1331" s="78">
        <v>4638.3</v>
      </c>
      <c r="N1331" s="78">
        <v>804.5</v>
      </c>
      <c r="O1331" s="78">
        <v>-1304</v>
      </c>
      <c r="P1331" s="78">
        <v>-1112</v>
      </c>
      <c r="Q1331" s="26">
        <v>124.83</v>
      </c>
      <c r="R1331" s="27">
        <v>81.209999999999994</v>
      </c>
      <c r="S1331" s="27">
        <v>99.94</v>
      </c>
      <c r="T1331" s="27">
        <v>83.34</v>
      </c>
      <c r="U1331" s="28">
        <v>86.4</v>
      </c>
    </row>
    <row r="1332" spans="1:21" x14ac:dyDescent="0.25">
      <c r="A1332" t="s">
        <v>24</v>
      </c>
      <c r="B1332" s="10" t="str">
        <f>VLOOKUP($E1332,'Overview Cluster Days'!$B:$G,3)</f>
        <v>B</v>
      </c>
      <c r="C1332" s="10" t="str">
        <f>VLOOKUP($E1332,'Overview Cluster Days'!$B:$G,5)</f>
        <v>Winter</v>
      </c>
      <c r="D1332" s="10" t="str">
        <f>VLOOKUP($E1332,'Overview Cluster Days'!$B:$G,6)</f>
        <v>Weekday</v>
      </c>
      <c r="E1332">
        <v>20181126</v>
      </c>
      <c r="F1332">
        <v>11</v>
      </c>
      <c r="G1332" s="76">
        <v>-3014.6</v>
      </c>
      <c r="H1332" s="76">
        <v>3561.9</v>
      </c>
      <c r="I1332" s="76">
        <v>-3607.3</v>
      </c>
      <c r="J1332" s="76">
        <v>-1163</v>
      </c>
      <c r="K1332" s="76">
        <v>-1514.4</v>
      </c>
      <c r="L1332" s="77">
        <v>-3014.6</v>
      </c>
      <c r="M1332" s="78">
        <v>4325</v>
      </c>
      <c r="N1332" s="78">
        <v>1161.3</v>
      </c>
      <c r="O1332" s="78">
        <v>-740.3</v>
      </c>
      <c r="P1332" s="78">
        <v>-1731.4</v>
      </c>
      <c r="Q1332" s="26">
        <v>120.1</v>
      </c>
      <c r="R1332" s="27">
        <v>80.25</v>
      </c>
      <c r="S1332" s="27">
        <v>96.78</v>
      </c>
      <c r="T1332" s="27">
        <v>87.65</v>
      </c>
      <c r="U1332" s="28">
        <v>85</v>
      </c>
    </row>
    <row r="1333" spans="1:21" x14ac:dyDescent="0.25">
      <c r="A1333" t="s">
        <v>24</v>
      </c>
      <c r="B1333" s="10" t="str">
        <f>VLOOKUP($E1333,'Overview Cluster Days'!$B:$G,3)</f>
        <v>B</v>
      </c>
      <c r="C1333" s="10" t="str">
        <f>VLOOKUP($E1333,'Overview Cluster Days'!$B:$G,5)</f>
        <v>Winter</v>
      </c>
      <c r="D1333" s="10" t="str">
        <f>VLOOKUP($E1333,'Overview Cluster Days'!$B:$G,6)</f>
        <v>Weekday</v>
      </c>
      <c r="E1333">
        <v>20181126</v>
      </c>
      <c r="F1333">
        <v>12</v>
      </c>
      <c r="G1333" s="76">
        <v>-3191.7</v>
      </c>
      <c r="H1333" s="76">
        <v>2699.9</v>
      </c>
      <c r="I1333" s="76">
        <v>-3490.9</v>
      </c>
      <c r="J1333" s="76">
        <v>-1304</v>
      </c>
      <c r="K1333" s="76">
        <v>-1100.3</v>
      </c>
      <c r="L1333" s="77">
        <v>-3191.7</v>
      </c>
      <c r="M1333" s="78">
        <v>3728.8</v>
      </c>
      <c r="N1333" s="78">
        <v>1277.7</v>
      </c>
      <c r="O1333" s="78">
        <v>-852.5</v>
      </c>
      <c r="P1333" s="78">
        <v>-962.3</v>
      </c>
      <c r="Q1333" s="26">
        <v>111.32</v>
      </c>
      <c r="R1333" s="27">
        <v>86.99</v>
      </c>
      <c r="S1333" s="27">
        <v>97.58</v>
      </c>
      <c r="T1333" s="27">
        <v>87.66</v>
      </c>
      <c r="U1333" s="28">
        <v>89.91</v>
      </c>
    </row>
    <row r="1334" spans="1:21" x14ac:dyDescent="0.25">
      <c r="A1334" t="s">
        <v>24</v>
      </c>
      <c r="B1334" s="10" t="str">
        <f>VLOOKUP($E1334,'Overview Cluster Days'!$B:$G,3)</f>
        <v>B</v>
      </c>
      <c r="C1334" s="10" t="str">
        <f>VLOOKUP($E1334,'Overview Cluster Days'!$B:$G,5)</f>
        <v>Winter</v>
      </c>
      <c r="D1334" s="10" t="str">
        <f>VLOOKUP($E1334,'Overview Cluster Days'!$B:$G,6)</f>
        <v>Weekday</v>
      </c>
      <c r="E1334">
        <v>20181126</v>
      </c>
      <c r="F1334">
        <v>13</v>
      </c>
      <c r="G1334" s="76">
        <v>-3042</v>
      </c>
      <c r="H1334" s="76">
        <v>2426.6999999999998</v>
      </c>
      <c r="I1334" s="76">
        <v>-3746</v>
      </c>
      <c r="J1334" s="76">
        <v>-1148</v>
      </c>
      <c r="K1334" s="76">
        <v>-1078.5</v>
      </c>
      <c r="L1334" s="77">
        <v>-3042</v>
      </c>
      <c r="M1334" s="78">
        <v>3526.3</v>
      </c>
      <c r="N1334" s="78">
        <v>1022.6</v>
      </c>
      <c r="O1334" s="78">
        <v>-936.4</v>
      </c>
      <c r="P1334" s="78">
        <v>-570.5</v>
      </c>
      <c r="Q1334" s="26">
        <v>104.08</v>
      </c>
      <c r="R1334" s="27">
        <v>86.93</v>
      </c>
      <c r="S1334" s="27">
        <v>94.25</v>
      </c>
      <c r="T1334" s="27">
        <v>86.93</v>
      </c>
      <c r="U1334" s="28">
        <v>88.85</v>
      </c>
    </row>
    <row r="1335" spans="1:21" x14ac:dyDescent="0.25">
      <c r="A1335" t="s">
        <v>24</v>
      </c>
      <c r="B1335" s="10" t="str">
        <f>VLOOKUP($E1335,'Overview Cluster Days'!$B:$G,3)</f>
        <v>B</v>
      </c>
      <c r="C1335" s="10" t="str">
        <f>VLOOKUP($E1335,'Overview Cluster Days'!$B:$G,5)</f>
        <v>Winter</v>
      </c>
      <c r="D1335" s="10" t="str">
        <f>VLOOKUP($E1335,'Overview Cluster Days'!$B:$G,6)</f>
        <v>Weekday</v>
      </c>
      <c r="E1335">
        <v>20181126</v>
      </c>
      <c r="F1335">
        <v>14</v>
      </c>
      <c r="G1335" s="76">
        <v>-3433.9</v>
      </c>
      <c r="H1335" s="76">
        <v>1875.2</v>
      </c>
      <c r="I1335" s="76">
        <v>-2538.3000000000002</v>
      </c>
      <c r="J1335" s="76">
        <v>-1308.5999999999999</v>
      </c>
      <c r="K1335" s="76">
        <v>-907.2</v>
      </c>
      <c r="L1335" s="77">
        <v>-3433.9</v>
      </c>
      <c r="M1335" s="78">
        <v>2820.3</v>
      </c>
      <c r="N1335" s="78">
        <v>1544.7</v>
      </c>
      <c r="O1335" s="78">
        <v>-706.9</v>
      </c>
      <c r="P1335" s="78">
        <v>-224.2</v>
      </c>
      <c r="Q1335" s="26">
        <v>104.35</v>
      </c>
      <c r="R1335" s="27">
        <v>92.42</v>
      </c>
      <c r="S1335" s="27">
        <v>97.54</v>
      </c>
      <c r="T1335" s="27">
        <v>92.42</v>
      </c>
      <c r="U1335" s="28">
        <v>93.75</v>
      </c>
    </row>
    <row r="1336" spans="1:21" x14ac:dyDescent="0.25">
      <c r="A1336" t="s">
        <v>24</v>
      </c>
      <c r="B1336" s="10" t="str">
        <f>VLOOKUP($E1336,'Overview Cluster Days'!$B:$G,3)</f>
        <v>B</v>
      </c>
      <c r="C1336" s="10" t="str">
        <f>VLOOKUP($E1336,'Overview Cluster Days'!$B:$G,5)</f>
        <v>Winter</v>
      </c>
      <c r="D1336" s="10" t="str">
        <f>VLOOKUP($E1336,'Overview Cluster Days'!$B:$G,6)</f>
        <v>Weekday</v>
      </c>
      <c r="E1336">
        <v>20181126</v>
      </c>
      <c r="F1336">
        <v>15</v>
      </c>
      <c r="G1336" s="76">
        <v>-3483.9</v>
      </c>
      <c r="H1336" s="76">
        <v>2099.9</v>
      </c>
      <c r="I1336" s="76">
        <v>-2060.5</v>
      </c>
      <c r="J1336" s="76">
        <v>-1392.2</v>
      </c>
      <c r="K1336" s="76">
        <v>-734.2</v>
      </c>
      <c r="L1336" s="77">
        <v>-3483.9</v>
      </c>
      <c r="M1336" s="78">
        <v>3071.1</v>
      </c>
      <c r="N1336" s="78">
        <v>1414.3</v>
      </c>
      <c r="O1336" s="78">
        <v>-692.3</v>
      </c>
      <c r="P1336" s="78">
        <v>-309.2</v>
      </c>
      <c r="Q1336" s="26">
        <v>94.74</v>
      </c>
      <c r="R1336" s="27">
        <v>94.74</v>
      </c>
      <c r="S1336" s="27">
        <v>94.74</v>
      </c>
      <c r="T1336" s="27">
        <v>94.74</v>
      </c>
      <c r="U1336" s="28">
        <v>94.74</v>
      </c>
    </row>
    <row r="1337" spans="1:21" x14ac:dyDescent="0.25">
      <c r="A1337" t="s">
        <v>24</v>
      </c>
      <c r="B1337" s="10" t="str">
        <f>VLOOKUP($E1337,'Overview Cluster Days'!$B:$G,3)</f>
        <v>B</v>
      </c>
      <c r="C1337" s="10" t="str">
        <f>VLOOKUP($E1337,'Overview Cluster Days'!$B:$G,5)</f>
        <v>Winter</v>
      </c>
      <c r="D1337" s="10" t="str">
        <f>VLOOKUP($E1337,'Overview Cluster Days'!$B:$G,6)</f>
        <v>Weekday</v>
      </c>
      <c r="E1337">
        <v>20181126</v>
      </c>
      <c r="F1337">
        <v>16</v>
      </c>
      <c r="G1337" s="76">
        <v>-3666.3</v>
      </c>
      <c r="H1337" s="76">
        <v>2790.4</v>
      </c>
      <c r="I1337" s="76">
        <v>-1547.9</v>
      </c>
      <c r="J1337" s="76">
        <v>-1549.9</v>
      </c>
      <c r="K1337" s="76">
        <v>-226.7</v>
      </c>
      <c r="L1337" s="77">
        <v>-3666.3</v>
      </c>
      <c r="M1337" s="78">
        <v>3443</v>
      </c>
      <c r="N1337" s="78">
        <v>1269.8</v>
      </c>
      <c r="O1337" s="78">
        <v>-1044.8</v>
      </c>
      <c r="P1337" s="78">
        <v>-1.7</v>
      </c>
      <c r="Q1337" s="26">
        <v>95</v>
      </c>
      <c r="R1337" s="27">
        <v>95</v>
      </c>
      <c r="S1337" s="27">
        <v>95</v>
      </c>
      <c r="T1337" s="27">
        <v>95</v>
      </c>
      <c r="U1337" s="28">
        <v>95</v>
      </c>
    </row>
    <row r="1338" spans="1:21" x14ac:dyDescent="0.25">
      <c r="A1338" t="s">
        <v>24</v>
      </c>
      <c r="B1338" s="10" t="str">
        <f>VLOOKUP($E1338,'Overview Cluster Days'!$B:$G,3)</f>
        <v>B</v>
      </c>
      <c r="C1338" s="10" t="str">
        <f>VLOOKUP($E1338,'Overview Cluster Days'!$B:$G,5)</f>
        <v>Winter</v>
      </c>
      <c r="D1338" s="10" t="str">
        <f>VLOOKUP($E1338,'Overview Cluster Days'!$B:$G,6)</f>
        <v>Weekday</v>
      </c>
      <c r="E1338">
        <v>20181126</v>
      </c>
      <c r="F1338">
        <v>17</v>
      </c>
      <c r="G1338" s="76">
        <v>-3707.5</v>
      </c>
      <c r="H1338" s="76">
        <v>3883.3</v>
      </c>
      <c r="I1338" s="76">
        <v>-1866</v>
      </c>
      <c r="J1338" s="76">
        <v>-1833.3</v>
      </c>
      <c r="K1338" s="76">
        <v>-522.6</v>
      </c>
      <c r="L1338" s="77">
        <v>-3707.5</v>
      </c>
      <c r="M1338" s="78">
        <v>4028.8</v>
      </c>
      <c r="N1338" s="78">
        <v>1025.5</v>
      </c>
      <c r="O1338" s="78">
        <v>-1355.2</v>
      </c>
      <c r="P1338" s="78">
        <v>8.4</v>
      </c>
      <c r="Q1338" s="26">
        <v>100.02</v>
      </c>
      <c r="R1338" s="27">
        <v>100.02</v>
      </c>
      <c r="S1338" s="27">
        <v>100.02</v>
      </c>
      <c r="T1338" s="27">
        <v>100.02</v>
      </c>
      <c r="U1338" s="28">
        <v>100.02</v>
      </c>
    </row>
    <row r="1339" spans="1:21" x14ac:dyDescent="0.25">
      <c r="A1339" t="s">
        <v>24</v>
      </c>
      <c r="B1339" s="10" t="str">
        <f>VLOOKUP($E1339,'Overview Cluster Days'!$B:$G,3)</f>
        <v>B</v>
      </c>
      <c r="C1339" s="10" t="str">
        <f>VLOOKUP($E1339,'Overview Cluster Days'!$B:$G,5)</f>
        <v>Winter</v>
      </c>
      <c r="D1339" s="10" t="str">
        <f>VLOOKUP($E1339,'Overview Cluster Days'!$B:$G,6)</f>
        <v>Weekday</v>
      </c>
      <c r="E1339">
        <v>20181126</v>
      </c>
      <c r="F1339">
        <v>18</v>
      </c>
      <c r="G1339" s="76">
        <v>-3512.2</v>
      </c>
      <c r="H1339" s="76">
        <v>3403.2</v>
      </c>
      <c r="I1339" s="76">
        <v>-1911.5</v>
      </c>
      <c r="J1339" s="76">
        <v>-1738.6</v>
      </c>
      <c r="K1339" s="76">
        <v>-19.8</v>
      </c>
      <c r="L1339" s="77">
        <v>-3512.2</v>
      </c>
      <c r="M1339" s="78">
        <v>3176</v>
      </c>
      <c r="N1339" s="78">
        <v>1211.5999999999999</v>
      </c>
      <c r="O1339" s="78">
        <v>-1401.6</v>
      </c>
      <c r="P1339" s="78">
        <v>526.20000000000005</v>
      </c>
      <c r="Q1339" s="26">
        <v>200.6</v>
      </c>
      <c r="R1339" s="27">
        <v>105.02</v>
      </c>
      <c r="S1339" s="27">
        <v>148.94</v>
      </c>
      <c r="T1339" s="27">
        <v>141.13</v>
      </c>
      <c r="U1339" s="28">
        <v>105.02</v>
      </c>
    </row>
    <row r="1340" spans="1:21" x14ac:dyDescent="0.25">
      <c r="A1340" t="s">
        <v>24</v>
      </c>
      <c r="B1340" s="10" t="str">
        <f>VLOOKUP($E1340,'Overview Cluster Days'!$B:$G,3)</f>
        <v>B</v>
      </c>
      <c r="C1340" s="10" t="str">
        <f>VLOOKUP($E1340,'Overview Cluster Days'!$B:$G,5)</f>
        <v>Winter</v>
      </c>
      <c r="D1340" s="10" t="str">
        <f>VLOOKUP($E1340,'Overview Cluster Days'!$B:$G,6)</f>
        <v>Weekday</v>
      </c>
      <c r="E1340">
        <v>20181126</v>
      </c>
      <c r="F1340">
        <v>19</v>
      </c>
      <c r="G1340" s="76">
        <v>-3041.6</v>
      </c>
      <c r="H1340" s="76">
        <v>2745.6</v>
      </c>
      <c r="I1340" s="76">
        <v>-4437.1000000000004</v>
      </c>
      <c r="J1340" s="76">
        <v>-583.4</v>
      </c>
      <c r="K1340" s="76">
        <v>487.6</v>
      </c>
      <c r="L1340" s="77">
        <v>-3041.6</v>
      </c>
      <c r="M1340" s="78">
        <v>3118.1</v>
      </c>
      <c r="N1340" s="78">
        <v>151.4</v>
      </c>
      <c r="O1340" s="78">
        <v>-970.5</v>
      </c>
      <c r="P1340" s="78">
        <v>742.6</v>
      </c>
      <c r="Q1340" s="26">
        <v>331.61</v>
      </c>
      <c r="R1340" s="27">
        <v>94.05</v>
      </c>
      <c r="S1340" s="27">
        <v>202.52</v>
      </c>
      <c r="T1340" s="27">
        <v>175</v>
      </c>
      <c r="U1340" s="28">
        <v>94.05</v>
      </c>
    </row>
    <row r="1341" spans="1:21" x14ac:dyDescent="0.25">
      <c r="A1341" t="s">
        <v>24</v>
      </c>
      <c r="B1341" s="10" t="str">
        <f>VLOOKUP($E1341,'Overview Cluster Days'!$B:$G,3)</f>
        <v>B</v>
      </c>
      <c r="C1341" s="10" t="str">
        <f>VLOOKUP($E1341,'Overview Cluster Days'!$B:$G,5)</f>
        <v>Winter</v>
      </c>
      <c r="D1341" s="10" t="str">
        <f>VLOOKUP($E1341,'Overview Cluster Days'!$B:$G,6)</f>
        <v>Weekday</v>
      </c>
      <c r="E1341">
        <v>20181126</v>
      </c>
      <c r="F1341">
        <v>20</v>
      </c>
      <c r="G1341" s="76">
        <v>-2918.9</v>
      </c>
      <c r="H1341" s="76">
        <v>2541.1999999999998</v>
      </c>
      <c r="I1341" s="76">
        <v>-4115</v>
      </c>
      <c r="J1341" s="76">
        <v>-501.8</v>
      </c>
      <c r="K1341" s="76">
        <v>-58</v>
      </c>
      <c r="L1341" s="77">
        <v>-2918.9</v>
      </c>
      <c r="M1341" s="78">
        <v>3606.6</v>
      </c>
      <c r="N1341" s="78">
        <v>201.2</v>
      </c>
      <c r="O1341" s="78">
        <v>-888.9</v>
      </c>
      <c r="P1341" s="78">
        <v>0</v>
      </c>
      <c r="Q1341" s="26">
        <v>233.53</v>
      </c>
      <c r="R1341" s="27">
        <v>85</v>
      </c>
      <c r="S1341" s="27">
        <v>150.07</v>
      </c>
      <c r="T1341" s="27">
        <v>85</v>
      </c>
      <c r="U1341" s="28">
        <v>85</v>
      </c>
    </row>
    <row r="1342" spans="1:21" x14ac:dyDescent="0.25">
      <c r="A1342" t="s">
        <v>24</v>
      </c>
      <c r="B1342" s="10" t="str">
        <f>VLOOKUP($E1342,'Overview Cluster Days'!$B:$G,3)</f>
        <v>B</v>
      </c>
      <c r="C1342" s="10" t="str">
        <f>VLOOKUP($E1342,'Overview Cluster Days'!$B:$G,5)</f>
        <v>Winter</v>
      </c>
      <c r="D1342" s="10" t="str">
        <f>VLOOKUP($E1342,'Overview Cluster Days'!$B:$G,6)</f>
        <v>Weekday</v>
      </c>
      <c r="E1342">
        <v>20181126</v>
      </c>
      <c r="F1342">
        <v>21</v>
      </c>
      <c r="G1342" s="76">
        <v>-2650.8</v>
      </c>
      <c r="H1342" s="76">
        <v>2177.8000000000002</v>
      </c>
      <c r="I1342" s="76">
        <v>-3506.5</v>
      </c>
      <c r="J1342" s="76">
        <v>-119.8</v>
      </c>
      <c r="K1342" s="76">
        <v>-1636.3</v>
      </c>
      <c r="L1342" s="77">
        <v>-2650.8</v>
      </c>
      <c r="M1342" s="78">
        <v>3871.1</v>
      </c>
      <c r="N1342" s="78">
        <v>32.9</v>
      </c>
      <c r="O1342" s="78">
        <v>-506.9</v>
      </c>
      <c r="P1342" s="78">
        <v>-746.3</v>
      </c>
      <c r="Q1342" s="26">
        <v>126.34</v>
      </c>
      <c r="R1342" s="27">
        <v>77.2</v>
      </c>
      <c r="S1342" s="27">
        <v>98.37</v>
      </c>
      <c r="T1342" s="27">
        <v>77.2</v>
      </c>
      <c r="U1342" s="28">
        <v>82.91</v>
      </c>
    </row>
    <row r="1343" spans="1:21" x14ac:dyDescent="0.25">
      <c r="A1343" t="s">
        <v>24</v>
      </c>
      <c r="B1343" s="10" t="str">
        <f>VLOOKUP($E1343,'Overview Cluster Days'!$B:$G,3)</f>
        <v>B</v>
      </c>
      <c r="C1343" s="10" t="str">
        <f>VLOOKUP($E1343,'Overview Cluster Days'!$B:$G,5)</f>
        <v>Winter</v>
      </c>
      <c r="D1343" s="10" t="str">
        <f>VLOOKUP($E1343,'Overview Cluster Days'!$B:$G,6)</f>
        <v>Weekday</v>
      </c>
      <c r="E1343">
        <v>20181126</v>
      </c>
      <c r="F1343">
        <v>22</v>
      </c>
      <c r="G1343" s="76">
        <v>-2649.1</v>
      </c>
      <c r="H1343" s="76">
        <v>3925</v>
      </c>
      <c r="I1343" s="76">
        <v>-2813.4</v>
      </c>
      <c r="J1343" s="76">
        <v>424.5</v>
      </c>
      <c r="K1343" s="76">
        <v>-3329.2</v>
      </c>
      <c r="L1343" s="77">
        <v>-2649.1</v>
      </c>
      <c r="M1343" s="78">
        <v>5826.3</v>
      </c>
      <c r="N1343" s="78">
        <v>596.6</v>
      </c>
      <c r="O1343" s="78">
        <v>37.4</v>
      </c>
      <c r="P1343" s="78">
        <v>-3811.2</v>
      </c>
      <c r="Q1343" s="26">
        <v>81.459999999999994</v>
      </c>
      <c r="R1343" s="27">
        <v>70.959999999999994</v>
      </c>
      <c r="S1343" s="27">
        <v>75.58</v>
      </c>
      <c r="T1343" s="27">
        <v>69.900000000000006</v>
      </c>
      <c r="U1343" s="28">
        <v>72.2</v>
      </c>
    </row>
    <row r="1344" spans="1:21" x14ac:dyDescent="0.25">
      <c r="A1344" t="s">
        <v>24</v>
      </c>
      <c r="B1344" s="10" t="str">
        <f>VLOOKUP($E1344,'Overview Cluster Days'!$B:$G,3)</f>
        <v>B</v>
      </c>
      <c r="C1344" s="10" t="str">
        <f>VLOOKUP($E1344,'Overview Cluster Days'!$B:$G,5)</f>
        <v>Winter</v>
      </c>
      <c r="D1344" s="10" t="str">
        <f>VLOOKUP($E1344,'Overview Cluster Days'!$B:$G,6)</f>
        <v>Weekday</v>
      </c>
      <c r="E1344">
        <v>20181126</v>
      </c>
      <c r="F1344">
        <v>23</v>
      </c>
      <c r="G1344" s="76">
        <v>-2695.2</v>
      </c>
      <c r="H1344" s="76">
        <v>3062.3</v>
      </c>
      <c r="I1344" s="76">
        <v>-3113.5</v>
      </c>
      <c r="J1344" s="76">
        <v>826</v>
      </c>
      <c r="K1344" s="76">
        <v>-3269.7</v>
      </c>
      <c r="L1344" s="77">
        <v>-2695.2</v>
      </c>
      <c r="M1344" s="78">
        <v>5269.1</v>
      </c>
      <c r="N1344" s="78">
        <v>817.9</v>
      </c>
      <c r="O1344" s="78">
        <v>499.9</v>
      </c>
      <c r="P1344" s="78">
        <v>-3891.7</v>
      </c>
      <c r="Q1344" s="26">
        <v>97.5</v>
      </c>
      <c r="R1344" s="27">
        <v>59.92</v>
      </c>
      <c r="S1344" s="27">
        <v>76.319999999999993</v>
      </c>
      <c r="T1344" s="27">
        <v>55.84</v>
      </c>
      <c r="U1344" s="28">
        <v>64.11</v>
      </c>
    </row>
    <row r="1345" spans="1:21" x14ac:dyDescent="0.25">
      <c r="A1345" t="s">
        <v>24</v>
      </c>
      <c r="B1345" s="10" t="str">
        <f>VLOOKUP($E1345,'Overview Cluster Days'!$B:$G,3)</f>
        <v>B</v>
      </c>
      <c r="C1345" s="10" t="str">
        <f>VLOOKUP($E1345,'Overview Cluster Days'!$B:$G,5)</f>
        <v>Winter</v>
      </c>
      <c r="D1345" s="10" t="str">
        <f>VLOOKUP($E1345,'Overview Cluster Days'!$B:$G,6)</f>
        <v>Weekday</v>
      </c>
      <c r="E1345">
        <v>20181126</v>
      </c>
      <c r="F1345">
        <v>24</v>
      </c>
      <c r="G1345" s="76">
        <v>-2609.6999999999998</v>
      </c>
      <c r="H1345" s="76">
        <v>4013.1</v>
      </c>
      <c r="I1345" s="76">
        <v>-4931.5</v>
      </c>
      <c r="J1345" s="76">
        <v>326.10000000000002</v>
      </c>
      <c r="K1345" s="76">
        <v>-3280</v>
      </c>
      <c r="L1345" s="77">
        <v>-2609.6999999999998</v>
      </c>
      <c r="M1345" s="78">
        <v>6488.3</v>
      </c>
      <c r="N1345" s="78">
        <v>-418.6</v>
      </c>
      <c r="O1345" s="78">
        <v>0</v>
      </c>
      <c r="P1345" s="78">
        <v>-3460</v>
      </c>
      <c r="Q1345" s="26">
        <v>84.01</v>
      </c>
      <c r="R1345" s="27">
        <v>56.19</v>
      </c>
      <c r="S1345" s="27">
        <v>68.39</v>
      </c>
      <c r="T1345" s="27">
        <v>54.1</v>
      </c>
      <c r="U1345" s="28">
        <v>59.3</v>
      </c>
    </row>
    <row r="1346" spans="1:21" x14ac:dyDescent="0.25">
      <c r="A1346" t="s">
        <v>24</v>
      </c>
      <c r="B1346" s="10" t="str">
        <f>VLOOKUP($E1346,'Overview Cluster Days'!$B:$G,3)</f>
        <v>B</v>
      </c>
      <c r="C1346" s="10" t="str">
        <f>VLOOKUP($E1346,'Overview Cluster Days'!$B:$G,5)</f>
        <v>Winter</v>
      </c>
      <c r="D1346" s="10" t="str">
        <f>VLOOKUP($E1346,'Overview Cluster Days'!$B:$G,6)</f>
        <v>Weekday</v>
      </c>
      <c r="E1346">
        <v>20181127</v>
      </c>
      <c r="F1346">
        <v>1</v>
      </c>
      <c r="G1346" s="76">
        <v>-2425.4</v>
      </c>
      <c r="H1346" s="76">
        <v>5502.1</v>
      </c>
      <c r="I1346" s="76">
        <v>-1662.7</v>
      </c>
      <c r="J1346" s="76">
        <v>949.3</v>
      </c>
      <c r="K1346" s="76">
        <v>-2938.8</v>
      </c>
      <c r="L1346" s="77">
        <v>-2425.4</v>
      </c>
      <c r="M1346" s="78">
        <v>6800.1</v>
      </c>
      <c r="N1346" s="78">
        <v>-2007.2</v>
      </c>
      <c r="O1346" s="78">
        <v>109.3</v>
      </c>
      <c r="P1346" s="78">
        <v>-2476.8000000000002</v>
      </c>
      <c r="Q1346" s="26">
        <v>68.34</v>
      </c>
      <c r="R1346" s="27">
        <v>56.27</v>
      </c>
      <c r="S1346" s="27">
        <v>61.52</v>
      </c>
      <c r="T1346" s="27">
        <v>49.86</v>
      </c>
      <c r="U1346" s="28">
        <v>57.63</v>
      </c>
    </row>
    <row r="1347" spans="1:21" x14ac:dyDescent="0.25">
      <c r="A1347" t="s">
        <v>24</v>
      </c>
      <c r="B1347" s="10" t="str">
        <f>VLOOKUP($E1347,'Overview Cluster Days'!$B:$G,3)</f>
        <v>B</v>
      </c>
      <c r="C1347" s="10" t="str">
        <f>VLOOKUP($E1347,'Overview Cluster Days'!$B:$G,5)</f>
        <v>Winter</v>
      </c>
      <c r="D1347" s="10" t="str">
        <f>VLOOKUP($E1347,'Overview Cluster Days'!$B:$G,6)</f>
        <v>Weekday</v>
      </c>
      <c r="E1347">
        <v>20181127</v>
      </c>
      <c r="F1347">
        <v>2</v>
      </c>
      <c r="G1347" s="76">
        <v>-2439.6999999999998</v>
      </c>
      <c r="H1347" s="76">
        <v>5482.8</v>
      </c>
      <c r="I1347" s="76">
        <v>-1444.9</v>
      </c>
      <c r="J1347" s="76">
        <v>1313.4</v>
      </c>
      <c r="K1347" s="76">
        <v>-2812.6</v>
      </c>
      <c r="L1347" s="77">
        <v>-2439.6999999999998</v>
      </c>
      <c r="M1347" s="78">
        <v>7387.2</v>
      </c>
      <c r="N1347" s="78">
        <v>-2641</v>
      </c>
      <c r="O1347" s="78">
        <v>228.1</v>
      </c>
      <c r="P1347" s="78">
        <v>-2534.6</v>
      </c>
      <c r="Q1347" s="26">
        <v>63.95</v>
      </c>
      <c r="R1347" s="27">
        <v>54.15</v>
      </c>
      <c r="S1347" s="27">
        <v>58.41</v>
      </c>
      <c r="T1347" s="27">
        <v>49.49</v>
      </c>
      <c r="U1347" s="28">
        <v>55.26</v>
      </c>
    </row>
    <row r="1348" spans="1:21" x14ac:dyDescent="0.25">
      <c r="A1348" t="s">
        <v>24</v>
      </c>
      <c r="B1348" s="10" t="str">
        <f>VLOOKUP($E1348,'Overview Cluster Days'!$B:$G,3)</f>
        <v>B</v>
      </c>
      <c r="C1348" s="10" t="str">
        <f>VLOOKUP($E1348,'Overview Cluster Days'!$B:$G,5)</f>
        <v>Winter</v>
      </c>
      <c r="D1348" s="10" t="str">
        <f>VLOOKUP($E1348,'Overview Cluster Days'!$B:$G,6)</f>
        <v>Weekday</v>
      </c>
      <c r="E1348">
        <v>20181127</v>
      </c>
      <c r="F1348">
        <v>3</v>
      </c>
      <c r="G1348" s="76">
        <v>-2952.4</v>
      </c>
      <c r="H1348" s="76">
        <v>4226.8999999999996</v>
      </c>
      <c r="I1348" s="76">
        <v>-1075.9000000000001</v>
      </c>
      <c r="J1348" s="76">
        <v>1398.9</v>
      </c>
      <c r="K1348" s="76">
        <v>-2349.5</v>
      </c>
      <c r="L1348" s="77">
        <v>-2952.4</v>
      </c>
      <c r="M1348" s="78">
        <v>6712.1</v>
      </c>
      <c r="N1348" s="78">
        <v>-2094.1</v>
      </c>
      <c r="O1348" s="78">
        <v>311.89999999999998</v>
      </c>
      <c r="P1348" s="78">
        <v>-1977.5</v>
      </c>
      <c r="Q1348" s="26">
        <v>61.83</v>
      </c>
      <c r="R1348" s="27">
        <v>52.57</v>
      </c>
      <c r="S1348" s="27">
        <v>56.61</v>
      </c>
      <c r="T1348" s="27">
        <v>48.5</v>
      </c>
      <c r="U1348" s="28">
        <v>53.62</v>
      </c>
    </row>
    <row r="1349" spans="1:21" x14ac:dyDescent="0.25">
      <c r="A1349" t="s">
        <v>24</v>
      </c>
      <c r="B1349" s="10" t="str">
        <f>VLOOKUP($E1349,'Overview Cluster Days'!$B:$G,3)</f>
        <v>B</v>
      </c>
      <c r="C1349" s="10" t="str">
        <f>VLOOKUP($E1349,'Overview Cluster Days'!$B:$G,5)</f>
        <v>Winter</v>
      </c>
      <c r="D1349" s="10" t="str">
        <f>VLOOKUP($E1349,'Overview Cluster Days'!$B:$G,6)</f>
        <v>Weekday</v>
      </c>
      <c r="E1349">
        <v>20181127</v>
      </c>
      <c r="F1349">
        <v>4</v>
      </c>
      <c r="G1349" s="76">
        <v>-2847.9</v>
      </c>
      <c r="H1349" s="76">
        <v>2848.4</v>
      </c>
      <c r="I1349" s="76">
        <v>1674.5</v>
      </c>
      <c r="J1349" s="76">
        <v>1605.2</v>
      </c>
      <c r="K1349" s="76">
        <v>-2185.9</v>
      </c>
      <c r="L1349" s="77">
        <v>-2847.9</v>
      </c>
      <c r="M1349" s="78">
        <v>5333.6</v>
      </c>
      <c r="N1349" s="78">
        <v>-1687</v>
      </c>
      <c r="O1349" s="78">
        <v>925.2</v>
      </c>
      <c r="P1349" s="78">
        <v>-1723.9</v>
      </c>
      <c r="Q1349" s="26">
        <v>52.52</v>
      </c>
      <c r="R1349" s="27">
        <v>51.02</v>
      </c>
      <c r="S1349" s="27">
        <v>51.67</v>
      </c>
      <c r="T1349" s="27">
        <v>50.06</v>
      </c>
      <c r="U1349" s="28">
        <v>51.19</v>
      </c>
    </row>
    <row r="1350" spans="1:21" x14ac:dyDescent="0.25">
      <c r="A1350" t="s">
        <v>24</v>
      </c>
      <c r="B1350" s="10" t="str">
        <f>VLOOKUP($E1350,'Overview Cluster Days'!$B:$G,3)</f>
        <v>B</v>
      </c>
      <c r="C1350" s="10" t="str">
        <f>VLOOKUP($E1350,'Overview Cluster Days'!$B:$G,5)</f>
        <v>Winter</v>
      </c>
      <c r="D1350" s="10" t="str">
        <f>VLOOKUP($E1350,'Overview Cluster Days'!$B:$G,6)</f>
        <v>Weekday</v>
      </c>
      <c r="E1350">
        <v>20181127</v>
      </c>
      <c r="F1350">
        <v>5</v>
      </c>
      <c r="G1350" s="76">
        <v>-3166.9</v>
      </c>
      <c r="H1350" s="76">
        <v>2704.8</v>
      </c>
      <c r="I1350" s="76">
        <v>1524.6</v>
      </c>
      <c r="J1350" s="76">
        <v>1559.9</v>
      </c>
      <c r="K1350" s="76">
        <v>-2321.6999999999998</v>
      </c>
      <c r="L1350" s="77">
        <v>-3166.9</v>
      </c>
      <c r="M1350" s="78">
        <v>5200</v>
      </c>
      <c r="N1350" s="78">
        <v>-1159.4000000000001</v>
      </c>
      <c r="O1350" s="78">
        <v>1096</v>
      </c>
      <c r="P1350" s="78">
        <v>-1969.7</v>
      </c>
      <c r="Q1350" s="26">
        <v>52.5</v>
      </c>
      <c r="R1350" s="27">
        <v>51.57</v>
      </c>
      <c r="S1350" s="27">
        <v>51.97</v>
      </c>
      <c r="T1350" s="27">
        <v>50.98</v>
      </c>
      <c r="U1350" s="28">
        <v>51.67</v>
      </c>
    </row>
    <row r="1351" spans="1:21" x14ac:dyDescent="0.25">
      <c r="A1351" t="s">
        <v>24</v>
      </c>
      <c r="B1351" s="10" t="str">
        <f>VLOOKUP($E1351,'Overview Cluster Days'!$B:$G,3)</f>
        <v>B</v>
      </c>
      <c r="C1351" s="10" t="str">
        <f>VLOOKUP($E1351,'Overview Cluster Days'!$B:$G,5)</f>
        <v>Winter</v>
      </c>
      <c r="D1351" s="10" t="str">
        <f>VLOOKUP($E1351,'Overview Cluster Days'!$B:$G,6)</f>
        <v>Weekday</v>
      </c>
      <c r="E1351">
        <v>20181127</v>
      </c>
      <c r="F1351">
        <v>6</v>
      </c>
      <c r="G1351" s="76">
        <v>-3404.6</v>
      </c>
      <c r="H1351" s="76">
        <v>2886.1</v>
      </c>
      <c r="I1351" s="76">
        <v>-812.8</v>
      </c>
      <c r="J1351" s="76">
        <v>1171.4000000000001</v>
      </c>
      <c r="K1351" s="76">
        <v>-2712.2</v>
      </c>
      <c r="L1351" s="77">
        <v>-3404.6</v>
      </c>
      <c r="M1351" s="78">
        <v>5381.3</v>
      </c>
      <c r="N1351" s="78">
        <v>-393.8</v>
      </c>
      <c r="O1351" s="78">
        <v>845.3</v>
      </c>
      <c r="P1351" s="78">
        <v>-2428.1999999999998</v>
      </c>
      <c r="Q1351" s="26">
        <v>57.78</v>
      </c>
      <c r="R1351" s="27">
        <v>54.96</v>
      </c>
      <c r="S1351" s="27">
        <v>56.19</v>
      </c>
      <c r="T1351" s="27">
        <v>53.18</v>
      </c>
      <c r="U1351" s="28">
        <v>55.28</v>
      </c>
    </row>
    <row r="1352" spans="1:21" x14ac:dyDescent="0.25">
      <c r="A1352" t="s">
        <v>24</v>
      </c>
      <c r="B1352" s="10" t="str">
        <f>VLOOKUP($E1352,'Overview Cluster Days'!$B:$G,3)</f>
        <v>B</v>
      </c>
      <c r="C1352" s="10" t="str">
        <f>VLOOKUP($E1352,'Overview Cluster Days'!$B:$G,5)</f>
        <v>Winter</v>
      </c>
      <c r="D1352" s="10" t="str">
        <f>VLOOKUP($E1352,'Overview Cluster Days'!$B:$G,6)</f>
        <v>Weekday</v>
      </c>
      <c r="E1352">
        <v>20181127</v>
      </c>
      <c r="F1352">
        <v>7</v>
      </c>
      <c r="G1352" s="76">
        <v>-3049.1</v>
      </c>
      <c r="H1352" s="76">
        <v>1135.7</v>
      </c>
      <c r="I1352" s="76">
        <v>-2512.1999999999998</v>
      </c>
      <c r="J1352" s="76">
        <v>293.89999999999998</v>
      </c>
      <c r="K1352" s="76">
        <v>-2507.4</v>
      </c>
      <c r="L1352" s="77">
        <v>-3049.1</v>
      </c>
      <c r="M1352" s="78">
        <v>2392.9</v>
      </c>
      <c r="N1352" s="78">
        <v>1812.4</v>
      </c>
      <c r="O1352" s="78">
        <v>1230.2</v>
      </c>
      <c r="P1352" s="78">
        <v>-2386.4</v>
      </c>
      <c r="Q1352" s="26">
        <v>72</v>
      </c>
      <c r="R1352" s="27">
        <v>72</v>
      </c>
      <c r="S1352" s="27">
        <v>72</v>
      </c>
      <c r="T1352" s="27">
        <v>72</v>
      </c>
      <c r="U1352" s="28">
        <v>72</v>
      </c>
    </row>
    <row r="1353" spans="1:21" x14ac:dyDescent="0.25">
      <c r="A1353" t="s">
        <v>24</v>
      </c>
      <c r="B1353" s="10" t="str">
        <f>VLOOKUP($E1353,'Overview Cluster Days'!$B:$G,3)</f>
        <v>B</v>
      </c>
      <c r="C1353" s="10" t="str">
        <f>VLOOKUP($E1353,'Overview Cluster Days'!$B:$G,5)</f>
        <v>Winter</v>
      </c>
      <c r="D1353" s="10" t="str">
        <f>VLOOKUP($E1353,'Overview Cluster Days'!$B:$G,6)</f>
        <v>Weekday</v>
      </c>
      <c r="E1353">
        <v>20181127</v>
      </c>
      <c r="F1353">
        <v>8</v>
      </c>
      <c r="G1353" s="76">
        <v>-3558</v>
      </c>
      <c r="H1353" s="76">
        <v>-387.3</v>
      </c>
      <c r="I1353" s="76">
        <v>-2161</v>
      </c>
      <c r="J1353" s="76">
        <v>-1311.7</v>
      </c>
      <c r="K1353" s="76">
        <v>476.9</v>
      </c>
      <c r="L1353" s="77">
        <v>-3558</v>
      </c>
      <c r="M1353" s="78">
        <v>-752.6</v>
      </c>
      <c r="N1353" s="78">
        <v>2257.6</v>
      </c>
      <c r="O1353" s="78">
        <v>393.1</v>
      </c>
      <c r="P1353" s="78">
        <v>1659.9</v>
      </c>
      <c r="Q1353" s="26">
        <v>93.03</v>
      </c>
      <c r="R1353" s="27">
        <v>93.03</v>
      </c>
      <c r="S1353" s="27">
        <v>93.03</v>
      </c>
      <c r="T1353" s="27">
        <v>93.03</v>
      </c>
      <c r="U1353" s="28">
        <v>93.03</v>
      </c>
    </row>
    <row r="1354" spans="1:21" x14ac:dyDescent="0.25">
      <c r="A1354" t="s">
        <v>24</v>
      </c>
      <c r="B1354" s="10" t="str">
        <f>VLOOKUP($E1354,'Overview Cluster Days'!$B:$G,3)</f>
        <v>B</v>
      </c>
      <c r="C1354" s="10" t="str">
        <f>VLOOKUP($E1354,'Overview Cluster Days'!$B:$G,5)</f>
        <v>Winter</v>
      </c>
      <c r="D1354" s="10" t="str">
        <f>VLOOKUP($E1354,'Overview Cluster Days'!$B:$G,6)</f>
        <v>Weekday</v>
      </c>
      <c r="E1354">
        <v>20181127</v>
      </c>
      <c r="F1354">
        <v>9</v>
      </c>
      <c r="G1354" s="76">
        <v>-3045.7</v>
      </c>
      <c r="H1354" s="76">
        <v>239.1</v>
      </c>
      <c r="I1354" s="76">
        <v>-2506.5</v>
      </c>
      <c r="J1354" s="76">
        <v>-1945.7</v>
      </c>
      <c r="K1354" s="76">
        <v>697</v>
      </c>
      <c r="L1354" s="77">
        <v>-3045.7</v>
      </c>
      <c r="M1354" s="78">
        <v>271.5</v>
      </c>
      <c r="N1354" s="78">
        <v>1888.1</v>
      </c>
      <c r="O1354" s="78">
        <v>-430.9</v>
      </c>
      <c r="P1354" s="78">
        <v>1317</v>
      </c>
      <c r="Q1354" s="26">
        <v>100</v>
      </c>
      <c r="R1354" s="27">
        <v>100</v>
      </c>
      <c r="S1354" s="27">
        <v>100</v>
      </c>
      <c r="T1354" s="27">
        <v>100</v>
      </c>
      <c r="U1354" s="28">
        <v>100</v>
      </c>
    </row>
    <row r="1355" spans="1:21" x14ac:dyDescent="0.25">
      <c r="A1355" t="s">
        <v>24</v>
      </c>
      <c r="B1355" s="10" t="str">
        <f>VLOOKUP($E1355,'Overview Cluster Days'!$B:$G,3)</f>
        <v>B</v>
      </c>
      <c r="C1355" s="10" t="str">
        <f>VLOOKUP($E1355,'Overview Cluster Days'!$B:$G,5)</f>
        <v>Winter</v>
      </c>
      <c r="D1355" s="10" t="str">
        <f>VLOOKUP($E1355,'Overview Cluster Days'!$B:$G,6)</f>
        <v>Weekday</v>
      </c>
      <c r="E1355">
        <v>20181127</v>
      </c>
      <c r="F1355">
        <v>10</v>
      </c>
      <c r="G1355" s="76">
        <v>-3369.2</v>
      </c>
      <c r="H1355" s="76">
        <v>584.4</v>
      </c>
      <c r="I1355" s="76">
        <v>-1660.6</v>
      </c>
      <c r="J1355" s="76">
        <v>-2185.3000000000002</v>
      </c>
      <c r="K1355" s="76">
        <v>402.2</v>
      </c>
      <c r="L1355" s="77">
        <v>-3369.2</v>
      </c>
      <c r="M1355" s="78">
        <v>801.6</v>
      </c>
      <c r="N1355" s="78">
        <v>2347</v>
      </c>
      <c r="O1355" s="78">
        <v>-604.6</v>
      </c>
      <c r="P1355" s="78">
        <v>825.2</v>
      </c>
      <c r="Q1355" s="26">
        <v>99</v>
      </c>
      <c r="R1355" s="27">
        <v>99</v>
      </c>
      <c r="S1355" s="27">
        <v>99</v>
      </c>
      <c r="T1355" s="27">
        <v>99</v>
      </c>
      <c r="U1355" s="28">
        <v>99</v>
      </c>
    </row>
    <row r="1356" spans="1:21" x14ac:dyDescent="0.25">
      <c r="A1356" t="s">
        <v>24</v>
      </c>
      <c r="B1356" s="10" t="str">
        <f>VLOOKUP($E1356,'Overview Cluster Days'!$B:$G,3)</f>
        <v>B</v>
      </c>
      <c r="C1356" s="10" t="str">
        <f>VLOOKUP($E1356,'Overview Cluster Days'!$B:$G,5)</f>
        <v>Winter</v>
      </c>
      <c r="D1356" s="10" t="str">
        <f>VLOOKUP($E1356,'Overview Cluster Days'!$B:$G,6)</f>
        <v>Weekday</v>
      </c>
      <c r="E1356">
        <v>20181127</v>
      </c>
      <c r="F1356">
        <v>11</v>
      </c>
      <c r="G1356" s="76">
        <v>-3398.4</v>
      </c>
      <c r="H1356" s="76">
        <v>-750.3</v>
      </c>
      <c r="I1356" s="76">
        <v>-889.5</v>
      </c>
      <c r="J1356" s="76">
        <v>-1823.1</v>
      </c>
      <c r="K1356" s="76">
        <v>365.7</v>
      </c>
      <c r="L1356" s="77">
        <v>-3398.4</v>
      </c>
      <c r="M1356" s="78">
        <v>-92.8</v>
      </c>
      <c r="N1356" s="78">
        <v>2943.1</v>
      </c>
      <c r="O1356" s="78">
        <v>-301.60000000000002</v>
      </c>
      <c r="P1356" s="78">
        <v>849.7</v>
      </c>
      <c r="Q1356" s="26">
        <v>93.37</v>
      </c>
      <c r="R1356" s="27">
        <v>93.37</v>
      </c>
      <c r="S1356" s="27">
        <v>93.37</v>
      </c>
      <c r="T1356" s="27">
        <v>93.37</v>
      </c>
      <c r="U1356" s="28">
        <v>93.37</v>
      </c>
    </row>
    <row r="1357" spans="1:21" x14ac:dyDescent="0.25">
      <c r="A1357" t="s">
        <v>24</v>
      </c>
      <c r="B1357" s="10" t="str">
        <f>VLOOKUP($E1357,'Overview Cluster Days'!$B:$G,3)</f>
        <v>B</v>
      </c>
      <c r="C1357" s="10" t="str">
        <f>VLOOKUP($E1357,'Overview Cluster Days'!$B:$G,5)</f>
        <v>Winter</v>
      </c>
      <c r="D1357" s="10" t="str">
        <f>VLOOKUP($E1357,'Overview Cluster Days'!$B:$G,6)</f>
        <v>Weekday</v>
      </c>
      <c r="E1357">
        <v>20181127</v>
      </c>
      <c r="F1357">
        <v>12</v>
      </c>
      <c r="G1357" s="76">
        <v>-3717</v>
      </c>
      <c r="H1357" s="76">
        <v>-1529.4</v>
      </c>
      <c r="I1357" s="76">
        <v>-116.9</v>
      </c>
      <c r="J1357" s="76">
        <v>-1503</v>
      </c>
      <c r="K1357" s="76">
        <v>221.9</v>
      </c>
      <c r="L1357" s="77">
        <v>-3717</v>
      </c>
      <c r="M1357" s="78">
        <v>-962.6</v>
      </c>
      <c r="N1357" s="78">
        <v>3780.7</v>
      </c>
      <c r="O1357" s="78">
        <v>163</v>
      </c>
      <c r="P1357" s="78">
        <v>735.9</v>
      </c>
      <c r="Q1357" s="26">
        <v>95</v>
      </c>
      <c r="R1357" s="27">
        <v>95</v>
      </c>
      <c r="S1357" s="27">
        <v>95</v>
      </c>
      <c r="T1357" s="27">
        <v>95</v>
      </c>
      <c r="U1357" s="28">
        <v>95</v>
      </c>
    </row>
    <row r="1358" spans="1:21" x14ac:dyDescent="0.25">
      <c r="A1358" t="s">
        <v>24</v>
      </c>
      <c r="B1358" s="10" t="str">
        <f>VLOOKUP($E1358,'Overview Cluster Days'!$B:$G,3)</f>
        <v>B</v>
      </c>
      <c r="C1358" s="10" t="str">
        <f>VLOOKUP($E1358,'Overview Cluster Days'!$B:$G,5)</f>
        <v>Winter</v>
      </c>
      <c r="D1358" s="10" t="str">
        <f>VLOOKUP($E1358,'Overview Cluster Days'!$B:$G,6)</f>
        <v>Weekday</v>
      </c>
      <c r="E1358">
        <v>20181127</v>
      </c>
      <c r="F1358">
        <v>13</v>
      </c>
      <c r="G1358" s="76">
        <v>-3502.8</v>
      </c>
      <c r="H1358" s="76">
        <v>-2247.8000000000002</v>
      </c>
      <c r="I1358" s="76">
        <v>-867.6</v>
      </c>
      <c r="J1358" s="76">
        <v>-1301.3</v>
      </c>
      <c r="K1358" s="76">
        <v>356.2</v>
      </c>
      <c r="L1358" s="77">
        <v>-3502.8</v>
      </c>
      <c r="M1358" s="78">
        <v>-1899.1</v>
      </c>
      <c r="N1358" s="78">
        <v>3551</v>
      </c>
      <c r="O1358" s="78">
        <v>364.7</v>
      </c>
      <c r="P1358" s="78">
        <v>1486.2</v>
      </c>
      <c r="Q1358" s="26">
        <v>88.98</v>
      </c>
      <c r="R1358" s="27">
        <v>88.98</v>
      </c>
      <c r="S1358" s="27">
        <v>88.98</v>
      </c>
      <c r="T1358" s="27">
        <v>88.98</v>
      </c>
      <c r="U1358" s="28">
        <v>88.98</v>
      </c>
    </row>
    <row r="1359" spans="1:21" x14ac:dyDescent="0.25">
      <c r="A1359" t="s">
        <v>24</v>
      </c>
      <c r="B1359" s="10" t="str">
        <f>VLOOKUP($E1359,'Overview Cluster Days'!$B:$G,3)</f>
        <v>B</v>
      </c>
      <c r="C1359" s="10" t="str">
        <f>VLOOKUP($E1359,'Overview Cluster Days'!$B:$G,5)</f>
        <v>Winter</v>
      </c>
      <c r="D1359" s="10" t="str">
        <f>VLOOKUP($E1359,'Overview Cluster Days'!$B:$G,6)</f>
        <v>Weekday</v>
      </c>
      <c r="E1359">
        <v>20181127</v>
      </c>
      <c r="F1359">
        <v>14</v>
      </c>
      <c r="G1359" s="76">
        <v>-3595.1</v>
      </c>
      <c r="H1359" s="76">
        <v>-2026</v>
      </c>
      <c r="I1359" s="76">
        <v>38.9</v>
      </c>
      <c r="J1359" s="76">
        <v>-1403.2</v>
      </c>
      <c r="K1359" s="76">
        <v>405.2</v>
      </c>
      <c r="L1359" s="77">
        <v>-3595.1</v>
      </c>
      <c r="M1359" s="78">
        <v>-2125.1999999999998</v>
      </c>
      <c r="N1359" s="78">
        <v>4389.5</v>
      </c>
      <c r="O1359" s="78">
        <v>203.6</v>
      </c>
      <c r="P1359" s="78">
        <v>1127.2</v>
      </c>
      <c r="Q1359" s="26">
        <v>88.21</v>
      </c>
      <c r="R1359" s="27">
        <v>88.21</v>
      </c>
      <c r="S1359" s="27">
        <v>88.21</v>
      </c>
      <c r="T1359" s="27">
        <v>88.21</v>
      </c>
      <c r="U1359" s="28">
        <v>88.21</v>
      </c>
    </row>
    <row r="1360" spans="1:21" x14ac:dyDescent="0.25">
      <c r="A1360" t="s">
        <v>24</v>
      </c>
      <c r="B1360" s="10" t="str">
        <f>VLOOKUP($E1360,'Overview Cluster Days'!$B:$G,3)</f>
        <v>B</v>
      </c>
      <c r="C1360" s="10" t="str">
        <f>VLOOKUP($E1360,'Overview Cluster Days'!$B:$G,5)</f>
        <v>Winter</v>
      </c>
      <c r="D1360" s="10" t="str">
        <f>VLOOKUP($E1360,'Overview Cluster Days'!$B:$G,6)</f>
        <v>Weekday</v>
      </c>
      <c r="E1360">
        <v>20181127</v>
      </c>
      <c r="F1360">
        <v>15</v>
      </c>
      <c r="G1360" s="76">
        <v>-3523.5</v>
      </c>
      <c r="H1360" s="76">
        <v>-2274</v>
      </c>
      <c r="I1360" s="76">
        <v>1336.4</v>
      </c>
      <c r="J1360" s="76">
        <v>-1714.5</v>
      </c>
      <c r="K1360" s="76">
        <v>226.3</v>
      </c>
      <c r="L1360" s="77">
        <v>-3523.5</v>
      </c>
      <c r="M1360" s="78">
        <v>-2293.1</v>
      </c>
      <c r="N1360" s="78">
        <v>5056</v>
      </c>
      <c r="O1360" s="78">
        <v>-107.7</v>
      </c>
      <c r="P1360" s="78">
        <v>868.3</v>
      </c>
      <c r="Q1360" s="26">
        <v>85.99</v>
      </c>
      <c r="R1360" s="27">
        <v>85.99</v>
      </c>
      <c r="S1360" s="27">
        <v>85.99</v>
      </c>
      <c r="T1360" s="27">
        <v>85.99</v>
      </c>
      <c r="U1360" s="28">
        <v>85.99</v>
      </c>
    </row>
    <row r="1361" spans="1:21" x14ac:dyDescent="0.25">
      <c r="A1361" t="s">
        <v>24</v>
      </c>
      <c r="B1361" s="10" t="str">
        <f>VLOOKUP($E1361,'Overview Cluster Days'!$B:$G,3)</f>
        <v>B</v>
      </c>
      <c r="C1361" s="10" t="str">
        <f>VLOOKUP($E1361,'Overview Cluster Days'!$B:$G,5)</f>
        <v>Winter</v>
      </c>
      <c r="D1361" s="10" t="str">
        <f>VLOOKUP($E1361,'Overview Cluster Days'!$B:$G,6)</f>
        <v>Weekday</v>
      </c>
      <c r="E1361">
        <v>20181127</v>
      </c>
      <c r="F1361">
        <v>16</v>
      </c>
      <c r="G1361" s="76">
        <v>-3543</v>
      </c>
      <c r="H1361" s="76">
        <v>-1991.6</v>
      </c>
      <c r="I1361" s="76">
        <v>1896</v>
      </c>
      <c r="J1361" s="76">
        <v>-1741.7</v>
      </c>
      <c r="K1361" s="76">
        <v>663.6</v>
      </c>
      <c r="L1361" s="77">
        <v>-3543</v>
      </c>
      <c r="M1361" s="78">
        <v>-2634.3</v>
      </c>
      <c r="N1361" s="78">
        <v>5220.6000000000004</v>
      </c>
      <c r="O1361" s="78">
        <v>-134.9</v>
      </c>
      <c r="P1361" s="78">
        <v>1091.5999999999999</v>
      </c>
      <c r="Q1361" s="26">
        <v>86.94</v>
      </c>
      <c r="R1361" s="27">
        <v>86.94</v>
      </c>
      <c r="S1361" s="27">
        <v>86.94</v>
      </c>
      <c r="T1361" s="27">
        <v>86.94</v>
      </c>
      <c r="U1361" s="28">
        <v>86.94</v>
      </c>
    </row>
    <row r="1362" spans="1:21" x14ac:dyDescent="0.25">
      <c r="A1362" t="s">
        <v>24</v>
      </c>
      <c r="B1362" s="10" t="str">
        <f>VLOOKUP($E1362,'Overview Cluster Days'!$B:$G,3)</f>
        <v>B</v>
      </c>
      <c r="C1362" s="10" t="str">
        <f>VLOOKUP($E1362,'Overview Cluster Days'!$B:$G,5)</f>
        <v>Winter</v>
      </c>
      <c r="D1362" s="10" t="str">
        <f>VLOOKUP($E1362,'Overview Cluster Days'!$B:$G,6)</f>
        <v>Weekday</v>
      </c>
      <c r="E1362">
        <v>20181127</v>
      </c>
      <c r="F1362">
        <v>17</v>
      </c>
      <c r="G1362" s="76">
        <v>-3467.5</v>
      </c>
      <c r="H1362" s="76">
        <v>517.4</v>
      </c>
      <c r="I1362" s="76">
        <v>1693.3</v>
      </c>
      <c r="J1362" s="76">
        <v>-2216.5</v>
      </c>
      <c r="K1362" s="76">
        <v>298.8</v>
      </c>
      <c r="L1362" s="77">
        <v>-3467.5</v>
      </c>
      <c r="M1362" s="78">
        <v>-1535.2</v>
      </c>
      <c r="N1362" s="78">
        <v>5072.2</v>
      </c>
      <c r="O1362" s="78">
        <v>-519.29999999999995</v>
      </c>
      <c r="P1362" s="78">
        <v>449.8</v>
      </c>
      <c r="Q1362" s="26">
        <v>87.19</v>
      </c>
      <c r="R1362" s="27">
        <v>87.19</v>
      </c>
      <c r="S1362" s="27">
        <v>87.19</v>
      </c>
      <c r="T1362" s="27">
        <v>87.19</v>
      </c>
      <c r="U1362" s="28">
        <v>87.19</v>
      </c>
    </row>
    <row r="1363" spans="1:21" x14ac:dyDescent="0.25">
      <c r="A1363" t="s">
        <v>24</v>
      </c>
      <c r="B1363" s="10" t="str">
        <f>VLOOKUP($E1363,'Overview Cluster Days'!$B:$G,3)</f>
        <v>B</v>
      </c>
      <c r="C1363" s="10" t="str">
        <f>VLOOKUP($E1363,'Overview Cluster Days'!$B:$G,5)</f>
        <v>Winter</v>
      </c>
      <c r="D1363" s="10" t="str">
        <f>VLOOKUP($E1363,'Overview Cluster Days'!$B:$G,6)</f>
        <v>Weekday</v>
      </c>
      <c r="E1363">
        <v>20181127</v>
      </c>
      <c r="F1363">
        <v>18</v>
      </c>
      <c r="G1363" s="76">
        <v>-3635.9</v>
      </c>
      <c r="H1363" s="76">
        <v>1368.5</v>
      </c>
      <c r="I1363" s="76">
        <v>49.2</v>
      </c>
      <c r="J1363" s="76">
        <v>-2050.5</v>
      </c>
      <c r="K1363" s="76">
        <v>1088.5999999999999</v>
      </c>
      <c r="L1363" s="77">
        <v>-3635.9</v>
      </c>
      <c r="M1363" s="78">
        <v>-521.70000000000005</v>
      </c>
      <c r="N1363" s="78">
        <v>3621.1</v>
      </c>
      <c r="O1363" s="78">
        <v>-869.1</v>
      </c>
      <c r="P1363" s="78">
        <v>1405.6</v>
      </c>
      <c r="Q1363" s="26">
        <v>98.85</v>
      </c>
      <c r="R1363" s="27">
        <v>98.85</v>
      </c>
      <c r="S1363" s="27">
        <v>98.85</v>
      </c>
      <c r="T1363" s="27">
        <v>98.85</v>
      </c>
      <c r="U1363" s="28">
        <v>98.85</v>
      </c>
    </row>
    <row r="1364" spans="1:21" x14ac:dyDescent="0.25">
      <c r="A1364" t="s">
        <v>24</v>
      </c>
      <c r="B1364" s="10" t="str">
        <f>VLOOKUP($E1364,'Overview Cluster Days'!$B:$G,3)</f>
        <v>B</v>
      </c>
      <c r="C1364" s="10" t="str">
        <f>VLOOKUP($E1364,'Overview Cluster Days'!$B:$G,5)</f>
        <v>Winter</v>
      </c>
      <c r="D1364" s="10" t="str">
        <f>VLOOKUP($E1364,'Overview Cluster Days'!$B:$G,6)</f>
        <v>Weekday</v>
      </c>
      <c r="E1364">
        <v>20181127</v>
      </c>
      <c r="F1364">
        <v>19</v>
      </c>
      <c r="G1364" s="76">
        <v>-3211.7</v>
      </c>
      <c r="H1364" s="76">
        <v>2083</v>
      </c>
      <c r="I1364" s="76">
        <v>-3626.7</v>
      </c>
      <c r="J1364" s="76">
        <v>-758</v>
      </c>
      <c r="K1364" s="76">
        <v>1246.4000000000001</v>
      </c>
      <c r="L1364" s="77">
        <v>-3211.7</v>
      </c>
      <c r="M1364" s="78">
        <v>1209.8</v>
      </c>
      <c r="N1364" s="78">
        <v>5.6</v>
      </c>
      <c r="O1364" s="78">
        <v>-58.1</v>
      </c>
      <c r="P1364" s="78">
        <v>2054.4</v>
      </c>
      <c r="Q1364" s="26">
        <v>92.47</v>
      </c>
      <c r="R1364" s="27">
        <v>92.47</v>
      </c>
      <c r="S1364" s="27">
        <v>92.47</v>
      </c>
      <c r="T1364" s="27">
        <v>92.47</v>
      </c>
      <c r="U1364" s="28">
        <v>92.47</v>
      </c>
    </row>
    <row r="1365" spans="1:21" x14ac:dyDescent="0.25">
      <c r="A1365" t="s">
        <v>24</v>
      </c>
      <c r="B1365" s="10" t="str">
        <f>VLOOKUP($E1365,'Overview Cluster Days'!$B:$G,3)</f>
        <v>B</v>
      </c>
      <c r="C1365" s="10" t="str">
        <f>VLOOKUP($E1365,'Overview Cluster Days'!$B:$G,5)</f>
        <v>Winter</v>
      </c>
      <c r="D1365" s="10" t="str">
        <f>VLOOKUP($E1365,'Overview Cluster Days'!$B:$G,6)</f>
        <v>Weekday</v>
      </c>
      <c r="E1365">
        <v>20181127</v>
      </c>
      <c r="F1365">
        <v>20</v>
      </c>
      <c r="G1365" s="76">
        <v>-2862.2</v>
      </c>
      <c r="H1365" s="76">
        <v>1128.8</v>
      </c>
      <c r="I1365" s="76">
        <v>-4072</v>
      </c>
      <c r="J1365" s="76">
        <v>-67</v>
      </c>
      <c r="K1365" s="76">
        <v>124.5</v>
      </c>
      <c r="L1365" s="77">
        <v>-2862.2</v>
      </c>
      <c r="M1365" s="78">
        <v>1450.1</v>
      </c>
      <c r="N1365" s="78">
        <v>65.7</v>
      </c>
      <c r="O1365" s="78">
        <v>632.9</v>
      </c>
      <c r="P1365" s="78">
        <v>713.5</v>
      </c>
      <c r="Q1365" s="26">
        <v>82.87</v>
      </c>
      <c r="R1365" s="27">
        <v>82.87</v>
      </c>
      <c r="S1365" s="27">
        <v>82.87</v>
      </c>
      <c r="T1365" s="27">
        <v>82.87</v>
      </c>
      <c r="U1365" s="28">
        <v>82.87</v>
      </c>
    </row>
    <row r="1366" spans="1:21" x14ac:dyDescent="0.25">
      <c r="A1366" t="s">
        <v>24</v>
      </c>
      <c r="B1366" s="10" t="str">
        <f>VLOOKUP($E1366,'Overview Cluster Days'!$B:$G,3)</f>
        <v>B</v>
      </c>
      <c r="C1366" s="10" t="str">
        <f>VLOOKUP($E1366,'Overview Cluster Days'!$B:$G,5)</f>
        <v>Winter</v>
      </c>
      <c r="D1366" s="10" t="str">
        <f>VLOOKUP($E1366,'Overview Cluster Days'!$B:$G,6)</f>
        <v>Weekday</v>
      </c>
      <c r="E1366">
        <v>20181127</v>
      </c>
      <c r="F1366">
        <v>21</v>
      </c>
      <c r="G1366" s="76">
        <v>-2410.8000000000002</v>
      </c>
      <c r="H1366" s="76">
        <v>2864.1</v>
      </c>
      <c r="I1366" s="76">
        <v>-669.7</v>
      </c>
      <c r="J1366" s="76">
        <v>427</v>
      </c>
      <c r="K1366" s="76">
        <v>-2170.1999999999998</v>
      </c>
      <c r="L1366" s="77">
        <v>-2410.8000000000002</v>
      </c>
      <c r="M1366" s="78">
        <v>4734</v>
      </c>
      <c r="N1366" s="78">
        <v>59.8</v>
      </c>
      <c r="O1366" s="78">
        <v>434.2</v>
      </c>
      <c r="P1366" s="78">
        <v>-2817.2</v>
      </c>
      <c r="Q1366" s="26">
        <v>71.28</v>
      </c>
      <c r="R1366" s="27">
        <v>70.23</v>
      </c>
      <c r="S1366" s="27">
        <v>70.680000000000007</v>
      </c>
      <c r="T1366" s="27">
        <v>70.19</v>
      </c>
      <c r="U1366" s="28">
        <v>70.349999999999994</v>
      </c>
    </row>
    <row r="1367" spans="1:21" x14ac:dyDescent="0.25">
      <c r="A1367" t="s">
        <v>24</v>
      </c>
      <c r="B1367" s="10" t="str">
        <f>VLOOKUP($E1367,'Overview Cluster Days'!$B:$G,3)</f>
        <v>B</v>
      </c>
      <c r="C1367" s="10" t="str">
        <f>VLOOKUP($E1367,'Overview Cluster Days'!$B:$G,5)</f>
        <v>Winter</v>
      </c>
      <c r="D1367" s="10" t="str">
        <f>VLOOKUP($E1367,'Overview Cluster Days'!$B:$G,6)</f>
        <v>Weekday</v>
      </c>
      <c r="E1367">
        <v>20181127</v>
      </c>
      <c r="F1367">
        <v>22</v>
      </c>
      <c r="G1367" s="76">
        <v>-1740.8</v>
      </c>
      <c r="H1367" s="76">
        <v>3910.5</v>
      </c>
      <c r="I1367" s="76">
        <v>2496</v>
      </c>
      <c r="J1367" s="76">
        <v>486.4</v>
      </c>
      <c r="K1367" s="76">
        <v>-2026.1</v>
      </c>
      <c r="L1367" s="77">
        <v>-1740.8</v>
      </c>
      <c r="M1367" s="78">
        <v>5463.7</v>
      </c>
      <c r="N1367" s="78">
        <v>-1376.4</v>
      </c>
      <c r="O1367" s="78">
        <v>87.6</v>
      </c>
      <c r="P1367" s="78">
        <v>-2434.1</v>
      </c>
      <c r="Q1367" s="26">
        <v>73.36</v>
      </c>
      <c r="R1367" s="27">
        <v>57.56</v>
      </c>
      <c r="S1367" s="27">
        <v>67.48</v>
      </c>
      <c r="T1367" s="27">
        <v>55.43</v>
      </c>
      <c r="U1367" s="28">
        <v>60.2</v>
      </c>
    </row>
    <row r="1368" spans="1:21" x14ac:dyDescent="0.25">
      <c r="A1368" t="s">
        <v>24</v>
      </c>
      <c r="B1368" s="10" t="str">
        <f>VLOOKUP($E1368,'Overview Cluster Days'!$B:$G,3)</f>
        <v>B</v>
      </c>
      <c r="C1368" s="10" t="str">
        <f>VLOOKUP($E1368,'Overview Cluster Days'!$B:$G,5)</f>
        <v>Winter</v>
      </c>
      <c r="D1368" s="10" t="str">
        <f>VLOOKUP($E1368,'Overview Cluster Days'!$B:$G,6)</f>
        <v>Weekday</v>
      </c>
      <c r="E1368">
        <v>20181127</v>
      </c>
      <c r="F1368">
        <v>23</v>
      </c>
      <c r="G1368" s="76">
        <v>-1626.5</v>
      </c>
      <c r="H1368" s="76">
        <v>4467.7</v>
      </c>
      <c r="I1368" s="76">
        <v>1406.4</v>
      </c>
      <c r="J1368" s="76">
        <v>472.1</v>
      </c>
      <c r="K1368" s="76">
        <v>-3504.5</v>
      </c>
      <c r="L1368" s="77">
        <v>-1626.5</v>
      </c>
      <c r="M1368" s="78">
        <v>6572.6</v>
      </c>
      <c r="N1368" s="78">
        <v>-1343.6</v>
      </c>
      <c r="O1368" s="78">
        <v>0</v>
      </c>
      <c r="P1368" s="78">
        <v>-3602.5</v>
      </c>
      <c r="Q1368" s="26">
        <v>70.31</v>
      </c>
      <c r="R1368" s="27">
        <v>54.43</v>
      </c>
      <c r="S1368" s="27">
        <v>63.75</v>
      </c>
      <c r="T1368" s="27">
        <v>53.38</v>
      </c>
      <c r="U1368" s="28">
        <v>56.82</v>
      </c>
    </row>
    <row r="1369" spans="1:21" x14ac:dyDescent="0.25">
      <c r="A1369" t="s">
        <v>24</v>
      </c>
      <c r="B1369" s="10" t="str">
        <f>VLOOKUP($E1369,'Overview Cluster Days'!$B:$G,3)</f>
        <v>B</v>
      </c>
      <c r="C1369" s="10" t="str">
        <f>VLOOKUP($E1369,'Overview Cluster Days'!$B:$G,5)</f>
        <v>Winter</v>
      </c>
      <c r="D1369" s="10" t="str">
        <f>VLOOKUP($E1369,'Overview Cluster Days'!$B:$G,6)</f>
        <v>Weekday</v>
      </c>
      <c r="E1369">
        <v>20181127</v>
      </c>
      <c r="F1369">
        <v>24</v>
      </c>
      <c r="G1369" s="76">
        <v>-1399.9</v>
      </c>
      <c r="H1369" s="76">
        <v>4784.5</v>
      </c>
      <c r="I1369" s="76">
        <v>-831</v>
      </c>
      <c r="J1369" s="76">
        <v>907.2</v>
      </c>
      <c r="K1369" s="76">
        <v>-3187.8</v>
      </c>
      <c r="L1369" s="77">
        <v>-1399.9</v>
      </c>
      <c r="M1369" s="78">
        <v>6529.5</v>
      </c>
      <c r="N1369" s="78">
        <v>-1857</v>
      </c>
      <c r="O1369" s="78">
        <v>-118.8</v>
      </c>
      <c r="P1369" s="78">
        <v>-3153.8</v>
      </c>
      <c r="Q1369" s="26">
        <v>66.05</v>
      </c>
      <c r="R1369" s="27">
        <v>50.09</v>
      </c>
      <c r="S1369" s="27">
        <v>59.4</v>
      </c>
      <c r="T1369" s="27">
        <v>50.09</v>
      </c>
      <c r="U1369" s="28">
        <v>52.5</v>
      </c>
    </row>
    <row r="1370" spans="1:21" x14ac:dyDescent="0.25">
      <c r="A1370" t="s">
        <v>24</v>
      </c>
      <c r="B1370" s="10" t="str">
        <f>VLOOKUP($E1370,'Overview Cluster Days'!$B:$G,3)</f>
        <v>B</v>
      </c>
      <c r="C1370" s="10" t="str">
        <f>VLOOKUP($E1370,'Overview Cluster Days'!$B:$G,5)</f>
        <v>Winter</v>
      </c>
      <c r="D1370" s="10" t="str">
        <f>VLOOKUP($E1370,'Overview Cluster Days'!$B:$G,6)</f>
        <v>Weekday</v>
      </c>
      <c r="E1370">
        <v>20181128</v>
      </c>
      <c r="F1370">
        <v>1</v>
      </c>
      <c r="G1370" s="76">
        <v>-1183.5999999999999</v>
      </c>
      <c r="H1370" s="76">
        <v>5817.8</v>
      </c>
      <c r="I1370" s="76">
        <v>1651</v>
      </c>
      <c r="J1370" s="76">
        <v>809.5</v>
      </c>
      <c r="K1370" s="76">
        <v>-2915.1</v>
      </c>
      <c r="L1370" s="77">
        <v>-1183.5999999999999</v>
      </c>
      <c r="M1370" s="78">
        <v>6926.4</v>
      </c>
      <c r="N1370" s="78">
        <v>-2805.2</v>
      </c>
      <c r="O1370" s="78">
        <v>-56.5</v>
      </c>
      <c r="P1370" s="78">
        <v>-2881.1</v>
      </c>
      <c r="Q1370" s="26">
        <v>55.16</v>
      </c>
      <c r="R1370" s="27">
        <v>48.98</v>
      </c>
      <c r="S1370" s="27">
        <v>58.22</v>
      </c>
      <c r="T1370" s="27">
        <v>48.98</v>
      </c>
      <c r="U1370" s="28">
        <v>49.77</v>
      </c>
    </row>
    <row r="1371" spans="1:21" x14ac:dyDescent="0.25">
      <c r="A1371" t="s">
        <v>24</v>
      </c>
      <c r="B1371" s="10" t="str">
        <f>VLOOKUP($E1371,'Overview Cluster Days'!$B:$G,3)</f>
        <v>B</v>
      </c>
      <c r="C1371" s="10" t="str">
        <f>VLOOKUP($E1371,'Overview Cluster Days'!$B:$G,5)</f>
        <v>Winter</v>
      </c>
      <c r="D1371" s="10" t="str">
        <f>VLOOKUP($E1371,'Overview Cluster Days'!$B:$G,6)</f>
        <v>Weekday</v>
      </c>
      <c r="E1371">
        <v>20181128</v>
      </c>
      <c r="F1371">
        <v>2</v>
      </c>
      <c r="G1371" s="76">
        <v>-1385.4</v>
      </c>
      <c r="H1371" s="76">
        <v>6265.3</v>
      </c>
      <c r="I1371" s="76">
        <v>2244.8000000000002</v>
      </c>
      <c r="J1371" s="76">
        <v>1187.5</v>
      </c>
      <c r="K1371" s="76">
        <v>-2722.1</v>
      </c>
      <c r="L1371" s="77">
        <v>-1385.4</v>
      </c>
      <c r="M1371" s="78">
        <v>6174.6</v>
      </c>
      <c r="N1371" s="78">
        <v>-2723.9</v>
      </c>
      <c r="O1371" s="78">
        <v>735.8</v>
      </c>
      <c r="P1371" s="78">
        <v>-2801.1</v>
      </c>
      <c r="Q1371" s="26">
        <v>54</v>
      </c>
      <c r="R1371" s="27">
        <v>47.57</v>
      </c>
      <c r="S1371" s="27">
        <v>51.9</v>
      </c>
      <c r="T1371" s="27">
        <v>49.15</v>
      </c>
      <c r="U1371" s="28">
        <v>47.73</v>
      </c>
    </row>
    <row r="1372" spans="1:21" x14ac:dyDescent="0.25">
      <c r="A1372" t="s">
        <v>24</v>
      </c>
      <c r="B1372" s="10" t="str">
        <f>VLOOKUP($E1372,'Overview Cluster Days'!$B:$G,3)</f>
        <v>B</v>
      </c>
      <c r="C1372" s="10" t="str">
        <f>VLOOKUP($E1372,'Overview Cluster Days'!$B:$G,5)</f>
        <v>Winter</v>
      </c>
      <c r="D1372" s="10" t="str">
        <f>VLOOKUP($E1372,'Overview Cluster Days'!$B:$G,6)</f>
        <v>Weekday</v>
      </c>
      <c r="E1372">
        <v>20181128</v>
      </c>
      <c r="F1372">
        <v>3</v>
      </c>
      <c r="G1372" s="76">
        <v>-1766.4</v>
      </c>
      <c r="H1372" s="76">
        <v>5948.7</v>
      </c>
      <c r="I1372" s="76">
        <v>2865.6</v>
      </c>
      <c r="J1372" s="76">
        <v>1300.5</v>
      </c>
      <c r="K1372" s="76">
        <v>-2722.1</v>
      </c>
      <c r="L1372" s="77">
        <v>-1766.4</v>
      </c>
      <c r="M1372" s="78">
        <v>6273.8</v>
      </c>
      <c r="N1372" s="78">
        <v>-2397.3000000000002</v>
      </c>
      <c r="O1372" s="78">
        <v>601</v>
      </c>
      <c r="P1372" s="78">
        <v>-2711.1</v>
      </c>
      <c r="Q1372" s="26">
        <v>52.22</v>
      </c>
      <c r="R1372" s="27">
        <v>46.98</v>
      </c>
      <c r="S1372" s="27">
        <v>50.09</v>
      </c>
      <c r="T1372" s="27">
        <v>48.53</v>
      </c>
      <c r="U1372" s="28">
        <v>47.11</v>
      </c>
    </row>
    <row r="1373" spans="1:21" x14ac:dyDescent="0.25">
      <c r="A1373" t="s">
        <v>24</v>
      </c>
      <c r="B1373" s="10" t="str">
        <f>VLOOKUP($E1373,'Overview Cluster Days'!$B:$G,3)</f>
        <v>B</v>
      </c>
      <c r="C1373" s="10" t="str">
        <f>VLOOKUP($E1373,'Overview Cluster Days'!$B:$G,5)</f>
        <v>Winter</v>
      </c>
      <c r="D1373" s="10" t="str">
        <f>VLOOKUP($E1373,'Overview Cluster Days'!$B:$G,6)</f>
        <v>Weekday</v>
      </c>
      <c r="E1373">
        <v>20181128</v>
      </c>
      <c r="F1373">
        <v>4</v>
      </c>
      <c r="G1373" s="76">
        <v>-1699.4</v>
      </c>
      <c r="H1373" s="76">
        <v>6085</v>
      </c>
      <c r="I1373" s="76">
        <v>3609.7</v>
      </c>
      <c r="J1373" s="76">
        <v>1427.2</v>
      </c>
      <c r="K1373" s="76">
        <v>-2657.4</v>
      </c>
      <c r="L1373" s="77">
        <v>-1699.4</v>
      </c>
      <c r="M1373" s="78">
        <v>5939.7</v>
      </c>
      <c r="N1373" s="78">
        <v>-2539.6999999999998</v>
      </c>
      <c r="O1373" s="78">
        <v>789.8</v>
      </c>
      <c r="P1373" s="78">
        <v>-2490.4</v>
      </c>
      <c r="Q1373" s="26">
        <v>48.91</v>
      </c>
      <c r="R1373" s="27">
        <v>46.3</v>
      </c>
      <c r="S1373" s="27">
        <v>47.77</v>
      </c>
      <c r="T1373" s="27">
        <v>47.83</v>
      </c>
      <c r="U1373" s="28">
        <v>46.3</v>
      </c>
    </row>
    <row r="1374" spans="1:21" x14ac:dyDescent="0.25">
      <c r="A1374" t="s">
        <v>24</v>
      </c>
      <c r="B1374" s="10" t="str">
        <f>VLOOKUP($E1374,'Overview Cluster Days'!$B:$G,3)</f>
        <v>B</v>
      </c>
      <c r="C1374" s="10" t="str">
        <f>VLOOKUP($E1374,'Overview Cluster Days'!$B:$G,5)</f>
        <v>Winter</v>
      </c>
      <c r="D1374" s="10" t="str">
        <f>VLOOKUP($E1374,'Overview Cluster Days'!$B:$G,6)</f>
        <v>Weekday</v>
      </c>
      <c r="E1374">
        <v>20181128</v>
      </c>
      <c r="F1374">
        <v>5</v>
      </c>
      <c r="G1374" s="76">
        <v>-1941.7</v>
      </c>
      <c r="H1374" s="76">
        <v>6136</v>
      </c>
      <c r="I1374" s="76">
        <v>3938.8</v>
      </c>
      <c r="J1374" s="76">
        <v>960.7</v>
      </c>
      <c r="K1374" s="76">
        <v>-2824.6</v>
      </c>
      <c r="L1374" s="77">
        <v>-1941.7</v>
      </c>
      <c r="M1374" s="78">
        <v>5688.2</v>
      </c>
      <c r="N1374" s="78">
        <v>-1895.6</v>
      </c>
      <c r="O1374" s="78">
        <v>960.7</v>
      </c>
      <c r="P1374" s="78">
        <v>-2811.6</v>
      </c>
      <c r="Q1374" s="26">
        <v>47</v>
      </c>
      <c r="R1374" s="27">
        <v>46.72</v>
      </c>
      <c r="S1374" s="27">
        <v>46.84</v>
      </c>
      <c r="T1374" s="27">
        <v>46.59</v>
      </c>
      <c r="U1374" s="28">
        <v>46.75</v>
      </c>
    </row>
    <row r="1375" spans="1:21" x14ac:dyDescent="0.25">
      <c r="A1375" t="s">
        <v>24</v>
      </c>
      <c r="B1375" s="10" t="str">
        <f>VLOOKUP($E1375,'Overview Cluster Days'!$B:$G,3)</f>
        <v>B</v>
      </c>
      <c r="C1375" s="10" t="str">
        <f>VLOOKUP($E1375,'Overview Cluster Days'!$B:$G,5)</f>
        <v>Winter</v>
      </c>
      <c r="D1375" s="10" t="str">
        <f>VLOOKUP($E1375,'Overview Cluster Days'!$B:$G,6)</f>
        <v>Weekday</v>
      </c>
      <c r="E1375">
        <v>20181128</v>
      </c>
      <c r="F1375">
        <v>6</v>
      </c>
      <c r="G1375" s="76">
        <v>-1888</v>
      </c>
      <c r="H1375" s="76">
        <v>7530.6</v>
      </c>
      <c r="I1375" s="76">
        <v>2149.1999999999998</v>
      </c>
      <c r="J1375" s="76">
        <v>1180.8</v>
      </c>
      <c r="K1375" s="76">
        <v>-3589.6</v>
      </c>
      <c r="L1375" s="77">
        <v>-1888</v>
      </c>
      <c r="M1375" s="78">
        <v>7455.4</v>
      </c>
      <c r="N1375" s="78">
        <v>-2563.5</v>
      </c>
      <c r="O1375" s="78">
        <v>548.70000000000005</v>
      </c>
      <c r="P1375" s="78">
        <v>-3552.6</v>
      </c>
      <c r="Q1375" s="26">
        <v>49.24</v>
      </c>
      <c r="R1375" s="27">
        <v>48.9</v>
      </c>
      <c r="S1375" s="27">
        <v>49.05</v>
      </c>
      <c r="T1375" s="27">
        <v>48.71</v>
      </c>
      <c r="U1375" s="28">
        <v>48.94</v>
      </c>
    </row>
    <row r="1376" spans="1:21" x14ac:dyDescent="0.25">
      <c r="A1376" t="s">
        <v>24</v>
      </c>
      <c r="B1376" s="10" t="str">
        <f>VLOOKUP($E1376,'Overview Cluster Days'!$B:$G,3)</f>
        <v>B</v>
      </c>
      <c r="C1376" s="10" t="str">
        <f>VLOOKUP($E1376,'Overview Cluster Days'!$B:$G,5)</f>
        <v>Winter</v>
      </c>
      <c r="D1376" s="10" t="str">
        <f>VLOOKUP($E1376,'Overview Cluster Days'!$B:$G,6)</f>
        <v>Weekday</v>
      </c>
      <c r="E1376">
        <v>20181128</v>
      </c>
      <c r="F1376">
        <v>7</v>
      </c>
      <c r="G1376" s="76">
        <v>-2115.4</v>
      </c>
      <c r="H1376" s="76">
        <v>5433.3</v>
      </c>
      <c r="I1376" s="76">
        <v>673.8</v>
      </c>
      <c r="J1376" s="76">
        <v>868.8</v>
      </c>
      <c r="K1376" s="76">
        <v>-3022.5</v>
      </c>
      <c r="L1376" s="77">
        <v>-2115.4</v>
      </c>
      <c r="M1376" s="78">
        <v>6774.7</v>
      </c>
      <c r="N1376" s="78">
        <v>-1789.8</v>
      </c>
      <c r="O1376" s="78">
        <v>442</v>
      </c>
      <c r="P1376" s="78">
        <v>-3311.5</v>
      </c>
      <c r="Q1376" s="26">
        <v>59.77</v>
      </c>
      <c r="R1376" s="27">
        <v>55.96</v>
      </c>
      <c r="S1376" s="27">
        <v>57.65</v>
      </c>
      <c r="T1376" s="27">
        <v>54.29</v>
      </c>
      <c r="U1376" s="28">
        <v>56.44</v>
      </c>
    </row>
    <row r="1377" spans="1:21" x14ac:dyDescent="0.25">
      <c r="A1377" t="s">
        <v>24</v>
      </c>
      <c r="B1377" s="10" t="str">
        <f>VLOOKUP($E1377,'Overview Cluster Days'!$B:$G,3)</f>
        <v>B</v>
      </c>
      <c r="C1377" s="10" t="str">
        <f>VLOOKUP($E1377,'Overview Cluster Days'!$B:$G,5)</f>
        <v>Winter</v>
      </c>
      <c r="D1377" s="10" t="str">
        <f>VLOOKUP($E1377,'Overview Cluster Days'!$B:$G,6)</f>
        <v>Weekday</v>
      </c>
      <c r="E1377">
        <v>20181128</v>
      </c>
      <c r="F1377">
        <v>8</v>
      </c>
      <c r="G1377" s="76">
        <v>-2148.6</v>
      </c>
      <c r="H1377" s="76">
        <v>5585.3</v>
      </c>
      <c r="I1377" s="76">
        <v>-2714.4</v>
      </c>
      <c r="J1377" s="76">
        <v>53.7</v>
      </c>
      <c r="K1377" s="76">
        <v>-3574.7</v>
      </c>
      <c r="L1377" s="77">
        <v>-2148.6</v>
      </c>
      <c r="M1377" s="78">
        <v>5936.1</v>
      </c>
      <c r="N1377" s="78">
        <v>-1426.4</v>
      </c>
      <c r="O1377" s="78">
        <v>753.6</v>
      </c>
      <c r="P1377" s="78">
        <v>-3114.7</v>
      </c>
      <c r="Q1377" s="26">
        <v>68</v>
      </c>
      <c r="R1377" s="27">
        <v>68</v>
      </c>
      <c r="S1377" s="27">
        <v>68</v>
      </c>
      <c r="T1377" s="27">
        <v>68</v>
      </c>
      <c r="U1377" s="28">
        <v>68</v>
      </c>
    </row>
    <row r="1378" spans="1:21" x14ac:dyDescent="0.25">
      <c r="A1378" t="s">
        <v>24</v>
      </c>
      <c r="B1378" s="10" t="str">
        <f>VLOOKUP($E1378,'Overview Cluster Days'!$B:$G,3)</f>
        <v>B</v>
      </c>
      <c r="C1378" s="10" t="str">
        <f>VLOOKUP($E1378,'Overview Cluster Days'!$B:$G,5)</f>
        <v>Winter</v>
      </c>
      <c r="D1378" s="10" t="str">
        <f>VLOOKUP($E1378,'Overview Cluster Days'!$B:$G,6)</f>
        <v>Weekday</v>
      </c>
      <c r="E1378">
        <v>20181128</v>
      </c>
      <c r="F1378">
        <v>9</v>
      </c>
      <c r="G1378" s="76">
        <v>-2270.9</v>
      </c>
      <c r="H1378" s="76">
        <v>5660.7</v>
      </c>
      <c r="I1378" s="76">
        <v>-1201.3</v>
      </c>
      <c r="J1378" s="76">
        <v>-544.70000000000005</v>
      </c>
      <c r="K1378" s="76">
        <v>-3268.3</v>
      </c>
      <c r="L1378" s="77">
        <v>-2270.9</v>
      </c>
      <c r="M1378" s="78">
        <v>5973.5</v>
      </c>
      <c r="N1378" s="78">
        <v>-540.9</v>
      </c>
      <c r="O1378" s="78">
        <v>99.6</v>
      </c>
      <c r="P1378" s="78">
        <v>-3261.3</v>
      </c>
      <c r="Q1378" s="26">
        <v>70.09</v>
      </c>
      <c r="R1378" s="27">
        <v>70.09</v>
      </c>
      <c r="S1378" s="27">
        <v>70.09</v>
      </c>
      <c r="T1378" s="27">
        <v>70.09</v>
      </c>
      <c r="U1378" s="28">
        <v>70.09</v>
      </c>
    </row>
    <row r="1379" spans="1:21" x14ac:dyDescent="0.25">
      <c r="A1379" t="s">
        <v>24</v>
      </c>
      <c r="B1379" s="10" t="str">
        <f>VLOOKUP($E1379,'Overview Cluster Days'!$B:$G,3)</f>
        <v>B</v>
      </c>
      <c r="C1379" s="10" t="str">
        <f>VLOOKUP($E1379,'Overview Cluster Days'!$B:$G,5)</f>
        <v>Winter</v>
      </c>
      <c r="D1379" s="10" t="str">
        <f>VLOOKUP($E1379,'Overview Cluster Days'!$B:$G,6)</f>
        <v>Weekday</v>
      </c>
      <c r="E1379">
        <v>20181128</v>
      </c>
      <c r="F1379">
        <v>10</v>
      </c>
      <c r="G1379" s="76">
        <v>-2307.8000000000002</v>
      </c>
      <c r="H1379" s="76">
        <v>7072.6</v>
      </c>
      <c r="I1379" s="76">
        <v>-1069.9000000000001</v>
      </c>
      <c r="J1379" s="76">
        <v>-934.4</v>
      </c>
      <c r="K1379" s="76">
        <v>-3551.1</v>
      </c>
      <c r="L1379" s="77">
        <v>-2307.8000000000002</v>
      </c>
      <c r="M1379" s="78">
        <v>8024</v>
      </c>
      <c r="N1379" s="78">
        <v>-1164.5</v>
      </c>
      <c r="O1379" s="78">
        <v>-981.6</v>
      </c>
      <c r="P1379" s="78">
        <v>-3570.1</v>
      </c>
      <c r="Q1379" s="26">
        <v>70.95</v>
      </c>
      <c r="R1379" s="27">
        <v>65.95</v>
      </c>
      <c r="S1379" s="27">
        <v>68.14</v>
      </c>
      <c r="T1379" s="27">
        <v>65.95</v>
      </c>
      <c r="U1379" s="28">
        <v>66.55</v>
      </c>
    </row>
    <row r="1380" spans="1:21" x14ac:dyDescent="0.25">
      <c r="A1380" t="s">
        <v>24</v>
      </c>
      <c r="B1380" s="10" t="str">
        <f>VLOOKUP($E1380,'Overview Cluster Days'!$B:$G,3)</f>
        <v>B</v>
      </c>
      <c r="C1380" s="10" t="str">
        <f>VLOOKUP($E1380,'Overview Cluster Days'!$B:$G,5)</f>
        <v>Winter</v>
      </c>
      <c r="D1380" s="10" t="str">
        <f>VLOOKUP($E1380,'Overview Cluster Days'!$B:$G,6)</f>
        <v>Weekday</v>
      </c>
      <c r="E1380">
        <v>20181128</v>
      </c>
      <c r="F1380">
        <v>11</v>
      </c>
      <c r="G1380" s="76">
        <v>-2089.5</v>
      </c>
      <c r="H1380" s="76">
        <v>7676.4</v>
      </c>
      <c r="I1380" s="76">
        <v>-1204.5999999999999</v>
      </c>
      <c r="J1380" s="76">
        <v>-634.5</v>
      </c>
      <c r="K1380" s="76">
        <v>-3789.1</v>
      </c>
      <c r="L1380" s="77">
        <v>-2089.5</v>
      </c>
      <c r="M1380" s="78">
        <v>8845.7000000000007</v>
      </c>
      <c r="N1380" s="78">
        <v>-2002.3</v>
      </c>
      <c r="O1380" s="78">
        <v>-942.8</v>
      </c>
      <c r="P1380" s="78">
        <v>-3811.1</v>
      </c>
      <c r="Q1380" s="26">
        <v>80.13</v>
      </c>
      <c r="R1380" s="27">
        <v>56.16</v>
      </c>
      <c r="S1380" s="27">
        <v>67.69</v>
      </c>
      <c r="T1380" s="27">
        <v>67.209999999999994</v>
      </c>
      <c r="U1380" s="28">
        <v>61.12</v>
      </c>
    </row>
    <row r="1381" spans="1:21" x14ac:dyDescent="0.25">
      <c r="A1381" t="s">
        <v>24</v>
      </c>
      <c r="B1381" s="10" t="str">
        <f>VLOOKUP($E1381,'Overview Cluster Days'!$B:$G,3)</f>
        <v>B</v>
      </c>
      <c r="C1381" s="10" t="str">
        <f>VLOOKUP($E1381,'Overview Cluster Days'!$B:$G,5)</f>
        <v>Winter</v>
      </c>
      <c r="D1381" s="10" t="str">
        <f>VLOOKUP($E1381,'Overview Cluster Days'!$B:$G,6)</f>
        <v>Weekday</v>
      </c>
      <c r="E1381">
        <v>20181128</v>
      </c>
      <c r="F1381">
        <v>12</v>
      </c>
      <c r="G1381" s="76">
        <v>-1950.8</v>
      </c>
      <c r="H1381" s="76">
        <v>7485.6</v>
      </c>
      <c r="I1381" s="76">
        <v>-1696</v>
      </c>
      <c r="J1381" s="76">
        <v>-570.9</v>
      </c>
      <c r="K1381" s="76">
        <v>-3863.7</v>
      </c>
      <c r="L1381" s="77">
        <v>-1950.8</v>
      </c>
      <c r="M1381" s="78">
        <v>8930.6</v>
      </c>
      <c r="N1381" s="78">
        <v>-2130.5</v>
      </c>
      <c r="O1381" s="78">
        <v>-891.6</v>
      </c>
      <c r="P1381" s="78">
        <v>-3957.7</v>
      </c>
      <c r="Q1381" s="26">
        <v>81.08</v>
      </c>
      <c r="R1381" s="27">
        <v>54.3</v>
      </c>
      <c r="S1381" s="27">
        <v>66.94</v>
      </c>
      <c r="T1381" s="27">
        <v>64.900000000000006</v>
      </c>
      <c r="U1381" s="28">
        <v>57.95</v>
      </c>
    </row>
    <row r="1382" spans="1:21" x14ac:dyDescent="0.25">
      <c r="A1382" t="s">
        <v>24</v>
      </c>
      <c r="B1382" s="10" t="str">
        <f>VLOOKUP($E1382,'Overview Cluster Days'!$B:$G,3)</f>
        <v>B</v>
      </c>
      <c r="C1382" s="10" t="str">
        <f>VLOOKUP($E1382,'Overview Cluster Days'!$B:$G,5)</f>
        <v>Winter</v>
      </c>
      <c r="D1382" s="10" t="str">
        <f>VLOOKUP($E1382,'Overview Cluster Days'!$B:$G,6)</f>
        <v>Weekday</v>
      </c>
      <c r="E1382">
        <v>20181128</v>
      </c>
      <c r="F1382">
        <v>13</v>
      </c>
      <c r="G1382" s="76">
        <v>-1972.8</v>
      </c>
      <c r="H1382" s="76">
        <v>7581.7</v>
      </c>
      <c r="I1382" s="76">
        <v>-1151.5</v>
      </c>
      <c r="J1382" s="76">
        <v>-383.8</v>
      </c>
      <c r="K1382" s="76">
        <v>-4039.3</v>
      </c>
      <c r="L1382" s="77">
        <v>-1972.8</v>
      </c>
      <c r="M1382" s="78">
        <v>9034.7999999999993</v>
      </c>
      <c r="N1382" s="78">
        <v>-2036.5</v>
      </c>
      <c r="O1382" s="78">
        <v>-669.2</v>
      </c>
      <c r="P1382" s="78">
        <v>-4356.3</v>
      </c>
      <c r="Q1382" s="26">
        <v>78.3</v>
      </c>
      <c r="R1382" s="27">
        <v>53.83</v>
      </c>
      <c r="S1382" s="27">
        <v>65.5</v>
      </c>
      <c r="T1382" s="27">
        <v>65.040000000000006</v>
      </c>
      <c r="U1382" s="28">
        <v>57.45</v>
      </c>
    </row>
    <row r="1383" spans="1:21" x14ac:dyDescent="0.25">
      <c r="A1383" t="s">
        <v>24</v>
      </c>
      <c r="B1383" s="10" t="str">
        <f>VLOOKUP($E1383,'Overview Cluster Days'!$B:$G,3)</f>
        <v>B</v>
      </c>
      <c r="C1383" s="10" t="str">
        <f>VLOOKUP($E1383,'Overview Cluster Days'!$B:$G,5)</f>
        <v>Winter</v>
      </c>
      <c r="D1383" s="10" t="str">
        <f>VLOOKUP($E1383,'Overview Cluster Days'!$B:$G,6)</f>
        <v>Weekday</v>
      </c>
      <c r="E1383">
        <v>20181128</v>
      </c>
      <c r="F1383">
        <v>14</v>
      </c>
      <c r="G1383" s="76">
        <v>-1933.3</v>
      </c>
      <c r="H1383" s="76">
        <v>7488.8</v>
      </c>
      <c r="I1383" s="76">
        <v>-714.6</v>
      </c>
      <c r="J1383" s="76">
        <v>-540.6</v>
      </c>
      <c r="K1383" s="76">
        <v>-4185.8</v>
      </c>
      <c r="L1383" s="77">
        <v>-1933.3</v>
      </c>
      <c r="M1383" s="78">
        <v>9126.2000000000007</v>
      </c>
      <c r="N1383" s="78">
        <v>-1919.4</v>
      </c>
      <c r="O1383" s="78">
        <v>-866.7</v>
      </c>
      <c r="P1383" s="78">
        <v>-4406.8</v>
      </c>
      <c r="Q1383" s="26">
        <v>80.23</v>
      </c>
      <c r="R1383" s="27">
        <v>53.19</v>
      </c>
      <c r="S1383" s="27">
        <v>65.510000000000005</v>
      </c>
      <c r="T1383" s="27">
        <v>54</v>
      </c>
      <c r="U1383" s="28">
        <v>56.74</v>
      </c>
    </row>
    <row r="1384" spans="1:21" x14ac:dyDescent="0.25">
      <c r="A1384" t="s">
        <v>24</v>
      </c>
      <c r="B1384" s="10" t="str">
        <f>VLOOKUP($E1384,'Overview Cluster Days'!$B:$G,3)</f>
        <v>B</v>
      </c>
      <c r="C1384" s="10" t="str">
        <f>VLOOKUP($E1384,'Overview Cluster Days'!$B:$G,5)</f>
        <v>Winter</v>
      </c>
      <c r="D1384" s="10" t="str">
        <f>VLOOKUP($E1384,'Overview Cluster Days'!$B:$G,6)</f>
        <v>Weekday</v>
      </c>
      <c r="E1384">
        <v>20181128</v>
      </c>
      <c r="F1384">
        <v>15</v>
      </c>
      <c r="G1384" s="76">
        <v>-1909.7</v>
      </c>
      <c r="H1384" s="76">
        <v>7085.5</v>
      </c>
      <c r="I1384" s="76">
        <v>444.1</v>
      </c>
      <c r="J1384" s="76">
        <v>-544.4</v>
      </c>
      <c r="K1384" s="76">
        <v>-4267.3</v>
      </c>
      <c r="L1384" s="77">
        <v>-1909.7</v>
      </c>
      <c r="M1384" s="78">
        <v>8953.4</v>
      </c>
      <c r="N1384" s="78">
        <v>-1899.3</v>
      </c>
      <c r="O1384" s="78">
        <v>-631.1</v>
      </c>
      <c r="P1384" s="78">
        <v>-4513.3</v>
      </c>
      <c r="Q1384" s="26">
        <v>79.36</v>
      </c>
      <c r="R1384" s="27">
        <v>53.02</v>
      </c>
      <c r="S1384" s="27">
        <v>65.510000000000005</v>
      </c>
      <c r="T1384" s="27">
        <v>63.43</v>
      </c>
      <c r="U1384" s="28">
        <v>56.84</v>
      </c>
    </row>
    <row r="1385" spans="1:21" x14ac:dyDescent="0.25">
      <c r="A1385" t="s">
        <v>24</v>
      </c>
      <c r="B1385" s="10" t="str">
        <f>VLOOKUP($E1385,'Overview Cluster Days'!$B:$G,3)</f>
        <v>B</v>
      </c>
      <c r="C1385" s="10" t="str">
        <f>VLOOKUP($E1385,'Overview Cluster Days'!$B:$G,5)</f>
        <v>Winter</v>
      </c>
      <c r="D1385" s="10" t="str">
        <f>VLOOKUP($E1385,'Overview Cluster Days'!$B:$G,6)</f>
        <v>Weekday</v>
      </c>
      <c r="E1385">
        <v>20181128</v>
      </c>
      <c r="F1385">
        <v>16</v>
      </c>
      <c r="G1385" s="76">
        <v>-2085.6999999999998</v>
      </c>
      <c r="H1385" s="76">
        <v>6946.2</v>
      </c>
      <c r="I1385" s="76">
        <v>1395</v>
      </c>
      <c r="J1385" s="76">
        <v>-529</v>
      </c>
      <c r="K1385" s="76">
        <v>-4666.2</v>
      </c>
      <c r="L1385" s="77">
        <v>-2085.6999999999998</v>
      </c>
      <c r="M1385" s="78">
        <v>9208.7999999999993</v>
      </c>
      <c r="N1385" s="78">
        <v>-1793.5</v>
      </c>
      <c r="O1385" s="78">
        <v>-837.4</v>
      </c>
      <c r="P1385" s="78">
        <v>-4492.2</v>
      </c>
      <c r="Q1385" s="26">
        <v>66.59</v>
      </c>
      <c r="R1385" s="27">
        <v>58.19</v>
      </c>
      <c r="S1385" s="27">
        <v>66.09</v>
      </c>
      <c r="T1385" s="27">
        <v>63</v>
      </c>
      <c r="U1385" s="28">
        <v>66.09</v>
      </c>
    </row>
    <row r="1386" spans="1:21" x14ac:dyDescent="0.25">
      <c r="A1386" t="s">
        <v>24</v>
      </c>
      <c r="B1386" s="10" t="str">
        <f>VLOOKUP($E1386,'Overview Cluster Days'!$B:$G,3)</f>
        <v>B</v>
      </c>
      <c r="C1386" s="10" t="str">
        <f>VLOOKUP($E1386,'Overview Cluster Days'!$B:$G,5)</f>
        <v>Winter</v>
      </c>
      <c r="D1386" s="10" t="str">
        <f>VLOOKUP($E1386,'Overview Cluster Days'!$B:$G,6)</f>
        <v>Weekday</v>
      </c>
      <c r="E1386">
        <v>20181128</v>
      </c>
      <c r="F1386">
        <v>17</v>
      </c>
      <c r="G1386" s="76">
        <v>-2047.3</v>
      </c>
      <c r="H1386" s="76">
        <v>7253.5</v>
      </c>
      <c r="I1386" s="76">
        <v>1171.9000000000001</v>
      </c>
      <c r="J1386" s="76">
        <v>-772.5</v>
      </c>
      <c r="K1386" s="76">
        <v>-5105.8</v>
      </c>
      <c r="L1386" s="77">
        <v>-2047.3</v>
      </c>
      <c r="M1386" s="78">
        <v>9411.5</v>
      </c>
      <c r="N1386" s="78">
        <v>-1819.8</v>
      </c>
      <c r="O1386" s="78">
        <v>-1098.5999999999999</v>
      </c>
      <c r="P1386" s="78">
        <v>-4445.8</v>
      </c>
      <c r="Q1386" s="26">
        <v>72.64</v>
      </c>
      <c r="R1386" s="27">
        <v>62.32</v>
      </c>
      <c r="S1386" s="27">
        <v>67.31</v>
      </c>
      <c r="T1386" s="27">
        <v>65</v>
      </c>
      <c r="U1386" s="28">
        <v>67.31</v>
      </c>
    </row>
    <row r="1387" spans="1:21" x14ac:dyDescent="0.25">
      <c r="A1387" t="s">
        <v>24</v>
      </c>
      <c r="B1387" s="10" t="str">
        <f>VLOOKUP($E1387,'Overview Cluster Days'!$B:$G,3)</f>
        <v>B</v>
      </c>
      <c r="C1387" s="10" t="str">
        <f>VLOOKUP($E1387,'Overview Cluster Days'!$B:$G,5)</f>
        <v>Winter</v>
      </c>
      <c r="D1387" s="10" t="str">
        <f>VLOOKUP($E1387,'Overview Cluster Days'!$B:$G,6)</f>
        <v>Weekday</v>
      </c>
      <c r="E1387">
        <v>20181128</v>
      </c>
      <c r="F1387">
        <v>18</v>
      </c>
      <c r="G1387" s="76">
        <v>-2234.6</v>
      </c>
      <c r="H1387" s="76">
        <v>7222.8</v>
      </c>
      <c r="I1387" s="76">
        <v>52.1</v>
      </c>
      <c r="J1387" s="76">
        <v>-364.1</v>
      </c>
      <c r="K1387" s="76">
        <v>-4516.3999999999996</v>
      </c>
      <c r="L1387" s="77">
        <v>-2234.6</v>
      </c>
      <c r="M1387" s="78">
        <v>9354.5</v>
      </c>
      <c r="N1387" s="78">
        <v>-1836.3</v>
      </c>
      <c r="O1387" s="78">
        <v>-690.2</v>
      </c>
      <c r="P1387" s="78">
        <v>-4593.3999999999996</v>
      </c>
      <c r="Q1387" s="26">
        <v>76.45</v>
      </c>
      <c r="R1387" s="27">
        <v>61.28</v>
      </c>
      <c r="S1387" s="27">
        <v>69.67</v>
      </c>
      <c r="T1387" s="27">
        <v>84.05</v>
      </c>
      <c r="U1387" s="28">
        <v>69.67</v>
      </c>
    </row>
    <row r="1388" spans="1:21" x14ac:dyDescent="0.25">
      <c r="A1388" t="s">
        <v>24</v>
      </c>
      <c r="B1388" s="10" t="str">
        <f>VLOOKUP($E1388,'Overview Cluster Days'!$B:$G,3)</f>
        <v>B</v>
      </c>
      <c r="C1388" s="10" t="str">
        <f>VLOOKUP($E1388,'Overview Cluster Days'!$B:$G,5)</f>
        <v>Winter</v>
      </c>
      <c r="D1388" s="10" t="str">
        <f>VLOOKUP($E1388,'Overview Cluster Days'!$B:$G,6)</f>
        <v>Weekday</v>
      </c>
      <c r="E1388">
        <v>20181128</v>
      </c>
      <c r="F1388">
        <v>19</v>
      </c>
      <c r="G1388" s="76">
        <v>-1727.4</v>
      </c>
      <c r="H1388" s="76">
        <v>6306.6</v>
      </c>
      <c r="I1388" s="76">
        <v>-989.3</v>
      </c>
      <c r="J1388" s="76">
        <v>304.60000000000002</v>
      </c>
      <c r="K1388" s="76">
        <v>-4469.8</v>
      </c>
      <c r="L1388" s="77">
        <v>-1727.4</v>
      </c>
      <c r="M1388" s="78">
        <v>8399.4</v>
      </c>
      <c r="N1388" s="78">
        <v>-1945.7</v>
      </c>
      <c r="O1388" s="78">
        <v>-82.5</v>
      </c>
      <c r="P1388" s="78">
        <v>-4643.8</v>
      </c>
      <c r="Q1388" s="26">
        <v>81.53</v>
      </c>
      <c r="R1388" s="27">
        <v>51.73</v>
      </c>
      <c r="S1388" s="27">
        <v>72.37</v>
      </c>
      <c r="T1388" s="27">
        <v>66</v>
      </c>
      <c r="U1388" s="28">
        <v>58.33</v>
      </c>
    </row>
    <row r="1389" spans="1:21" x14ac:dyDescent="0.25">
      <c r="A1389" t="s">
        <v>24</v>
      </c>
      <c r="B1389" s="10" t="str">
        <f>VLOOKUP($E1389,'Overview Cluster Days'!$B:$G,3)</f>
        <v>B</v>
      </c>
      <c r="C1389" s="10" t="str">
        <f>VLOOKUP($E1389,'Overview Cluster Days'!$B:$G,5)</f>
        <v>Winter</v>
      </c>
      <c r="D1389" s="10" t="str">
        <f>VLOOKUP($E1389,'Overview Cluster Days'!$B:$G,6)</f>
        <v>Weekday</v>
      </c>
      <c r="E1389">
        <v>20181128</v>
      </c>
      <c r="F1389">
        <v>20</v>
      </c>
      <c r="G1389" s="76">
        <v>-1551.4</v>
      </c>
      <c r="H1389" s="76">
        <v>6063.3</v>
      </c>
      <c r="I1389" s="76">
        <v>-479.5</v>
      </c>
      <c r="J1389" s="76">
        <v>406.7</v>
      </c>
      <c r="K1389" s="76">
        <v>-4357</v>
      </c>
      <c r="L1389" s="77">
        <v>-1551.4</v>
      </c>
      <c r="M1389" s="78">
        <v>8002.2</v>
      </c>
      <c r="N1389" s="78">
        <v>-1950.4</v>
      </c>
      <c r="O1389" s="78">
        <v>19.600000000000001</v>
      </c>
      <c r="P1389" s="78">
        <v>-4520</v>
      </c>
      <c r="Q1389" s="26">
        <v>75.75</v>
      </c>
      <c r="R1389" s="27">
        <v>50.49</v>
      </c>
      <c r="S1389" s="27">
        <v>70.010000000000005</v>
      </c>
      <c r="T1389" s="27">
        <v>51.7</v>
      </c>
      <c r="U1389" s="28">
        <v>56.42</v>
      </c>
    </row>
    <row r="1390" spans="1:21" x14ac:dyDescent="0.25">
      <c r="A1390" t="s">
        <v>24</v>
      </c>
      <c r="B1390" s="10" t="str">
        <f>VLOOKUP($E1390,'Overview Cluster Days'!$B:$G,3)</f>
        <v>B</v>
      </c>
      <c r="C1390" s="10" t="str">
        <f>VLOOKUP($E1390,'Overview Cluster Days'!$B:$G,5)</f>
        <v>Winter</v>
      </c>
      <c r="D1390" s="10" t="str">
        <f>VLOOKUP($E1390,'Overview Cluster Days'!$B:$G,6)</f>
        <v>Weekday</v>
      </c>
      <c r="E1390">
        <v>20181128</v>
      </c>
      <c r="F1390">
        <v>21</v>
      </c>
      <c r="G1390" s="76">
        <v>-1187.4000000000001</v>
      </c>
      <c r="H1390" s="76">
        <v>7045.8</v>
      </c>
      <c r="I1390" s="76">
        <v>1542.9</v>
      </c>
      <c r="J1390" s="76">
        <v>435.9</v>
      </c>
      <c r="K1390" s="76">
        <v>-4379.3999999999996</v>
      </c>
      <c r="L1390" s="77">
        <v>-1187.4000000000001</v>
      </c>
      <c r="M1390" s="78">
        <v>8174.1</v>
      </c>
      <c r="N1390" s="78">
        <v>-1893.5</v>
      </c>
      <c r="O1390" s="78">
        <v>-190.8</v>
      </c>
      <c r="P1390" s="78">
        <v>-4902.3999999999996</v>
      </c>
      <c r="Q1390" s="26">
        <v>71.95</v>
      </c>
      <c r="R1390" s="27">
        <v>47.88</v>
      </c>
      <c r="S1390" s="27">
        <v>67.98</v>
      </c>
      <c r="T1390" s="27">
        <v>49.46</v>
      </c>
      <c r="U1390" s="28">
        <v>67.98</v>
      </c>
    </row>
    <row r="1391" spans="1:21" x14ac:dyDescent="0.25">
      <c r="A1391" t="s">
        <v>24</v>
      </c>
      <c r="B1391" s="10" t="str">
        <f>VLOOKUP($E1391,'Overview Cluster Days'!$B:$G,3)</f>
        <v>B</v>
      </c>
      <c r="C1391" s="10" t="str">
        <f>VLOOKUP($E1391,'Overview Cluster Days'!$B:$G,5)</f>
        <v>Winter</v>
      </c>
      <c r="D1391" s="10" t="str">
        <f>VLOOKUP($E1391,'Overview Cluster Days'!$B:$G,6)</f>
        <v>Weekday</v>
      </c>
      <c r="E1391">
        <v>20181128</v>
      </c>
      <c r="F1391">
        <v>22</v>
      </c>
      <c r="G1391" s="76">
        <v>-651.79999999999995</v>
      </c>
      <c r="H1391" s="76">
        <v>8651</v>
      </c>
      <c r="I1391" s="76">
        <v>3501.6</v>
      </c>
      <c r="J1391" s="76">
        <v>198.2</v>
      </c>
      <c r="K1391" s="76">
        <v>-4277.3999999999996</v>
      </c>
      <c r="L1391" s="77">
        <v>-651.79999999999995</v>
      </c>
      <c r="M1391" s="78">
        <v>8642.7000000000007</v>
      </c>
      <c r="N1391" s="78">
        <v>-2727.8</v>
      </c>
      <c r="O1391" s="78">
        <v>-319.7</v>
      </c>
      <c r="P1391" s="78">
        <v>-4943.3999999999996</v>
      </c>
      <c r="Q1391" s="26">
        <v>66.59</v>
      </c>
      <c r="R1391" s="27">
        <v>46.31</v>
      </c>
      <c r="S1391" s="27">
        <v>62.85</v>
      </c>
      <c r="T1391" s="27">
        <v>47.84</v>
      </c>
      <c r="U1391" s="28">
        <v>62.85</v>
      </c>
    </row>
    <row r="1392" spans="1:21" x14ac:dyDescent="0.25">
      <c r="A1392" t="s">
        <v>24</v>
      </c>
      <c r="B1392" s="10" t="str">
        <f>VLOOKUP($E1392,'Overview Cluster Days'!$B:$G,3)</f>
        <v>B</v>
      </c>
      <c r="C1392" s="10" t="str">
        <f>VLOOKUP($E1392,'Overview Cluster Days'!$B:$G,5)</f>
        <v>Winter</v>
      </c>
      <c r="D1392" s="10" t="str">
        <f>VLOOKUP($E1392,'Overview Cluster Days'!$B:$G,6)</f>
        <v>Weekday</v>
      </c>
      <c r="E1392">
        <v>20181128</v>
      </c>
      <c r="F1392">
        <v>23</v>
      </c>
      <c r="G1392" s="76">
        <v>-969.7</v>
      </c>
      <c r="H1392" s="76">
        <v>9445.4</v>
      </c>
      <c r="I1392" s="76">
        <v>2444.6</v>
      </c>
      <c r="J1392" s="76">
        <v>184.5</v>
      </c>
      <c r="K1392" s="76">
        <v>-5813.1</v>
      </c>
      <c r="L1392" s="77">
        <v>-969.7</v>
      </c>
      <c r="M1392" s="78">
        <v>9907.2999999999993</v>
      </c>
      <c r="N1392" s="78">
        <v>-2359.9</v>
      </c>
      <c r="O1392" s="78">
        <v>-141.6</v>
      </c>
      <c r="P1392" s="78">
        <v>-6436.1</v>
      </c>
      <c r="Q1392" s="26">
        <v>63</v>
      </c>
      <c r="R1392" s="27">
        <v>44.93</v>
      </c>
      <c r="S1392" s="27">
        <v>61.49</v>
      </c>
      <c r="T1392" s="27">
        <v>48</v>
      </c>
      <c r="U1392" s="28">
        <v>53.09</v>
      </c>
    </row>
    <row r="1393" spans="1:21" x14ac:dyDescent="0.25">
      <c r="A1393" t="s">
        <v>24</v>
      </c>
      <c r="B1393" s="10" t="str">
        <f>VLOOKUP($E1393,'Overview Cluster Days'!$B:$G,3)</f>
        <v>B</v>
      </c>
      <c r="C1393" s="10" t="str">
        <f>VLOOKUP($E1393,'Overview Cluster Days'!$B:$G,5)</f>
        <v>Winter</v>
      </c>
      <c r="D1393" s="10" t="str">
        <f>VLOOKUP($E1393,'Overview Cluster Days'!$B:$G,6)</f>
        <v>Weekday</v>
      </c>
      <c r="E1393">
        <v>20181128</v>
      </c>
      <c r="F1393">
        <v>24</v>
      </c>
      <c r="G1393" s="76">
        <v>-1166.7</v>
      </c>
      <c r="H1393" s="76">
        <v>9682.7999999999993</v>
      </c>
      <c r="I1393" s="76">
        <v>258.3</v>
      </c>
      <c r="J1393" s="76">
        <v>491.9</v>
      </c>
      <c r="K1393" s="76">
        <v>-5658.5</v>
      </c>
      <c r="L1393" s="77">
        <v>-1166.7</v>
      </c>
      <c r="M1393" s="78">
        <v>10306.5</v>
      </c>
      <c r="N1393" s="78">
        <v>-2947.3</v>
      </c>
      <c r="O1393" s="78">
        <v>-79</v>
      </c>
      <c r="P1393" s="78">
        <v>-6113.5</v>
      </c>
      <c r="Q1393" s="26">
        <v>53.2</v>
      </c>
      <c r="R1393" s="27">
        <v>38.47</v>
      </c>
      <c r="S1393" s="27">
        <v>57.96</v>
      </c>
      <c r="T1393" s="27">
        <v>45.54</v>
      </c>
      <c r="U1393" s="28">
        <v>47</v>
      </c>
    </row>
    <row r="1394" spans="1:21" x14ac:dyDescent="0.25">
      <c r="A1394" t="s">
        <v>24</v>
      </c>
      <c r="B1394" s="10" t="str">
        <f>VLOOKUP($E1394,'Overview Cluster Days'!$B:$G,3)</f>
        <v>B</v>
      </c>
      <c r="C1394" s="10" t="str">
        <f>VLOOKUP($E1394,'Overview Cluster Days'!$B:$G,5)</f>
        <v>Winter</v>
      </c>
      <c r="D1394" s="10" t="str">
        <f>VLOOKUP($E1394,'Overview Cluster Days'!$B:$G,6)</f>
        <v>Weekday</v>
      </c>
      <c r="E1394">
        <v>20181129</v>
      </c>
      <c r="F1394">
        <v>1</v>
      </c>
      <c r="G1394" s="76">
        <v>-1113.4000000000001</v>
      </c>
      <c r="H1394" s="76">
        <v>7874</v>
      </c>
      <c r="I1394" s="76">
        <v>865.6</v>
      </c>
      <c r="J1394" s="76">
        <v>815.8</v>
      </c>
      <c r="K1394" s="76">
        <v>-4574.5</v>
      </c>
      <c r="L1394" s="77">
        <v>-1113.4000000000001</v>
      </c>
      <c r="M1394" s="78">
        <v>9134.9</v>
      </c>
      <c r="N1394" s="78">
        <v>-2794</v>
      </c>
      <c r="O1394" s="78">
        <v>-24</v>
      </c>
      <c r="P1394" s="78">
        <v>-5203.5</v>
      </c>
      <c r="Q1394" s="26">
        <v>55.2</v>
      </c>
      <c r="R1394" s="27">
        <v>40.99</v>
      </c>
      <c r="S1394" s="27">
        <v>56.6</v>
      </c>
      <c r="T1394" s="27">
        <v>45.63</v>
      </c>
      <c r="U1394" s="28">
        <v>50.59</v>
      </c>
    </row>
    <row r="1395" spans="1:21" x14ac:dyDescent="0.25">
      <c r="A1395" t="s">
        <v>24</v>
      </c>
      <c r="B1395" s="10" t="str">
        <f>VLOOKUP($E1395,'Overview Cluster Days'!$B:$G,3)</f>
        <v>B</v>
      </c>
      <c r="C1395" s="10" t="str">
        <f>VLOOKUP($E1395,'Overview Cluster Days'!$B:$G,5)</f>
        <v>Winter</v>
      </c>
      <c r="D1395" s="10" t="str">
        <f>VLOOKUP($E1395,'Overview Cluster Days'!$B:$G,6)</f>
        <v>Weekday</v>
      </c>
      <c r="E1395">
        <v>20181129</v>
      </c>
      <c r="F1395">
        <v>2</v>
      </c>
      <c r="G1395" s="76">
        <v>-700</v>
      </c>
      <c r="H1395" s="76">
        <v>7269.7</v>
      </c>
      <c r="I1395" s="76">
        <v>1142.2</v>
      </c>
      <c r="J1395" s="76">
        <v>769.2</v>
      </c>
      <c r="K1395" s="76">
        <v>-4494.8</v>
      </c>
      <c r="L1395" s="77">
        <v>-700</v>
      </c>
      <c r="M1395" s="78">
        <v>9116.2999999999993</v>
      </c>
      <c r="N1395" s="78">
        <v>-3134.7</v>
      </c>
      <c r="O1395" s="78">
        <v>-317.8</v>
      </c>
      <c r="P1395" s="78">
        <v>-4963.8</v>
      </c>
      <c r="Q1395" s="26">
        <v>50.35</v>
      </c>
      <c r="R1395" s="27">
        <v>36.72</v>
      </c>
      <c r="S1395" s="27">
        <v>51.37</v>
      </c>
      <c r="T1395" s="27">
        <v>43.5</v>
      </c>
      <c r="U1395" s="28">
        <v>46.09</v>
      </c>
    </row>
    <row r="1396" spans="1:21" x14ac:dyDescent="0.25">
      <c r="A1396" t="s">
        <v>24</v>
      </c>
      <c r="B1396" s="10" t="str">
        <f>VLOOKUP($E1396,'Overview Cluster Days'!$B:$G,3)</f>
        <v>B</v>
      </c>
      <c r="C1396" s="10" t="str">
        <f>VLOOKUP($E1396,'Overview Cluster Days'!$B:$G,5)</f>
        <v>Winter</v>
      </c>
      <c r="D1396" s="10" t="str">
        <f>VLOOKUP($E1396,'Overview Cluster Days'!$B:$G,6)</f>
        <v>Weekday</v>
      </c>
      <c r="E1396">
        <v>20181129</v>
      </c>
      <c r="F1396">
        <v>3</v>
      </c>
      <c r="G1396" s="76">
        <v>-1489.7</v>
      </c>
      <c r="H1396" s="76">
        <v>7014.1</v>
      </c>
      <c r="I1396" s="76">
        <v>1815.5</v>
      </c>
      <c r="J1396" s="76">
        <v>916.4</v>
      </c>
      <c r="K1396" s="76">
        <v>-4827.7</v>
      </c>
      <c r="L1396" s="77">
        <v>-1489.7</v>
      </c>
      <c r="M1396" s="78">
        <v>8694.5</v>
      </c>
      <c r="N1396" s="78">
        <v>-2401.8000000000002</v>
      </c>
      <c r="O1396" s="78">
        <v>403.7</v>
      </c>
      <c r="P1396" s="78">
        <v>-5206.7</v>
      </c>
      <c r="Q1396" s="26">
        <v>54.56</v>
      </c>
      <c r="R1396" s="27">
        <v>35.11</v>
      </c>
      <c r="S1396" s="27">
        <v>50</v>
      </c>
      <c r="T1396" s="27">
        <v>44.9</v>
      </c>
      <c r="U1396" s="28">
        <v>43.06</v>
      </c>
    </row>
    <row r="1397" spans="1:21" x14ac:dyDescent="0.25">
      <c r="A1397" t="s">
        <v>24</v>
      </c>
      <c r="B1397" s="10" t="str">
        <f>VLOOKUP($E1397,'Overview Cluster Days'!$B:$G,3)</f>
        <v>B</v>
      </c>
      <c r="C1397" s="10" t="str">
        <f>VLOOKUP($E1397,'Overview Cluster Days'!$B:$G,5)</f>
        <v>Winter</v>
      </c>
      <c r="D1397" s="10" t="str">
        <f>VLOOKUP($E1397,'Overview Cluster Days'!$B:$G,6)</f>
        <v>Weekday</v>
      </c>
      <c r="E1397">
        <v>20181129</v>
      </c>
      <c r="F1397">
        <v>4</v>
      </c>
      <c r="G1397" s="76">
        <v>-1572.5</v>
      </c>
      <c r="H1397" s="76">
        <v>6916.3</v>
      </c>
      <c r="I1397" s="76">
        <v>3436.4</v>
      </c>
      <c r="J1397" s="76">
        <v>893.1</v>
      </c>
      <c r="K1397" s="76">
        <v>-4367.5</v>
      </c>
      <c r="L1397" s="77">
        <v>-1572.5</v>
      </c>
      <c r="M1397" s="78">
        <v>8801.5</v>
      </c>
      <c r="N1397" s="78">
        <v>-2940</v>
      </c>
      <c r="O1397" s="78">
        <v>380.5</v>
      </c>
      <c r="P1397" s="78">
        <v>-4669.5</v>
      </c>
      <c r="Q1397" s="26">
        <v>50.32</v>
      </c>
      <c r="R1397" s="27">
        <v>37.57</v>
      </c>
      <c r="S1397" s="27">
        <v>45.99</v>
      </c>
      <c r="T1397" s="27">
        <v>44.75</v>
      </c>
      <c r="U1397" s="28">
        <v>45.52</v>
      </c>
    </row>
    <row r="1398" spans="1:21" x14ac:dyDescent="0.25">
      <c r="A1398" t="s">
        <v>24</v>
      </c>
      <c r="B1398" s="10" t="str">
        <f>VLOOKUP($E1398,'Overview Cluster Days'!$B:$G,3)</f>
        <v>B</v>
      </c>
      <c r="C1398" s="10" t="str">
        <f>VLOOKUP($E1398,'Overview Cluster Days'!$B:$G,5)</f>
        <v>Winter</v>
      </c>
      <c r="D1398" s="10" t="str">
        <f>VLOOKUP($E1398,'Overview Cluster Days'!$B:$G,6)</f>
        <v>Weekday</v>
      </c>
      <c r="E1398">
        <v>20181129</v>
      </c>
      <c r="F1398">
        <v>5</v>
      </c>
      <c r="G1398" s="76">
        <v>-2078.8000000000002</v>
      </c>
      <c r="H1398" s="76">
        <v>7377.2</v>
      </c>
      <c r="I1398" s="76">
        <v>3647</v>
      </c>
      <c r="J1398" s="76">
        <v>746.5</v>
      </c>
      <c r="K1398" s="76">
        <v>-4573</v>
      </c>
      <c r="L1398" s="77">
        <v>-2078.8000000000002</v>
      </c>
      <c r="M1398" s="78">
        <v>9031.7000000000007</v>
      </c>
      <c r="N1398" s="78">
        <v>-2818.9</v>
      </c>
      <c r="O1398" s="78">
        <v>85</v>
      </c>
      <c r="P1398" s="78">
        <v>-4219</v>
      </c>
      <c r="Q1398" s="26">
        <v>45.17</v>
      </c>
      <c r="R1398" s="27">
        <v>39.94</v>
      </c>
      <c r="S1398" s="27">
        <v>45.99</v>
      </c>
      <c r="T1398" s="27">
        <v>44.35</v>
      </c>
      <c r="U1398" s="28">
        <v>45.99</v>
      </c>
    </row>
    <row r="1399" spans="1:21" x14ac:dyDescent="0.25">
      <c r="A1399" t="s">
        <v>24</v>
      </c>
      <c r="B1399" s="10" t="str">
        <f>VLOOKUP($E1399,'Overview Cluster Days'!$B:$G,3)</f>
        <v>B</v>
      </c>
      <c r="C1399" s="10" t="str">
        <f>VLOOKUP($E1399,'Overview Cluster Days'!$B:$G,5)</f>
        <v>Winter</v>
      </c>
      <c r="D1399" s="10" t="str">
        <f>VLOOKUP($E1399,'Overview Cluster Days'!$B:$G,6)</f>
        <v>Weekday</v>
      </c>
      <c r="E1399">
        <v>20181129</v>
      </c>
      <c r="F1399">
        <v>6</v>
      </c>
      <c r="G1399" s="76">
        <v>-2357.4</v>
      </c>
      <c r="H1399" s="76">
        <v>7738.2</v>
      </c>
      <c r="I1399" s="76">
        <v>2443.1999999999998</v>
      </c>
      <c r="J1399" s="76">
        <v>611.5</v>
      </c>
      <c r="K1399" s="76">
        <v>-4318.8999999999996</v>
      </c>
      <c r="L1399" s="77">
        <v>-2357.4</v>
      </c>
      <c r="M1399" s="78">
        <v>8761.2000000000007</v>
      </c>
      <c r="N1399" s="78">
        <v>-2069.3000000000002</v>
      </c>
      <c r="O1399" s="78">
        <v>285.39999999999998</v>
      </c>
      <c r="P1399" s="78">
        <v>-4619.8999999999996</v>
      </c>
      <c r="Q1399" s="26">
        <v>46.78</v>
      </c>
      <c r="R1399" s="27">
        <v>43.71</v>
      </c>
      <c r="S1399" s="27">
        <v>49.6</v>
      </c>
      <c r="T1399" s="27">
        <v>46.03</v>
      </c>
      <c r="U1399" s="28">
        <v>50</v>
      </c>
    </row>
    <row r="1400" spans="1:21" x14ac:dyDescent="0.25">
      <c r="A1400" t="s">
        <v>24</v>
      </c>
      <c r="B1400" s="10" t="str">
        <f>VLOOKUP($E1400,'Overview Cluster Days'!$B:$G,3)</f>
        <v>B</v>
      </c>
      <c r="C1400" s="10" t="str">
        <f>VLOOKUP($E1400,'Overview Cluster Days'!$B:$G,5)</f>
        <v>Winter</v>
      </c>
      <c r="D1400" s="10" t="str">
        <f>VLOOKUP($E1400,'Overview Cluster Days'!$B:$G,6)</f>
        <v>Weekday</v>
      </c>
      <c r="E1400">
        <v>20181129</v>
      </c>
      <c r="F1400">
        <v>7</v>
      </c>
      <c r="G1400" s="76">
        <v>-1894.4</v>
      </c>
      <c r="H1400" s="76">
        <v>6688</v>
      </c>
      <c r="I1400" s="76">
        <v>-422.7</v>
      </c>
      <c r="J1400" s="76">
        <v>951.3</v>
      </c>
      <c r="K1400" s="76">
        <v>-4249.6000000000004</v>
      </c>
      <c r="L1400" s="77">
        <v>-1894.4</v>
      </c>
      <c r="M1400" s="78">
        <v>8573.2000000000007</v>
      </c>
      <c r="N1400" s="78">
        <v>-2811.6</v>
      </c>
      <c r="O1400" s="78">
        <v>682.4</v>
      </c>
      <c r="P1400" s="78">
        <v>-4549.6000000000004</v>
      </c>
      <c r="Q1400" s="26">
        <v>59.63</v>
      </c>
      <c r="R1400" s="27">
        <v>52.51</v>
      </c>
      <c r="S1400" s="27">
        <v>58.86</v>
      </c>
      <c r="T1400" s="27">
        <v>58.44</v>
      </c>
      <c r="U1400" s="28">
        <v>66.239999999999995</v>
      </c>
    </row>
    <row r="1401" spans="1:21" x14ac:dyDescent="0.25">
      <c r="A1401" t="s">
        <v>24</v>
      </c>
      <c r="B1401" s="10" t="str">
        <f>VLOOKUP($E1401,'Overview Cluster Days'!$B:$G,3)</f>
        <v>B</v>
      </c>
      <c r="C1401" s="10" t="str">
        <f>VLOOKUP($E1401,'Overview Cluster Days'!$B:$G,5)</f>
        <v>Winter</v>
      </c>
      <c r="D1401" s="10" t="str">
        <f>VLOOKUP($E1401,'Overview Cluster Days'!$B:$G,6)</f>
        <v>Weekday</v>
      </c>
      <c r="E1401">
        <v>20181129</v>
      </c>
      <c r="F1401">
        <v>8</v>
      </c>
      <c r="G1401" s="76">
        <v>-1989.7</v>
      </c>
      <c r="H1401" s="76">
        <v>5400.8</v>
      </c>
      <c r="I1401" s="76">
        <v>-1790.2</v>
      </c>
      <c r="J1401" s="76">
        <v>729.9</v>
      </c>
      <c r="K1401" s="76">
        <v>-3784</v>
      </c>
      <c r="L1401" s="77">
        <v>-1989.7</v>
      </c>
      <c r="M1401" s="78">
        <v>7456</v>
      </c>
      <c r="N1401" s="78">
        <v>-1108.8</v>
      </c>
      <c r="O1401" s="78">
        <v>486.5</v>
      </c>
      <c r="P1401" s="78">
        <v>-4844</v>
      </c>
      <c r="Q1401" s="26">
        <v>77.13</v>
      </c>
      <c r="R1401" s="27">
        <v>59.88</v>
      </c>
      <c r="S1401" s="27">
        <v>68.599999999999994</v>
      </c>
      <c r="T1401" s="27">
        <v>68.12</v>
      </c>
      <c r="U1401" s="28">
        <v>68.53</v>
      </c>
    </row>
    <row r="1402" spans="1:21" x14ac:dyDescent="0.25">
      <c r="A1402" t="s">
        <v>24</v>
      </c>
      <c r="B1402" s="10" t="str">
        <f>VLOOKUP($E1402,'Overview Cluster Days'!$B:$G,3)</f>
        <v>B</v>
      </c>
      <c r="C1402" s="10" t="str">
        <f>VLOOKUP($E1402,'Overview Cluster Days'!$B:$G,5)</f>
        <v>Winter</v>
      </c>
      <c r="D1402" s="10" t="str">
        <f>VLOOKUP($E1402,'Overview Cluster Days'!$B:$G,6)</f>
        <v>Weekday</v>
      </c>
      <c r="E1402">
        <v>20181129</v>
      </c>
      <c r="F1402">
        <v>9</v>
      </c>
      <c r="G1402" s="76">
        <v>-1644.7</v>
      </c>
      <c r="H1402" s="76">
        <v>5707</v>
      </c>
      <c r="I1402" s="76">
        <v>-484.5</v>
      </c>
      <c r="J1402" s="76">
        <v>192.4</v>
      </c>
      <c r="K1402" s="76">
        <v>-4520</v>
      </c>
      <c r="L1402" s="77">
        <v>-1644.7</v>
      </c>
      <c r="M1402" s="78">
        <v>7682.2</v>
      </c>
      <c r="N1402" s="78">
        <v>-1420.6</v>
      </c>
      <c r="O1402" s="78">
        <v>165.1</v>
      </c>
      <c r="P1402" s="78">
        <v>-4782</v>
      </c>
      <c r="Q1402" s="26">
        <v>74.81</v>
      </c>
      <c r="R1402" s="27">
        <v>61.87</v>
      </c>
      <c r="S1402" s="27">
        <v>69.02</v>
      </c>
      <c r="T1402" s="27">
        <v>68.540000000000006</v>
      </c>
      <c r="U1402" s="28">
        <v>69.02</v>
      </c>
    </row>
    <row r="1403" spans="1:21" x14ac:dyDescent="0.25">
      <c r="A1403" t="s">
        <v>24</v>
      </c>
      <c r="B1403" s="10" t="str">
        <f>VLOOKUP($E1403,'Overview Cluster Days'!$B:$G,3)</f>
        <v>B</v>
      </c>
      <c r="C1403" s="10" t="str">
        <f>VLOOKUP($E1403,'Overview Cluster Days'!$B:$G,5)</f>
        <v>Winter</v>
      </c>
      <c r="D1403" s="10" t="str">
        <f>VLOOKUP($E1403,'Overview Cluster Days'!$B:$G,6)</f>
        <v>Weekday</v>
      </c>
      <c r="E1403">
        <v>20181129</v>
      </c>
      <c r="F1403">
        <v>10</v>
      </c>
      <c r="G1403" s="76">
        <v>-1846.9</v>
      </c>
      <c r="H1403" s="76">
        <v>5896.7</v>
      </c>
      <c r="I1403" s="76">
        <v>71.5</v>
      </c>
      <c r="J1403" s="76">
        <v>58.3</v>
      </c>
      <c r="K1403" s="76">
        <v>-4302.1000000000004</v>
      </c>
      <c r="L1403" s="77">
        <v>-1846.9</v>
      </c>
      <c r="M1403" s="78">
        <v>7881.9</v>
      </c>
      <c r="N1403" s="78">
        <v>-1505.2</v>
      </c>
      <c r="O1403" s="78">
        <v>162.30000000000001</v>
      </c>
      <c r="P1403" s="78">
        <v>-4692.1000000000004</v>
      </c>
      <c r="Q1403" s="26">
        <v>79.2</v>
      </c>
      <c r="R1403" s="27">
        <v>53.75</v>
      </c>
      <c r="S1403" s="27">
        <v>69.02</v>
      </c>
      <c r="T1403" s="27">
        <v>71.34</v>
      </c>
      <c r="U1403" s="28">
        <v>69.02</v>
      </c>
    </row>
    <row r="1404" spans="1:21" x14ac:dyDescent="0.25">
      <c r="A1404" t="s">
        <v>24</v>
      </c>
      <c r="B1404" s="10" t="str">
        <f>VLOOKUP($E1404,'Overview Cluster Days'!$B:$G,3)</f>
        <v>B</v>
      </c>
      <c r="C1404" s="10" t="str">
        <f>VLOOKUP($E1404,'Overview Cluster Days'!$B:$G,5)</f>
        <v>Winter</v>
      </c>
      <c r="D1404" s="10" t="str">
        <f>VLOOKUP($E1404,'Overview Cluster Days'!$B:$G,6)</f>
        <v>Weekday</v>
      </c>
      <c r="E1404">
        <v>20181129</v>
      </c>
      <c r="F1404">
        <v>11</v>
      </c>
      <c r="G1404" s="76">
        <v>-1727.7</v>
      </c>
      <c r="H1404" s="76">
        <v>6022.4</v>
      </c>
      <c r="I1404" s="76">
        <v>730.5</v>
      </c>
      <c r="J1404" s="76">
        <v>148.30000000000001</v>
      </c>
      <c r="K1404" s="76">
        <v>-4020.3</v>
      </c>
      <c r="L1404" s="77">
        <v>-1727.7</v>
      </c>
      <c r="M1404" s="78">
        <v>8007.6</v>
      </c>
      <c r="N1404" s="78">
        <v>-1560.6</v>
      </c>
      <c r="O1404" s="78">
        <v>-5.6843420000000003E-14</v>
      </c>
      <c r="P1404" s="78">
        <v>-4719.3</v>
      </c>
      <c r="Q1404" s="26">
        <v>73.209999999999994</v>
      </c>
      <c r="R1404" s="27">
        <v>59.61</v>
      </c>
      <c r="S1404" s="27">
        <v>67.2</v>
      </c>
      <c r="T1404" s="27">
        <v>72.98</v>
      </c>
      <c r="U1404" s="28">
        <v>67.2</v>
      </c>
    </row>
    <row r="1405" spans="1:21" x14ac:dyDescent="0.25">
      <c r="A1405" t="s">
        <v>24</v>
      </c>
      <c r="B1405" s="10" t="str">
        <f>VLOOKUP($E1405,'Overview Cluster Days'!$B:$G,3)</f>
        <v>B</v>
      </c>
      <c r="C1405" s="10" t="str">
        <f>VLOOKUP($E1405,'Overview Cluster Days'!$B:$G,5)</f>
        <v>Winter</v>
      </c>
      <c r="D1405" s="10" t="str">
        <f>VLOOKUP($E1405,'Overview Cluster Days'!$B:$G,6)</f>
        <v>Weekday</v>
      </c>
      <c r="E1405">
        <v>20181129</v>
      </c>
      <c r="F1405">
        <v>12</v>
      </c>
      <c r="G1405" s="76">
        <v>-1687.2</v>
      </c>
      <c r="H1405" s="76">
        <v>6100</v>
      </c>
      <c r="I1405" s="76">
        <v>1189.8</v>
      </c>
      <c r="J1405" s="76">
        <v>148</v>
      </c>
      <c r="K1405" s="76">
        <v>-4578.7</v>
      </c>
      <c r="L1405" s="77">
        <v>-1687.2</v>
      </c>
      <c r="M1405" s="78">
        <v>8165.2</v>
      </c>
      <c r="N1405" s="78">
        <v>-1892.5</v>
      </c>
      <c r="O1405" s="78">
        <v>111.2</v>
      </c>
      <c r="P1405" s="78">
        <v>-4696.7</v>
      </c>
      <c r="Q1405" s="26">
        <v>73.989999999999995</v>
      </c>
      <c r="R1405" s="27">
        <v>56.55</v>
      </c>
      <c r="S1405" s="27">
        <v>66.19</v>
      </c>
      <c r="T1405" s="27">
        <v>67.27</v>
      </c>
      <c r="U1405" s="28">
        <v>66.55</v>
      </c>
    </row>
    <row r="1406" spans="1:21" x14ac:dyDescent="0.25">
      <c r="A1406" t="s">
        <v>24</v>
      </c>
      <c r="B1406" s="10" t="str">
        <f>VLOOKUP($E1406,'Overview Cluster Days'!$B:$G,3)</f>
        <v>B</v>
      </c>
      <c r="C1406" s="10" t="str">
        <f>VLOOKUP($E1406,'Overview Cluster Days'!$B:$G,5)</f>
        <v>Winter</v>
      </c>
      <c r="D1406" s="10" t="str">
        <f>VLOOKUP($E1406,'Overview Cluster Days'!$B:$G,6)</f>
        <v>Weekday</v>
      </c>
      <c r="E1406">
        <v>20181129</v>
      </c>
      <c r="F1406">
        <v>13</v>
      </c>
      <c r="G1406" s="76">
        <v>-1477</v>
      </c>
      <c r="H1406" s="76">
        <v>6148</v>
      </c>
      <c r="I1406" s="76">
        <v>1204.4000000000001</v>
      </c>
      <c r="J1406" s="76">
        <v>387.5</v>
      </c>
      <c r="K1406" s="76">
        <v>-4746.1000000000004</v>
      </c>
      <c r="L1406" s="77">
        <v>-1477</v>
      </c>
      <c r="M1406" s="78">
        <v>8253.2000000000007</v>
      </c>
      <c r="N1406" s="78">
        <v>-2024.6</v>
      </c>
      <c r="O1406" s="78">
        <v>4.5</v>
      </c>
      <c r="P1406" s="78">
        <v>-4756.1000000000004</v>
      </c>
      <c r="Q1406" s="26">
        <v>72.599999999999994</v>
      </c>
      <c r="R1406" s="27">
        <v>55.8</v>
      </c>
      <c r="S1406" s="27">
        <v>64.5</v>
      </c>
      <c r="T1406" s="27">
        <v>64.040000000000006</v>
      </c>
      <c r="U1406" s="28">
        <v>64.5</v>
      </c>
    </row>
    <row r="1407" spans="1:21" x14ac:dyDescent="0.25">
      <c r="A1407" t="s">
        <v>24</v>
      </c>
      <c r="B1407" s="10" t="str">
        <f>VLOOKUP($E1407,'Overview Cluster Days'!$B:$G,3)</f>
        <v>B</v>
      </c>
      <c r="C1407" s="10" t="str">
        <f>VLOOKUP($E1407,'Overview Cluster Days'!$B:$G,5)</f>
        <v>Winter</v>
      </c>
      <c r="D1407" s="10" t="str">
        <f>VLOOKUP($E1407,'Overview Cluster Days'!$B:$G,6)</f>
        <v>Weekday</v>
      </c>
      <c r="E1407">
        <v>20181129</v>
      </c>
      <c r="F1407">
        <v>14</v>
      </c>
      <c r="G1407" s="76">
        <v>-1680.6</v>
      </c>
      <c r="H1407" s="76">
        <v>6020.4</v>
      </c>
      <c r="I1407" s="76">
        <v>1905.4</v>
      </c>
      <c r="J1407" s="76">
        <v>349.6</v>
      </c>
      <c r="K1407" s="76">
        <v>-4573.7</v>
      </c>
      <c r="L1407" s="77">
        <v>-1680.6</v>
      </c>
      <c r="M1407" s="78">
        <v>8185.6</v>
      </c>
      <c r="N1407" s="78">
        <v>-1892</v>
      </c>
      <c r="O1407" s="78">
        <v>128.69999999999999</v>
      </c>
      <c r="P1407" s="78">
        <v>-4741.7</v>
      </c>
      <c r="Q1407" s="26">
        <v>70.61</v>
      </c>
      <c r="R1407" s="27">
        <v>56.56</v>
      </c>
      <c r="S1407" s="27">
        <v>63.97</v>
      </c>
      <c r="T1407" s="27">
        <v>63.52</v>
      </c>
      <c r="U1407" s="28">
        <v>63.97</v>
      </c>
    </row>
    <row r="1408" spans="1:21" x14ac:dyDescent="0.25">
      <c r="A1408" t="s">
        <v>24</v>
      </c>
      <c r="B1408" s="10" t="str">
        <f>VLOOKUP($E1408,'Overview Cluster Days'!$B:$G,3)</f>
        <v>B</v>
      </c>
      <c r="C1408" s="10" t="str">
        <f>VLOOKUP($E1408,'Overview Cluster Days'!$B:$G,5)</f>
        <v>Winter</v>
      </c>
      <c r="D1408" s="10" t="str">
        <f>VLOOKUP($E1408,'Overview Cluster Days'!$B:$G,6)</f>
        <v>Weekday</v>
      </c>
      <c r="E1408">
        <v>20181129</v>
      </c>
      <c r="F1408">
        <v>15</v>
      </c>
      <c r="G1408" s="76">
        <v>-1647.7</v>
      </c>
      <c r="H1408" s="76">
        <v>6054</v>
      </c>
      <c r="I1408" s="76">
        <v>2262.6</v>
      </c>
      <c r="J1408" s="76">
        <v>278.10000000000002</v>
      </c>
      <c r="K1408" s="76">
        <v>-4019.2</v>
      </c>
      <c r="L1408" s="77">
        <v>-1647.7</v>
      </c>
      <c r="M1408" s="78">
        <v>8059.2</v>
      </c>
      <c r="N1408" s="78">
        <v>-2008</v>
      </c>
      <c r="O1408" s="78">
        <v>147.69999999999999</v>
      </c>
      <c r="P1408" s="78">
        <v>-4551.2</v>
      </c>
      <c r="Q1408" s="26">
        <v>67.69</v>
      </c>
      <c r="R1408" s="27">
        <v>55.67</v>
      </c>
      <c r="S1408" s="27">
        <v>63.54</v>
      </c>
      <c r="T1408" s="27">
        <v>61.68</v>
      </c>
      <c r="U1408" s="28">
        <v>66.25</v>
      </c>
    </row>
    <row r="1409" spans="1:21" x14ac:dyDescent="0.25">
      <c r="A1409" t="s">
        <v>24</v>
      </c>
      <c r="B1409" s="10" t="str">
        <f>VLOOKUP($E1409,'Overview Cluster Days'!$B:$G,3)</f>
        <v>B</v>
      </c>
      <c r="C1409" s="10" t="str">
        <f>VLOOKUP($E1409,'Overview Cluster Days'!$B:$G,5)</f>
        <v>Winter</v>
      </c>
      <c r="D1409" s="10" t="str">
        <f>VLOOKUP($E1409,'Overview Cluster Days'!$B:$G,6)</f>
        <v>Weekday</v>
      </c>
      <c r="E1409">
        <v>20181129</v>
      </c>
      <c r="F1409">
        <v>16</v>
      </c>
      <c r="G1409" s="76">
        <v>-1837.9</v>
      </c>
      <c r="H1409" s="76">
        <v>5853.7</v>
      </c>
      <c r="I1409" s="76">
        <v>2176.3000000000002</v>
      </c>
      <c r="J1409" s="76">
        <v>218.5</v>
      </c>
      <c r="K1409" s="76">
        <v>-3540.9</v>
      </c>
      <c r="L1409" s="77">
        <v>-1837.9</v>
      </c>
      <c r="M1409" s="78">
        <v>7848.9</v>
      </c>
      <c r="N1409" s="78">
        <v>-1591.1</v>
      </c>
      <c r="O1409" s="78">
        <v>181</v>
      </c>
      <c r="P1409" s="78">
        <v>-4600.8999999999996</v>
      </c>
      <c r="Q1409" s="26">
        <v>66.180000000000007</v>
      </c>
      <c r="R1409" s="27">
        <v>56.67</v>
      </c>
      <c r="S1409" s="27">
        <v>63.94</v>
      </c>
      <c r="T1409" s="27">
        <v>61.16</v>
      </c>
      <c r="U1409" s="28">
        <v>66.959999999999994</v>
      </c>
    </row>
    <row r="1410" spans="1:21" x14ac:dyDescent="0.25">
      <c r="A1410" t="s">
        <v>24</v>
      </c>
      <c r="B1410" s="10" t="str">
        <f>VLOOKUP($E1410,'Overview Cluster Days'!$B:$G,3)</f>
        <v>B</v>
      </c>
      <c r="C1410" s="10" t="str">
        <f>VLOOKUP($E1410,'Overview Cluster Days'!$B:$G,5)</f>
        <v>Winter</v>
      </c>
      <c r="D1410" s="10" t="str">
        <f>VLOOKUP($E1410,'Overview Cluster Days'!$B:$G,6)</f>
        <v>Weekday</v>
      </c>
      <c r="E1410">
        <v>20181129</v>
      </c>
      <c r="F1410">
        <v>17</v>
      </c>
      <c r="G1410" s="76">
        <v>-1995.3</v>
      </c>
      <c r="H1410" s="76">
        <v>5712.9</v>
      </c>
      <c r="I1410" s="76">
        <v>1467.8</v>
      </c>
      <c r="J1410" s="76">
        <v>-101.4</v>
      </c>
      <c r="K1410" s="76">
        <v>-3618.4</v>
      </c>
      <c r="L1410" s="77">
        <v>-1995.3</v>
      </c>
      <c r="M1410" s="78">
        <v>7778.1</v>
      </c>
      <c r="N1410" s="78">
        <v>-1269.3</v>
      </c>
      <c r="O1410" s="78">
        <v>164.9</v>
      </c>
      <c r="P1410" s="78">
        <v>-4678.3999999999996</v>
      </c>
      <c r="Q1410" s="26">
        <v>74.900000000000006</v>
      </c>
      <c r="R1410" s="27">
        <v>57.09</v>
      </c>
      <c r="S1410" s="27">
        <v>67.33</v>
      </c>
      <c r="T1410" s="27">
        <v>66.86</v>
      </c>
      <c r="U1410" s="28">
        <v>66.98</v>
      </c>
    </row>
    <row r="1411" spans="1:21" x14ac:dyDescent="0.25">
      <c r="A1411" t="s">
        <v>24</v>
      </c>
      <c r="B1411" s="10" t="str">
        <f>VLOOKUP($E1411,'Overview Cluster Days'!$B:$G,3)</f>
        <v>B</v>
      </c>
      <c r="C1411" s="10" t="str">
        <f>VLOOKUP($E1411,'Overview Cluster Days'!$B:$G,5)</f>
        <v>Winter</v>
      </c>
      <c r="D1411" s="10" t="str">
        <f>VLOOKUP($E1411,'Overview Cluster Days'!$B:$G,6)</f>
        <v>Weekday</v>
      </c>
      <c r="E1411">
        <v>20181129</v>
      </c>
      <c r="F1411">
        <v>18</v>
      </c>
      <c r="G1411" s="76">
        <v>-1957.1</v>
      </c>
      <c r="H1411" s="76">
        <v>5955.7</v>
      </c>
      <c r="I1411" s="76">
        <v>1878.4</v>
      </c>
      <c r="J1411" s="76">
        <v>-8.4</v>
      </c>
      <c r="K1411" s="76">
        <v>-3596.3</v>
      </c>
      <c r="L1411" s="77">
        <v>-1957.1</v>
      </c>
      <c r="M1411" s="78">
        <v>7880.9</v>
      </c>
      <c r="N1411" s="78">
        <v>-1331</v>
      </c>
      <c r="O1411" s="78">
        <v>63.5</v>
      </c>
      <c r="P1411" s="78">
        <v>-4656.3</v>
      </c>
      <c r="Q1411" s="26">
        <v>84.73</v>
      </c>
      <c r="R1411" s="27">
        <v>59.91</v>
      </c>
      <c r="S1411" s="27">
        <v>72.59</v>
      </c>
      <c r="T1411" s="27">
        <v>82.31</v>
      </c>
      <c r="U1411" s="28">
        <v>66.98</v>
      </c>
    </row>
    <row r="1412" spans="1:21" x14ac:dyDescent="0.25">
      <c r="A1412" t="s">
        <v>24</v>
      </c>
      <c r="B1412" s="10" t="str">
        <f>VLOOKUP($E1412,'Overview Cluster Days'!$B:$G,3)</f>
        <v>B</v>
      </c>
      <c r="C1412" s="10" t="str">
        <f>VLOOKUP($E1412,'Overview Cluster Days'!$B:$G,5)</f>
        <v>Winter</v>
      </c>
      <c r="D1412" s="10" t="str">
        <f>VLOOKUP($E1412,'Overview Cluster Days'!$B:$G,6)</f>
        <v>Weekday</v>
      </c>
      <c r="E1412">
        <v>20181129</v>
      </c>
      <c r="F1412">
        <v>19</v>
      </c>
      <c r="G1412" s="76">
        <v>-1466.9</v>
      </c>
      <c r="H1412" s="76">
        <v>5859</v>
      </c>
      <c r="I1412" s="76">
        <v>270.7</v>
      </c>
      <c r="J1412" s="76">
        <v>388.6</v>
      </c>
      <c r="K1412" s="76">
        <v>-3625.1</v>
      </c>
      <c r="L1412" s="77">
        <v>-1466.9</v>
      </c>
      <c r="M1412" s="78">
        <v>7744.2</v>
      </c>
      <c r="N1412" s="78">
        <v>-1593.7</v>
      </c>
      <c r="O1412" s="78">
        <v>1.5</v>
      </c>
      <c r="P1412" s="78">
        <v>-4685.1000000000004</v>
      </c>
      <c r="Q1412" s="26">
        <v>92.93</v>
      </c>
      <c r="R1412" s="27">
        <v>57.99</v>
      </c>
      <c r="S1412" s="27">
        <v>75.28</v>
      </c>
      <c r="T1412" s="27">
        <v>57.06</v>
      </c>
      <c r="U1412" s="28">
        <v>66.959999999999994</v>
      </c>
    </row>
    <row r="1413" spans="1:21" x14ac:dyDescent="0.25">
      <c r="A1413" t="s">
        <v>24</v>
      </c>
      <c r="B1413" s="10" t="str">
        <f>VLOOKUP($E1413,'Overview Cluster Days'!$B:$G,3)</f>
        <v>B</v>
      </c>
      <c r="C1413" s="10" t="str">
        <f>VLOOKUP($E1413,'Overview Cluster Days'!$B:$G,5)</f>
        <v>Winter</v>
      </c>
      <c r="D1413" s="10" t="str">
        <f>VLOOKUP($E1413,'Overview Cluster Days'!$B:$G,6)</f>
        <v>Weekday</v>
      </c>
      <c r="E1413">
        <v>20181129</v>
      </c>
      <c r="F1413">
        <v>20</v>
      </c>
      <c r="G1413" s="76">
        <v>-1252.5</v>
      </c>
      <c r="H1413" s="76">
        <v>6107.3</v>
      </c>
      <c r="I1413" s="76">
        <v>-174.2</v>
      </c>
      <c r="J1413" s="76">
        <v>430</v>
      </c>
      <c r="K1413" s="76">
        <v>-3644.2</v>
      </c>
      <c r="L1413" s="77">
        <v>-1252.5</v>
      </c>
      <c r="M1413" s="78">
        <v>7992.5</v>
      </c>
      <c r="N1413" s="78">
        <v>-2078.6999999999998</v>
      </c>
      <c r="O1413" s="78">
        <v>42.9</v>
      </c>
      <c r="P1413" s="78">
        <v>-4704.2</v>
      </c>
      <c r="Q1413" s="26">
        <v>82.4</v>
      </c>
      <c r="R1413" s="27">
        <v>56.21</v>
      </c>
      <c r="S1413" s="27">
        <v>72.25</v>
      </c>
      <c r="T1413" s="27">
        <v>51</v>
      </c>
      <c r="U1413" s="28">
        <v>66.92</v>
      </c>
    </row>
    <row r="1414" spans="1:21" x14ac:dyDescent="0.25">
      <c r="A1414" t="s">
        <v>24</v>
      </c>
      <c r="B1414" s="10" t="str">
        <f>VLOOKUP($E1414,'Overview Cluster Days'!$B:$G,3)</f>
        <v>B</v>
      </c>
      <c r="C1414" s="10" t="str">
        <f>VLOOKUP($E1414,'Overview Cluster Days'!$B:$G,5)</f>
        <v>Winter</v>
      </c>
      <c r="D1414" s="10" t="str">
        <f>VLOOKUP($E1414,'Overview Cluster Days'!$B:$G,6)</f>
        <v>Weekday</v>
      </c>
      <c r="E1414">
        <v>20181129</v>
      </c>
      <c r="F1414">
        <v>21</v>
      </c>
      <c r="G1414" s="76">
        <v>-1317.9</v>
      </c>
      <c r="H1414" s="76">
        <v>6447.4</v>
      </c>
      <c r="I1414" s="76">
        <v>1767.8</v>
      </c>
      <c r="J1414" s="76">
        <v>656</v>
      </c>
      <c r="K1414" s="76">
        <v>-3683.4</v>
      </c>
      <c r="L1414" s="77">
        <v>-1317.9</v>
      </c>
      <c r="M1414" s="78">
        <v>8318</v>
      </c>
      <c r="N1414" s="78">
        <v>-2319.1</v>
      </c>
      <c r="O1414" s="78">
        <v>62.4</v>
      </c>
      <c r="P1414" s="78">
        <v>-4743.3999999999996</v>
      </c>
      <c r="Q1414" s="26">
        <v>75.760000000000005</v>
      </c>
      <c r="R1414" s="27">
        <v>48.03</v>
      </c>
      <c r="S1414" s="27">
        <v>69.25</v>
      </c>
      <c r="T1414" s="27">
        <v>48.27</v>
      </c>
      <c r="U1414" s="28">
        <v>63.98</v>
      </c>
    </row>
    <row r="1415" spans="1:21" x14ac:dyDescent="0.25">
      <c r="A1415" t="s">
        <v>24</v>
      </c>
      <c r="B1415" s="10" t="str">
        <f>VLOOKUP($E1415,'Overview Cluster Days'!$B:$G,3)</f>
        <v>B</v>
      </c>
      <c r="C1415" s="10" t="str">
        <f>VLOOKUP($E1415,'Overview Cluster Days'!$B:$G,5)</f>
        <v>Winter</v>
      </c>
      <c r="D1415" s="10" t="str">
        <f>VLOOKUP($E1415,'Overview Cluster Days'!$B:$G,6)</f>
        <v>Weekday</v>
      </c>
      <c r="E1415">
        <v>20181129</v>
      </c>
      <c r="F1415">
        <v>22</v>
      </c>
      <c r="G1415" s="76">
        <v>-1231.2</v>
      </c>
      <c r="H1415" s="76">
        <v>7506.8</v>
      </c>
      <c r="I1415" s="76">
        <v>4656.5</v>
      </c>
      <c r="J1415" s="76">
        <v>517.79999999999995</v>
      </c>
      <c r="K1415" s="76">
        <v>-3541.6</v>
      </c>
      <c r="L1415" s="77">
        <v>-1231.2</v>
      </c>
      <c r="M1415" s="78">
        <v>8578.7999999999993</v>
      </c>
      <c r="N1415" s="78">
        <v>-2891.7</v>
      </c>
      <c r="O1415" s="78">
        <v>130.69999999999999</v>
      </c>
      <c r="P1415" s="78">
        <v>-4586.6000000000004</v>
      </c>
      <c r="Q1415" s="26">
        <v>64</v>
      </c>
      <c r="R1415" s="27">
        <v>45.63</v>
      </c>
      <c r="S1415" s="27">
        <v>64.040000000000006</v>
      </c>
      <c r="T1415" s="27">
        <v>58.41</v>
      </c>
      <c r="U1415" s="28">
        <v>63.91</v>
      </c>
    </row>
    <row r="1416" spans="1:21" x14ac:dyDescent="0.25">
      <c r="A1416" t="s">
        <v>24</v>
      </c>
      <c r="B1416" s="10" t="str">
        <f>VLOOKUP($E1416,'Overview Cluster Days'!$B:$G,3)</f>
        <v>B</v>
      </c>
      <c r="C1416" s="10" t="str">
        <f>VLOOKUP($E1416,'Overview Cluster Days'!$B:$G,5)</f>
        <v>Winter</v>
      </c>
      <c r="D1416" s="10" t="str">
        <f>VLOOKUP($E1416,'Overview Cluster Days'!$B:$G,6)</f>
        <v>Weekday</v>
      </c>
      <c r="E1416">
        <v>20181129</v>
      </c>
      <c r="F1416">
        <v>23</v>
      </c>
      <c r="G1416" s="76">
        <v>-1139.4000000000001</v>
      </c>
      <c r="H1416" s="76">
        <v>6911.1</v>
      </c>
      <c r="I1416" s="76">
        <v>4384.3999999999996</v>
      </c>
      <c r="J1416" s="76">
        <v>550</v>
      </c>
      <c r="K1416" s="76">
        <v>-3650.6</v>
      </c>
      <c r="L1416" s="77">
        <v>-1139.4000000000001</v>
      </c>
      <c r="M1416" s="78">
        <v>8478.2999999999993</v>
      </c>
      <c r="N1416" s="78">
        <v>-2867.2</v>
      </c>
      <c r="O1416" s="78">
        <v>223.9</v>
      </c>
      <c r="P1416" s="78">
        <v>-4695.6000000000004</v>
      </c>
      <c r="Q1416" s="26">
        <v>67.36</v>
      </c>
      <c r="R1416" s="27">
        <v>43.78</v>
      </c>
      <c r="S1416" s="27">
        <v>62.96</v>
      </c>
      <c r="T1416" s="27">
        <v>52.9</v>
      </c>
      <c r="U1416" s="28">
        <v>50.86</v>
      </c>
    </row>
    <row r="1417" spans="1:21" x14ac:dyDescent="0.25">
      <c r="A1417" t="s">
        <v>24</v>
      </c>
      <c r="B1417" s="10" t="str">
        <f>VLOOKUP($E1417,'Overview Cluster Days'!$B:$G,3)</f>
        <v>B</v>
      </c>
      <c r="C1417" s="10" t="str">
        <f>VLOOKUP($E1417,'Overview Cluster Days'!$B:$G,5)</f>
        <v>Winter</v>
      </c>
      <c r="D1417" s="10" t="str">
        <f>VLOOKUP($E1417,'Overview Cluster Days'!$B:$G,6)</f>
        <v>Weekday</v>
      </c>
      <c r="E1417">
        <v>20181129</v>
      </c>
      <c r="F1417">
        <v>24</v>
      </c>
      <c r="G1417" s="76">
        <v>-1376.3</v>
      </c>
      <c r="H1417" s="76">
        <v>7146.4</v>
      </c>
      <c r="I1417" s="76">
        <v>2193.6999999999998</v>
      </c>
      <c r="J1417" s="76">
        <v>454.3</v>
      </c>
      <c r="K1417" s="76">
        <v>-3653.7</v>
      </c>
      <c r="L1417" s="77">
        <v>-1376.3</v>
      </c>
      <c r="M1417" s="78">
        <v>8952.6</v>
      </c>
      <c r="N1417" s="78">
        <v>-2991.2</v>
      </c>
      <c r="O1417" s="78">
        <v>92.6</v>
      </c>
      <c r="P1417" s="78">
        <v>-4677.7</v>
      </c>
      <c r="Q1417" s="26">
        <v>53.86</v>
      </c>
      <c r="R1417" s="27">
        <v>40.31</v>
      </c>
      <c r="S1417" s="27">
        <v>58.52</v>
      </c>
      <c r="T1417" s="27">
        <v>45.47</v>
      </c>
      <c r="U1417" s="28">
        <v>46.09</v>
      </c>
    </row>
    <row r="1418" spans="1:21" x14ac:dyDescent="0.25">
      <c r="A1418" t="s">
        <v>24</v>
      </c>
      <c r="B1418" s="10" t="str">
        <f>VLOOKUP($E1418,'Overview Cluster Days'!$B:$G,3)</f>
        <v>B</v>
      </c>
      <c r="C1418" s="10" t="str">
        <f>VLOOKUP($E1418,'Overview Cluster Days'!$B:$G,5)</f>
        <v>Winter</v>
      </c>
      <c r="D1418" s="10" t="str">
        <f>VLOOKUP($E1418,'Overview Cluster Days'!$B:$G,6)</f>
        <v>Weekday</v>
      </c>
      <c r="E1418">
        <v>20181130</v>
      </c>
      <c r="F1418">
        <v>1</v>
      </c>
      <c r="G1418" s="76">
        <v>-947.5</v>
      </c>
      <c r="H1418" s="76">
        <v>6986</v>
      </c>
      <c r="I1418" s="76">
        <v>1517.9</v>
      </c>
      <c r="J1418" s="76">
        <v>97.3</v>
      </c>
      <c r="K1418" s="76">
        <v>-2807.2</v>
      </c>
      <c r="L1418" s="77">
        <v>-947.5</v>
      </c>
      <c r="M1418" s="78">
        <v>8655.6</v>
      </c>
      <c r="N1418" s="78">
        <v>-3893.4</v>
      </c>
      <c r="O1418" s="78">
        <v>-237.5</v>
      </c>
      <c r="P1418" s="78">
        <v>-3577.2</v>
      </c>
      <c r="Q1418" s="26">
        <v>47.91</v>
      </c>
      <c r="R1418" s="27">
        <v>34.94</v>
      </c>
      <c r="S1418" s="27">
        <v>55.64</v>
      </c>
      <c r="T1418" s="27">
        <v>45.63</v>
      </c>
      <c r="U1418" s="28">
        <v>53.58</v>
      </c>
    </row>
    <row r="1419" spans="1:21" x14ac:dyDescent="0.25">
      <c r="A1419" t="s">
        <v>24</v>
      </c>
      <c r="B1419" s="10" t="str">
        <f>VLOOKUP($E1419,'Overview Cluster Days'!$B:$G,3)</f>
        <v>B</v>
      </c>
      <c r="C1419" s="10" t="str">
        <f>VLOOKUP($E1419,'Overview Cluster Days'!$B:$G,5)</f>
        <v>Winter</v>
      </c>
      <c r="D1419" s="10" t="str">
        <f>VLOOKUP($E1419,'Overview Cluster Days'!$B:$G,6)</f>
        <v>Weekday</v>
      </c>
      <c r="E1419">
        <v>20181130</v>
      </c>
      <c r="F1419">
        <v>2</v>
      </c>
      <c r="G1419" s="76">
        <v>-895.7</v>
      </c>
      <c r="H1419" s="76">
        <v>6719.9</v>
      </c>
      <c r="I1419" s="76">
        <v>1315.9</v>
      </c>
      <c r="J1419" s="76">
        <v>143.5</v>
      </c>
      <c r="K1419" s="76">
        <v>-2528.1999999999998</v>
      </c>
      <c r="L1419" s="77">
        <v>-895.7</v>
      </c>
      <c r="M1419" s="78">
        <v>8308.6</v>
      </c>
      <c r="N1419" s="78">
        <v>-3963.1</v>
      </c>
      <c r="O1419" s="78">
        <v>-396.6</v>
      </c>
      <c r="P1419" s="78">
        <v>-3053.2</v>
      </c>
      <c r="Q1419" s="26">
        <v>46.11</v>
      </c>
      <c r="R1419" s="27">
        <v>37.659999999999997</v>
      </c>
      <c r="S1419" s="27">
        <v>52.99</v>
      </c>
      <c r="T1419" s="27">
        <v>43.79</v>
      </c>
      <c r="U1419" s="28">
        <v>51.6</v>
      </c>
    </row>
    <row r="1420" spans="1:21" x14ac:dyDescent="0.25">
      <c r="A1420" t="s">
        <v>24</v>
      </c>
      <c r="B1420" s="10" t="str">
        <f>VLOOKUP($E1420,'Overview Cluster Days'!$B:$G,3)</f>
        <v>B</v>
      </c>
      <c r="C1420" s="10" t="str">
        <f>VLOOKUP($E1420,'Overview Cluster Days'!$B:$G,5)</f>
        <v>Winter</v>
      </c>
      <c r="D1420" s="10" t="str">
        <f>VLOOKUP($E1420,'Overview Cluster Days'!$B:$G,6)</f>
        <v>Weekday</v>
      </c>
      <c r="E1420">
        <v>20181130</v>
      </c>
      <c r="F1420">
        <v>3</v>
      </c>
      <c r="G1420" s="76">
        <v>-1470.4</v>
      </c>
      <c r="H1420" s="76">
        <v>6803.7</v>
      </c>
      <c r="I1420" s="76">
        <v>1520.6</v>
      </c>
      <c r="J1420" s="76">
        <v>441.7</v>
      </c>
      <c r="K1420" s="76">
        <v>-2905.6</v>
      </c>
      <c r="L1420" s="77">
        <v>-1470.4</v>
      </c>
      <c r="M1420" s="78">
        <v>8477</v>
      </c>
      <c r="N1420" s="78">
        <v>-3671.2</v>
      </c>
      <c r="O1420" s="78">
        <v>81.2</v>
      </c>
      <c r="P1420" s="78">
        <v>-3416.6</v>
      </c>
      <c r="Q1420" s="26">
        <v>46.8</v>
      </c>
      <c r="R1420" s="27">
        <v>37.53</v>
      </c>
      <c r="S1420" s="27">
        <v>50.96</v>
      </c>
      <c r="T1420" s="27">
        <v>44.35</v>
      </c>
      <c r="U1420" s="28">
        <v>46.07</v>
      </c>
    </row>
    <row r="1421" spans="1:21" x14ac:dyDescent="0.25">
      <c r="A1421" t="s">
        <v>24</v>
      </c>
      <c r="B1421" s="10" t="str">
        <f>VLOOKUP($E1421,'Overview Cluster Days'!$B:$G,3)</f>
        <v>B</v>
      </c>
      <c r="C1421" s="10" t="str">
        <f>VLOOKUP($E1421,'Overview Cluster Days'!$B:$G,5)</f>
        <v>Winter</v>
      </c>
      <c r="D1421" s="10" t="str">
        <f>VLOOKUP($E1421,'Overview Cluster Days'!$B:$G,6)</f>
        <v>Weekday</v>
      </c>
      <c r="E1421">
        <v>20181130</v>
      </c>
      <c r="F1421">
        <v>4</v>
      </c>
      <c r="G1421" s="76">
        <v>-1818.9</v>
      </c>
      <c r="H1421" s="76">
        <v>7197.7</v>
      </c>
      <c r="I1421" s="76">
        <v>1959.2</v>
      </c>
      <c r="J1421" s="76">
        <v>226</v>
      </c>
      <c r="K1421" s="76">
        <v>-3858.2</v>
      </c>
      <c r="L1421" s="77">
        <v>-1818.9</v>
      </c>
      <c r="M1421" s="78">
        <v>8694.2000000000007</v>
      </c>
      <c r="N1421" s="78">
        <v>-2671.9</v>
      </c>
      <c r="O1421" s="78">
        <v>54.8</v>
      </c>
      <c r="P1421" s="78">
        <v>-4258.2</v>
      </c>
      <c r="Q1421" s="26">
        <v>39.54</v>
      </c>
      <c r="R1421" s="27">
        <v>37.86</v>
      </c>
      <c r="S1421" s="27">
        <v>41.19</v>
      </c>
      <c r="T1421" s="27">
        <v>39.049999999999997</v>
      </c>
      <c r="U1421" s="28">
        <v>41.3</v>
      </c>
    </row>
    <row r="1422" spans="1:21" x14ac:dyDescent="0.25">
      <c r="A1422" t="s">
        <v>24</v>
      </c>
      <c r="B1422" s="10" t="str">
        <f>VLOOKUP($E1422,'Overview Cluster Days'!$B:$G,3)</f>
        <v>B</v>
      </c>
      <c r="C1422" s="10" t="str">
        <f>VLOOKUP($E1422,'Overview Cluster Days'!$B:$G,5)</f>
        <v>Winter</v>
      </c>
      <c r="D1422" s="10" t="str">
        <f>VLOOKUP($E1422,'Overview Cluster Days'!$B:$G,6)</f>
        <v>Weekday</v>
      </c>
      <c r="E1422">
        <v>20181130</v>
      </c>
      <c r="F1422">
        <v>5</v>
      </c>
      <c r="G1422" s="76">
        <v>-1916.4</v>
      </c>
      <c r="H1422" s="76">
        <v>7407.9</v>
      </c>
      <c r="I1422" s="76">
        <v>2030.7</v>
      </c>
      <c r="J1422" s="76">
        <v>331.4</v>
      </c>
      <c r="K1422" s="76">
        <v>-4281</v>
      </c>
      <c r="L1422" s="77">
        <v>-1916.4</v>
      </c>
      <c r="M1422" s="78">
        <v>8504.7000000000007</v>
      </c>
      <c r="N1422" s="78">
        <v>-2230.6999999999998</v>
      </c>
      <c r="O1422" s="78">
        <v>331.4</v>
      </c>
      <c r="P1422" s="78">
        <v>-4689</v>
      </c>
      <c r="Q1422" s="26">
        <v>39.56</v>
      </c>
      <c r="R1422" s="27">
        <v>39.49</v>
      </c>
      <c r="S1422" s="27">
        <v>39.75</v>
      </c>
      <c r="T1422" s="27">
        <v>39.49</v>
      </c>
      <c r="U1422" s="28">
        <v>41</v>
      </c>
    </row>
    <row r="1423" spans="1:21" x14ac:dyDescent="0.25">
      <c r="A1423" t="s">
        <v>24</v>
      </c>
      <c r="B1423" s="10" t="str">
        <f>VLOOKUP($E1423,'Overview Cluster Days'!$B:$G,3)</f>
        <v>B</v>
      </c>
      <c r="C1423" s="10" t="str">
        <f>VLOOKUP($E1423,'Overview Cluster Days'!$B:$G,5)</f>
        <v>Winter</v>
      </c>
      <c r="D1423" s="10" t="str">
        <f>VLOOKUP($E1423,'Overview Cluster Days'!$B:$G,6)</f>
        <v>Weekday</v>
      </c>
      <c r="E1423">
        <v>20181130</v>
      </c>
      <c r="F1423">
        <v>6</v>
      </c>
      <c r="G1423" s="76">
        <v>-2160.6999999999998</v>
      </c>
      <c r="H1423" s="76">
        <v>8321.6</v>
      </c>
      <c r="I1423" s="76">
        <v>906.1</v>
      </c>
      <c r="J1423" s="76">
        <v>242.6</v>
      </c>
      <c r="K1423" s="76">
        <v>-3729.8</v>
      </c>
      <c r="L1423" s="77">
        <v>-2160.6999999999998</v>
      </c>
      <c r="M1423" s="78">
        <v>9093.7000000000007</v>
      </c>
      <c r="N1423" s="78">
        <v>-2869.5</v>
      </c>
      <c r="O1423" s="78">
        <v>343.3</v>
      </c>
      <c r="P1423" s="78">
        <v>-4406.8</v>
      </c>
      <c r="Q1423" s="26">
        <v>44.51</v>
      </c>
      <c r="R1423" s="27">
        <v>43.03</v>
      </c>
      <c r="S1423" s="27">
        <v>45.96</v>
      </c>
      <c r="T1423" s="27">
        <v>44.09</v>
      </c>
      <c r="U1423" s="28">
        <v>46.06</v>
      </c>
    </row>
    <row r="1424" spans="1:21" x14ac:dyDescent="0.25">
      <c r="A1424" t="s">
        <v>24</v>
      </c>
      <c r="B1424" s="10" t="str">
        <f>VLOOKUP($E1424,'Overview Cluster Days'!$B:$G,3)</f>
        <v>B</v>
      </c>
      <c r="C1424" s="10" t="str">
        <f>VLOOKUP($E1424,'Overview Cluster Days'!$B:$G,5)</f>
        <v>Winter</v>
      </c>
      <c r="D1424" s="10" t="str">
        <f>VLOOKUP($E1424,'Overview Cluster Days'!$B:$G,6)</f>
        <v>Weekday</v>
      </c>
      <c r="E1424">
        <v>20181130</v>
      </c>
      <c r="F1424">
        <v>7</v>
      </c>
      <c r="G1424" s="76">
        <v>-1561.5</v>
      </c>
      <c r="H1424" s="76">
        <v>6647.3</v>
      </c>
      <c r="I1424" s="76">
        <v>869.1</v>
      </c>
      <c r="J1424" s="76">
        <v>39.4</v>
      </c>
      <c r="K1424" s="76">
        <v>-3727.7</v>
      </c>
      <c r="L1424" s="77">
        <v>-1561.5</v>
      </c>
      <c r="M1424" s="78">
        <v>8517.9</v>
      </c>
      <c r="N1424" s="78">
        <v>-2253</v>
      </c>
      <c r="O1424" s="78">
        <v>-126.7</v>
      </c>
      <c r="P1424" s="78">
        <v>-4576.7</v>
      </c>
      <c r="Q1424" s="26">
        <v>51.73</v>
      </c>
      <c r="R1424" s="27">
        <v>48.1</v>
      </c>
      <c r="S1424" s="27">
        <v>55.04</v>
      </c>
      <c r="T1424" s="27">
        <v>50.85</v>
      </c>
      <c r="U1424" s="28">
        <v>56.98</v>
      </c>
    </row>
    <row r="1425" spans="1:21" x14ac:dyDescent="0.25">
      <c r="A1425" t="s">
        <v>24</v>
      </c>
      <c r="B1425" s="10" t="str">
        <f>VLOOKUP($E1425,'Overview Cluster Days'!$B:$G,3)</f>
        <v>B</v>
      </c>
      <c r="C1425" s="10" t="str">
        <f>VLOOKUP($E1425,'Overview Cluster Days'!$B:$G,5)</f>
        <v>Winter</v>
      </c>
      <c r="D1425" s="10" t="str">
        <f>VLOOKUP($E1425,'Overview Cluster Days'!$B:$G,6)</f>
        <v>Weekday</v>
      </c>
      <c r="E1425">
        <v>20181130</v>
      </c>
      <c r="F1425">
        <v>8</v>
      </c>
      <c r="G1425" s="76">
        <v>-1802.1</v>
      </c>
      <c r="H1425" s="76">
        <v>5487.5</v>
      </c>
      <c r="I1425" s="76">
        <v>166.7</v>
      </c>
      <c r="J1425" s="76">
        <v>677.9</v>
      </c>
      <c r="K1425" s="76">
        <v>-3691</v>
      </c>
      <c r="L1425" s="77">
        <v>-1802.1</v>
      </c>
      <c r="M1425" s="78">
        <v>7372.7</v>
      </c>
      <c r="N1425" s="78">
        <v>-2026.2</v>
      </c>
      <c r="O1425" s="78">
        <v>766.6</v>
      </c>
      <c r="P1425" s="78">
        <v>-4311</v>
      </c>
      <c r="Q1425" s="26">
        <v>67.48</v>
      </c>
      <c r="R1425" s="27">
        <v>66.62</v>
      </c>
      <c r="S1425" s="27">
        <v>67.09</v>
      </c>
      <c r="T1425" s="27">
        <v>66</v>
      </c>
      <c r="U1425" s="28">
        <v>66.739999999999995</v>
      </c>
    </row>
    <row r="1426" spans="1:21" x14ac:dyDescent="0.25">
      <c r="A1426" t="s">
        <v>24</v>
      </c>
      <c r="B1426" s="10" t="str">
        <f>VLOOKUP($E1426,'Overview Cluster Days'!$B:$G,3)</f>
        <v>B</v>
      </c>
      <c r="C1426" s="10" t="str">
        <f>VLOOKUP($E1426,'Overview Cluster Days'!$B:$G,5)</f>
        <v>Winter</v>
      </c>
      <c r="D1426" s="10" t="str">
        <f>VLOOKUP($E1426,'Overview Cluster Days'!$B:$G,6)</f>
        <v>Weekday</v>
      </c>
      <c r="E1426">
        <v>20181130</v>
      </c>
      <c r="F1426">
        <v>9</v>
      </c>
      <c r="G1426" s="76">
        <v>-1954.9</v>
      </c>
      <c r="H1426" s="76">
        <v>4866.7</v>
      </c>
      <c r="I1426" s="76">
        <v>-509.1</v>
      </c>
      <c r="J1426" s="76">
        <v>56.5</v>
      </c>
      <c r="K1426" s="76">
        <v>-3214.6</v>
      </c>
      <c r="L1426" s="77">
        <v>-1954.9</v>
      </c>
      <c r="M1426" s="78">
        <v>6751.9</v>
      </c>
      <c r="N1426" s="78">
        <v>-1813.8</v>
      </c>
      <c r="O1426" s="78">
        <v>756.4</v>
      </c>
      <c r="P1426" s="78">
        <v>-3739.6</v>
      </c>
      <c r="Q1426" s="26">
        <v>68.069999999999993</v>
      </c>
      <c r="R1426" s="27">
        <v>68.069999999999993</v>
      </c>
      <c r="S1426" s="27">
        <v>68.069999999999993</v>
      </c>
      <c r="T1426" s="27">
        <v>68.069999999999993</v>
      </c>
      <c r="U1426" s="28">
        <v>68.069999999999993</v>
      </c>
    </row>
    <row r="1427" spans="1:21" x14ac:dyDescent="0.25">
      <c r="A1427" t="s">
        <v>24</v>
      </c>
      <c r="B1427" s="10" t="str">
        <f>VLOOKUP($E1427,'Overview Cluster Days'!$B:$G,3)</f>
        <v>B</v>
      </c>
      <c r="C1427" s="10" t="str">
        <f>VLOOKUP($E1427,'Overview Cluster Days'!$B:$G,5)</f>
        <v>Winter</v>
      </c>
      <c r="D1427" s="10" t="str">
        <f>VLOOKUP($E1427,'Overview Cluster Days'!$B:$G,6)</f>
        <v>Weekday</v>
      </c>
      <c r="E1427">
        <v>20181130</v>
      </c>
      <c r="F1427">
        <v>10</v>
      </c>
      <c r="G1427" s="76">
        <v>-1979</v>
      </c>
      <c r="H1427" s="76">
        <v>5079.3</v>
      </c>
      <c r="I1427" s="76">
        <v>288</v>
      </c>
      <c r="J1427" s="76">
        <v>-183.9</v>
      </c>
      <c r="K1427" s="76">
        <v>-3486.1</v>
      </c>
      <c r="L1427" s="77">
        <v>-1979</v>
      </c>
      <c r="M1427" s="78">
        <v>7084.5</v>
      </c>
      <c r="N1427" s="78">
        <v>-1688.4</v>
      </c>
      <c r="O1427" s="78">
        <v>516</v>
      </c>
      <c r="P1427" s="78">
        <v>-3933.1</v>
      </c>
      <c r="Q1427" s="26">
        <v>67.989999999999995</v>
      </c>
      <c r="R1427" s="27">
        <v>67.989999999999995</v>
      </c>
      <c r="S1427" s="27">
        <v>67.989999999999995</v>
      </c>
      <c r="T1427" s="27">
        <v>67.989999999999995</v>
      </c>
      <c r="U1427" s="28">
        <v>67.989999999999995</v>
      </c>
    </row>
    <row r="1428" spans="1:21" x14ac:dyDescent="0.25">
      <c r="A1428" t="s">
        <v>24</v>
      </c>
      <c r="B1428" s="10" t="str">
        <f>VLOOKUP($E1428,'Overview Cluster Days'!$B:$G,3)</f>
        <v>B</v>
      </c>
      <c r="C1428" s="10" t="str">
        <f>VLOOKUP($E1428,'Overview Cluster Days'!$B:$G,5)</f>
        <v>Winter</v>
      </c>
      <c r="D1428" s="10" t="str">
        <f>VLOOKUP($E1428,'Overview Cluster Days'!$B:$G,6)</f>
        <v>Weekday</v>
      </c>
      <c r="E1428">
        <v>20181130</v>
      </c>
      <c r="F1428">
        <v>11</v>
      </c>
      <c r="G1428" s="76">
        <v>-1877.2</v>
      </c>
      <c r="H1428" s="76">
        <v>4560.8999999999996</v>
      </c>
      <c r="I1428" s="76">
        <v>-74.400000000000006</v>
      </c>
      <c r="J1428" s="76">
        <v>-62.3</v>
      </c>
      <c r="K1428" s="76">
        <v>-3169.7</v>
      </c>
      <c r="L1428" s="77">
        <v>-1877.2</v>
      </c>
      <c r="M1428" s="78">
        <v>6556.1</v>
      </c>
      <c r="N1428" s="78">
        <v>-1568.8</v>
      </c>
      <c r="O1428" s="78">
        <v>637.6</v>
      </c>
      <c r="P1428" s="78">
        <v>-3747.7</v>
      </c>
      <c r="Q1428" s="26">
        <v>68.08</v>
      </c>
      <c r="R1428" s="27">
        <v>68.08</v>
      </c>
      <c r="S1428" s="27">
        <v>68.08</v>
      </c>
      <c r="T1428" s="27">
        <v>68.08</v>
      </c>
      <c r="U1428" s="28">
        <v>68.08</v>
      </c>
    </row>
    <row r="1429" spans="1:21" x14ac:dyDescent="0.25">
      <c r="A1429" t="s">
        <v>24</v>
      </c>
      <c r="B1429" s="10" t="str">
        <f>VLOOKUP($E1429,'Overview Cluster Days'!$B:$G,3)</f>
        <v>B</v>
      </c>
      <c r="C1429" s="10" t="str">
        <f>VLOOKUP($E1429,'Overview Cluster Days'!$B:$G,5)</f>
        <v>Winter</v>
      </c>
      <c r="D1429" s="10" t="str">
        <f>VLOOKUP($E1429,'Overview Cluster Days'!$B:$G,6)</f>
        <v>Weekday</v>
      </c>
      <c r="E1429">
        <v>20181130</v>
      </c>
      <c r="F1429">
        <v>12</v>
      </c>
      <c r="G1429" s="76">
        <v>-1784.2</v>
      </c>
      <c r="H1429" s="76">
        <v>4213.2</v>
      </c>
      <c r="I1429" s="76">
        <v>-280.3</v>
      </c>
      <c r="J1429" s="76">
        <v>236.3</v>
      </c>
      <c r="K1429" s="76">
        <v>-3871.1</v>
      </c>
      <c r="L1429" s="77">
        <v>-1784.2</v>
      </c>
      <c r="M1429" s="78">
        <v>6238.4</v>
      </c>
      <c r="N1429" s="78">
        <v>-625.29999999999995</v>
      </c>
      <c r="O1429" s="78">
        <v>936.2</v>
      </c>
      <c r="P1429" s="78">
        <v>-4765.1000000000004</v>
      </c>
      <c r="Q1429" s="26">
        <v>67.78</v>
      </c>
      <c r="R1429" s="27">
        <v>67.78</v>
      </c>
      <c r="S1429" s="27">
        <v>67.78</v>
      </c>
      <c r="T1429" s="27">
        <v>67.78</v>
      </c>
      <c r="U1429" s="28">
        <v>67.78</v>
      </c>
    </row>
    <row r="1430" spans="1:21" x14ac:dyDescent="0.25">
      <c r="A1430" t="s">
        <v>24</v>
      </c>
      <c r="B1430" s="10" t="str">
        <f>VLOOKUP($E1430,'Overview Cluster Days'!$B:$G,3)</f>
        <v>B</v>
      </c>
      <c r="C1430" s="10" t="str">
        <f>VLOOKUP($E1430,'Overview Cluster Days'!$B:$G,5)</f>
        <v>Winter</v>
      </c>
      <c r="D1430" s="10" t="str">
        <f>VLOOKUP($E1430,'Overview Cluster Days'!$B:$G,6)</f>
        <v>Weekday</v>
      </c>
      <c r="E1430">
        <v>20181130</v>
      </c>
      <c r="F1430">
        <v>13</v>
      </c>
      <c r="G1430" s="76">
        <v>-1531.6</v>
      </c>
      <c r="H1430" s="76">
        <v>3331.9</v>
      </c>
      <c r="I1430" s="76">
        <v>-514.9</v>
      </c>
      <c r="J1430" s="76">
        <v>381.7</v>
      </c>
      <c r="K1430" s="76">
        <v>-3907.7</v>
      </c>
      <c r="L1430" s="77">
        <v>-1531.6</v>
      </c>
      <c r="M1430" s="78">
        <v>5527.1</v>
      </c>
      <c r="N1430" s="78">
        <v>-544.4</v>
      </c>
      <c r="O1430" s="78">
        <v>1081.5999999999999</v>
      </c>
      <c r="P1430" s="78">
        <v>-4532.7</v>
      </c>
      <c r="Q1430" s="26">
        <v>67.02</v>
      </c>
      <c r="R1430" s="27">
        <v>67.02</v>
      </c>
      <c r="S1430" s="27">
        <v>67.02</v>
      </c>
      <c r="T1430" s="27">
        <v>67.02</v>
      </c>
      <c r="U1430" s="28">
        <v>67.02</v>
      </c>
    </row>
    <row r="1431" spans="1:21" x14ac:dyDescent="0.25">
      <c r="A1431" t="s">
        <v>24</v>
      </c>
      <c r="B1431" s="10" t="str">
        <f>VLOOKUP($E1431,'Overview Cluster Days'!$B:$G,3)</f>
        <v>B</v>
      </c>
      <c r="C1431" s="10" t="str">
        <f>VLOOKUP($E1431,'Overview Cluster Days'!$B:$G,5)</f>
        <v>Winter</v>
      </c>
      <c r="D1431" s="10" t="str">
        <f>VLOOKUP($E1431,'Overview Cluster Days'!$B:$G,6)</f>
        <v>Weekday</v>
      </c>
      <c r="E1431">
        <v>20181130</v>
      </c>
      <c r="F1431">
        <v>14</v>
      </c>
      <c r="G1431" s="76">
        <v>-1703.1</v>
      </c>
      <c r="H1431" s="76">
        <v>2158.1999999999998</v>
      </c>
      <c r="I1431" s="76">
        <v>636.9</v>
      </c>
      <c r="J1431" s="76">
        <v>400.3</v>
      </c>
      <c r="K1431" s="76">
        <v>-3837.5</v>
      </c>
      <c r="L1431" s="77">
        <v>-1703.1</v>
      </c>
      <c r="M1431" s="78">
        <v>4433.3999999999996</v>
      </c>
      <c r="N1431" s="78">
        <v>894</v>
      </c>
      <c r="O1431" s="78">
        <v>1100.2</v>
      </c>
      <c r="P1431" s="78">
        <v>-4724.5</v>
      </c>
      <c r="Q1431" s="26">
        <v>66.19</v>
      </c>
      <c r="R1431" s="27">
        <v>66.19</v>
      </c>
      <c r="S1431" s="27">
        <v>66.19</v>
      </c>
      <c r="T1431" s="27">
        <v>66.19</v>
      </c>
      <c r="U1431" s="28">
        <v>66.19</v>
      </c>
    </row>
    <row r="1432" spans="1:21" x14ac:dyDescent="0.25">
      <c r="A1432" t="s">
        <v>24</v>
      </c>
      <c r="B1432" s="10" t="str">
        <f>VLOOKUP($E1432,'Overview Cluster Days'!$B:$G,3)</f>
        <v>B</v>
      </c>
      <c r="C1432" s="10" t="str">
        <f>VLOOKUP($E1432,'Overview Cluster Days'!$B:$G,5)</f>
        <v>Winter</v>
      </c>
      <c r="D1432" s="10" t="str">
        <f>VLOOKUP($E1432,'Overview Cluster Days'!$B:$G,6)</f>
        <v>Weekday</v>
      </c>
      <c r="E1432">
        <v>20181130</v>
      </c>
      <c r="F1432">
        <v>15</v>
      </c>
      <c r="G1432" s="76">
        <v>-1821.2</v>
      </c>
      <c r="H1432" s="76">
        <v>2393.5</v>
      </c>
      <c r="I1432" s="76">
        <v>1017.5</v>
      </c>
      <c r="J1432" s="76">
        <v>144.5</v>
      </c>
      <c r="K1432" s="76">
        <v>-4086.8</v>
      </c>
      <c r="L1432" s="77">
        <v>-1821.2</v>
      </c>
      <c r="M1432" s="78">
        <v>4788.7</v>
      </c>
      <c r="N1432" s="78">
        <v>1119.9000000000001</v>
      </c>
      <c r="O1432" s="78">
        <v>844.4</v>
      </c>
      <c r="P1432" s="78">
        <v>-4931.8</v>
      </c>
      <c r="Q1432" s="26">
        <v>64.66</v>
      </c>
      <c r="R1432" s="27">
        <v>64.66</v>
      </c>
      <c r="S1432" s="27">
        <v>64.66</v>
      </c>
      <c r="T1432" s="27">
        <v>64.66</v>
      </c>
      <c r="U1432" s="28">
        <v>64.94</v>
      </c>
    </row>
    <row r="1433" spans="1:21" x14ac:dyDescent="0.25">
      <c r="A1433" t="s">
        <v>24</v>
      </c>
      <c r="B1433" s="10" t="str">
        <f>VLOOKUP($E1433,'Overview Cluster Days'!$B:$G,3)</f>
        <v>B</v>
      </c>
      <c r="C1433" s="10" t="str">
        <f>VLOOKUP($E1433,'Overview Cluster Days'!$B:$G,5)</f>
        <v>Winter</v>
      </c>
      <c r="D1433" s="10" t="str">
        <f>VLOOKUP($E1433,'Overview Cluster Days'!$B:$G,6)</f>
        <v>Weekday</v>
      </c>
      <c r="E1433">
        <v>20181130</v>
      </c>
      <c r="F1433">
        <v>16</v>
      </c>
      <c r="G1433" s="76">
        <v>-2101.8000000000002</v>
      </c>
      <c r="H1433" s="76">
        <v>2602.8000000000002</v>
      </c>
      <c r="I1433" s="76">
        <v>2149.1</v>
      </c>
      <c r="J1433" s="76">
        <v>-153.19999999999999</v>
      </c>
      <c r="K1433" s="76">
        <v>-4203.6000000000004</v>
      </c>
      <c r="L1433" s="77">
        <v>-2101.8000000000002</v>
      </c>
      <c r="M1433" s="78">
        <v>5048</v>
      </c>
      <c r="N1433" s="78">
        <v>1426.7</v>
      </c>
      <c r="O1433" s="78">
        <v>546.70000000000005</v>
      </c>
      <c r="P1433" s="78">
        <v>-4919.6000000000004</v>
      </c>
      <c r="Q1433" s="26">
        <v>64.56</v>
      </c>
      <c r="R1433" s="27">
        <v>64.56</v>
      </c>
      <c r="S1433" s="27">
        <v>64.56</v>
      </c>
      <c r="T1433" s="27">
        <v>64.56</v>
      </c>
      <c r="U1433" s="28">
        <v>64.56</v>
      </c>
    </row>
    <row r="1434" spans="1:21" x14ac:dyDescent="0.25">
      <c r="A1434" t="s">
        <v>24</v>
      </c>
      <c r="B1434" s="10" t="str">
        <f>VLOOKUP($E1434,'Overview Cluster Days'!$B:$G,3)</f>
        <v>B</v>
      </c>
      <c r="C1434" s="10" t="str">
        <f>VLOOKUP($E1434,'Overview Cluster Days'!$B:$G,5)</f>
        <v>Winter</v>
      </c>
      <c r="D1434" s="10" t="str">
        <f>VLOOKUP($E1434,'Overview Cluster Days'!$B:$G,6)</f>
        <v>Weekday</v>
      </c>
      <c r="E1434">
        <v>20181130</v>
      </c>
      <c r="F1434">
        <v>17</v>
      </c>
      <c r="G1434" s="76">
        <v>-2230.4</v>
      </c>
      <c r="H1434" s="76">
        <v>3437.4</v>
      </c>
      <c r="I1434" s="76">
        <v>2665.2</v>
      </c>
      <c r="J1434" s="76">
        <v>-640.70000000000005</v>
      </c>
      <c r="K1434" s="76">
        <v>-3878.5</v>
      </c>
      <c r="L1434" s="77">
        <v>-2230.4</v>
      </c>
      <c r="M1434" s="78">
        <v>5872.6</v>
      </c>
      <c r="N1434" s="78">
        <v>1155.0999999999999</v>
      </c>
      <c r="O1434" s="78">
        <v>59.2</v>
      </c>
      <c r="P1434" s="78">
        <v>-4856.5</v>
      </c>
      <c r="Q1434" s="26">
        <v>66.95</v>
      </c>
      <c r="R1434" s="27">
        <v>66.95</v>
      </c>
      <c r="S1434" s="27">
        <v>66.95</v>
      </c>
      <c r="T1434" s="27">
        <v>66.95</v>
      </c>
      <c r="U1434" s="28">
        <v>66.95</v>
      </c>
    </row>
    <row r="1435" spans="1:21" x14ac:dyDescent="0.25">
      <c r="A1435" t="s">
        <v>24</v>
      </c>
      <c r="B1435" s="10" t="str">
        <f>VLOOKUP($E1435,'Overview Cluster Days'!$B:$G,3)</f>
        <v>B</v>
      </c>
      <c r="C1435" s="10" t="str">
        <f>VLOOKUP($E1435,'Overview Cluster Days'!$B:$G,5)</f>
        <v>Winter</v>
      </c>
      <c r="D1435" s="10" t="str">
        <f>VLOOKUP($E1435,'Overview Cluster Days'!$B:$G,6)</f>
        <v>Weekday</v>
      </c>
      <c r="E1435">
        <v>20181130</v>
      </c>
      <c r="F1435">
        <v>18</v>
      </c>
      <c r="G1435" s="76">
        <v>-2824.5</v>
      </c>
      <c r="H1435" s="76">
        <v>3379.3</v>
      </c>
      <c r="I1435" s="76">
        <v>3088.3</v>
      </c>
      <c r="J1435" s="76">
        <v>-747</v>
      </c>
      <c r="K1435" s="76">
        <v>-818.8</v>
      </c>
      <c r="L1435" s="77">
        <v>-2824.5</v>
      </c>
      <c r="M1435" s="78">
        <v>5824.5</v>
      </c>
      <c r="N1435" s="78">
        <v>-48.1</v>
      </c>
      <c r="O1435" s="78">
        <v>-1073.0999999999999</v>
      </c>
      <c r="P1435" s="78">
        <v>-1878.8</v>
      </c>
      <c r="Q1435" s="26">
        <v>72.34</v>
      </c>
      <c r="R1435" s="27">
        <v>72.34</v>
      </c>
      <c r="S1435" s="27">
        <v>72.34</v>
      </c>
      <c r="T1435" s="27">
        <v>72.34</v>
      </c>
      <c r="U1435" s="28">
        <v>72.34</v>
      </c>
    </row>
    <row r="1436" spans="1:21" x14ac:dyDescent="0.25">
      <c r="A1436" t="s">
        <v>24</v>
      </c>
      <c r="B1436" s="10" t="str">
        <f>VLOOKUP($E1436,'Overview Cluster Days'!$B:$G,3)</f>
        <v>B</v>
      </c>
      <c r="C1436" s="10" t="str">
        <f>VLOOKUP($E1436,'Overview Cluster Days'!$B:$G,5)</f>
        <v>Winter</v>
      </c>
      <c r="D1436" s="10" t="str">
        <f>VLOOKUP($E1436,'Overview Cluster Days'!$B:$G,6)</f>
        <v>Weekday</v>
      </c>
      <c r="E1436">
        <v>20181130</v>
      </c>
      <c r="F1436">
        <v>19</v>
      </c>
      <c r="G1436" s="76">
        <v>-2512</v>
      </c>
      <c r="H1436" s="76">
        <v>3869.8</v>
      </c>
      <c r="I1436" s="76">
        <v>2299.6999999999998</v>
      </c>
      <c r="J1436" s="76">
        <v>31.2</v>
      </c>
      <c r="K1436" s="76">
        <v>-1699.4</v>
      </c>
      <c r="L1436" s="77">
        <v>-2512</v>
      </c>
      <c r="M1436" s="78">
        <v>6285</v>
      </c>
      <c r="N1436" s="78">
        <v>-818.7</v>
      </c>
      <c r="O1436" s="78">
        <v>-355.9</v>
      </c>
      <c r="P1436" s="78">
        <v>-2598.4</v>
      </c>
      <c r="Q1436" s="26">
        <v>84.7</v>
      </c>
      <c r="R1436" s="27">
        <v>68.92</v>
      </c>
      <c r="S1436" s="27">
        <v>76.33</v>
      </c>
      <c r="T1436" s="27">
        <v>68.92</v>
      </c>
      <c r="U1436" s="28">
        <v>70.84</v>
      </c>
    </row>
    <row r="1437" spans="1:21" x14ac:dyDescent="0.25">
      <c r="A1437" t="s">
        <v>24</v>
      </c>
      <c r="B1437" s="10" t="str">
        <f>VLOOKUP($E1437,'Overview Cluster Days'!$B:$G,3)</f>
        <v>B</v>
      </c>
      <c r="C1437" s="10" t="str">
        <f>VLOOKUP($E1437,'Overview Cluster Days'!$B:$G,5)</f>
        <v>Winter</v>
      </c>
      <c r="D1437" s="10" t="str">
        <f>VLOOKUP($E1437,'Overview Cluster Days'!$B:$G,6)</f>
        <v>Weekday</v>
      </c>
      <c r="E1437">
        <v>20181130</v>
      </c>
      <c r="F1437">
        <v>20</v>
      </c>
      <c r="G1437" s="76">
        <v>-2104.6</v>
      </c>
      <c r="H1437" s="76">
        <v>4856.6000000000004</v>
      </c>
      <c r="I1437" s="76">
        <v>2047.3</v>
      </c>
      <c r="J1437" s="76">
        <v>440.1</v>
      </c>
      <c r="K1437" s="76">
        <v>-3395.1</v>
      </c>
      <c r="L1437" s="77">
        <v>-2104.6</v>
      </c>
      <c r="M1437" s="78">
        <v>7281.8</v>
      </c>
      <c r="N1437" s="78">
        <v>-987.1</v>
      </c>
      <c r="O1437" s="78">
        <v>53</v>
      </c>
      <c r="P1437" s="78">
        <v>-4243.1000000000004</v>
      </c>
      <c r="Q1437" s="26">
        <v>85.76</v>
      </c>
      <c r="R1437" s="27">
        <v>63.5</v>
      </c>
      <c r="S1437" s="27">
        <v>73.900000000000006</v>
      </c>
      <c r="T1437" s="27">
        <v>58.26</v>
      </c>
      <c r="U1437" s="28">
        <v>66.180000000000007</v>
      </c>
    </row>
    <row r="1438" spans="1:21" x14ac:dyDescent="0.25">
      <c r="A1438" t="s">
        <v>24</v>
      </c>
      <c r="B1438" s="10" t="str">
        <f>VLOOKUP($E1438,'Overview Cluster Days'!$B:$G,3)</f>
        <v>B</v>
      </c>
      <c r="C1438" s="10" t="str">
        <f>VLOOKUP($E1438,'Overview Cluster Days'!$B:$G,5)</f>
        <v>Winter</v>
      </c>
      <c r="D1438" s="10" t="str">
        <f>VLOOKUP($E1438,'Overview Cluster Days'!$B:$G,6)</f>
        <v>Weekday</v>
      </c>
      <c r="E1438">
        <v>20181130</v>
      </c>
      <c r="F1438">
        <v>21</v>
      </c>
      <c r="G1438" s="76">
        <v>-1601.6</v>
      </c>
      <c r="H1438" s="76">
        <v>5433.8</v>
      </c>
      <c r="I1438" s="76">
        <v>2773</v>
      </c>
      <c r="J1438" s="76">
        <v>827.3</v>
      </c>
      <c r="K1438" s="76">
        <v>-3577.4</v>
      </c>
      <c r="L1438" s="77">
        <v>-1601.6</v>
      </c>
      <c r="M1438" s="78">
        <v>7759</v>
      </c>
      <c r="N1438" s="78">
        <v>-1960.2</v>
      </c>
      <c r="O1438" s="78">
        <v>440.2</v>
      </c>
      <c r="P1438" s="78">
        <v>-4637.3999999999996</v>
      </c>
      <c r="Q1438" s="26">
        <v>70.150000000000006</v>
      </c>
      <c r="R1438" s="27">
        <v>66.849999999999994</v>
      </c>
      <c r="S1438" s="27">
        <v>68.400000000000006</v>
      </c>
      <c r="T1438" s="27">
        <v>65.849999999999994</v>
      </c>
      <c r="U1438" s="28">
        <v>67.25</v>
      </c>
    </row>
    <row r="1439" spans="1:21" x14ac:dyDescent="0.25">
      <c r="A1439" t="s">
        <v>24</v>
      </c>
      <c r="B1439" s="10" t="str">
        <f>VLOOKUP($E1439,'Overview Cluster Days'!$B:$G,3)</f>
        <v>B</v>
      </c>
      <c r="C1439" s="10" t="str">
        <f>VLOOKUP($E1439,'Overview Cluster Days'!$B:$G,5)</f>
        <v>Winter</v>
      </c>
      <c r="D1439" s="10" t="str">
        <f>VLOOKUP($E1439,'Overview Cluster Days'!$B:$G,6)</f>
        <v>Weekday</v>
      </c>
      <c r="E1439">
        <v>20181130</v>
      </c>
      <c r="F1439">
        <v>22</v>
      </c>
      <c r="G1439" s="76">
        <v>-1337.5</v>
      </c>
      <c r="H1439" s="76">
        <v>6712.8</v>
      </c>
      <c r="I1439" s="76">
        <v>4118.8</v>
      </c>
      <c r="J1439" s="76">
        <v>652.1</v>
      </c>
      <c r="K1439" s="76">
        <v>-3498.9</v>
      </c>
      <c r="L1439" s="77">
        <v>-1337.5</v>
      </c>
      <c r="M1439" s="78">
        <v>8798</v>
      </c>
      <c r="N1439" s="78">
        <v>-3199.6</v>
      </c>
      <c r="O1439" s="78">
        <v>265</v>
      </c>
      <c r="P1439" s="78">
        <v>-4525.8999999999996</v>
      </c>
      <c r="Q1439" s="26">
        <v>62</v>
      </c>
      <c r="R1439" s="27">
        <v>58.23</v>
      </c>
      <c r="S1439" s="27">
        <v>61.1</v>
      </c>
      <c r="T1439" s="27">
        <v>55</v>
      </c>
      <c r="U1439" s="28">
        <v>59.65</v>
      </c>
    </row>
    <row r="1440" spans="1:21" x14ac:dyDescent="0.25">
      <c r="A1440" t="s">
        <v>24</v>
      </c>
      <c r="B1440" s="10" t="str">
        <f>VLOOKUP($E1440,'Overview Cluster Days'!$B:$G,3)</f>
        <v>B</v>
      </c>
      <c r="C1440" s="10" t="str">
        <f>VLOOKUP($E1440,'Overview Cluster Days'!$B:$G,5)</f>
        <v>Winter</v>
      </c>
      <c r="D1440" s="10" t="str">
        <f>VLOOKUP($E1440,'Overview Cluster Days'!$B:$G,6)</f>
        <v>Weekday</v>
      </c>
      <c r="E1440">
        <v>20181130</v>
      </c>
      <c r="F1440">
        <v>23</v>
      </c>
      <c r="G1440" s="76">
        <v>-1732</v>
      </c>
      <c r="H1440" s="76">
        <v>7154.7</v>
      </c>
      <c r="I1440" s="76">
        <v>3702.3</v>
      </c>
      <c r="J1440" s="76">
        <v>22.2</v>
      </c>
      <c r="K1440" s="76">
        <v>-3313.1</v>
      </c>
      <c r="L1440" s="77">
        <v>-1732</v>
      </c>
      <c r="M1440" s="78">
        <v>9159.9</v>
      </c>
      <c r="N1440" s="78">
        <v>-3335.9</v>
      </c>
      <c r="O1440" s="78">
        <v>-303.89999999999998</v>
      </c>
      <c r="P1440" s="78">
        <v>-3788.1</v>
      </c>
      <c r="Q1440" s="26">
        <v>58.92</v>
      </c>
      <c r="R1440" s="27">
        <v>53.98</v>
      </c>
      <c r="S1440" s="27">
        <v>63.66</v>
      </c>
      <c r="T1440" s="27">
        <v>53.98</v>
      </c>
      <c r="U1440" s="28">
        <v>67.95</v>
      </c>
    </row>
    <row r="1441" spans="1:21" x14ac:dyDescent="0.25">
      <c r="A1441" t="s">
        <v>24</v>
      </c>
      <c r="B1441" s="10" t="str">
        <f>VLOOKUP($E1441,'Overview Cluster Days'!$B:$G,3)</f>
        <v>B</v>
      </c>
      <c r="C1441" s="10" t="str">
        <f>VLOOKUP($E1441,'Overview Cluster Days'!$B:$G,5)</f>
        <v>Winter</v>
      </c>
      <c r="D1441" s="10" t="str">
        <f>VLOOKUP($E1441,'Overview Cluster Days'!$B:$G,6)</f>
        <v>Weekday</v>
      </c>
      <c r="E1441">
        <v>20181130</v>
      </c>
      <c r="F1441">
        <v>24</v>
      </c>
      <c r="G1441" s="76">
        <v>-1675.4</v>
      </c>
      <c r="H1441" s="76">
        <v>7395.5</v>
      </c>
      <c r="I1441" s="76">
        <v>2661.6</v>
      </c>
      <c r="J1441" s="76">
        <v>-143.9</v>
      </c>
      <c r="K1441" s="76">
        <v>-3775</v>
      </c>
      <c r="L1441" s="77">
        <v>-1675.4</v>
      </c>
      <c r="M1441" s="78">
        <v>8859.4</v>
      </c>
      <c r="N1441" s="78">
        <v>-2605</v>
      </c>
      <c r="O1441" s="78">
        <v>-470</v>
      </c>
      <c r="P1441" s="78">
        <v>-4109</v>
      </c>
      <c r="Q1441" s="26">
        <v>54.8</v>
      </c>
      <c r="R1441" s="27">
        <v>44.27</v>
      </c>
      <c r="S1441" s="27">
        <v>63.89</v>
      </c>
      <c r="T1441" s="27">
        <v>51.51</v>
      </c>
      <c r="U1441" s="28">
        <v>64.94</v>
      </c>
    </row>
    <row r="1442" spans="1:21" x14ac:dyDescent="0.25">
      <c r="A1442" t="s">
        <v>24</v>
      </c>
      <c r="B1442" s="10" t="str">
        <f>VLOOKUP($E1442,'Overview Cluster Days'!$B:$G,3)</f>
        <v>D</v>
      </c>
      <c r="C1442" s="10" t="str">
        <f>VLOOKUP($E1442,'Overview Cluster Days'!$B:$G,5)</f>
        <v>Winter</v>
      </c>
      <c r="D1442" s="10" t="str">
        <f>VLOOKUP($E1442,'Overview Cluster Days'!$B:$G,6)</f>
        <v>Weekend</v>
      </c>
      <c r="E1442">
        <v>20181201</v>
      </c>
      <c r="F1442">
        <v>1</v>
      </c>
      <c r="G1442" s="76">
        <v>-1370.2</v>
      </c>
      <c r="H1442" s="76">
        <v>6947.4</v>
      </c>
      <c r="I1442" s="76">
        <v>2781.7</v>
      </c>
      <c r="J1442" s="76">
        <v>88.5</v>
      </c>
      <c r="K1442" s="76">
        <v>-4251.7</v>
      </c>
      <c r="L1442" s="77">
        <v>-1370.2</v>
      </c>
      <c r="M1442" s="78">
        <v>8685.4</v>
      </c>
      <c r="N1442" s="78">
        <v>-1789.2</v>
      </c>
      <c r="O1442" s="78">
        <v>-338.3</v>
      </c>
      <c r="P1442" s="78">
        <v>-5187.7</v>
      </c>
      <c r="Q1442" s="26">
        <v>65.55</v>
      </c>
      <c r="R1442" s="27">
        <v>43.79</v>
      </c>
      <c r="S1442" s="27">
        <v>59.78</v>
      </c>
      <c r="T1442" s="27">
        <v>53.6</v>
      </c>
      <c r="U1442" s="28">
        <v>48.07</v>
      </c>
    </row>
    <row r="1443" spans="1:21" x14ac:dyDescent="0.25">
      <c r="A1443" t="s">
        <v>24</v>
      </c>
      <c r="B1443" s="10" t="str">
        <f>VLOOKUP($E1443,'Overview Cluster Days'!$B:$G,3)</f>
        <v>D</v>
      </c>
      <c r="C1443" s="10" t="str">
        <f>VLOOKUP($E1443,'Overview Cluster Days'!$B:$G,5)</f>
        <v>Winter</v>
      </c>
      <c r="D1443" s="10" t="str">
        <f>VLOOKUP($E1443,'Overview Cluster Days'!$B:$G,6)</f>
        <v>Weekend</v>
      </c>
      <c r="E1443">
        <v>20181201</v>
      </c>
      <c r="F1443">
        <v>2</v>
      </c>
      <c r="G1443" s="76">
        <v>-1317.4</v>
      </c>
      <c r="H1443" s="76">
        <v>7499</v>
      </c>
      <c r="I1443" s="76">
        <v>4057.6</v>
      </c>
      <c r="J1443" s="76">
        <v>191</v>
      </c>
      <c r="K1443" s="76">
        <v>-4573.5</v>
      </c>
      <c r="L1443" s="77">
        <v>-1317.4</v>
      </c>
      <c r="M1443" s="78">
        <v>8786.9</v>
      </c>
      <c r="N1443" s="78">
        <v>-1848.8</v>
      </c>
      <c r="O1443" s="78">
        <v>-255.2</v>
      </c>
      <c r="P1443" s="78">
        <v>-5365.5</v>
      </c>
      <c r="Q1443" s="26">
        <v>62.09</v>
      </c>
      <c r="R1443" s="27">
        <v>42.08</v>
      </c>
      <c r="S1443" s="27">
        <v>57.71</v>
      </c>
      <c r="T1443" s="27">
        <v>45.6</v>
      </c>
      <c r="U1443" s="28">
        <v>47.09</v>
      </c>
    </row>
    <row r="1444" spans="1:21" x14ac:dyDescent="0.25">
      <c r="A1444" t="s">
        <v>24</v>
      </c>
      <c r="B1444" s="10" t="str">
        <f>VLOOKUP($E1444,'Overview Cluster Days'!$B:$G,3)</f>
        <v>D</v>
      </c>
      <c r="C1444" s="10" t="str">
        <f>VLOOKUP($E1444,'Overview Cluster Days'!$B:$G,5)</f>
        <v>Winter</v>
      </c>
      <c r="D1444" s="10" t="str">
        <f>VLOOKUP($E1444,'Overview Cluster Days'!$B:$G,6)</f>
        <v>Weekend</v>
      </c>
      <c r="E1444">
        <v>20181201</v>
      </c>
      <c r="F1444">
        <v>3</v>
      </c>
      <c r="G1444" s="76">
        <v>-1146.4000000000001</v>
      </c>
      <c r="H1444" s="76">
        <v>7314.4</v>
      </c>
      <c r="I1444" s="76">
        <v>2847.5</v>
      </c>
      <c r="J1444" s="76">
        <v>399</v>
      </c>
      <c r="K1444" s="76">
        <v>-3688.9</v>
      </c>
      <c r="L1444" s="77">
        <v>-1146.4000000000001</v>
      </c>
      <c r="M1444" s="78">
        <v>8687</v>
      </c>
      <c r="N1444" s="78">
        <v>-3145.6</v>
      </c>
      <c r="O1444" s="78">
        <v>11.9</v>
      </c>
      <c r="P1444" s="78">
        <v>-4406.8999999999996</v>
      </c>
      <c r="Q1444" s="26">
        <v>59.32</v>
      </c>
      <c r="R1444" s="27">
        <v>42.42</v>
      </c>
      <c r="S1444" s="27">
        <v>54.81</v>
      </c>
      <c r="T1444" s="27">
        <v>53.5</v>
      </c>
      <c r="U1444" s="28">
        <v>48.08</v>
      </c>
    </row>
    <row r="1445" spans="1:21" x14ac:dyDescent="0.25">
      <c r="A1445" t="s">
        <v>24</v>
      </c>
      <c r="B1445" s="10" t="str">
        <f>VLOOKUP($E1445,'Overview Cluster Days'!$B:$G,3)</f>
        <v>D</v>
      </c>
      <c r="C1445" s="10" t="str">
        <f>VLOOKUP($E1445,'Overview Cluster Days'!$B:$G,5)</f>
        <v>Winter</v>
      </c>
      <c r="D1445" s="10" t="str">
        <f>VLOOKUP($E1445,'Overview Cluster Days'!$B:$G,6)</f>
        <v>Weekend</v>
      </c>
      <c r="E1445">
        <v>20181201</v>
      </c>
      <c r="F1445">
        <v>4</v>
      </c>
      <c r="G1445" s="76">
        <v>-1004.4</v>
      </c>
      <c r="H1445" s="76">
        <v>7360.4</v>
      </c>
      <c r="I1445" s="76">
        <v>2633.3</v>
      </c>
      <c r="J1445" s="76">
        <v>90.5</v>
      </c>
      <c r="K1445" s="76">
        <v>-3995.4</v>
      </c>
      <c r="L1445" s="77">
        <v>-1004.4</v>
      </c>
      <c r="M1445" s="78">
        <v>8546.1</v>
      </c>
      <c r="N1445" s="78">
        <v>-2678.7</v>
      </c>
      <c r="O1445" s="78">
        <v>-296.60000000000002</v>
      </c>
      <c r="P1445" s="78">
        <v>-4566.3999999999996</v>
      </c>
      <c r="Q1445" s="26">
        <v>53.92</v>
      </c>
      <c r="R1445" s="27">
        <v>42.02</v>
      </c>
      <c r="S1445" s="27">
        <v>55.79</v>
      </c>
      <c r="T1445" s="27">
        <v>50</v>
      </c>
      <c r="U1445" s="28">
        <v>48.05</v>
      </c>
    </row>
    <row r="1446" spans="1:21" x14ac:dyDescent="0.25">
      <c r="A1446" t="s">
        <v>24</v>
      </c>
      <c r="B1446" s="10" t="str">
        <f>VLOOKUP($E1446,'Overview Cluster Days'!$B:$G,3)</f>
        <v>D</v>
      </c>
      <c r="C1446" s="10" t="str">
        <f>VLOOKUP($E1446,'Overview Cluster Days'!$B:$G,5)</f>
        <v>Winter</v>
      </c>
      <c r="D1446" s="10" t="str">
        <f>VLOOKUP($E1446,'Overview Cluster Days'!$B:$G,6)</f>
        <v>Weekend</v>
      </c>
      <c r="E1446">
        <v>20181201</v>
      </c>
      <c r="F1446">
        <v>5</v>
      </c>
      <c r="G1446" s="76">
        <v>-1122.4000000000001</v>
      </c>
      <c r="H1446" s="76">
        <v>7433.9</v>
      </c>
      <c r="I1446" s="76">
        <v>2240</v>
      </c>
      <c r="J1446" s="76">
        <v>263.60000000000002</v>
      </c>
      <c r="K1446" s="76">
        <v>-3981.5</v>
      </c>
      <c r="L1446" s="77">
        <v>-1122.4000000000001</v>
      </c>
      <c r="M1446" s="78">
        <v>8765.9</v>
      </c>
      <c r="N1446" s="78">
        <v>-2837.5</v>
      </c>
      <c r="O1446" s="78">
        <v>-123.5</v>
      </c>
      <c r="P1446" s="78">
        <v>-4682.5</v>
      </c>
      <c r="Q1446" s="26">
        <v>49.66</v>
      </c>
      <c r="R1446" s="27">
        <v>44.4</v>
      </c>
      <c r="S1446" s="27">
        <v>52.84</v>
      </c>
      <c r="T1446" s="27">
        <v>45.9</v>
      </c>
      <c r="U1446" s="28">
        <v>48.07</v>
      </c>
    </row>
    <row r="1447" spans="1:21" x14ac:dyDescent="0.25">
      <c r="A1447" t="s">
        <v>24</v>
      </c>
      <c r="B1447" s="10" t="str">
        <f>VLOOKUP($E1447,'Overview Cluster Days'!$B:$G,3)</f>
        <v>D</v>
      </c>
      <c r="C1447" s="10" t="str">
        <f>VLOOKUP($E1447,'Overview Cluster Days'!$B:$G,5)</f>
        <v>Winter</v>
      </c>
      <c r="D1447" s="10" t="str">
        <f>VLOOKUP($E1447,'Overview Cluster Days'!$B:$G,6)</f>
        <v>Weekend</v>
      </c>
      <c r="E1447">
        <v>20181201</v>
      </c>
      <c r="F1447">
        <v>6</v>
      </c>
      <c r="G1447" s="76">
        <v>-1067.7</v>
      </c>
      <c r="H1447" s="76">
        <v>7688.2</v>
      </c>
      <c r="I1447" s="76">
        <v>2284.8000000000002</v>
      </c>
      <c r="J1447" s="76">
        <v>199.6</v>
      </c>
      <c r="K1447" s="76">
        <v>-4192.2</v>
      </c>
      <c r="L1447" s="77">
        <v>-1067.7</v>
      </c>
      <c r="M1447" s="78">
        <v>8786.2999999999993</v>
      </c>
      <c r="N1447" s="78">
        <v>-2590.8000000000002</v>
      </c>
      <c r="O1447" s="78">
        <v>-250.6</v>
      </c>
      <c r="P1447" s="78">
        <v>-4877.2</v>
      </c>
      <c r="Q1447" s="26">
        <v>49.24</v>
      </c>
      <c r="R1447" s="27">
        <v>43.09</v>
      </c>
      <c r="S1447" s="27">
        <v>52.81</v>
      </c>
      <c r="T1447" s="27">
        <v>45.4</v>
      </c>
      <c r="U1447" s="28">
        <v>48.06</v>
      </c>
    </row>
    <row r="1448" spans="1:21" x14ac:dyDescent="0.25">
      <c r="A1448" t="s">
        <v>24</v>
      </c>
      <c r="B1448" s="10" t="str">
        <f>VLOOKUP($E1448,'Overview Cluster Days'!$B:$G,3)</f>
        <v>D</v>
      </c>
      <c r="C1448" s="10" t="str">
        <f>VLOOKUP($E1448,'Overview Cluster Days'!$B:$G,5)</f>
        <v>Winter</v>
      </c>
      <c r="D1448" s="10" t="str">
        <f>VLOOKUP($E1448,'Overview Cluster Days'!$B:$G,6)</f>
        <v>Weekend</v>
      </c>
      <c r="E1448">
        <v>20181201</v>
      </c>
      <c r="F1448">
        <v>7</v>
      </c>
      <c r="G1448" s="76">
        <v>-1136.5</v>
      </c>
      <c r="H1448" s="76">
        <v>8050.9</v>
      </c>
      <c r="I1448" s="76">
        <v>2255.9</v>
      </c>
      <c r="J1448" s="76">
        <v>54.9</v>
      </c>
      <c r="K1448" s="76">
        <v>-4108</v>
      </c>
      <c r="L1448" s="77">
        <v>-1136.5</v>
      </c>
      <c r="M1448" s="78">
        <v>8912.7000000000007</v>
      </c>
      <c r="N1448" s="78">
        <v>-2556.1999999999998</v>
      </c>
      <c r="O1448" s="78">
        <v>-171</v>
      </c>
      <c r="P1448" s="78">
        <v>-5049</v>
      </c>
      <c r="Q1448" s="26">
        <v>56.26</v>
      </c>
      <c r="R1448" s="27">
        <v>42.82</v>
      </c>
      <c r="S1448" s="27">
        <v>55.79</v>
      </c>
      <c r="T1448" s="27">
        <v>56.53</v>
      </c>
      <c r="U1448" s="28">
        <v>53.37</v>
      </c>
    </row>
    <row r="1449" spans="1:21" x14ac:dyDescent="0.25">
      <c r="A1449" t="s">
        <v>24</v>
      </c>
      <c r="B1449" s="10" t="str">
        <f>VLOOKUP($E1449,'Overview Cluster Days'!$B:$G,3)</f>
        <v>D</v>
      </c>
      <c r="C1449" s="10" t="str">
        <f>VLOOKUP($E1449,'Overview Cluster Days'!$B:$G,5)</f>
        <v>Winter</v>
      </c>
      <c r="D1449" s="10" t="str">
        <f>VLOOKUP($E1449,'Overview Cluster Days'!$B:$G,6)</f>
        <v>Weekend</v>
      </c>
      <c r="E1449">
        <v>20181201</v>
      </c>
      <c r="F1449">
        <v>8</v>
      </c>
      <c r="G1449" s="76">
        <v>-1203.8</v>
      </c>
      <c r="H1449" s="76">
        <v>7667.1</v>
      </c>
      <c r="I1449" s="76">
        <v>2642.2</v>
      </c>
      <c r="J1449" s="76">
        <v>-590</v>
      </c>
      <c r="K1449" s="76">
        <v>-3940.4</v>
      </c>
      <c r="L1449" s="77">
        <v>-1203.8</v>
      </c>
      <c r="M1449" s="78">
        <v>8932.7000000000007</v>
      </c>
      <c r="N1449" s="78">
        <v>-2321</v>
      </c>
      <c r="O1449" s="78">
        <v>-508.5</v>
      </c>
      <c r="P1449" s="78">
        <v>-4899.3999999999996</v>
      </c>
      <c r="Q1449" s="26">
        <v>57.09</v>
      </c>
      <c r="R1449" s="27">
        <v>45.61</v>
      </c>
      <c r="S1449" s="27">
        <v>56.64</v>
      </c>
      <c r="T1449" s="27">
        <v>58.76</v>
      </c>
      <c r="U1449" s="28">
        <v>56.55</v>
      </c>
    </row>
    <row r="1450" spans="1:21" x14ac:dyDescent="0.25">
      <c r="A1450" t="s">
        <v>24</v>
      </c>
      <c r="B1450" s="10" t="str">
        <f>VLOOKUP($E1450,'Overview Cluster Days'!$B:$G,3)</f>
        <v>D</v>
      </c>
      <c r="C1450" s="10" t="str">
        <f>VLOOKUP($E1450,'Overview Cluster Days'!$B:$G,5)</f>
        <v>Winter</v>
      </c>
      <c r="D1450" s="10" t="str">
        <f>VLOOKUP($E1450,'Overview Cluster Days'!$B:$G,6)</f>
        <v>Weekend</v>
      </c>
      <c r="E1450">
        <v>20181201</v>
      </c>
      <c r="F1450">
        <v>9</v>
      </c>
      <c r="G1450" s="76">
        <v>-1407.2</v>
      </c>
      <c r="H1450" s="76">
        <v>7104.3</v>
      </c>
      <c r="I1450" s="76">
        <v>3004.6</v>
      </c>
      <c r="J1450" s="76">
        <v>-544.6</v>
      </c>
      <c r="K1450" s="76">
        <v>-3597.8</v>
      </c>
      <c r="L1450" s="77">
        <v>-1407.2</v>
      </c>
      <c r="M1450" s="78">
        <v>8989.5</v>
      </c>
      <c r="N1450" s="78">
        <v>-2690.9</v>
      </c>
      <c r="O1450" s="78">
        <v>-588.6</v>
      </c>
      <c r="P1450" s="78">
        <v>-4302.8</v>
      </c>
      <c r="Q1450" s="26">
        <v>59.61</v>
      </c>
      <c r="R1450" s="27">
        <v>54.11</v>
      </c>
      <c r="S1450" s="27">
        <v>58.58</v>
      </c>
      <c r="T1450" s="27">
        <v>59.61</v>
      </c>
      <c r="U1450" s="28">
        <v>67.31</v>
      </c>
    </row>
    <row r="1451" spans="1:21" x14ac:dyDescent="0.25">
      <c r="A1451" t="s">
        <v>24</v>
      </c>
      <c r="B1451" s="10" t="str">
        <f>VLOOKUP($E1451,'Overview Cluster Days'!$B:$G,3)</f>
        <v>D</v>
      </c>
      <c r="C1451" s="10" t="str">
        <f>VLOOKUP($E1451,'Overview Cluster Days'!$B:$G,5)</f>
        <v>Winter</v>
      </c>
      <c r="D1451" s="10" t="str">
        <f>VLOOKUP($E1451,'Overview Cluster Days'!$B:$G,6)</f>
        <v>Weekend</v>
      </c>
      <c r="E1451">
        <v>20181201</v>
      </c>
      <c r="F1451">
        <v>10</v>
      </c>
      <c r="G1451" s="76">
        <v>-1534.3</v>
      </c>
      <c r="H1451" s="76">
        <v>6350.7</v>
      </c>
      <c r="I1451" s="76">
        <v>4196.3999999999996</v>
      </c>
      <c r="J1451" s="76">
        <v>-1260.2</v>
      </c>
      <c r="K1451" s="76">
        <v>-3797.8</v>
      </c>
      <c r="L1451" s="77">
        <v>-1534.3</v>
      </c>
      <c r="M1451" s="78">
        <v>8235.9</v>
      </c>
      <c r="N1451" s="78">
        <v>-1451.5</v>
      </c>
      <c r="O1451" s="78">
        <v>-560.29999999999995</v>
      </c>
      <c r="P1451" s="78">
        <v>-4689.8</v>
      </c>
      <c r="Q1451" s="26">
        <v>64.010000000000005</v>
      </c>
      <c r="R1451" s="27">
        <v>61.37</v>
      </c>
      <c r="S1451" s="27">
        <v>63.93</v>
      </c>
      <c r="T1451" s="27">
        <v>64.709999999999994</v>
      </c>
      <c r="U1451" s="28">
        <v>68.010000000000005</v>
      </c>
    </row>
    <row r="1452" spans="1:21" x14ac:dyDescent="0.25">
      <c r="A1452" t="s">
        <v>24</v>
      </c>
      <c r="B1452" s="10" t="str">
        <f>VLOOKUP($E1452,'Overview Cluster Days'!$B:$G,3)</f>
        <v>D</v>
      </c>
      <c r="C1452" s="10" t="str">
        <f>VLOOKUP($E1452,'Overview Cluster Days'!$B:$G,5)</f>
        <v>Winter</v>
      </c>
      <c r="D1452" s="10" t="str">
        <f>VLOOKUP($E1452,'Overview Cluster Days'!$B:$G,6)</f>
        <v>Weekend</v>
      </c>
      <c r="E1452">
        <v>20181201</v>
      </c>
      <c r="F1452">
        <v>11</v>
      </c>
      <c r="G1452" s="76">
        <v>-1480.3</v>
      </c>
      <c r="H1452" s="76">
        <v>6159.7</v>
      </c>
      <c r="I1452" s="76">
        <v>4991.2</v>
      </c>
      <c r="J1452" s="76">
        <v>-1383.9</v>
      </c>
      <c r="K1452" s="76">
        <v>-3888.3</v>
      </c>
      <c r="L1452" s="77">
        <v>-1480.3</v>
      </c>
      <c r="M1452" s="78">
        <v>8044.9</v>
      </c>
      <c r="N1452" s="78">
        <v>-1350</v>
      </c>
      <c r="O1452" s="78">
        <v>-468.3</v>
      </c>
      <c r="P1452" s="78">
        <v>-4746.3</v>
      </c>
      <c r="Q1452" s="26">
        <v>70</v>
      </c>
      <c r="R1452" s="27">
        <v>58.46</v>
      </c>
      <c r="S1452" s="27">
        <v>65.099999999999994</v>
      </c>
      <c r="T1452" s="27">
        <v>71.92</v>
      </c>
      <c r="U1452" s="28">
        <v>68.05</v>
      </c>
    </row>
    <row r="1453" spans="1:21" x14ac:dyDescent="0.25">
      <c r="A1453" t="s">
        <v>24</v>
      </c>
      <c r="B1453" s="10" t="str">
        <f>VLOOKUP($E1453,'Overview Cluster Days'!$B:$G,3)</f>
        <v>D</v>
      </c>
      <c r="C1453" s="10" t="str">
        <f>VLOOKUP($E1453,'Overview Cluster Days'!$B:$G,5)</f>
        <v>Winter</v>
      </c>
      <c r="D1453" s="10" t="str">
        <f>VLOOKUP($E1453,'Overview Cluster Days'!$B:$G,6)</f>
        <v>Weekend</v>
      </c>
      <c r="E1453">
        <v>20181201</v>
      </c>
      <c r="F1453">
        <v>12</v>
      </c>
      <c r="G1453" s="76">
        <v>-963.4</v>
      </c>
      <c r="H1453" s="76">
        <v>5765</v>
      </c>
      <c r="I1453" s="76">
        <v>5037.5</v>
      </c>
      <c r="J1453" s="76">
        <v>-1277.0999999999999</v>
      </c>
      <c r="K1453" s="76">
        <v>-4222.8999999999996</v>
      </c>
      <c r="L1453" s="77">
        <v>-963.4</v>
      </c>
      <c r="M1453" s="78">
        <v>7650.2</v>
      </c>
      <c r="N1453" s="78">
        <v>-722.9</v>
      </c>
      <c r="O1453" s="78">
        <v>-1154</v>
      </c>
      <c r="P1453" s="78">
        <v>-4809.8999999999996</v>
      </c>
      <c r="Q1453" s="26">
        <v>70.5</v>
      </c>
      <c r="R1453" s="27">
        <v>59.24</v>
      </c>
      <c r="S1453" s="27">
        <v>65.55</v>
      </c>
      <c r="T1453" s="27">
        <v>72.3</v>
      </c>
      <c r="U1453" s="28">
        <v>66.5</v>
      </c>
    </row>
    <row r="1454" spans="1:21" x14ac:dyDescent="0.25">
      <c r="A1454" t="s">
        <v>24</v>
      </c>
      <c r="B1454" s="10" t="str">
        <f>VLOOKUP($E1454,'Overview Cluster Days'!$B:$G,3)</f>
        <v>D</v>
      </c>
      <c r="C1454" s="10" t="str">
        <f>VLOOKUP($E1454,'Overview Cluster Days'!$B:$G,5)</f>
        <v>Winter</v>
      </c>
      <c r="D1454" s="10" t="str">
        <f>VLOOKUP($E1454,'Overview Cluster Days'!$B:$G,6)</f>
        <v>Weekend</v>
      </c>
      <c r="E1454">
        <v>20181201</v>
      </c>
      <c r="F1454">
        <v>13</v>
      </c>
      <c r="G1454" s="76">
        <v>-799.4</v>
      </c>
      <c r="H1454" s="76">
        <v>6137.8</v>
      </c>
      <c r="I1454" s="76">
        <v>3984.2</v>
      </c>
      <c r="J1454" s="76">
        <v>-848.3</v>
      </c>
      <c r="K1454" s="76">
        <v>-4104.3999999999996</v>
      </c>
      <c r="L1454" s="77">
        <v>-799.4</v>
      </c>
      <c r="M1454" s="78">
        <v>8023</v>
      </c>
      <c r="N1454" s="78">
        <v>-1616.2</v>
      </c>
      <c r="O1454" s="78">
        <v>-844</v>
      </c>
      <c r="P1454" s="78">
        <v>-4763.3999999999996</v>
      </c>
      <c r="Q1454" s="26">
        <v>68.84</v>
      </c>
      <c r="R1454" s="27">
        <v>58.37</v>
      </c>
      <c r="S1454" s="27">
        <v>64.56</v>
      </c>
      <c r="T1454" s="27">
        <v>70</v>
      </c>
      <c r="U1454" s="28">
        <v>64.59</v>
      </c>
    </row>
    <row r="1455" spans="1:21" x14ac:dyDescent="0.25">
      <c r="A1455" t="s">
        <v>24</v>
      </c>
      <c r="B1455" s="10" t="str">
        <f>VLOOKUP($E1455,'Overview Cluster Days'!$B:$G,3)</f>
        <v>D</v>
      </c>
      <c r="C1455" s="10" t="str">
        <f>VLOOKUP($E1455,'Overview Cluster Days'!$B:$G,5)</f>
        <v>Winter</v>
      </c>
      <c r="D1455" s="10" t="str">
        <f>VLOOKUP($E1455,'Overview Cluster Days'!$B:$G,6)</f>
        <v>Weekend</v>
      </c>
      <c r="E1455">
        <v>20181201</v>
      </c>
      <c r="F1455">
        <v>14</v>
      </c>
      <c r="G1455" s="76">
        <v>-1096.5</v>
      </c>
      <c r="H1455" s="76">
        <v>6299.8</v>
      </c>
      <c r="I1455" s="76">
        <v>4861</v>
      </c>
      <c r="J1455" s="76">
        <v>-640.70000000000005</v>
      </c>
      <c r="K1455" s="76">
        <v>-4382.8</v>
      </c>
      <c r="L1455" s="77">
        <v>-1096.5</v>
      </c>
      <c r="M1455" s="78">
        <v>8185</v>
      </c>
      <c r="N1455" s="78">
        <v>-1692.4</v>
      </c>
      <c r="O1455" s="78">
        <v>-625.29999999999995</v>
      </c>
      <c r="P1455" s="78">
        <v>-4770.8</v>
      </c>
      <c r="Q1455" s="26">
        <v>67.760000000000005</v>
      </c>
      <c r="R1455" s="27">
        <v>51.88</v>
      </c>
      <c r="S1455" s="27">
        <v>61.38</v>
      </c>
      <c r="T1455" s="27">
        <v>70.739999999999995</v>
      </c>
      <c r="U1455" s="28">
        <v>63.02</v>
      </c>
    </row>
    <row r="1456" spans="1:21" x14ac:dyDescent="0.25">
      <c r="A1456" t="s">
        <v>24</v>
      </c>
      <c r="B1456" s="10" t="str">
        <f>VLOOKUP($E1456,'Overview Cluster Days'!$B:$G,3)</f>
        <v>D</v>
      </c>
      <c r="C1456" s="10" t="str">
        <f>VLOOKUP($E1456,'Overview Cluster Days'!$B:$G,5)</f>
        <v>Winter</v>
      </c>
      <c r="D1456" s="10" t="str">
        <f>VLOOKUP($E1456,'Overview Cluster Days'!$B:$G,6)</f>
        <v>Weekend</v>
      </c>
      <c r="E1456">
        <v>20181201</v>
      </c>
      <c r="F1456">
        <v>15</v>
      </c>
      <c r="G1456" s="76">
        <v>-1039.5</v>
      </c>
      <c r="H1456" s="76">
        <v>5880.4</v>
      </c>
      <c r="I1456" s="76">
        <v>5688.6</v>
      </c>
      <c r="J1456" s="76">
        <v>-672.3</v>
      </c>
      <c r="K1456" s="76">
        <v>-4327.8999999999996</v>
      </c>
      <c r="L1456" s="77">
        <v>-1039.5</v>
      </c>
      <c r="M1456" s="78">
        <v>7765.6</v>
      </c>
      <c r="N1456" s="78">
        <v>-864.8</v>
      </c>
      <c r="O1456" s="78">
        <v>-998.4</v>
      </c>
      <c r="P1456" s="78">
        <v>-4862.8999999999996</v>
      </c>
      <c r="Q1456" s="26">
        <v>58.82</v>
      </c>
      <c r="R1456" s="27">
        <v>50.82</v>
      </c>
      <c r="S1456" s="27">
        <v>55.83</v>
      </c>
      <c r="T1456" s="27">
        <v>59.9</v>
      </c>
      <c r="U1456" s="28">
        <v>62.74</v>
      </c>
    </row>
    <row r="1457" spans="1:21" x14ac:dyDescent="0.25">
      <c r="A1457" t="s">
        <v>24</v>
      </c>
      <c r="B1457" s="10" t="str">
        <f>VLOOKUP($E1457,'Overview Cluster Days'!$B:$G,3)</f>
        <v>D</v>
      </c>
      <c r="C1457" s="10" t="str">
        <f>VLOOKUP($E1457,'Overview Cluster Days'!$B:$G,5)</f>
        <v>Winter</v>
      </c>
      <c r="D1457" s="10" t="str">
        <f>VLOOKUP($E1457,'Overview Cluster Days'!$B:$G,6)</f>
        <v>Weekend</v>
      </c>
      <c r="E1457">
        <v>20181201</v>
      </c>
      <c r="F1457">
        <v>16</v>
      </c>
      <c r="G1457" s="76">
        <v>-1116.3</v>
      </c>
      <c r="H1457" s="76">
        <v>5322.4</v>
      </c>
      <c r="I1457" s="76">
        <v>6310.2</v>
      </c>
      <c r="J1457" s="76">
        <v>-572.20000000000005</v>
      </c>
      <c r="K1457" s="76">
        <v>-3986.8</v>
      </c>
      <c r="L1457" s="77">
        <v>-1116.3</v>
      </c>
      <c r="M1457" s="78">
        <v>7207.6</v>
      </c>
      <c r="N1457" s="78">
        <v>-243.2</v>
      </c>
      <c r="O1457" s="78">
        <v>-898.3</v>
      </c>
      <c r="P1457" s="78">
        <v>-4949.8</v>
      </c>
      <c r="Q1457" s="26">
        <v>52.61</v>
      </c>
      <c r="R1457" s="27">
        <v>51.55</v>
      </c>
      <c r="S1457" s="27">
        <v>53.08</v>
      </c>
      <c r="T1457" s="27">
        <v>52.61</v>
      </c>
      <c r="U1457" s="28">
        <v>65.040000000000006</v>
      </c>
    </row>
    <row r="1458" spans="1:21" x14ac:dyDescent="0.25">
      <c r="A1458" t="s">
        <v>24</v>
      </c>
      <c r="B1458" s="10" t="str">
        <f>VLOOKUP($E1458,'Overview Cluster Days'!$B:$G,3)</f>
        <v>D</v>
      </c>
      <c r="C1458" s="10" t="str">
        <f>VLOOKUP($E1458,'Overview Cluster Days'!$B:$G,5)</f>
        <v>Winter</v>
      </c>
      <c r="D1458" s="10" t="str">
        <f>VLOOKUP($E1458,'Overview Cluster Days'!$B:$G,6)</f>
        <v>Weekend</v>
      </c>
      <c r="E1458">
        <v>20181201</v>
      </c>
      <c r="F1458">
        <v>17</v>
      </c>
      <c r="G1458" s="76">
        <v>-1210.8</v>
      </c>
      <c r="H1458" s="76">
        <v>5079.5</v>
      </c>
      <c r="I1458" s="76">
        <v>6733.9</v>
      </c>
      <c r="J1458" s="76">
        <v>-689.7</v>
      </c>
      <c r="K1458" s="76">
        <v>-4215.6000000000004</v>
      </c>
      <c r="L1458" s="77">
        <v>-1210.8</v>
      </c>
      <c r="M1458" s="78">
        <v>6964.7</v>
      </c>
      <c r="N1458" s="78">
        <v>180.5</v>
      </c>
      <c r="O1458" s="78">
        <v>-1015.8</v>
      </c>
      <c r="P1458" s="78">
        <v>-4918.6000000000004</v>
      </c>
      <c r="Q1458" s="26">
        <v>53.05</v>
      </c>
      <c r="R1458" s="27">
        <v>51.13</v>
      </c>
      <c r="S1458" s="27">
        <v>53.05</v>
      </c>
      <c r="T1458" s="27">
        <v>53.05</v>
      </c>
      <c r="U1458" s="28">
        <v>68.09</v>
      </c>
    </row>
    <row r="1459" spans="1:21" x14ac:dyDescent="0.25">
      <c r="A1459" t="s">
        <v>24</v>
      </c>
      <c r="B1459" s="10" t="str">
        <f>VLOOKUP($E1459,'Overview Cluster Days'!$B:$G,3)</f>
        <v>D</v>
      </c>
      <c r="C1459" s="10" t="str">
        <f>VLOOKUP($E1459,'Overview Cluster Days'!$B:$G,5)</f>
        <v>Winter</v>
      </c>
      <c r="D1459" s="10" t="str">
        <f>VLOOKUP($E1459,'Overview Cluster Days'!$B:$G,6)</f>
        <v>Weekend</v>
      </c>
      <c r="E1459">
        <v>20181201</v>
      </c>
      <c r="F1459">
        <v>18</v>
      </c>
      <c r="G1459" s="76">
        <v>-1726.7</v>
      </c>
      <c r="H1459" s="76">
        <v>5655.7</v>
      </c>
      <c r="I1459" s="76">
        <v>5197.1000000000004</v>
      </c>
      <c r="J1459" s="76">
        <v>-614.4</v>
      </c>
      <c r="K1459" s="76">
        <v>-3930.4</v>
      </c>
      <c r="L1459" s="77">
        <v>-1726.7</v>
      </c>
      <c r="M1459" s="78">
        <v>7220.8</v>
      </c>
      <c r="N1459" s="78">
        <v>376.8</v>
      </c>
      <c r="O1459" s="78">
        <v>-940.5</v>
      </c>
      <c r="P1459" s="78">
        <v>-4930.3999999999996</v>
      </c>
      <c r="Q1459" s="26">
        <v>67.63</v>
      </c>
      <c r="R1459" s="27">
        <v>58.19</v>
      </c>
      <c r="S1459" s="27">
        <v>63.89</v>
      </c>
      <c r="T1459" s="27">
        <v>68.55</v>
      </c>
      <c r="U1459" s="28">
        <v>68.94</v>
      </c>
    </row>
    <row r="1460" spans="1:21" x14ac:dyDescent="0.25">
      <c r="A1460" t="s">
        <v>24</v>
      </c>
      <c r="B1460" s="10" t="str">
        <f>VLOOKUP($E1460,'Overview Cluster Days'!$B:$G,3)</f>
        <v>D</v>
      </c>
      <c r="C1460" s="10" t="str">
        <f>VLOOKUP($E1460,'Overview Cluster Days'!$B:$G,5)</f>
        <v>Winter</v>
      </c>
      <c r="D1460" s="10" t="str">
        <f>VLOOKUP($E1460,'Overview Cluster Days'!$B:$G,6)</f>
        <v>Weekend</v>
      </c>
      <c r="E1460">
        <v>20181201</v>
      </c>
      <c r="F1460">
        <v>19</v>
      </c>
      <c r="G1460" s="76">
        <v>-1699.7</v>
      </c>
      <c r="H1460" s="76">
        <v>6854.2</v>
      </c>
      <c r="I1460" s="76">
        <v>4546</v>
      </c>
      <c r="J1460" s="76">
        <v>6.6</v>
      </c>
      <c r="K1460" s="76">
        <v>-3820.7</v>
      </c>
      <c r="L1460" s="77">
        <v>-1699.7</v>
      </c>
      <c r="M1460" s="78">
        <v>7779.8</v>
      </c>
      <c r="N1460" s="78">
        <v>-887.9</v>
      </c>
      <c r="O1460" s="78">
        <v>-380.5</v>
      </c>
      <c r="P1460" s="78">
        <v>-4811.7</v>
      </c>
      <c r="Q1460" s="26">
        <v>68.959999999999994</v>
      </c>
      <c r="R1460" s="27">
        <v>49.58</v>
      </c>
      <c r="S1460" s="27">
        <v>67.09</v>
      </c>
      <c r="T1460" s="27">
        <v>50.9</v>
      </c>
      <c r="U1460" s="28">
        <v>68.930000000000007</v>
      </c>
    </row>
    <row r="1461" spans="1:21" x14ac:dyDescent="0.25">
      <c r="A1461" t="s">
        <v>24</v>
      </c>
      <c r="B1461" s="10" t="str">
        <f>VLOOKUP($E1461,'Overview Cluster Days'!$B:$G,3)</f>
        <v>D</v>
      </c>
      <c r="C1461" s="10" t="str">
        <f>VLOOKUP($E1461,'Overview Cluster Days'!$B:$G,5)</f>
        <v>Winter</v>
      </c>
      <c r="D1461" s="10" t="str">
        <f>VLOOKUP($E1461,'Overview Cluster Days'!$B:$G,6)</f>
        <v>Weekend</v>
      </c>
      <c r="E1461">
        <v>20181201</v>
      </c>
      <c r="F1461">
        <v>20</v>
      </c>
      <c r="G1461" s="76">
        <v>-1403.6</v>
      </c>
      <c r="H1461" s="76">
        <v>8853.2000000000007</v>
      </c>
      <c r="I1461" s="76">
        <v>5042.2</v>
      </c>
      <c r="J1461" s="76">
        <v>-63.6</v>
      </c>
      <c r="K1461" s="76">
        <v>-3967.7</v>
      </c>
      <c r="L1461" s="77">
        <v>-1403.6</v>
      </c>
      <c r="M1461" s="78">
        <v>8004.8</v>
      </c>
      <c r="N1461" s="78">
        <v>-1098.8</v>
      </c>
      <c r="O1461" s="78">
        <v>-543.70000000000005</v>
      </c>
      <c r="P1461" s="78">
        <v>-4958.7</v>
      </c>
      <c r="Q1461" s="26">
        <v>69.349999999999994</v>
      </c>
      <c r="R1461" s="27">
        <v>45.37</v>
      </c>
      <c r="S1461" s="27">
        <v>67.03</v>
      </c>
      <c r="T1461" s="27">
        <v>48.1</v>
      </c>
      <c r="U1461" s="28">
        <v>67.930000000000007</v>
      </c>
    </row>
    <row r="1462" spans="1:21" x14ac:dyDescent="0.25">
      <c r="A1462" t="s">
        <v>24</v>
      </c>
      <c r="B1462" s="10" t="str">
        <f>VLOOKUP($E1462,'Overview Cluster Days'!$B:$G,3)</f>
        <v>D</v>
      </c>
      <c r="C1462" s="10" t="str">
        <f>VLOOKUP($E1462,'Overview Cluster Days'!$B:$G,5)</f>
        <v>Winter</v>
      </c>
      <c r="D1462" s="10" t="str">
        <f>VLOOKUP($E1462,'Overview Cluster Days'!$B:$G,6)</f>
        <v>Weekend</v>
      </c>
      <c r="E1462">
        <v>20181201</v>
      </c>
      <c r="F1462">
        <v>21</v>
      </c>
      <c r="G1462" s="76">
        <v>-1148.0999999999999</v>
      </c>
      <c r="H1462" s="76">
        <v>10002.799999999999</v>
      </c>
      <c r="I1462" s="76">
        <v>5140.3999999999996</v>
      </c>
      <c r="J1462" s="76">
        <v>10.9</v>
      </c>
      <c r="K1462" s="76">
        <v>-4303.1000000000004</v>
      </c>
      <c r="L1462" s="77">
        <v>-1148.0999999999999</v>
      </c>
      <c r="M1462" s="78">
        <v>8413.9</v>
      </c>
      <c r="N1462" s="78">
        <v>-1419</v>
      </c>
      <c r="O1462" s="78">
        <v>-552.70000000000005</v>
      </c>
      <c r="P1462" s="78">
        <v>-5294.1</v>
      </c>
      <c r="Q1462" s="26">
        <v>53.84</v>
      </c>
      <c r="R1462" s="27">
        <v>37.549999999999997</v>
      </c>
      <c r="S1462" s="27">
        <v>52.67</v>
      </c>
      <c r="T1462" s="27">
        <v>47.05</v>
      </c>
      <c r="U1462" s="28">
        <v>56.64</v>
      </c>
    </row>
    <row r="1463" spans="1:21" x14ac:dyDescent="0.25">
      <c r="A1463" t="s">
        <v>24</v>
      </c>
      <c r="B1463" s="10" t="str">
        <f>VLOOKUP($E1463,'Overview Cluster Days'!$B:$G,3)</f>
        <v>D</v>
      </c>
      <c r="C1463" s="10" t="str">
        <f>VLOOKUP($E1463,'Overview Cluster Days'!$B:$G,5)</f>
        <v>Winter</v>
      </c>
      <c r="D1463" s="10" t="str">
        <f>VLOOKUP($E1463,'Overview Cluster Days'!$B:$G,6)</f>
        <v>Weekend</v>
      </c>
      <c r="E1463">
        <v>20181201</v>
      </c>
      <c r="F1463">
        <v>22</v>
      </c>
      <c r="G1463" s="76">
        <v>-1442.5</v>
      </c>
      <c r="H1463" s="76">
        <v>9962.7000000000007</v>
      </c>
      <c r="I1463" s="76">
        <v>5096.6000000000004</v>
      </c>
      <c r="J1463" s="76">
        <v>29.3</v>
      </c>
      <c r="K1463" s="76">
        <v>-4559.8999999999996</v>
      </c>
      <c r="L1463" s="77">
        <v>-1442.5</v>
      </c>
      <c r="M1463" s="78">
        <v>8560</v>
      </c>
      <c r="N1463" s="78">
        <v>-1225.8</v>
      </c>
      <c r="O1463" s="78">
        <v>-357.8</v>
      </c>
      <c r="P1463" s="78">
        <v>-5533.9</v>
      </c>
      <c r="Q1463" s="26">
        <v>43.65</v>
      </c>
      <c r="R1463" s="27">
        <v>32.049999999999997</v>
      </c>
      <c r="S1463" s="27">
        <v>41.19</v>
      </c>
      <c r="T1463" s="27">
        <v>50.9</v>
      </c>
      <c r="U1463" s="28">
        <v>48.05</v>
      </c>
    </row>
    <row r="1464" spans="1:21" x14ac:dyDescent="0.25">
      <c r="A1464" t="s">
        <v>24</v>
      </c>
      <c r="B1464" s="10" t="str">
        <f>VLOOKUP($E1464,'Overview Cluster Days'!$B:$G,3)</f>
        <v>D</v>
      </c>
      <c r="C1464" s="10" t="str">
        <f>VLOOKUP($E1464,'Overview Cluster Days'!$B:$G,5)</f>
        <v>Winter</v>
      </c>
      <c r="D1464" s="10" t="str">
        <f>VLOOKUP($E1464,'Overview Cluster Days'!$B:$G,6)</f>
        <v>Weekend</v>
      </c>
      <c r="E1464">
        <v>20181201</v>
      </c>
      <c r="F1464">
        <v>23</v>
      </c>
      <c r="G1464" s="76">
        <v>-1175.5999999999999</v>
      </c>
      <c r="H1464" s="76">
        <v>9867.5</v>
      </c>
      <c r="I1464" s="76">
        <v>5112.2</v>
      </c>
      <c r="J1464" s="76">
        <v>123.5</v>
      </c>
      <c r="K1464" s="76">
        <v>-4918.2</v>
      </c>
      <c r="L1464" s="77">
        <v>-1175.5999999999999</v>
      </c>
      <c r="M1464" s="78">
        <v>8795.9</v>
      </c>
      <c r="N1464" s="78">
        <v>-1210.2</v>
      </c>
      <c r="O1464" s="78">
        <v>-517.9</v>
      </c>
      <c r="P1464" s="78">
        <v>-5892.2</v>
      </c>
      <c r="Q1464" s="26">
        <v>55.59</v>
      </c>
      <c r="R1464" s="27">
        <v>34.35</v>
      </c>
      <c r="S1464" s="27">
        <v>55.09</v>
      </c>
      <c r="T1464" s="27">
        <v>46.13</v>
      </c>
      <c r="U1464" s="28">
        <v>48.04</v>
      </c>
    </row>
    <row r="1465" spans="1:21" x14ac:dyDescent="0.25">
      <c r="A1465" t="s">
        <v>24</v>
      </c>
      <c r="B1465" s="10" t="str">
        <f>VLOOKUP($E1465,'Overview Cluster Days'!$B:$G,3)</f>
        <v>D</v>
      </c>
      <c r="C1465" s="10" t="str">
        <f>VLOOKUP($E1465,'Overview Cluster Days'!$B:$G,5)</f>
        <v>Winter</v>
      </c>
      <c r="D1465" s="10" t="str">
        <f>VLOOKUP($E1465,'Overview Cluster Days'!$B:$G,6)</f>
        <v>Weekend</v>
      </c>
      <c r="E1465">
        <v>20181201</v>
      </c>
      <c r="F1465">
        <v>24</v>
      </c>
      <c r="G1465" s="76">
        <v>-1254.0999999999999</v>
      </c>
      <c r="H1465" s="76">
        <v>9255.2999999999993</v>
      </c>
      <c r="I1465" s="76">
        <v>3959.3</v>
      </c>
      <c r="J1465" s="76">
        <v>490.7</v>
      </c>
      <c r="K1465" s="76">
        <v>-4583</v>
      </c>
      <c r="L1465" s="77">
        <v>-1254.0999999999999</v>
      </c>
      <c r="M1465" s="78">
        <v>8533.7000000000007</v>
      </c>
      <c r="N1465" s="78">
        <v>-1186.3</v>
      </c>
      <c r="O1465" s="78">
        <v>-535.29999999999995</v>
      </c>
      <c r="P1465" s="78">
        <v>-5558</v>
      </c>
      <c r="Q1465" s="26">
        <v>73.56</v>
      </c>
      <c r="R1465" s="27">
        <v>25</v>
      </c>
      <c r="S1465" s="27">
        <v>60.44</v>
      </c>
      <c r="T1465" s="27">
        <v>45.4</v>
      </c>
      <c r="U1465" s="28">
        <v>48.02</v>
      </c>
    </row>
    <row r="1466" spans="1:21" x14ac:dyDescent="0.25">
      <c r="A1466" t="s">
        <v>24</v>
      </c>
      <c r="B1466" s="10" t="str">
        <f>VLOOKUP($E1466,'Overview Cluster Days'!$B:$G,3)</f>
        <v>D</v>
      </c>
      <c r="C1466" s="10" t="str">
        <f>VLOOKUP($E1466,'Overview Cluster Days'!$B:$G,5)</f>
        <v>Winter</v>
      </c>
      <c r="D1466" s="10" t="str">
        <f>VLOOKUP($E1466,'Overview Cluster Days'!$B:$G,6)</f>
        <v>Weekend</v>
      </c>
      <c r="E1466">
        <v>20181202</v>
      </c>
      <c r="F1466">
        <v>1</v>
      </c>
      <c r="G1466" s="76">
        <v>-1221.7</v>
      </c>
      <c r="H1466" s="76">
        <v>9510.1</v>
      </c>
      <c r="I1466" s="76">
        <v>3150</v>
      </c>
      <c r="J1466" s="76">
        <v>756.1</v>
      </c>
      <c r="K1466" s="76">
        <v>-3893.8</v>
      </c>
      <c r="L1466" s="77">
        <v>-1221.7</v>
      </c>
      <c r="M1466" s="78">
        <v>8566</v>
      </c>
      <c r="N1466" s="78">
        <v>-2377.6</v>
      </c>
      <c r="O1466" s="78">
        <v>-269.89999999999998</v>
      </c>
      <c r="P1466" s="78">
        <v>-4696.8</v>
      </c>
      <c r="Q1466" s="26">
        <v>51.3</v>
      </c>
      <c r="R1466" s="27">
        <v>29.57</v>
      </c>
      <c r="S1466" s="27">
        <v>48.93</v>
      </c>
      <c r="T1466" s="27">
        <v>45.5</v>
      </c>
      <c r="U1466" s="28">
        <v>48.07</v>
      </c>
    </row>
    <row r="1467" spans="1:21" x14ac:dyDescent="0.25">
      <c r="A1467" t="s">
        <v>24</v>
      </c>
      <c r="B1467" s="10" t="str">
        <f>VLOOKUP($E1467,'Overview Cluster Days'!$B:$G,3)</f>
        <v>D</v>
      </c>
      <c r="C1467" s="10" t="str">
        <f>VLOOKUP($E1467,'Overview Cluster Days'!$B:$G,5)</f>
        <v>Winter</v>
      </c>
      <c r="D1467" s="10" t="str">
        <f>VLOOKUP($E1467,'Overview Cluster Days'!$B:$G,6)</f>
        <v>Weekend</v>
      </c>
      <c r="E1467">
        <v>20181202</v>
      </c>
      <c r="F1467">
        <v>2</v>
      </c>
      <c r="G1467" s="76">
        <v>-980.7</v>
      </c>
      <c r="H1467" s="76">
        <v>9252.4</v>
      </c>
      <c r="I1467" s="76">
        <v>3467.5</v>
      </c>
      <c r="J1467" s="76">
        <v>538.70000000000005</v>
      </c>
      <c r="K1467" s="76">
        <v>-3905.2</v>
      </c>
      <c r="L1467" s="77">
        <v>-980.7</v>
      </c>
      <c r="M1467" s="78">
        <v>8410.2999999999993</v>
      </c>
      <c r="N1467" s="78">
        <v>-2160.1</v>
      </c>
      <c r="O1467" s="78">
        <v>-548.29999999999995</v>
      </c>
      <c r="P1467" s="78">
        <v>-4721.2</v>
      </c>
      <c r="Q1467" s="26">
        <v>51.65</v>
      </c>
      <c r="R1467" s="27">
        <v>24.35</v>
      </c>
      <c r="S1467" s="27">
        <v>42.13</v>
      </c>
      <c r="T1467" s="27">
        <v>43.8</v>
      </c>
      <c r="U1467" s="28">
        <v>47.09</v>
      </c>
    </row>
    <row r="1468" spans="1:21" x14ac:dyDescent="0.25">
      <c r="A1468" t="s">
        <v>24</v>
      </c>
      <c r="B1468" s="10" t="str">
        <f>VLOOKUP($E1468,'Overview Cluster Days'!$B:$G,3)</f>
        <v>D</v>
      </c>
      <c r="C1468" s="10" t="str">
        <f>VLOOKUP($E1468,'Overview Cluster Days'!$B:$G,5)</f>
        <v>Winter</v>
      </c>
      <c r="D1468" s="10" t="str">
        <f>VLOOKUP($E1468,'Overview Cluster Days'!$B:$G,6)</f>
        <v>Weekend</v>
      </c>
      <c r="E1468">
        <v>20181202</v>
      </c>
      <c r="F1468">
        <v>3</v>
      </c>
      <c r="G1468" s="76">
        <v>-1207.5999999999999</v>
      </c>
      <c r="H1468" s="76">
        <v>8768.1</v>
      </c>
      <c r="I1468" s="76">
        <v>3754.6</v>
      </c>
      <c r="J1468" s="76">
        <v>496.3</v>
      </c>
      <c r="K1468" s="76">
        <v>-3987.6</v>
      </c>
      <c r="L1468" s="77">
        <v>-1207.5999999999999</v>
      </c>
      <c r="M1468" s="78">
        <v>8186.7</v>
      </c>
      <c r="N1468" s="78">
        <v>-1873</v>
      </c>
      <c r="O1468" s="78">
        <v>-352.5</v>
      </c>
      <c r="P1468" s="78">
        <v>-4753.6000000000004</v>
      </c>
      <c r="Q1468" s="26">
        <v>44.6</v>
      </c>
      <c r="R1468" s="27">
        <v>22.58</v>
      </c>
      <c r="S1468" s="27">
        <v>37.340000000000003</v>
      </c>
      <c r="T1468" s="27">
        <v>45.5</v>
      </c>
      <c r="U1468" s="28">
        <v>47.04</v>
      </c>
    </row>
    <row r="1469" spans="1:21" x14ac:dyDescent="0.25">
      <c r="A1469" t="s">
        <v>24</v>
      </c>
      <c r="B1469" s="10" t="str">
        <f>VLOOKUP($E1469,'Overview Cluster Days'!$B:$G,3)</f>
        <v>D</v>
      </c>
      <c r="C1469" s="10" t="str">
        <f>VLOOKUP($E1469,'Overview Cluster Days'!$B:$G,5)</f>
        <v>Winter</v>
      </c>
      <c r="D1469" s="10" t="str">
        <f>VLOOKUP($E1469,'Overview Cluster Days'!$B:$G,6)</f>
        <v>Weekend</v>
      </c>
      <c r="E1469">
        <v>20181202</v>
      </c>
      <c r="F1469">
        <v>4</v>
      </c>
      <c r="G1469" s="76">
        <v>-1804.9</v>
      </c>
      <c r="H1469" s="76">
        <v>8292.7000000000007</v>
      </c>
      <c r="I1469" s="76">
        <v>5292.9</v>
      </c>
      <c r="J1469" s="76">
        <v>384.1</v>
      </c>
      <c r="K1469" s="76">
        <v>-4103.6000000000004</v>
      </c>
      <c r="L1469" s="77">
        <v>-1804.9</v>
      </c>
      <c r="M1469" s="78">
        <v>7876.1</v>
      </c>
      <c r="N1469" s="78">
        <v>-954.7</v>
      </c>
      <c r="O1469" s="78">
        <v>-326.89999999999998</v>
      </c>
      <c r="P1469" s="78">
        <v>-4789.6000000000004</v>
      </c>
      <c r="Q1469" s="26">
        <v>47</v>
      </c>
      <c r="R1469" s="27">
        <v>21.22</v>
      </c>
      <c r="S1469" s="27">
        <v>35.520000000000003</v>
      </c>
      <c r="T1469" s="27">
        <v>45.5</v>
      </c>
      <c r="U1469" s="28">
        <v>44.09</v>
      </c>
    </row>
    <row r="1470" spans="1:21" x14ac:dyDescent="0.25">
      <c r="A1470" t="s">
        <v>24</v>
      </c>
      <c r="B1470" s="10" t="str">
        <f>VLOOKUP($E1470,'Overview Cluster Days'!$B:$G,3)</f>
        <v>D</v>
      </c>
      <c r="C1470" s="10" t="str">
        <f>VLOOKUP($E1470,'Overview Cluster Days'!$B:$G,5)</f>
        <v>Winter</v>
      </c>
      <c r="D1470" s="10" t="str">
        <f>VLOOKUP($E1470,'Overview Cluster Days'!$B:$G,6)</f>
        <v>Weekend</v>
      </c>
      <c r="E1470">
        <v>20181202</v>
      </c>
      <c r="F1470">
        <v>5</v>
      </c>
      <c r="G1470" s="76">
        <v>-1712.9</v>
      </c>
      <c r="H1470" s="76">
        <v>8027.3</v>
      </c>
      <c r="I1470" s="76">
        <v>6113.6</v>
      </c>
      <c r="J1470" s="76">
        <v>295.2</v>
      </c>
      <c r="K1470" s="76">
        <v>-4189.2</v>
      </c>
      <c r="L1470" s="77">
        <v>-1712.9</v>
      </c>
      <c r="M1470" s="78">
        <v>7502.9</v>
      </c>
      <c r="N1470" s="78">
        <v>-134</v>
      </c>
      <c r="O1470" s="78">
        <v>-791.8</v>
      </c>
      <c r="P1470" s="78">
        <v>-4864.2</v>
      </c>
      <c r="Q1470" s="26">
        <v>39.89</v>
      </c>
      <c r="R1470" s="27">
        <v>20.82</v>
      </c>
      <c r="S1470" s="27">
        <v>30.94</v>
      </c>
      <c r="T1470" s="27">
        <v>43.4</v>
      </c>
      <c r="U1470" s="28">
        <v>28.79</v>
      </c>
    </row>
    <row r="1471" spans="1:21" x14ac:dyDescent="0.25">
      <c r="A1471" t="s">
        <v>24</v>
      </c>
      <c r="B1471" s="10" t="str">
        <f>VLOOKUP($E1471,'Overview Cluster Days'!$B:$G,3)</f>
        <v>D</v>
      </c>
      <c r="C1471" s="10" t="str">
        <f>VLOOKUP($E1471,'Overview Cluster Days'!$B:$G,5)</f>
        <v>Winter</v>
      </c>
      <c r="D1471" s="10" t="str">
        <f>VLOOKUP($E1471,'Overview Cluster Days'!$B:$G,6)</f>
        <v>Weekend</v>
      </c>
      <c r="E1471">
        <v>20181202</v>
      </c>
      <c r="F1471">
        <v>6</v>
      </c>
      <c r="G1471" s="76">
        <v>-1649.9</v>
      </c>
      <c r="H1471" s="76">
        <v>8766.5</v>
      </c>
      <c r="I1471" s="76">
        <v>5954.6</v>
      </c>
      <c r="J1471" s="76">
        <v>277.39999999999998</v>
      </c>
      <c r="K1471" s="76">
        <v>-4292.8999999999996</v>
      </c>
      <c r="L1471" s="77">
        <v>-1649.9</v>
      </c>
      <c r="M1471" s="78">
        <v>7589</v>
      </c>
      <c r="N1471" s="78">
        <v>-293</v>
      </c>
      <c r="O1471" s="78">
        <v>-785.2</v>
      </c>
      <c r="P1471" s="78">
        <v>-4860.8999999999996</v>
      </c>
      <c r="Q1471" s="26">
        <v>37.799999999999997</v>
      </c>
      <c r="R1471" s="27">
        <v>19.68</v>
      </c>
      <c r="S1471" s="27">
        <v>29.8</v>
      </c>
      <c r="T1471" s="27">
        <v>41.15</v>
      </c>
      <c r="U1471" s="28">
        <v>43.04</v>
      </c>
    </row>
    <row r="1472" spans="1:21" x14ac:dyDescent="0.25">
      <c r="A1472" t="s">
        <v>24</v>
      </c>
      <c r="B1472" s="10" t="str">
        <f>VLOOKUP($E1472,'Overview Cluster Days'!$B:$G,3)</f>
        <v>D</v>
      </c>
      <c r="C1472" s="10" t="str">
        <f>VLOOKUP($E1472,'Overview Cluster Days'!$B:$G,5)</f>
        <v>Winter</v>
      </c>
      <c r="D1472" s="10" t="str">
        <f>VLOOKUP($E1472,'Overview Cluster Days'!$B:$G,6)</f>
        <v>Weekend</v>
      </c>
      <c r="E1472">
        <v>20181202</v>
      </c>
      <c r="F1472">
        <v>7</v>
      </c>
      <c r="G1472" s="76">
        <v>-1852.9</v>
      </c>
      <c r="H1472" s="76">
        <v>9274</v>
      </c>
      <c r="I1472" s="76">
        <v>5804.4</v>
      </c>
      <c r="J1472" s="76">
        <v>265.7</v>
      </c>
      <c r="K1472" s="76">
        <v>-4306.7</v>
      </c>
      <c r="L1472" s="77">
        <v>-1852.9</v>
      </c>
      <c r="M1472" s="78">
        <v>7731.3</v>
      </c>
      <c r="N1472" s="78">
        <v>-443.2</v>
      </c>
      <c r="O1472" s="78">
        <v>-569.5</v>
      </c>
      <c r="P1472" s="78">
        <v>-4865.7</v>
      </c>
      <c r="Q1472" s="26">
        <v>39.6</v>
      </c>
      <c r="R1472" s="27">
        <v>17.61</v>
      </c>
      <c r="S1472" s="27">
        <v>29.31</v>
      </c>
      <c r="T1472" s="27">
        <v>44.43</v>
      </c>
      <c r="U1472" s="28">
        <v>29.1</v>
      </c>
    </row>
    <row r="1473" spans="1:21" x14ac:dyDescent="0.25">
      <c r="A1473" t="s">
        <v>24</v>
      </c>
      <c r="B1473" s="10" t="str">
        <f>VLOOKUP($E1473,'Overview Cluster Days'!$B:$G,3)</f>
        <v>D</v>
      </c>
      <c r="C1473" s="10" t="str">
        <f>VLOOKUP($E1473,'Overview Cluster Days'!$B:$G,5)</f>
        <v>Winter</v>
      </c>
      <c r="D1473" s="10" t="str">
        <f>VLOOKUP($E1473,'Overview Cluster Days'!$B:$G,6)</f>
        <v>Weekend</v>
      </c>
      <c r="E1473">
        <v>20181202</v>
      </c>
      <c r="F1473">
        <v>8</v>
      </c>
      <c r="G1473" s="76">
        <v>-1014.3</v>
      </c>
      <c r="H1473" s="76">
        <v>9713.1</v>
      </c>
      <c r="I1473" s="76">
        <v>5093.3999999999996</v>
      </c>
      <c r="J1473" s="76">
        <v>-361.4</v>
      </c>
      <c r="K1473" s="76">
        <v>-4372.1000000000004</v>
      </c>
      <c r="L1473" s="77">
        <v>-1014.3</v>
      </c>
      <c r="M1473" s="78">
        <v>7977.8</v>
      </c>
      <c r="N1473" s="78">
        <v>-1204.2</v>
      </c>
      <c r="O1473" s="78">
        <v>-930.2</v>
      </c>
      <c r="P1473" s="78">
        <v>-4829.1000000000004</v>
      </c>
      <c r="Q1473" s="26">
        <v>42.03</v>
      </c>
      <c r="R1473" s="27">
        <v>20.87</v>
      </c>
      <c r="S1473" s="27">
        <v>34.51</v>
      </c>
      <c r="T1473" s="27">
        <v>45.43</v>
      </c>
      <c r="U1473" s="28">
        <v>47</v>
      </c>
    </row>
    <row r="1474" spans="1:21" x14ac:dyDescent="0.25">
      <c r="A1474" t="s">
        <v>24</v>
      </c>
      <c r="B1474" s="10" t="str">
        <f>VLOOKUP($E1474,'Overview Cluster Days'!$B:$G,3)</f>
        <v>D</v>
      </c>
      <c r="C1474" s="10" t="str">
        <f>VLOOKUP($E1474,'Overview Cluster Days'!$B:$G,5)</f>
        <v>Winter</v>
      </c>
      <c r="D1474" s="10" t="str">
        <f>VLOOKUP($E1474,'Overview Cluster Days'!$B:$G,6)</f>
        <v>Weekend</v>
      </c>
      <c r="E1474">
        <v>20181202</v>
      </c>
      <c r="F1474">
        <v>9</v>
      </c>
      <c r="G1474" s="76">
        <v>-959.4</v>
      </c>
      <c r="H1474" s="76">
        <v>9870.5</v>
      </c>
      <c r="I1474" s="76">
        <v>5019.7</v>
      </c>
      <c r="J1474" s="76">
        <v>-601.9</v>
      </c>
      <c r="K1474" s="76">
        <v>-3982.3</v>
      </c>
      <c r="L1474" s="77">
        <v>-959.4</v>
      </c>
      <c r="M1474" s="78">
        <v>7996.6</v>
      </c>
      <c r="N1474" s="78">
        <v>-1277.9000000000001</v>
      </c>
      <c r="O1474" s="78">
        <v>-928</v>
      </c>
      <c r="P1474" s="78">
        <v>-4831.3</v>
      </c>
      <c r="Q1474" s="26">
        <v>47.9</v>
      </c>
      <c r="R1474" s="27">
        <v>24.39</v>
      </c>
      <c r="S1474" s="27">
        <v>38.61</v>
      </c>
      <c r="T1474" s="27">
        <v>52.52</v>
      </c>
      <c r="U1474" s="28">
        <v>47.05</v>
      </c>
    </row>
    <row r="1475" spans="1:21" x14ac:dyDescent="0.25">
      <c r="A1475" t="s">
        <v>24</v>
      </c>
      <c r="B1475" s="10" t="str">
        <f>VLOOKUP($E1475,'Overview Cluster Days'!$B:$G,3)</f>
        <v>D</v>
      </c>
      <c r="C1475" s="10" t="str">
        <f>VLOOKUP($E1475,'Overview Cluster Days'!$B:$G,5)</f>
        <v>Winter</v>
      </c>
      <c r="D1475" s="10" t="str">
        <f>VLOOKUP($E1475,'Overview Cluster Days'!$B:$G,6)</f>
        <v>Weekend</v>
      </c>
      <c r="E1475">
        <v>20181202</v>
      </c>
      <c r="F1475">
        <v>10</v>
      </c>
      <c r="G1475" s="76">
        <v>-1147.7</v>
      </c>
      <c r="H1475" s="76">
        <v>9840.7999999999993</v>
      </c>
      <c r="I1475" s="76">
        <v>5276.5</v>
      </c>
      <c r="J1475" s="76">
        <v>-915.2</v>
      </c>
      <c r="K1475" s="76">
        <v>-3722.2</v>
      </c>
      <c r="L1475" s="77">
        <v>-1147.7</v>
      </c>
      <c r="M1475" s="78">
        <v>7873.8</v>
      </c>
      <c r="N1475" s="78">
        <v>-1323.1</v>
      </c>
      <c r="O1475" s="78">
        <v>-778.8</v>
      </c>
      <c r="P1475" s="78">
        <v>-4624.2</v>
      </c>
      <c r="Q1475" s="26">
        <v>52.4</v>
      </c>
      <c r="R1475" s="27">
        <v>30.78</v>
      </c>
      <c r="S1475" s="27">
        <v>47.46</v>
      </c>
      <c r="T1475" s="27">
        <v>56.21</v>
      </c>
      <c r="U1475" s="28">
        <v>47.51</v>
      </c>
    </row>
    <row r="1476" spans="1:21" x14ac:dyDescent="0.25">
      <c r="A1476" t="s">
        <v>24</v>
      </c>
      <c r="B1476" s="10" t="str">
        <f>VLOOKUP($E1476,'Overview Cluster Days'!$B:$G,3)</f>
        <v>D</v>
      </c>
      <c r="C1476" s="10" t="str">
        <f>VLOOKUP($E1476,'Overview Cluster Days'!$B:$G,5)</f>
        <v>Winter</v>
      </c>
      <c r="D1476" s="10" t="str">
        <f>VLOOKUP($E1476,'Overview Cluster Days'!$B:$G,6)</f>
        <v>Weekend</v>
      </c>
      <c r="E1476">
        <v>20181202</v>
      </c>
      <c r="F1476">
        <v>11</v>
      </c>
      <c r="G1476" s="76">
        <v>-878.2</v>
      </c>
      <c r="H1476" s="76">
        <v>9747.2999999999993</v>
      </c>
      <c r="I1476" s="76">
        <v>5587.4</v>
      </c>
      <c r="J1476" s="76">
        <v>-728.1</v>
      </c>
      <c r="K1476" s="76">
        <v>-3778.5</v>
      </c>
      <c r="L1476" s="77">
        <v>-878.2</v>
      </c>
      <c r="M1476" s="78">
        <v>7775.1</v>
      </c>
      <c r="N1476" s="78">
        <v>-1012.2</v>
      </c>
      <c r="O1476" s="78">
        <v>-1115.2</v>
      </c>
      <c r="P1476" s="78">
        <v>-4769.5</v>
      </c>
      <c r="Q1476" s="26">
        <v>58.7</v>
      </c>
      <c r="R1476" s="27">
        <v>36.96</v>
      </c>
      <c r="S1476" s="27">
        <v>50.36</v>
      </c>
      <c r="T1476" s="27">
        <v>62.78</v>
      </c>
      <c r="U1476" s="28">
        <v>48.03</v>
      </c>
    </row>
    <row r="1477" spans="1:21" x14ac:dyDescent="0.25">
      <c r="A1477" t="s">
        <v>24</v>
      </c>
      <c r="B1477" s="10" t="str">
        <f>VLOOKUP($E1477,'Overview Cluster Days'!$B:$G,3)</f>
        <v>D</v>
      </c>
      <c r="C1477" s="10" t="str">
        <f>VLOOKUP($E1477,'Overview Cluster Days'!$B:$G,5)</f>
        <v>Winter</v>
      </c>
      <c r="D1477" s="10" t="str">
        <f>VLOOKUP($E1477,'Overview Cluster Days'!$B:$G,6)</f>
        <v>Weekend</v>
      </c>
      <c r="E1477">
        <v>20181202</v>
      </c>
      <c r="F1477">
        <v>12</v>
      </c>
      <c r="G1477" s="76">
        <v>-963.8</v>
      </c>
      <c r="H1477" s="76">
        <v>9778.7000000000007</v>
      </c>
      <c r="I1477" s="76">
        <v>5602.2</v>
      </c>
      <c r="J1477" s="76">
        <v>-664.7</v>
      </c>
      <c r="K1477" s="76">
        <v>-3782.2</v>
      </c>
      <c r="L1477" s="77">
        <v>-963.8</v>
      </c>
      <c r="M1477" s="78">
        <v>7786.2</v>
      </c>
      <c r="N1477" s="78">
        <v>-997.4</v>
      </c>
      <c r="O1477" s="78">
        <v>-1051.8</v>
      </c>
      <c r="P1477" s="78">
        <v>-4773.2</v>
      </c>
      <c r="Q1477" s="26">
        <v>62.15</v>
      </c>
      <c r="R1477" s="27">
        <v>39.1</v>
      </c>
      <c r="S1477" s="27">
        <v>51.85</v>
      </c>
      <c r="T1477" s="27">
        <v>66.67</v>
      </c>
      <c r="U1477" s="28">
        <v>50.04</v>
      </c>
    </row>
    <row r="1478" spans="1:21" x14ac:dyDescent="0.25">
      <c r="A1478" t="s">
        <v>24</v>
      </c>
      <c r="B1478" s="10" t="str">
        <f>VLOOKUP($E1478,'Overview Cluster Days'!$B:$G,3)</f>
        <v>D</v>
      </c>
      <c r="C1478" s="10" t="str">
        <f>VLOOKUP($E1478,'Overview Cluster Days'!$B:$G,5)</f>
        <v>Winter</v>
      </c>
      <c r="D1478" s="10" t="str">
        <f>VLOOKUP($E1478,'Overview Cluster Days'!$B:$G,6)</f>
        <v>Weekend</v>
      </c>
      <c r="E1478">
        <v>20181202</v>
      </c>
      <c r="F1478">
        <v>13</v>
      </c>
      <c r="G1478" s="76">
        <v>-1063.7</v>
      </c>
      <c r="H1478" s="76">
        <v>10016.1</v>
      </c>
      <c r="I1478" s="76">
        <v>4419.2</v>
      </c>
      <c r="J1478" s="76">
        <v>-743</v>
      </c>
      <c r="K1478" s="76">
        <v>-3482.8</v>
      </c>
      <c r="L1478" s="77">
        <v>-1063.7</v>
      </c>
      <c r="M1478" s="78">
        <v>8016.9</v>
      </c>
      <c r="N1478" s="78">
        <v>-1814.4</v>
      </c>
      <c r="O1478" s="78">
        <v>-691</v>
      </c>
      <c r="P1478" s="78">
        <v>-4447.8</v>
      </c>
      <c r="Q1478" s="26">
        <v>60.07</v>
      </c>
      <c r="R1478" s="27">
        <v>39.14</v>
      </c>
      <c r="S1478" s="27">
        <v>52.3</v>
      </c>
      <c r="T1478" s="27">
        <v>64.900000000000006</v>
      </c>
      <c r="U1478" s="28">
        <v>48.14</v>
      </c>
    </row>
    <row r="1479" spans="1:21" x14ac:dyDescent="0.25">
      <c r="A1479" t="s">
        <v>24</v>
      </c>
      <c r="B1479" s="10" t="str">
        <f>VLOOKUP($E1479,'Overview Cluster Days'!$B:$G,3)</f>
        <v>D</v>
      </c>
      <c r="C1479" s="10" t="str">
        <f>VLOOKUP($E1479,'Overview Cluster Days'!$B:$G,5)</f>
        <v>Winter</v>
      </c>
      <c r="D1479" s="10" t="str">
        <f>VLOOKUP($E1479,'Overview Cluster Days'!$B:$G,6)</f>
        <v>Weekend</v>
      </c>
      <c r="E1479">
        <v>20181202</v>
      </c>
      <c r="F1479">
        <v>14</v>
      </c>
      <c r="G1479" s="76">
        <v>-915.4</v>
      </c>
      <c r="H1479" s="76">
        <v>9979</v>
      </c>
      <c r="I1479" s="76">
        <v>4872.2</v>
      </c>
      <c r="J1479" s="76">
        <v>-682.9</v>
      </c>
      <c r="K1479" s="76">
        <v>-3705.7</v>
      </c>
      <c r="L1479" s="77">
        <v>-915.4</v>
      </c>
      <c r="M1479" s="78">
        <v>7898.3</v>
      </c>
      <c r="N1479" s="78">
        <v>-1361.4</v>
      </c>
      <c r="O1479" s="78">
        <v>-992.8</v>
      </c>
      <c r="P1479" s="78">
        <v>-4628.7</v>
      </c>
      <c r="Q1479" s="26">
        <v>59.5</v>
      </c>
      <c r="R1479" s="27">
        <v>36.26</v>
      </c>
      <c r="S1479" s="27">
        <v>52.74</v>
      </c>
      <c r="T1479" s="27">
        <v>64.900000000000006</v>
      </c>
      <c r="U1479" s="28">
        <v>51.8</v>
      </c>
    </row>
    <row r="1480" spans="1:21" x14ac:dyDescent="0.25">
      <c r="A1480" t="s">
        <v>24</v>
      </c>
      <c r="B1480" s="10" t="str">
        <f>VLOOKUP($E1480,'Overview Cluster Days'!$B:$G,3)</f>
        <v>D</v>
      </c>
      <c r="C1480" s="10" t="str">
        <f>VLOOKUP($E1480,'Overview Cluster Days'!$B:$G,5)</f>
        <v>Winter</v>
      </c>
      <c r="D1480" s="10" t="str">
        <f>VLOOKUP($E1480,'Overview Cluster Days'!$B:$G,6)</f>
        <v>Weekend</v>
      </c>
      <c r="E1480">
        <v>20181202</v>
      </c>
      <c r="F1480">
        <v>15</v>
      </c>
      <c r="G1480" s="76">
        <v>-1196.5</v>
      </c>
      <c r="H1480" s="76">
        <v>10122.299999999999</v>
      </c>
      <c r="I1480" s="76">
        <v>5129.5</v>
      </c>
      <c r="J1480" s="76">
        <v>-564.70000000000005</v>
      </c>
      <c r="K1480" s="76">
        <v>-3969.2</v>
      </c>
      <c r="L1480" s="77">
        <v>-1196.5</v>
      </c>
      <c r="M1480" s="78">
        <v>7907.6</v>
      </c>
      <c r="N1480" s="78">
        <v>-1104.0999999999999</v>
      </c>
      <c r="O1480" s="78">
        <v>-890.8</v>
      </c>
      <c r="P1480" s="78">
        <v>-4716.2</v>
      </c>
      <c r="Q1480" s="26">
        <v>53.6</v>
      </c>
      <c r="R1480" s="27">
        <v>31.3</v>
      </c>
      <c r="S1480" s="27">
        <v>47.59</v>
      </c>
      <c r="T1480" s="27">
        <v>59.39</v>
      </c>
      <c r="U1480" s="28">
        <v>48.07</v>
      </c>
    </row>
    <row r="1481" spans="1:21" x14ac:dyDescent="0.25">
      <c r="A1481" t="s">
        <v>24</v>
      </c>
      <c r="B1481" s="10" t="str">
        <f>VLOOKUP($E1481,'Overview Cluster Days'!$B:$G,3)</f>
        <v>D</v>
      </c>
      <c r="C1481" s="10" t="str">
        <f>VLOOKUP($E1481,'Overview Cluster Days'!$B:$G,5)</f>
        <v>Winter</v>
      </c>
      <c r="D1481" s="10" t="str">
        <f>VLOOKUP($E1481,'Overview Cluster Days'!$B:$G,6)</f>
        <v>Weekend</v>
      </c>
      <c r="E1481">
        <v>20181202</v>
      </c>
      <c r="F1481">
        <v>16</v>
      </c>
      <c r="G1481" s="76">
        <v>-1399.2</v>
      </c>
      <c r="H1481" s="76">
        <v>10319.9</v>
      </c>
      <c r="I1481" s="76">
        <v>5465.9</v>
      </c>
      <c r="J1481" s="76">
        <v>-333.5</v>
      </c>
      <c r="K1481" s="76">
        <v>-3605.4</v>
      </c>
      <c r="L1481" s="77">
        <v>-1399.2</v>
      </c>
      <c r="M1481" s="78">
        <v>8066.9</v>
      </c>
      <c r="N1481" s="78">
        <v>-1392.7</v>
      </c>
      <c r="O1481" s="78">
        <v>-659.6</v>
      </c>
      <c r="P1481" s="78">
        <v>-4615.3999999999996</v>
      </c>
      <c r="Q1481" s="26">
        <v>50</v>
      </c>
      <c r="R1481" s="27">
        <v>30.5</v>
      </c>
      <c r="S1481" s="27">
        <v>45.16</v>
      </c>
      <c r="T1481" s="27">
        <v>55.18</v>
      </c>
      <c r="U1481" s="28">
        <v>50.47</v>
      </c>
    </row>
    <row r="1482" spans="1:21" x14ac:dyDescent="0.25">
      <c r="A1482" t="s">
        <v>24</v>
      </c>
      <c r="B1482" s="10" t="str">
        <f>VLOOKUP($E1482,'Overview Cluster Days'!$B:$G,3)</f>
        <v>D</v>
      </c>
      <c r="C1482" s="10" t="str">
        <f>VLOOKUP($E1482,'Overview Cluster Days'!$B:$G,5)</f>
        <v>Winter</v>
      </c>
      <c r="D1482" s="10" t="str">
        <f>VLOOKUP($E1482,'Overview Cluster Days'!$B:$G,6)</f>
        <v>Weekend</v>
      </c>
      <c r="E1482">
        <v>20181202</v>
      </c>
      <c r="F1482">
        <v>17</v>
      </c>
      <c r="G1482" s="76">
        <v>-1664.3</v>
      </c>
      <c r="H1482" s="76">
        <v>10247.4</v>
      </c>
      <c r="I1482" s="76">
        <v>5875.4</v>
      </c>
      <c r="J1482" s="76">
        <v>-319.60000000000002</v>
      </c>
      <c r="K1482" s="76">
        <v>-3736.5</v>
      </c>
      <c r="L1482" s="77">
        <v>-1664.3</v>
      </c>
      <c r="M1482" s="78">
        <v>7994.4</v>
      </c>
      <c r="N1482" s="78">
        <v>-983.2</v>
      </c>
      <c r="O1482" s="78">
        <v>-600.4</v>
      </c>
      <c r="P1482" s="78">
        <v>-4746.5</v>
      </c>
      <c r="Q1482" s="26">
        <v>53.38</v>
      </c>
      <c r="R1482" s="27">
        <v>30.31</v>
      </c>
      <c r="S1482" s="27">
        <v>45.13</v>
      </c>
      <c r="T1482" s="27">
        <v>59.93</v>
      </c>
      <c r="U1482" s="28">
        <v>50.08</v>
      </c>
    </row>
    <row r="1483" spans="1:21" x14ac:dyDescent="0.25">
      <c r="A1483" t="s">
        <v>24</v>
      </c>
      <c r="B1483" s="10" t="str">
        <f>VLOOKUP($E1483,'Overview Cluster Days'!$B:$G,3)</f>
        <v>D</v>
      </c>
      <c r="C1483" s="10" t="str">
        <f>VLOOKUP($E1483,'Overview Cluster Days'!$B:$G,5)</f>
        <v>Winter</v>
      </c>
      <c r="D1483" s="10" t="str">
        <f>VLOOKUP($E1483,'Overview Cluster Days'!$B:$G,6)</f>
        <v>Weekend</v>
      </c>
      <c r="E1483">
        <v>20181202</v>
      </c>
      <c r="F1483">
        <v>18</v>
      </c>
      <c r="G1483" s="76">
        <v>-1947.1</v>
      </c>
      <c r="H1483" s="76">
        <v>9623.1</v>
      </c>
      <c r="I1483" s="76">
        <v>7258.6</v>
      </c>
      <c r="J1483" s="76">
        <v>-595.4</v>
      </c>
      <c r="K1483" s="76">
        <v>-3884.5</v>
      </c>
      <c r="L1483" s="77">
        <v>-1947.1</v>
      </c>
      <c r="M1483" s="78">
        <v>7370.1</v>
      </c>
      <c r="N1483" s="78">
        <v>393</v>
      </c>
      <c r="O1483" s="78">
        <v>-921.5</v>
      </c>
      <c r="P1483" s="78">
        <v>-4894.5</v>
      </c>
      <c r="Q1483" s="26">
        <v>64.27</v>
      </c>
      <c r="R1483" s="27">
        <v>38.33</v>
      </c>
      <c r="S1483" s="27">
        <v>52.27</v>
      </c>
      <c r="T1483" s="27">
        <v>72.900000000000006</v>
      </c>
      <c r="U1483" s="28">
        <v>48.07</v>
      </c>
    </row>
    <row r="1484" spans="1:21" x14ac:dyDescent="0.25">
      <c r="A1484" t="s">
        <v>24</v>
      </c>
      <c r="B1484" s="10" t="str">
        <f>VLOOKUP($E1484,'Overview Cluster Days'!$B:$G,3)</f>
        <v>D</v>
      </c>
      <c r="C1484" s="10" t="str">
        <f>VLOOKUP($E1484,'Overview Cluster Days'!$B:$G,5)</f>
        <v>Winter</v>
      </c>
      <c r="D1484" s="10" t="str">
        <f>VLOOKUP($E1484,'Overview Cluster Days'!$B:$G,6)</f>
        <v>Weekend</v>
      </c>
      <c r="E1484">
        <v>20181202</v>
      </c>
      <c r="F1484">
        <v>19</v>
      </c>
      <c r="G1484" s="76">
        <v>-1838</v>
      </c>
      <c r="H1484" s="76">
        <v>10534.5</v>
      </c>
      <c r="I1484" s="76">
        <v>5614.5</v>
      </c>
      <c r="J1484" s="76">
        <v>176.8</v>
      </c>
      <c r="K1484" s="76">
        <v>-3779.3</v>
      </c>
      <c r="L1484" s="77">
        <v>-1838</v>
      </c>
      <c r="M1484" s="78">
        <v>8332.5</v>
      </c>
      <c r="N1484" s="78">
        <v>-1499.9</v>
      </c>
      <c r="O1484" s="78">
        <v>-210.3</v>
      </c>
      <c r="P1484" s="78">
        <v>-4784.3</v>
      </c>
      <c r="Q1484" s="26">
        <v>75.92</v>
      </c>
      <c r="R1484" s="27">
        <v>38.35</v>
      </c>
      <c r="S1484" s="27">
        <v>60.09</v>
      </c>
      <c r="T1484" s="27">
        <v>78</v>
      </c>
      <c r="U1484" s="28">
        <v>59.98</v>
      </c>
    </row>
    <row r="1485" spans="1:21" x14ac:dyDescent="0.25">
      <c r="A1485" t="s">
        <v>24</v>
      </c>
      <c r="B1485" s="10" t="str">
        <f>VLOOKUP($E1485,'Overview Cluster Days'!$B:$G,3)</f>
        <v>D</v>
      </c>
      <c r="C1485" s="10" t="str">
        <f>VLOOKUP($E1485,'Overview Cluster Days'!$B:$G,5)</f>
        <v>Winter</v>
      </c>
      <c r="D1485" s="10" t="str">
        <f>VLOOKUP($E1485,'Overview Cluster Days'!$B:$G,6)</f>
        <v>Weekend</v>
      </c>
      <c r="E1485">
        <v>20181202</v>
      </c>
      <c r="F1485">
        <v>20</v>
      </c>
      <c r="G1485" s="76">
        <v>-1686.8</v>
      </c>
      <c r="H1485" s="76">
        <v>10530.2</v>
      </c>
      <c r="I1485" s="76">
        <v>5616.9</v>
      </c>
      <c r="J1485" s="76">
        <v>76.8</v>
      </c>
      <c r="K1485" s="76">
        <v>-3854.6</v>
      </c>
      <c r="L1485" s="77">
        <v>-1686.8</v>
      </c>
      <c r="M1485" s="78">
        <v>8354.2000000000007</v>
      </c>
      <c r="N1485" s="78">
        <v>-1497.5</v>
      </c>
      <c r="O1485" s="78">
        <v>-310.3</v>
      </c>
      <c r="P1485" s="78">
        <v>-4859.6000000000004</v>
      </c>
      <c r="Q1485" s="26">
        <v>90</v>
      </c>
      <c r="R1485" s="27">
        <v>35.94</v>
      </c>
      <c r="S1485" s="27">
        <v>61.95</v>
      </c>
      <c r="T1485" s="27">
        <v>56</v>
      </c>
      <c r="U1485" s="28">
        <v>48.08</v>
      </c>
    </row>
    <row r="1486" spans="1:21" x14ac:dyDescent="0.25">
      <c r="A1486" t="s">
        <v>24</v>
      </c>
      <c r="B1486" s="10" t="str">
        <f>VLOOKUP($E1486,'Overview Cluster Days'!$B:$G,3)</f>
        <v>D</v>
      </c>
      <c r="C1486" s="10" t="str">
        <f>VLOOKUP($E1486,'Overview Cluster Days'!$B:$G,5)</f>
        <v>Winter</v>
      </c>
      <c r="D1486" s="10" t="str">
        <f>VLOOKUP($E1486,'Overview Cluster Days'!$B:$G,6)</f>
        <v>Weekend</v>
      </c>
      <c r="E1486">
        <v>20181202</v>
      </c>
      <c r="F1486">
        <v>21</v>
      </c>
      <c r="G1486" s="76">
        <v>-1882.4</v>
      </c>
      <c r="H1486" s="76">
        <v>10774.8</v>
      </c>
      <c r="I1486" s="76">
        <v>5699.3</v>
      </c>
      <c r="J1486" s="76">
        <v>-75.599999999999994</v>
      </c>
      <c r="K1486" s="76">
        <v>-3833.6</v>
      </c>
      <c r="L1486" s="77">
        <v>-1882.4</v>
      </c>
      <c r="M1486" s="78">
        <v>8598.7999999999993</v>
      </c>
      <c r="N1486" s="78">
        <v>-1415.1</v>
      </c>
      <c r="O1486" s="78">
        <v>-462.7</v>
      </c>
      <c r="P1486" s="78">
        <v>-4838.6000000000004</v>
      </c>
      <c r="Q1486" s="26">
        <v>58.7</v>
      </c>
      <c r="R1486" s="27">
        <v>36.29</v>
      </c>
      <c r="S1486" s="27">
        <v>49.74</v>
      </c>
      <c r="T1486" s="27">
        <v>52.4</v>
      </c>
      <c r="U1486" s="28">
        <v>60.96</v>
      </c>
    </row>
    <row r="1487" spans="1:21" x14ac:dyDescent="0.25">
      <c r="A1487" t="s">
        <v>24</v>
      </c>
      <c r="B1487" s="10" t="str">
        <f>VLOOKUP($E1487,'Overview Cluster Days'!$B:$G,3)</f>
        <v>D</v>
      </c>
      <c r="C1487" s="10" t="str">
        <f>VLOOKUP($E1487,'Overview Cluster Days'!$B:$G,5)</f>
        <v>Winter</v>
      </c>
      <c r="D1487" s="10" t="str">
        <f>VLOOKUP($E1487,'Overview Cluster Days'!$B:$G,6)</f>
        <v>Weekend</v>
      </c>
      <c r="E1487">
        <v>20181202</v>
      </c>
      <c r="F1487">
        <v>22</v>
      </c>
      <c r="G1487" s="76">
        <v>-1751.8</v>
      </c>
      <c r="H1487" s="76">
        <v>10965</v>
      </c>
      <c r="I1487" s="76">
        <v>5694.9</v>
      </c>
      <c r="J1487" s="76">
        <v>115.7</v>
      </c>
      <c r="K1487" s="76">
        <v>-4712.3</v>
      </c>
      <c r="L1487" s="77">
        <v>-1751.8</v>
      </c>
      <c r="M1487" s="78">
        <v>8789</v>
      </c>
      <c r="N1487" s="78">
        <v>-1073.5</v>
      </c>
      <c r="O1487" s="78">
        <v>-271.39999999999998</v>
      </c>
      <c r="P1487" s="78">
        <v>-5692.3</v>
      </c>
      <c r="Q1487" s="26">
        <v>57.13</v>
      </c>
      <c r="R1487" s="27">
        <v>35.06</v>
      </c>
      <c r="S1487" s="27">
        <v>47.33</v>
      </c>
      <c r="T1487" s="27">
        <v>58</v>
      </c>
      <c r="U1487" s="28">
        <v>47.03</v>
      </c>
    </row>
    <row r="1488" spans="1:21" x14ac:dyDescent="0.25">
      <c r="A1488" t="s">
        <v>24</v>
      </c>
      <c r="B1488" s="10" t="str">
        <f>VLOOKUP($E1488,'Overview Cluster Days'!$B:$G,3)</f>
        <v>D</v>
      </c>
      <c r="C1488" s="10" t="str">
        <f>VLOOKUP($E1488,'Overview Cluster Days'!$B:$G,5)</f>
        <v>Winter</v>
      </c>
      <c r="D1488" s="10" t="str">
        <f>VLOOKUP($E1488,'Overview Cluster Days'!$B:$G,6)</f>
        <v>Weekend</v>
      </c>
      <c r="E1488">
        <v>20181202</v>
      </c>
      <c r="F1488">
        <v>23</v>
      </c>
      <c r="G1488" s="76">
        <v>-1647.5</v>
      </c>
      <c r="H1488" s="76">
        <v>11113</v>
      </c>
      <c r="I1488" s="76">
        <v>5401.8</v>
      </c>
      <c r="J1488" s="76">
        <v>102</v>
      </c>
      <c r="K1488" s="76">
        <v>-4718.8</v>
      </c>
      <c r="L1488" s="77">
        <v>-1647.5</v>
      </c>
      <c r="M1488" s="78">
        <v>8937</v>
      </c>
      <c r="N1488" s="78">
        <v>-1366.6</v>
      </c>
      <c r="O1488" s="78">
        <v>-224.1</v>
      </c>
      <c r="P1488" s="78">
        <v>-5698.8</v>
      </c>
      <c r="Q1488" s="26">
        <v>54.6</v>
      </c>
      <c r="R1488" s="27">
        <v>36.950000000000003</v>
      </c>
      <c r="S1488" s="27">
        <v>45.11</v>
      </c>
      <c r="T1488" s="27">
        <v>51.5</v>
      </c>
      <c r="U1488" s="28">
        <v>48</v>
      </c>
    </row>
    <row r="1489" spans="1:21" x14ac:dyDescent="0.25">
      <c r="A1489" t="s">
        <v>24</v>
      </c>
      <c r="B1489" s="10" t="str">
        <f>VLOOKUP($E1489,'Overview Cluster Days'!$B:$G,3)</f>
        <v>D</v>
      </c>
      <c r="C1489" s="10" t="str">
        <f>VLOOKUP($E1489,'Overview Cluster Days'!$B:$G,5)</f>
        <v>Winter</v>
      </c>
      <c r="D1489" s="10" t="str">
        <f>VLOOKUP($E1489,'Overview Cluster Days'!$B:$G,6)</f>
        <v>Weekend</v>
      </c>
      <c r="E1489">
        <v>20181202</v>
      </c>
      <c r="F1489">
        <v>24</v>
      </c>
      <c r="G1489" s="76">
        <v>-1743.8</v>
      </c>
      <c r="H1489" s="76">
        <v>11804.4</v>
      </c>
      <c r="I1489" s="76">
        <v>3837.6</v>
      </c>
      <c r="J1489" s="76">
        <v>59.3</v>
      </c>
      <c r="K1489" s="76">
        <v>-3959.9</v>
      </c>
      <c r="L1489" s="77">
        <v>-1743.8</v>
      </c>
      <c r="M1489" s="78">
        <v>9696</v>
      </c>
      <c r="N1489" s="78">
        <v>-2255.3000000000002</v>
      </c>
      <c r="O1489" s="78">
        <v>-866</v>
      </c>
      <c r="P1489" s="78">
        <v>-4830.8999999999996</v>
      </c>
      <c r="Q1489" s="26">
        <v>47.2</v>
      </c>
      <c r="R1489" s="27">
        <v>28.37</v>
      </c>
      <c r="S1489" s="27">
        <v>53.3</v>
      </c>
      <c r="T1489" s="27">
        <v>40.299999999999997</v>
      </c>
      <c r="U1489" s="28">
        <v>50.07</v>
      </c>
    </row>
    <row r="1490" spans="1:21" x14ac:dyDescent="0.25">
      <c r="A1490" t="s">
        <v>24</v>
      </c>
      <c r="B1490" s="10" t="str">
        <f>VLOOKUP($E1490,'Overview Cluster Days'!$B:$G,3)</f>
        <v>B</v>
      </c>
      <c r="C1490" s="10" t="str">
        <f>VLOOKUP($E1490,'Overview Cluster Days'!$B:$G,5)</f>
        <v>Winter</v>
      </c>
      <c r="D1490" s="10" t="str">
        <f>VLOOKUP($E1490,'Overview Cluster Days'!$B:$G,6)</f>
        <v>Weekday</v>
      </c>
      <c r="E1490">
        <v>20181203</v>
      </c>
      <c r="F1490">
        <v>1</v>
      </c>
      <c r="G1490" s="76">
        <v>-1506.6</v>
      </c>
      <c r="H1490" s="76">
        <v>10434</v>
      </c>
      <c r="I1490" s="76">
        <v>4444.2</v>
      </c>
      <c r="J1490" s="76">
        <v>254.8</v>
      </c>
      <c r="K1490" s="76">
        <v>-3718.8</v>
      </c>
      <c r="L1490" s="77">
        <v>-1506.6</v>
      </c>
      <c r="M1490" s="78">
        <v>8701.4</v>
      </c>
      <c r="N1490" s="78">
        <v>-2100.4</v>
      </c>
      <c r="O1490" s="78">
        <v>-381.6</v>
      </c>
      <c r="P1490" s="78">
        <v>-4712.8</v>
      </c>
      <c r="Q1490" s="26">
        <v>43.2</v>
      </c>
      <c r="R1490" s="27">
        <v>21.24</v>
      </c>
      <c r="S1490" s="27">
        <v>38.32</v>
      </c>
      <c r="T1490" s="27">
        <v>50</v>
      </c>
      <c r="U1490" s="28">
        <v>50.75</v>
      </c>
    </row>
    <row r="1491" spans="1:21" x14ac:dyDescent="0.25">
      <c r="A1491" t="s">
        <v>24</v>
      </c>
      <c r="B1491" s="10" t="str">
        <f>VLOOKUP($E1491,'Overview Cluster Days'!$B:$G,3)</f>
        <v>B</v>
      </c>
      <c r="C1491" s="10" t="str">
        <f>VLOOKUP($E1491,'Overview Cluster Days'!$B:$G,5)</f>
        <v>Winter</v>
      </c>
      <c r="D1491" s="10" t="str">
        <f>VLOOKUP($E1491,'Overview Cluster Days'!$B:$G,6)</f>
        <v>Weekday</v>
      </c>
      <c r="E1491">
        <v>20181203</v>
      </c>
      <c r="F1491">
        <v>2</v>
      </c>
      <c r="G1491" s="76">
        <v>-1086.5999999999999</v>
      </c>
      <c r="H1491" s="76">
        <v>10220.799999999999</v>
      </c>
      <c r="I1491" s="76">
        <v>5616.5</v>
      </c>
      <c r="J1491" s="76">
        <v>229.7</v>
      </c>
      <c r="K1491" s="76">
        <v>-3925.1</v>
      </c>
      <c r="L1491" s="77">
        <v>-1086.5999999999999</v>
      </c>
      <c r="M1491" s="78">
        <v>8117.3</v>
      </c>
      <c r="N1491" s="78">
        <v>-1028.0999999999999</v>
      </c>
      <c r="O1491" s="78">
        <v>-1083.5</v>
      </c>
      <c r="P1491" s="78">
        <v>-4919.1000000000004</v>
      </c>
      <c r="Q1491" s="26">
        <v>32.1</v>
      </c>
      <c r="R1491" s="27">
        <v>21.23</v>
      </c>
      <c r="S1491" s="27">
        <v>28.74</v>
      </c>
      <c r="T1491" s="27">
        <v>36.82</v>
      </c>
      <c r="U1491" s="28">
        <v>47.06</v>
      </c>
    </row>
    <row r="1492" spans="1:21" x14ac:dyDescent="0.25">
      <c r="A1492" t="s">
        <v>24</v>
      </c>
      <c r="B1492" s="10" t="str">
        <f>VLOOKUP($E1492,'Overview Cluster Days'!$B:$G,3)</f>
        <v>B</v>
      </c>
      <c r="C1492" s="10" t="str">
        <f>VLOOKUP($E1492,'Overview Cluster Days'!$B:$G,5)</f>
        <v>Winter</v>
      </c>
      <c r="D1492" s="10" t="str">
        <f>VLOOKUP($E1492,'Overview Cluster Days'!$B:$G,6)</f>
        <v>Weekday</v>
      </c>
      <c r="E1492">
        <v>20181203</v>
      </c>
      <c r="F1492">
        <v>3</v>
      </c>
      <c r="G1492" s="76">
        <v>-1625.9</v>
      </c>
      <c r="H1492" s="76">
        <v>10012.700000000001</v>
      </c>
      <c r="I1492" s="76">
        <v>6522</v>
      </c>
      <c r="J1492" s="76">
        <v>191</v>
      </c>
      <c r="K1492" s="76">
        <v>-4006.2</v>
      </c>
      <c r="L1492" s="77">
        <v>-1625.9</v>
      </c>
      <c r="M1492" s="78">
        <v>7836.7</v>
      </c>
      <c r="N1492" s="78">
        <v>-122.6</v>
      </c>
      <c r="O1492" s="78">
        <v>-1157</v>
      </c>
      <c r="P1492" s="78">
        <v>-4931.2</v>
      </c>
      <c r="Q1492" s="26">
        <v>29</v>
      </c>
      <c r="R1492" s="27">
        <v>21.56</v>
      </c>
      <c r="S1492" s="27">
        <v>27.4</v>
      </c>
      <c r="T1492" s="27">
        <v>39.799999999999997</v>
      </c>
      <c r="U1492" s="28">
        <v>46.09</v>
      </c>
    </row>
    <row r="1493" spans="1:21" x14ac:dyDescent="0.25">
      <c r="A1493" t="s">
        <v>24</v>
      </c>
      <c r="B1493" s="10" t="str">
        <f>VLOOKUP($E1493,'Overview Cluster Days'!$B:$G,3)</f>
        <v>B</v>
      </c>
      <c r="C1493" s="10" t="str">
        <f>VLOOKUP($E1493,'Overview Cluster Days'!$B:$G,5)</f>
        <v>Winter</v>
      </c>
      <c r="D1493" s="10" t="str">
        <f>VLOOKUP($E1493,'Overview Cluster Days'!$B:$G,6)</f>
        <v>Weekday</v>
      </c>
      <c r="E1493">
        <v>20181203</v>
      </c>
      <c r="F1493">
        <v>4</v>
      </c>
      <c r="G1493" s="76">
        <v>-1637.1</v>
      </c>
      <c r="H1493" s="76">
        <v>9260</v>
      </c>
      <c r="I1493" s="76">
        <v>8007.9</v>
      </c>
      <c r="J1493" s="76">
        <v>46.6</v>
      </c>
      <c r="K1493" s="76">
        <v>-4180.8999999999996</v>
      </c>
      <c r="L1493" s="77">
        <v>-1637.1</v>
      </c>
      <c r="M1493" s="78">
        <v>7084</v>
      </c>
      <c r="N1493" s="78">
        <v>1093.3</v>
      </c>
      <c r="O1493" s="78">
        <v>-1449.3</v>
      </c>
      <c r="P1493" s="78">
        <v>-5090.8999999999996</v>
      </c>
      <c r="Q1493" s="26">
        <v>27.46</v>
      </c>
      <c r="R1493" s="27">
        <v>21.2</v>
      </c>
      <c r="S1493" s="27">
        <v>26.46</v>
      </c>
      <c r="T1493" s="27">
        <v>39.549999999999997</v>
      </c>
      <c r="U1493" s="28">
        <v>46.01</v>
      </c>
    </row>
    <row r="1494" spans="1:21" x14ac:dyDescent="0.25">
      <c r="A1494" t="s">
        <v>24</v>
      </c>
      <c r="B1494" s="10" t="str">
        <f>VLOOKUP($E1494,'Overview Cluster Days'!$B:$G,3)</f>
        <v>B</v>
      </c>
      <c r="C1494" s="10" t="str">
        <f>VLOOKUP($E1494,'Overview Cluster Days'!$B:$G,5)</f>
        <v>Winter</v>
      </c>
      <c r="D1494" s="10" t="str">
        <f>VLOOKUP($E1494,'Overview Cluster Days'!$B:$G,6)</f>
        <v>Weekday</v>
      </c>
      <c r="E1494">
        <v>20181203</v>
      </c>
      <c r="F1494">
        <v>5</v>
      </c>
      <c r="G1494" s="76">
        <v>-1451.7</v>
      </c>
      <c r="H1494" s="76">
        <v>8330.7000000000007</v>
      </c>
      <c r="I1494" s="76">
        <v>9109.7000000000007</v>
      </c>
      <c r="J1494" s="76">
        <v>-272</v>
      </c>
      <c r="K1494" s="76">
        <v>-4094.1</v>
      </c>
      <c r="L1494" s="77">
        <v>-1451.7</v>
      </c>
      <c r="M1494" s="78">
        <v>6154.7</v>
      </c>
      <c r="N1494" s="78">
        <v>2195.1</v>
      </c>
      <c r="O1494" s="78">
        <v>-1790</v>
      </c>
      <c r="P1494" s="78">
        <v>-5108.1000000000004</v>
      </c>
      <c r="Q1494" s="26">
        <v>21.65</v>
      </c>
      <c r="R1494" s="27">
        <v>20.64</v>
      </c>
      <c r="S1494" s="27">
        <v>21.1</v>
      </c>
      <c r="T1494" s="27">
        <v>24</v>
      </c>
      <c r="U1494" s="28">
        <v>46.1</v>
      </c>
    </row>
    <row r="1495" spans="1:21" x14ac:dyDescent="0.25">
      <c r="A1495" t="s">
        <v>24</v>
      </c>
      <c r="B1495" s="10" t="str">
        <f>VLOOKUP($E1495,'Overview Cluster Days'!$B:$G,3)</f>
        <v>B</v>
      </c>
      <c r="C1495" s="10" t="str">
        <f>VLOOKUP($E1495,'Overview Cluster Days'!$B:$G,5)</f>
        <v>Winter</v>
      </c>
      <c r="D1495" s="10" t="str">
        <f>VLOOKUP($E1495,'Overview Cluster Days'!$B:$G,6)</f>
        <v>Weekday</v>
      </c>
      <c r="E1495">
        <v>20181203</v>
      </c>
      <c r="F1495">
        <v>6</v>
      </c>
      <c r="G1495" s="76">
        <v>-1524.9</v>
      </c>
      <c r="H1495" s="76">
        <v>9708.2000000000007</v>
      </c>
      <c r="I1495" s="76">
        <v>7285.9</v>
      </c>
      <c r="J1495" s="76">
        <v>-44.6</v>
      </c>
      <c r="K1495" s="76">
        <v>-4071</v>
      </c>
      <c r="L1495" s="77">
        <v>-1524.9</v>
      </c>
      <c r="M1495" s="78">
        <v>7532.2</v>
      </c>
      <c r="N1495" s="78">
        <v>371.3</v>
      </c>
      <c r="O1495" s="78">
        <v>-1293.5999999999999</v>
      </c>
      <c r="P1495" s="78">
        <v>-5085</v>
      </c>
      <c r="Q1495" s="26">
        <v>31.52</v>
      </c>
      <c r="R1495" s="27">
        <v>25.97</v>
      </c>
      <c r="S1495" s="27">
        <v>31.16</v>
      </c>
      <c r="T1495" s="27">
        <v>30.19</v>
      </c>
      <c r="U1495" s="28">
        <v>48.05</v>
      </c>
    </row>
    <row r="1496" spans="1:21" x14ac:dyDescent="0.25">
      <c r="A1496" t="s">
        <v>24</v>
      </c>
      <c r="B1496" s="10" t="str">
        <f>VLOOKUP($E1496,'Overview Cluster Days'!$B:$G,3)</f>
        <v>B</v>
      </c>
      <c r="C1496" s="10" t="str">
        <f>VLOOKUP($E1496,'Overview Cluster Days'!$B:$G,5)</f>
        <v>Winter</v>
      </c>
      <c r="D1496" s="10" t="str">
        <f>VLOOKUP($E1496,'Overview Cluster Days'!$B:$G,6)</f>
        <v>Weekday</v>
      </c>
      <c r="E1496">
        <v>20181203</v>
      </c>
      <c r="F1496">
        <v>7</v>
      </c>
      <c r="G1496" s="76">
        <v>-2621.4</v>
      </c>
      <c r="H1496" s="76">
        <v>9101.7999999999993</v>
      </c>
      <c r="I1496" s="76">
        <v>5861.6</v>
      </c>
      <c r="J1496" s="76">
        <v>724</v>
      </c>
      <c r="K1496" s="76">
        <v>-4587.6000000000004</v>
      </c>
      <c r="L1496" s="77">
        <v>-2621.4</v>
      </c>
      <c r="M1496" s="78">
        <v>8033</v>
      </c>
      <c r="N1496" s="78">
        <v>-731.7</v>
      </c>
      <c r="O1496" s="78">
        <v>90.7</v>
      </c>
      <c r="P1496" s="78">
        <v>-4770.6000000000004</v>
      </c>
      <c r="Q1496" s="26">
        <v>58.9</v>
      </c>
      <c r="R1496" s="27">
        <v>47.45</v>
      </c>
      <c r="S1496" s="27">
        <v>54.48</v>
      </c>
      <c r="T1496" s="27">
        <v>58.9</v>
      </c>
      <c r="U1496" s="28">
        <v>64.38</v>
      </c>
    </row>
    <row r="1497" spans="1:21" x14ac:dyDescent="0.25">
      <c r="A1497" t="s">
        <v>24</v>
      </c>
      <c r="B1497" s="10" t="str">
        <f>VLOOKUP($E1497,'Overview Cluster Days'!$B:$G,3)</f>
        <v>B</v>
      </c>
      <c r="C1497" s="10" t="str">
        <f>VLOOKUP($E1497,'Overview Cluster Days'!$B:$G,5)</f>
        <v>Winter</v>
      </c>
      <c r="D1497" s="10" t="str">
        <f>VLOOKUP($E1497,'Overview Cluster Days'!$B:$G,6)</f>
        <v>Weekday</v>
      </c>
      <c r="E1497">
        <v>20181203</v>
      </c>
      <c r="F1497">
        <v>8</v>
      </c>
      <c r="G1497" s="76">
        <v>-2721.1</v>
      </c>
      <c r="H1497" s="76">
        <v>6113.7</v>
      </c>
      <c r="I1497" s="76">
        <v>5783.1</v>
      </c>
      <c r="J1497" s="76">
        <v>683.7</v>
      </c>
      <c r="K1497" s="76">
        <v>-3911.6</v>
      </c>
      <c r="L1497" s="77">
        <v>-2721.1</v>
      </c>
      <c r="M1497" s="78">
        <v>7435</v>
      </c>
      <c r="N1497" s="78">
        <v>-368.9</v>
      </c>
      <c r="O1497" s="78">
        <v>357.6</v>
      </c>
      <c r="P1497" s="78">
        <v>-4702.6000000000004</v>
      </c>
      <c r="Q1497" s="26">
        <v>76.92</v>
      </c>
      <c r="R1497" s="27">
        <v>53.12</v>
      </c>
      <c r="S1497" s="27">
        <v>66.010000000000005</v>
      </c>
      <c r="T1497" s="27">
        <v>70.099999999999994</v>
      </c>
      <c r="U1497" s="28">
        <v>67.2</v>
      </c>
    </row>
    <row r="1498" spans="1:21" x14ac:dyDescent="0.25">
      <c r="A1498" t="s">
        <v>24</v>
      </c>
      <c r="B1498" s="10" t="str">
        <f>VLOOKUP($E1498,'Overview Cluster Days'!$B:$G,3)</f>
        <v>B</v>
      </c>
      <c r="C1498" s="10" t="str">
        <f>VLOOKUP($E1498,'Overview Cluster Days'!$B:$G,5)</f>
        <v>Winter</v>
      </c>
      <c r="D1498" s="10" t="str">
        <f>VLOOKUP($E1498,'Overview Cluster Days'!$B:$G,6)</f>
        <v>Weekday</v>
      </c>
      <c r="E1498">
        <v>20181203</v>
      </c>
      <c r="F1498">
        <v>9</v>
      </c>
      <c r="G1498" s="76">
        <v>-2600.5</v>
      </c>
      <c r="H1498" s="76">
        <v>5115.8</v>
      </c>
      <c r="I1498" s="76">
        <v>6480.7</v>
      </c>
      <c r="J1498" s="76">
        <v>113.5</v>
      </c>
      <c r="K1498" s="76">
        <v>-3961.9</v>
      </c>
      <c r="L1498" s="77">
        <v>-2600.5</v>
      </c>
      <c r="M1498" s="78">
        <v>7001</v>
      </c>
      <c r="N1498" s="78">
        <v>478.3</v>
      </c>
      <c r="O1498" s="78">
        <v>-33.9</v>
      </c>
      <c r="P1498" s="78">
        <v>-4844.8999999999996</v>
      </c>
      <c r="Q1498" s="26">
        <v>70.48</v>
      </c>
      <c r="R1498" s="27">
        <v>52.51</v>
      </c>
      <c r="S1498" s="27">
        <v>62.75</v>
      </c>
      <c r="T1498" s="27">
        <v>62.31</v>
      </c>
      <c r="U1498" s="28">
        <v>66.989999999999995</v>
      </c>
    </row>
    <row r="1499" spans="1:21" x14ac:dyDescent="0.25">
      <c r="A1499" t="s">
        <v>24</v>
      </c>
      <c r="B1499" s="10" t="str">
        <f>VLOOKUP($E1499,'Overview Cluster Days'!$B:$G,3)</f>
        <v>B</v>
      </c>
      <c r="C1499" s="10" t="str">
        <f>VLOOKUP($E1499,'Overview Cluster Days'!$B:$G,5)</f>
        <v>Winter</v>
      </c>
      <c r="D1499" s="10" t="str">
        <f>VLOOKUP($E1499,'Overview Cluster Days'!$B:$G,6)</f>
        <v>Weekday</v>
      </c>
      <c r="E1499">
        <v>20181203</v>
      </c>
      <c r="F1499">
        <v>10</v>
      </c>
      <c r="G1499" s="76">
        <v>-2470.6999999999998</v>
      </c>
      <c r="H1499" s="76">
        <v>5764.5</v>
      </c>
      <c r="I1499" s="76">
        <v>6986.6</v>
      </c>
      <c r="J1499" s="76">
        <v>-144.6</v>
      </c>
      <c r="K1499" s="76">
        <v>-3958.1</v>
      </c>
      <c r="L1499" s="77">
        <v>-2470.6999999999998</v>
      </c>
      <c r="M1499" s="78">
        <v>7072</v>
      </c>
      <c r="N1499" s="78">
        <v>257.2</v>
      </c>
      <c r="O1499" s="78">
        <v>-31.4</v>
      </c>
      <c r="P1499" s="78">
        <v>-4827.1000000000004</v>
      </c>
      <c r="Q1499" s="26">
        <v>71.180000000000007</v>
      </c>
      <c r="R1499" s="27">
        <v>51.23</v>
      </c>
      <c r="S1499" s="27">
        <v>62.73</v>
      </c>
      <c r="T1499" s="27">
        <v>62.29</v>
      </c>
      <c r="U1499" s="28">
        <v>67.92</v>
      </c>
    </row>
    <row r="1500" spans="1:21" x14ac:dyDescent="0.25">
      <c r="A1500" t="s">
        <v>24</v>
      </c>
      <c r="B1500" s="10" t="str">
        <f>VLOOKUP($E1500,'Overview Cluster Days'!$B:$G,3)</f>
        <v>B</v>
      </c>
      <c r="C1500" s="10" t="str">
        <f>VLOOKUP($E1500,'Overview Cluster Days'!$B:$G,5)</f>
        <v>Winter</v>
      </c>
      <c r="D1500" s="10" t="str">
        <f>VLOOKUP($E1500,'Overview Cluster Days'!$B:$G,6)</f>
        <v>Weekday</v>
      </c>
      <c r="E1500">
        <v>20181203</v>
      </c>
      <c r="F1500">
        <v>11</v>
      </c>
      <c r="G1500" s="76">
        <v>-2456.1999999999998</v>
      </c>
      <c r="H1500" s="76">
        <v>6150.8</v>
      </c>
      <c r="I1500" s="76">
        <v>7941.8</v>
      </c>
      <c r="J1500" s="76">
        <v>62.1</v>
      </c>
      <c r="K1500" s="76">
        <v>-4016.3</v>
      </c>
      <c r="L1500" s="77">
        <v>-2456.1999999999998</v>
      </c>
      <c r="M1500" s="78">
        <v>6905.1</v>
      </c>
      <c r="N1500" s="78">
        <v>761.4</v>
      </c>
      <c r="O1500" s="78">
        <v>-325</v>
      </c>
      <c r="P1500" s="78">
        <v>-4885.3</v>
      </c>
      <c r="Q1500" s="26">
        <v>64.599999999999994</v>
      </c>
      <c r="R1500" s="27">
        <v>49.61</v>
      </c>
      <c r="S1500" s="27">
        <v>57</v>
      </c>
      <c r="T1500" s="27">
        <v>59.9</v>
      </c>
      <c r="U1500" s="28">
        <v>67.97</v>
      </c>
    </row>
    <row r="1501" spans="1:21" x14ac:dyDescent="0.25">
      <c r="A1501" t="s">
        <v>24</v>
      </c>
      <c r="B1501" s="10" t="str">
        <f>VLOOKUP($E1501,'Overview Cluster Days'!$B:$G,3)</f>
        <v>B</v>
      </c>
      <c r="C1501" s="10" t="str">
        <f>VLOOKUP($E1501,'Overview Cluster Days'!$B:$G,5)</f>
        <v>Winter</v>
      </c>
      <c r="D1501" s="10" t="str">
        <f>VLOOKUP($E1501,'Overview Cluster Days'!$B:$G,6)</f>
        <v>Weekday</v>
      </c>
      <c r="E1501">
        <v>20181203</v>
      </c>
      <c r="F1501">
        <v>12</v>
      </c>
      <c r="G1501" s="76">
        <v>-2552.1999999999998</v>
      </c>
      <c r="H1501" s="76">
        <v>6778.5</v>
      </c>
      <c r="I1501" s="76">
        <v>7876.4</v>
      </c>
      <c r="J1501" s="76">
        <v>307.10000000000002</v>
      </c>
      <c r="K1501" s="76">
        <v>-4013.4</v>
      </c>
      <c r="L1501" s="77">
        <v>-2552.1999999999998</v>
      </c>
      <c r="M1501" s="78">
        <v>6818.6</v>
      </c>
      <c r="N1501" s="78">
        <v>696</v>
      </c>
      <c r="O1501" s="78">
        <v>-80</v>
      </c>
      <c r="P1501" s="78">
        <v>-4882.3999999999996</v>
      </c>
      <c r="Q1501" s="26">
        <v>72.78</v>
      </c>
      <c r="R1501" s="27">
        <v>49.23</v>
      </c>
      <c r="S1501" s="27">
        <v>61.06</v>
      </c>
      <c r="T1501" s="27">
        <v>61.33</v>
      </c>
      <c r="U1501" s="28">
        <v>68.05</v>
      </c>
    </row>
    <row r="1502" spans="1:21" x14ac:dyDescent="0.25">
      <c r="A1502" t="s">
        <v>24</v>
      </c>
      <c r="B1502" s="10" t="str">
        <f>VLOOKUP($E1502,'Overview Cluster Days'!$B:$G,3)</f>
        <v>B</v>
      </c>
      <c r="C1502" s="10" t="str">
        <f>VLOOKUP($E1502,'Overview Cluster Days'!$B:$G,5)</f>
        <v>Winter</v>
      </c>
      <c r="D1502" s="10" t="str">
        <f>VLOOKUP($E1502,'Overview Cluster Days'!$B:$G,6)</f>
        <v>Weekday</v>
      </c>
      <c r="E1502">
        <v>20181203</v>
      </c>
      <c r="F1502">
        <v>13</v>
      </c>
      <c r="G1502" s="76">
        <v>-2458.6</v>
      </c>
      <c r="H1502" s="76">
        <v>7601.3</v>
      </c>
      <c r="I1502" s="76">
        <v>7510</v>
      </c>
      <c r="J1502" s="76">
        <v>309.39999999999998</v>
      </c>
      <c r="K1502" s="76">
        <v>-4652.2</v>
      </c>
      <c r="L1502" s="77">
        <v>-2458.6</v>
      </c>
      <c r="M1502" s="78">
        <v>7092.9</v>
      </c>
      <c r="N1502" s="78">
        <v>277.60000000000002</v>
      </c>
      <c r="O1502" s="78">
        <v>-77.7</v>
      </c>
      <c r="P1502" s="78">
        <v>-4834.2</v>
      </c>
      <c r="Q1502" s="26">
        <v>66.59</v>
      </c>
      <c r="R1502" s="27">
        <v>49.07</v>
      </c>
      <c r="S1502" s="27">
        <v>59.34</v>
      </c>
      <c r="T1502" s="27">
        <v>63.25</v>
      </c>
      <c r="U1502" s="28">
        <v>67.81</v>
      </c>
    </row>
    <row r="1503" spans="1:21" x14ac:dyDescent="0.25">
      <c r="A1503" t="s">
        <v>24</v>
      </c>
      <c r="B1503" s="10" t="str">
        <f>VLOOKUP($E1503,'Overview Cluster Days'!$B:$G,3)</f>
        <v>B</v>
      </c>
      <c r="C1503" s="10" t="str">
        <f>VLOOKUP($E1503,'Overview Cluster Days'!$B:$G,5)</f>
        <v>Winter</v>
      </c>
      <c r="D1503" s="10" t="str">
        <f>VLOOKUP($E1503,'Overview Cluster Days'!$B:$G,6)</f>
        <v>Weekday</v>
      </c>
      <c r="E1503">
        <v>20181203</v>
      </c>
      <c r="F1503">
        <v>14</v>
      </c>
      <c r="G1503" s="76">
        <v>-2608</v>
      </c>
      <c r="H1503" s="76">
        <v>6862.5</v>
      </c>
      <c r="I1503" s="76">
        <v>8196.7000000000007</v>
      </c>
      <c r="J1503" s="76">
        <v>17.7</v>
      </c>
      <c r="K1503" s="76">
        <v>-4533.8</v>
      </c>
      <c r="L1503" s="77">
        <v>-2608</v>
      </c>
      <c r="M1503" s="78">
        <v>6849.9</v>
      </c>
      <c r="N1503" s="78">
        <v>964.3</v>
      </c>
      <c r="O1503" s="78">
        <v>-308.39999999999998</v>
      </c>
      <c r="P1503" s="78">
        <v>-4897.8</v>
      </c>
      <c r="Q1503" s="26">
        <v>64.599999999999994</v>
      </c>
      <c r="R1503" s="27">
        <v>49.23</v>
      </c>
      <c r="S1503" s="27">
        <v>56.89</v>
      </c>
      <c r="T1503" s="27">
        <v>64.81</v>
      </c>
      <c r="U1503" s="28">
        <v>67.72</v>
      </c>
    </row>
    <row r="1504" spans="1:21" x14ac:dyDescent="0.25">
      <c r="A1504" t="s">
        <v>24</v>
      </c>
      <c r="B1504" s="10" t="str">
        <f>VLOOKUP($E1504,'Overview Cluster Days'!$B:$G,3)</f>
        <v>B</v>
      </c>
      <c r="C1504" s="10" t="str">
        <f>VLOOKUP($E1504,'Overview Cluster Days'!$B:$G,5)</f>
        <v>Winter</v>
      </c>
      <c r="D1504" s="10" t="str">
        <f>VLOOKUP($E1504,'Overview Cluster Days'!$B:$G,6)</f>
        <v>Weekday</v>
      </c>
      <c r="E1504">
        <v>20181203</v>
      </c>
      <c r="F1504">
        <v>15</v>
      </c>
      <c r="G1504" s="76">
        <v>-2861.4</v>
      </c>
      <c r="H1504" s="76">
        <v>5467.5</v>
      </c>
      <c r="I1504" s="76">
        <v>9374.2000000000007</v>
      </c>
      <c r="J1504" s="76">
        <v>-360.3</v>
      </c>
      <c r="K1504" s="76">
        <v>-3990.9</v>
      </c>
      <c r="L1504" s="77">
        <v>-2861.4</v>
      </c>
      <c r="M1504" s="78">
        <v>6268.9</v>
      </c>
      <c r="N1504" s="78">
        <v>2141.8000000000002</v>
      </c>
      <c r="O1504" s="78">
        <v>-686.4</v>
      </c>
      <c r="P1504" s="78">
        <v>-4862.8999999999996</v>
      </c>
      <c r="Q1504" s="26">
        <v>59.67</v>
      </c>
      <c r="R1504" s="27">
        <v>49.6</v>
      </c>
      <c r="S1504" s="27">
        <v>54.46</v>
      </c>
      <c r="T1504" s="27">
        <v>59.9</v>
      </c>
      <c r="U1504" s="28">
        <v>67.98</v>
      </c>
    </row>
    <row r="1505" spans="1:21" x14ac:dyDescent="0.25">
      <c r="A1505" t="s">
        <v>24</v>
      </c>
      <c r="B1505" s="10" t="str">
        <f>VLOOKUP($E1505,'Overview Cluster Days'!$B:$G,3)</f>
        <v>B</v>
      </c>
      <c r="C1505" s="10" t="str">
        <f>VLOOKUP($E1505,'Overview Cluster Days'!$B:$G,5)</f>
        <v>Winter</v>
      </c>
      <c r="D1505" s="10" t="str">
        <f>VLOOKUP($E1505,'Overview Cluster Days'!$B:$G,6)</f>
        <v>Weekday</v>
      </c>
      <c r="E1505">
        <v>20181203</v>
      </c>
      <c r="F1505">
        <v>16</v>
      </c>
      <c r="G1505" s="76">
        <v>-2830</v>
      </c>
      <c r="H1505" s="76">
        <v>3992</v>
      </c>
      <c r="I1505" s="76">
        <v>10452</v>
      </c>
      <c r="J1505" s="76">
        <v>-714.9</v>
      </c>
      <c r="K1505" s="76">
        <v>-3943.8</v>
      </c>
      <c r="L1505" s="77">
        <v>-2830</v>
      </c>
      <c r="M1505" s="78">
        <v>5877.2</v>
      </c>
      <c r="N1505" s="78">
        <v>2827.6</v>
      </c>
      <c r="O1505" s="78">
        <v>-1041</v>
      </c>
      <c r="P1505" s="78">
        <v>-4833.8</v>
      </c>
      <c r="Q1505" s="26">
        <v>64.599999999999994</v>
      </c>
      <c r="R1505" s="27">
        <v>54.99</v>
      </c>
      <c r="S1505" s="27">
        <v>59.64</v>
      </c>
      <c r="T1505" s="27">
        <v>64.599999999999994</v>
      </c>
      <c r="U1505" s="28">
        <v>67.989999999999995</v>
      </c>
    </row>
    <row r="1506" spans="1:21" x14ac:dyDescent="0.25">
      <c r="A1506" t="s">
        <v>24</v>
      </c>
      <c r="B1506" s="10" t="str">
        <f>VLOOKUP($E1506,'Overview Cluster Days'!$B:$G,3)</f>
        <v>B</v>
      </c>
      <c r="C1506" s="10" t="str">
        <f>VLOOKUP($E1506,'Overview Cluster Days'!$B:$G,5)</f>
        <v>Winter</v>
      </c>
      <c r="D1506" s="10" t="str">
        <f>VLOOKUP($E1506,'Overview Cluster Days'!$B:$G,6)</f>
        <v>Weekday</v>
      </c>
      <c r="E1506">
        <v>20181203</v>
      </c>
      <c r="F1506">
        <v>17</v>
      </c>
      <c r="G1506" s="76">
        <v>-2632.8</v>
      </c>
      <c r="H1506" s="76">
        <v>3743</v>
      </c>
      <c r="I1506" s="76">
        <v>10968.8</v>
      </c>
      <c r="J1506" s="76">
        <v>-1422.8</v>
      </c>
      <c r="K1506" s="76">
        <v>-3936.7</v>
      </c>
      <c r="L1506" s="77">
        <v>-2632.8</v>
      </c>
      <c r="M1506" s="78">
        <v>5628.2</v>
      </c>
      <c r="N1506" s="78">
        <v>3344.4</v>
      </c>
      <c r="O1506" s="78">
        <v>-1513.1</v>
      </c>
      <c r="P1506" s="78">
        <v>-4826.7</v>
      </c>
      <c r="Q1506" s="26">
        <v>65.290000000000006</v>
      </c>
      <c r="R1506" s="27">
        <v>53.85</v>
      </c>
      <c r="S1506" s="27">
        <v>59.15</v>
      </c>
      <c r="T1506" s="27">
        <v>68.900000000000006</v>
      </c>
      <c r="U1506" s="28">
        <v>67.959999999999994</v>
      </c>
    </row>
    <row r="1507" spans="1:21" x14ac:dyDescent="0.25">
      <c r="A1507" t="s">
        <v>24</v>
      </c>
      <c r="B1507" s="10" t="str">
        <f>VLOOKUP($E1507,'Overview Cluster Days'!$B:$G,3)</f>
        <v>B</v>
      </c>
      <c r="C1507" s="10" t="str">
        <f>VLOOKUP($E1507,'Overview Cluster Days'!$B:$G,5)</f>
        <v>Winter</v>
      </c>
      <c r="D1507" s="10" t="str">
        <f>VLOOKUP($E1507,'Overview Cluster Days'!$B:$G,6)</f>
        <v>Weekday</v>
      </c>
      <c r="E1507">
        <v>20181203</v>
      </c>
      <c r="F1507">
        <v>18</v>
      </c>
      <c r="G1507" s="76">
        <v>-2309.6</v>
      </c>
      <c r="H1507" s="76">
        <v>3641.2</v>
      </c>
      <c r="I1507" s="76">
        <v>8888.1</v>
      </c>
      <c r="J1507" s="76">
        <v>-1376.3</v>
      </c>
      <c r="K1507" s="76">
        <v>-3941.2</v>
      </c>
      <c r="L1507" s="77">
        <v>-2309.6</v>
      </c>
      <c r="M1507" s="78">
        <v>5526.4</v>
      </c>
      <c r="N1507" s="78">
        <v>3316.8</v>
      </c>
      <c r="O1507" s="78">
        <v>-1702.4</v>
      </c>
      <c r="P1507" s="78">
        <v>-4831.2</v>
      </c>
      <c r="Q1507" s="26">
        <v>79.2</v>
      </c>
      <c r="R1507" s="27">
        <v>60.04</v>
      </c>
      <c r="S1507" s="27">
        <v>69</v>
      </c>
      <c r="T1507" s="27">
        <v>86.39</v>
      </c>
      <c r="U1507" s="28">
        <v>66.97</v>
      </c>
    </row>
    <row r="1508" spans="1:21" x14ac:dyDescent="0.25">
      <c r="A1508" t="s">
        <v>24</v>
      </c>
      <c r="B1508" s="10" t="str">
        <f>VLOOKUP($E1508,'Overview Cluster Days'!$B:$G,3)</f>
        <v>B</v>
      </c>
      <c r="C1508" s="10" t="str">
        <f>VLOOKUP($E1508,'Overview Cluster Days'!$B:$G,5)</f>
        <v>Winter</v>
      </c>
      <c r="D1508" s="10" t="str">
        <f>VLOOKUP($E1508,'Overview Cluster Days'!$B:$G,6)</f>
        <v>Weekday</v>
      </c>
      <c r="E1508">
        <v>20181203</v>
      </c>
      <c r="F1508">
        <v>19</v>
      </c>
      <c r="G1508" s="76">
        <v>-2226.4</v>
      </c>
      <c r="H1508" s="76">
        <v>4543</v>
      </c>
      <c r="I1508" s="76">
        <v>6672.6</v>
      </c>
      <c r="J1508" s="76">
        <v>-878.1</v>
      </c>
      <c r="K1508" s="76">
        <v>-3980.5</v>
      </c>
      <c r="L1508" s="77">
        <v>-2226.4</v>
      </c>
      <c r="M1508" s="78">
        <v>6428.2</v>
      </c>
      <c r="N1508" s="78">
        <v>1913.9</v>
      </c>
      <c r="O1508" s="78">
        <v>-1265.2</v>
      </c>
      <c r="P1508" s="78">
        <v>-4850.5</v>
      </c>
      <c r="Q1508" s="26">
        <v>75.19</v>
      </c>
      <c r="R1508" s="27">
        <v>64.89</v>
      </c>
      <c r="S1508" s="27">
        <v>70.16</v>
      </c>
      <c r="T1508" s="27">
        <v>77.5</v>
      </c>
      <c r="U1508" s="28">
        <v>66.91</v>
      </c>
    </row>
    <row r="1509" spans="1:21" x14ac:dyDescent="0.25">
      <c r="A1509" t="s">
        <v>24</v>
      </c>
      <c r="B1509" s="10" t="str">
        <f>VLOOKUP($E1509,'Overview Cluster Days'!$B:$G,3)</f>
        <v>B</v>
      </c>
      <c r="C1509" s="10" t="str">
        <f>VLOOKUP($E1509,'Overview Cluster Days'!$B:$G,5)</f>
        <v>Winter</v>
      </c>
      <c r="D1509" s="10" t="str">
        <f>VLOOKUP($E1509,'Overview Cluster Days'!$B:$G,6)</f>
        <v>Weekday</v>
      </c>
      <c r="E1509">
        <v>20181203</v>
      </c>
      <c r="F1509">
        <v>20</v>
      </c>
      <c r="G1509" s="76">
        <v>-2187.1999999999998</v>
      </c>
      <c r="H1509" s="76">
        <v>4995.5</v>
      </c>
      <c r="I1509" s="76">
        <v>7618.6</v>
      </c>
      <c r="J1509" s="76">
        <v>-453.8</v>
      </c>
      <c r="K1509" s="76">
        <v>-4003.9</v>
      </c>
      <c r="L1509" s="77">
        <v>-2187.1999999999998</v>
      </c>
      <c r="M1509" s="78">
        <v>6880.7</v>
      </c>
      <c r="N1509" s="78">
        <v>1021.3</v>
      </c>
      <c r="O1509" s="78">
        <v>-840.9</v>
      </c>
      <c r="P1509" s="78">
        <v>-4873.8999999999996</v>
      </c>
      <c r="Q1509" s="26">
        <v>78.099999999999994</v>
      </c>
      <c r="R1509" s="27">
        <v>61.62</v>
      </c>
      <c r="S1509" s="27">
        <v>70.010000000000005</v>
      </c>
      <c r="T1509" s="27">
        <v>80</v>
      </c>
      <c r="U1509" s="28">
        <v>66.959999999999994</v>
      </c>
    </row>
    <row r="1510" spans="1:21" x14ac:dyDescent="0.25">
      <c r="A1510" t="s">
        <v>24</v>
      </c>
      <c r="B1510" s="10" t="str">
        <f>VLOOKUP($E1510,'Overview Cluster Days'!$B:$G,3)</f>
        <v>B</v>
      </c>
      <c r="C1510" s="10" t="str">
        <f>VLOOKUP($E1510,'Overview Cluster Days'!$B:$G,5)</f>
        <v>Winter</v>
      </c>
      <c r="D1510" s="10" t="str">
        <f>VLOOKUP($E1510,'Overview Cluster Days'!$B:$G,6)</f>
        <v>Weekday</v>
      </c>
      <c r="E1510">
        <v>20181203</v>
      </c>
      <c r="F1510">
        <v>21</v>
      </c>
      <c r="G1510" s="76">
        <v>-2544.4</v>
      </c>
      <c r="H1510" s="76">
        <v>5191</v>
      </c>
      <c r="I1510" s="76">
        <v>8012.6</v>
      </c>
      <c r="J1510" s="76">
        <v>-89.7</v>
      </c>
      <c r="K1510" s="76">
        <v>-3996.2</v>
      </c>
      <c r="L1510" s="77">
        <v>-2544.4</v>
      </c>
      <c r="M1510" s="78">
        <v>7076.2</v>
      </c>
      <c r="N1510" s="78">
        <v>811.2</v>
      </c>
      <c r="O1510" s="78">
        <v>-476.8</v>
      </c>
      <c r="P1510" s="78">
        <v>-4866.2</v>
      </c>
      <c r="Q1510" s="26">
        <v>70.849999999999994</v>
      </c>
      <c r="R1510" s="27">
        <v>55.57</v>
      </c>
      <c r="S1510" s="27">
        <v>63.63</v>
      </c>
      <c r="T1510" s="27">
        <v>73</v>
      </c>
      <c r="U1510" s="28">
        <v>66.03</v>
      </c>
    </row>
    <row r="1511" spans="1:21" x14ac:dyDescent="0.25">
      <c r="A1511" t="s">
        <v>24</v>
      </c>
      <c r="B1511" s="10" t="str">
        <f>VLOOKUP($E1511,'Overview Cluster Days'!$B:$G,3)</f>
        <v>B</v>
      </c>
      <c r="C1511" s="10" t="str">
        <f>VLOOKUP($E1511,'Overview Cluster Days'!$B:$G,5)</f>
        <v>Winter</v>
      </c>
      <c r="D1511" s="10" t="str">
        <f>VLOOKUP($E1511,'Overview Cluster Days'!$B:$G,6)</f>
        <v>Weekday</v>
      </c>
      <c r="E1511">
        <v>20181203</v>
      </c>
      <c r="F1511">
        <v>22</v>
      </c>
      <c r="G1511" s="76">
        <v>-2400</v>
      </c>
      <c r="H1511" s="76">
        <v>6103.7</v>
      </c>
      <c r="I1511" s="76">
        <v>7201.3</v>
      </c>
      <c r="J1511" s="76">
        <v>-162.1</v>
      </c>
      <c r="K1511" s="76">
        <v>-3881.7</v>
      </c>
      <c r="L1511" s="77">
        <v>-2400</v>
      </c>
      <c r="M1511" s="78">
        <v>7075</v>
      </c>
      <c r="N1511" s="78">
        <v>582.9</v>
      </c>
      <c r="O1511" s="78">
        <v>-549.20000000000005</v>
      </c>
      <c r="P1511" s="78">
        <v>-4708.7</v>
      </c>
      <c r="Q1511" s="26">
        <v>58.97</v>
      </c>
      <c r="R1511" s="27">
        <v>47.66</v>
      </c>
      <c r="S1511" s="27">
        <v>53.37</v>
      </c>
      <c r="T1511" s="27">
        <v>61.15</v>
      </c>
      <c r="U1511" s="28">
        <v>49.24</v>
      </c>
    </row>
    <row r="1512" spans="1:21" x14ac:dyDescent="0.25">
      <c r="A1512" t="s">
        <v>24</v>
      </c>
      <c r="B1512" s="10" t="str">
        <f>VLOOKUP($E1512,'Overview Cluster Days'!$B:$G,3)</f>
        <v>B</v>
      </c>
      <c r="C1512" s="10" t="str">
        <f>VLOOKUP($E1512,'Overview Cluster Days'!$B:$G,5)</f>
        <v>Winter</v>
      </c>
      <c r="D1512" s="10" t="str">
        <f>VLOOKUP($E1512,'Overview Cluster Days'!$B:$G,6)</f>
        <v>Weekday</v>
      </c>
      <c r="E1512">
        <v>20181203</v>
      </c>
      <c r="F1512">
        <v>23</v>
      </c>
      <c r="G1512" s="76">
        <v>-2692.4</v>
      </c>
      <c r="H1512" s="76">
        <v>8567.2999999999993</v>
      </c>
      <c r="I1512" s="76">
        <v>5843.4</v>
      </c>
      <c r="J1512" s="76">
        <v>399.1</v>
      </c>
      <c r="K1512" s="76">
        <v>-3890.6</v>
      </c>
      <c r="L1512" s="77">
        <v>-2692.4</v>
      </c>
      <c r="M1512" s="78">
        <v>8112</v>
      </c>
      <c r="N1512" s="78">
        <v>-775</v>
      </c>
      <c r="O1512" s="78">
        <v>73</v>
      </c>
      <c r="P1512" s="78">
        <v>-4717.6000000000004</v>
      </c>
      <c r="Q1512" s="26">
        <v>54.6</v>
      </c>
      <c r="R1512" s="27">
        <v>45.9</v>
      </c>
      <c r="S1512" s="27">
        <v>50.08</v>
      </c>
      <c r="T1512" s="27">
        <v>54</v>
      </c>
      <c r="U1512" s="28">
        <v>47.07</v>
      </c>
    </row>
    <row r="1513" spans="1:21" x14ac:dyDescent="0.25">
      <c r="A1513" t="s">
        <v>24</v>
      </c>
      <c r="B1513" s="10" t="str">
        <f>VLOOKUP($E1513,'Overview Cluster Days'!$B:$G,3)</f>
        <v>B</v>
      </c>
      <c r="C1513" s="10" t="str">
        <f>VLOOKUP($E1513,'Overview Cluster Days'!$B:$G,5)</f>
        <v>Winter</v>
      </c>
      <c r="D1513" s="10" t="str">
        <f>VLOOKUP($E1513,'Overview Cluster Days'!$B:$G,6)</f>
        <v>Weekday</v>
      </c>
      <c r="E1513">
        <v>20181203</v>
      </c>
      <c r="F1513">
        <v>24</v>
      </c>
      <c r="G1513" s="76">
        <v>-2215.6999999999998</v>
      </c>
      <c r="H1513" s="76">
        <v>9880.9</v>
      </c>
      <c r="I1513" s="76">
        <v>4412.2</v>
      </c>
      <c r="J1513" s="76">
        <v>650.1</v>
      </c>
      <c r="K1513" s="76">
        <v>-3668.7</v>
      </c>
      <c r="L1513" s="77">
        <v>-2215.6999999999998</v>
      </c>
      <c r="M1513" s="78">
        <v>8678.6</v>
      </c>
      <c r="N1513" s="78">
        <v>-2292.1999999999998</v>
      </c>
      <c r="O1513" s="78">
        <v>324</v>
      </c>
      <c r="P1513" s="78">
        <v>-4494.7</v>
      </c>
      <c r="Q1513" s="26">
        <v>58.9</v>
      </c>
      <c r="R1513" s="27">
        <v>40.39</v>
      </c>
      <c r="S1513" s="27">
        <v>50.03</v>
      </c>
      <c r="T1513" s="27">
        <v>51.4</v>
      </c>
      <c r="U1513" s="28">
        <v>47.04</v>
      </c>
    </row>
    <row r="1514" spans="1:21" x14ac:dyDescent="0.25">
      <c r="A1514" t="s">
        <v>24</v>
      </c>
      <c r="B1514" s="10" t="str">
        <f>VLOOKUP($E1514,'Overview Cluster Days'!$B:$G,3)</f>
        <v>B</v>
      </c>
      <c r="C1514" s="10" t="str">
        <f>VLOOKUP($E1514,'Overview Cluster Days'!$B:$G,5)</f>
        <v>Winter</v>
      </c>
      <c r="D1514" s="10" t="str">
        <f>VLOOKUP($E1514,'Overview Cluster Days'!$B:$G,6)</f>
        <v>Weekday</v>
      </c>
      <c r="E1514">
        <v>20181204</v>
      </c>
      <c r="F1514">
        <v>1</v>
      </c>
      <c r="G1514" s="76">
        <v>-2443.1</v>
      </c>
      <c r="H1514" s="76">
        <v>7559.3</v>
      </c>
      <c r="I1514" s="76">
        <v>6218.1</v>
      </c>
      <c r="J1514" s="76">
        <v>50.4</v>
      </c>
      <c r="K1514" s="76">
        <v>-3245.9</v>
      </c>
      <c r="L1514" s="77">
        <v>-2443.1</v>
      </c>
      <c r="M1514" s="78">
        <v>7600.9</v>
      </c>
      <c r="N1514" s="78">
        <v>-666.5</v>
      </c>
      <c r="O1514" s="78">
        <v>-376.4</v>
      </c>
      <c r="P1514" s="78">
        <v>-4114.8999999999996</v>
      </c>
      <c r="Q1514" s="26">
        <v>52</v>
      </c>
      <c r="R1514" s="27">
        <v>26.59</v>
      </c>
      <c r="S1514" s="27">
        <v>50.3</v>
      </c>
      <c r="T1514" s="27">
        <v>48.68</v>
      </c>
      <c r="U1514" s="28">
        <v>54.81</v>
      </c>
    </row>
    <row r="1515" spans="1:21" x14ac:dyDescent="0.25">
      <c r="A1515" t="s">
        <v>24</v>
      </c>
      <c r="B1515" s="10" t="str">
        <f>VLOOKUP($E1515,'Overview Cluster Days'!$B:$G,3)</f>
        <v>B</v>
      </c>
      <c r="C1515" s="10" t="str">
        <f>VLOOKUP($E1515,'Overview Cluster Days'!$B:$G,5)</f>
        <v>Winter</v>
      </c>
      <c r="D1515" s="10" t="str">
        <f>VLOOKUP($E1515,'Overview Cluster Days'!$B:$G,6)</f>
        <v>Weekday</v>
      </c>
      <c r="E1515">
        <v>20181204</v>
      </c>
      <c r="F1515">
        <v>2</v>
      </c>
      <c r="G1515" s="76">
        <v>-2622</v>
      </c>
      <c r="H1515" s="76">
        <v>8528.6</v>
      </c>
      <c r="I1515" s="76">
        <v>6777.6</v>
      </c>
      <c r="J1515" s="76">
        <v>-241.9</v>
      </c>
      <c r="K1515" s="76">
        <v>-3820.9</v>
      </c>
      <c r="L1515" s="77">
        <v>-2622</v>
      </c>
      <c r="M1515" s="78">
        <v>8293.1</v>
      </c>
      <c r="N1515" s="78">
        <v>-157</v>
      </c>
      <c r="O1515" s="78">
        <v>-824.2</v>
      </c>
      <c r="P1515" s="78">
        <v>-4689.8999999999996</v>
      </c>
      <c r="Q1515" s="26">
        <v>37.67</v>
      </c>
      <c r="R1515" s="27">
        <v>30.89</v>
      </c>
      <c r="S1515" s="27">
        <v>36.14</v>
      </c>
      <c r="T1515" s="27">
        <v>43.75</v>
      </c>
      <c r="U1515" s="28">
        <v>47.08</v>
      </c>
    </row>
    <row r="1516" spans="1:21" x14ac:dyDescent="0.25">
      <c r="A1516" t="s">
        <v>24</v>
      </c>
      <c r="B1516" s="10" t="str">
        <f>VLOOKUP($E1516,'Overview Cluster Days'!$B:$G,3)</f>
        <v>B</v>
      </c>
      <c r="C1516" s="10" t="str">
        <f>VLOOKUP($E1516,'Overview Cluster Days'!$B:$G,5)</f>
        <v>Winter</v>
      </c>
      <c r="D1516" s="10" t="str">
        <f>VLOOKUP($E1516,'Overview Cluster Days'!$B:$G,6)</f>
        <v>Weekday</v>
      </c>
      <c r="E1516">
        <v>20181204</v>
      </c>
      <c r="F1516">
        <v>3</v>
      </c>
      <c r="G1516" s="76">
        <v>-3030.6</v>
      </c>
      <c r="H1516" s="76">
        <v>8714.2000000000007</v>
      </c>
      <c r="I1516" s="76">
        <v>7106.2</v>
      </c>
      <c r="J1516" s="76">
        <v>-142.6</v>
      </c>
      <c r="K1516" s="76">
        <v>-3874.4</v>
      </c>
      <c r="L1516" s="77">
        <v>-3030.6</v>
      </c>
      <c r="M1516" s="78">
        <v>8132.1</v>
      </c>
      <c r="N1516" s="78">
        <v>171.6</v>
      </c>
      <c r="O1516" s="78">
        <v>-529.70000000000005</v>
      </c>
      <c r="P1516" s="78">
        <v>-4743.3999999999996</v>
      </c>
      <c r="Q1516" s="26">
        <v>39.01</v>
      </c>
      <c r="R1516" s="27">
        <v>30.82</v>
      </c>
      <c r="S1516" s="27">
        <v>36</v>
      </c>
      <c r="T1516" s="27">
        <v>44.6</v>
      </c>
      <c r="U1516" s="28">
        <v>47.09</v>
      </c>
    </row>
    <row r="1517" spans="1:21" x14ac:dyDescent="0.25">
      <c r="A1517" t="s">
        <v>24</v>
      </c>
      <c r="B1517" s="10" t="str">
        <f>VLOOKUP($E1517,'Overview Cluster Days'!$B:$G,3)</f>
        <v>B</v>
      </c>
      <c r="C1517" s="10" t="str">
        <f>VLOOKUP($E1517,'Overview Cluster Days'!$B:$G,5)</f>
        <v>Winter</v>
      </c>
      <c r="D1517" s="10" t="str">
        <f>VLOOKUP($E1517,'Overview Cluster Days'!$B:$G,6)</f>
        <v>Weekday</v>
      </c>
      <c r="E1517">
        <v>20181204</v>
      </c>
      <c r="F1517">
        <v>4</v>
      </c>
      <c r="G1517" s="76">
        <v>-3502.4</v>
      </c>
      <c r="H1517" s="76">
        <v>8683.4</v>
      </c>
      <c r="I1517" s="76">
        <v>7718.1</v>
      </c>
      <c r="J1517" s="76">
        <v>13.2</v>
      </c>
      <c r="K1517" s="76">
        <v>-3890.1</v>
      </c>
      <c r="L1517" s="77">
        <v>-3502.4</v>
      </c>
      <c r="M1517" s="78">
        <v>8118.9</v>
      </c>
      <c r="N1517" s="78">
        <v>517.5</v>
      </c>
      <c r="O1517" s="78">
        <v>-373.9</v>
      </c>
      <c r="P1517" s="78">
        <v>-4760.1000000000004</v>
      </c>
      <c r="Q1517" s="26">
        <v>37.58</v>
      </c>
      <c r="R1517" s="27">
        <v>27.95</v>
      </c>
      <c r="S1517" s="27">
        <v>34.090000000000003</v>
      </c>
      <c r="T1517" s="27">
        <v>44.6</v>
      </c>
      <c r="U1517" s="28">
        <v>47.09</v>
      </c>
    </row>
    <row r="1518" spans="1:21" x14ac:dyDescent="0.25">
      <c r="A1518" t="s">
        <v>24</v>
      </c>
      <c r="B1518" s="10" t="str">
        <f>VLOOKUP($E1518,'Overview Cluster Days'!$B:$G,3)</f>
        <v>B</v>
      </c>
      <c r="C1518" s="10" t="str">
        <f>VLOOKUP($E1518,'Overview Cluster Days'!$B:$G,5)</f>
        <v>Winter</v>
      </c>
      <c r="D1518" s="10" t="str">
        <f>VLOOKUP($E1518,'Overview Cluster Days'!$B:$G,6)</f>
        <v>Weekday</v>
      </c>
      <c r="E1518">
        <v>20181204</v>
      </c>
      <c r="F1518">
        <v>5</v>
      </c>
      <c r="G1518" s="76">
        <v>-3679.8</v>
      </c>
      <c r="H1518" s="76">
        <v>8800.6</v>
      </c>
      <c r="I1518" s="76">
        <v>7596.5</v>
      </c>
      <c r="J1518" s="76">
        <v>79.099999999999994</v>
      </c>
      <c r="K1518" s="76">
        <v>-3903.8</v>
      </c>
      <c r="L1518" s="77">
        <v>-3679.8</v>
      </c>
      <c r="M1518" s="78">
        <v>8365.7000000000007</v>
      </c>
      <c r="N1518" s="78">
        <v>395.9</v>
      </c>
      <c r="O1518" s="78">
        <v>-308</v>
      </c>
      <c r="P1518" s="78">
        <v>-4773.8</v>
      </c>
      <c r="Q1518" s="26">
        <v>39.869999999999997</v>
      </c>
      <c r="R1518" s="27">
        <v>31.88</v>
      </c>
      <c r="S1518" s="27">
        <v>37.04</v>
      </c>
      <c r="T1518" s="27">
        <v>46.1</v>
      </c>
      <c r="U1518" s="28">
        <v>47.09</v>
      </c>
    </row>
    <row r="1519" spans="1:21" x14ac:dyDescent="0.25">
      <c r="A1519" t="s">
        <v>24</v>
      </c>
      <c r="B1519" s="10" t="str">
        <f>VLOOKUP($E1519,'Overview Cluster Days'!$B:$G,3)</f>
        <v>B</v>
      </c>
      <c r="C1519" s="10" t="str">
        <f>VLOOKUP($E1519,'Overview Cluster Days'!$B:$G,5)</f>
        <v>Winter</v>
      </c>
      <c r="D1519" s="10" t="str">
        <f>VLOOKUP($E1519,'Overview Cluster Days'!$B:$G,6)</f>
        <v>Weekday</v>
      </c>
      <c r="E1519">
        <v>20181204</v>
      </c>
      <c r="F1519">
        <v>6</v>
      </c>
      <c r="G1519" s="76">
        <v>-3860</v>
      </c>
      <c r="H1519" s="76">
        <v>9869.4</v>
      </c>
      <c r="I1519" s="76">
        <v>6223.7</v>
      </c>
      <c r="J1519" s="76">
        <v>448</v>
      </c>
      <c r="K1519" s="76">
        <v>-3745.4</v>
      </c>
      <c r="L1519" s="77">
        <v>-3860</v>
      </c>
      <c r="M1519" s="78">
        <v>9207.4</v>
      </c>
      <c r="N1519" s="78">
        <v>-976.9</v>
      </c>
      <c r="O1519" s="78">
        <v>121.9</v>
      </c>
      <c r="P1519" s="78">
        <v>-4492.3999999999996</v>
      </c>
      <c r="Q1519" s="26">
        <v>49.1</v>
      </c>
      <c r="R1519" s="27">
        <v>40.08</v>
      </c>
      <c r="S1519" s="27">
        <v>46.64</v>
      </c>
      <c r="T1519" s="27">
        <v>49.1</v>
      </c>
      <c r="U1519" s="28">
        <v>58.28</v>
      </c>
    </row>
    <row r="1520" spans="1:21" x14ac:dyDescent="0.25">
      <c r="A1520" t="s">
        <v>24</v>
      </c>
      <c r="B1520" s="10" t="str">
        <f>VLOOKUP($E1520,'Overview Cluster Days'!$B:$G,3)</f>
        <v>B</v>
      </c>
      <c r="C1520" s="10" t="str">
        <f>VLOOKUP($E1520,'Overview Cluster Days'!$B:$G,5)</f>
        <v>Winter</v>
      </c>
      <c r="D1520" s="10" t="str">
        <f>VLOOKUP($E1520,'Overview Cluster Days'!$B:$G,6)</f>
        <v>Weekday</v>
      </c>
      <c r="E1520">
        <v>20181204</v>
      </c>
      <c r="F1520">
        <v>7</v>
      </c>
      <c r="G1520" s="76">
        <v>-3427.4</v>
      </c>
      <c r="H1520" s="76">
        <v>7083</v>
      </c>
      <c r="I1520" s="76">
        <v>6253.4</v>
      </c>
      <c r="J1520" s="76">
        <v>633.4</v>
      </c>
      <c r="K1520" s="76">
        <v>-3599.8</v>
      </c>
      <c r="L1520" s="77">
        <v>-3427.4</v>
      </c>
      <c r="M1520" s="78">
        <v>8537.1</v>
      </c>
      <c r="N1520" s="78">
        <v>-947.2</v>
      </c>
      <c r="O1520" s="78">
        <v>307.3</v>
      </c>
      <c r="P1520" s="78">
        <v>-4469.8</v>
      </c>
      <c r="Q1520" s="26">
        <v>57.87</v>
      </c>
      <c r="R1520" s="27">
        <v>47.88</v>
      </c>
      <c r="S1520" s="27">
        <v>55</v>
      </c>
      <c r="T1520" s="27">
        <v>55</v>
      </c>
      <c r="U1520" s="28">
        <v>68.099999999999994</v>
      </c>
    </row>
    <row r="1521" spans="1:21" x14ac:dyDescent="0.25">
      <c r="A1521" t="s">
        <v>24</v>
      </c>
      <c r="B1521" s="10" t="str">
        <f>VLOOKUP($E1521,'Overview Cluster Days'!$B:$G,3)</f>
        <v>B</v>
      </c>
      <c r="C1521" s="10" t="str">
        <f>VLOOKUP($E1521,'Overview Cluster Days'!$B:$G,5)</f>
        <v>Winter</v>
      </c>
      <c r="D1521" s="10" t="str">
        <f>VLOOKUP($E1521,'Overview Cluster Days'!$B:$G,6)</f>
        <v>Weekday</v>
      </c>
      <c r="E1521">
        <v>20181204</v>
      </c>
      <c r="F1521">
        <v>8</v>
      </c>
      <c r="G1521" s="76">
        <v>-3303.3</v>
      </c>
      <c r="H1521" s="76">
        <v>4452.2</v>
      </c>
      <c r="I1521" s="76">
        <v>5571.4</v>
      </c>
      <c r="J1521" s="76">
        <v>-41.1</v>
      </c>
      <c r="K1521" s="76">
        <v>-3945.4</v>
      </c>
      <c r="L1521" s="77">
        <v>-3303.3</v>
      </c>
      <c r="M1521" s="78">
        <v>6337.4</v>
      </c>
      <c r="N1521" s="78">
        <v>1448.8</v>
      </c>
      <c r="O1521" s="78">
        <v>352.5</v>
      </c>
      <c r="P1521" s="78">
        <v>-4835.3999999999996</v>
      </c>
      <c r="Q1521" s="26">
        <v>87.63</v>
      </c>
      <c r="R1521" s="27">
        <v>50.59</v>
      </c>
      <c r="S1521" s="27">
        <v>68.8</v>
      </c>
      <c r="T1521" s="27">
        <v>68.84</v>
      </c>
      <c r="U1521" s="28">
        <v>68.06</v>
      </c>
    </row>
    <row r="1522" spans="1:21" x14ac:dyDescent="0.25">
      <c r="A1522" t="s">
        <v>24</v>
      </c>
      <c r="B1522" s="10" t="str">
        <f>VLOOKUP($E1522,'Overview Cluster Days'!$B:$G,3)</f>
        <v>B</v>
      </c>
      <c r="C1522" s="10" t="str">
        <f>VLOOKUP($E1522,'Overview Cluster Days'!$B:$G,5)</f>
        <v>Winter</v>
      </c>
      <c r="D1522" s="10" t="str">
        <f>VLOOKUP($E1522,'Overview Cluster Days'!$B:$G,6)</f>
        <v>Weekday</v>
      </c>
      <c r="E1522">
        <v>20181204</v>
      </c>
      <c r="F1522">
        <v>9</v>
      </c>
      <c r="G1522" s="76">
        <v>-3090.8</v>
      </c>
      <c r="H1522" s="76">
        <v>4511.3999999999996</v>
      </c>
      <c r="I1522" s="76">
        <v>4922.2</v>
      </c>
      <c r="J1522" s="76">
        <v>-563.20000000000005</v>
      </c>
      <c r="K1522" s="76">
        <v>-3977.8</v>
      </c>
      <c r="L1522" s="77">
        <v>-3090.8</v>
      </c>
      <c r="M1522" s="78">
        <v>6396.6</v>
      </c>
      <c r="N1522" s="78">
        <v>1430.8</v>
      </c>
      <c r="O1522" s="78">
        <v>131.19999999999999</v>
      </c>
      <c r="P1522" s="78">
        <v>-4867.8</v>
      </c>
      <c r="Q1522" s="26">
        <v>85.11</v>
      </c>
      <c r="R1522" s="27">
        <v>55.61</v>
      </c>
      <c r="S1522" s="27">
        <v>70.63</v>
      </c>
      <c r="T1522" s="27">
        <v>74.209999999999994</v>
      </c>
      <c r="U1522" s="28">
        <v>68.02</v>
      </c>
    </row>
    <row r="1523" spans="1:21" x14ac:dyDescent="0.25">
      <c r="A1523" t="s">
        <v>24</v>
      </c>
      <c r="B1523" s="10" t="str">
        <f>VLOOKUP($E1523,'Overview Cluster Days'!$B:$G,3)</f>
        <v>B</v>
      </c>
      <c r="C1523" s="10" t="str">
        <f>VLOOKUP($E1523,'Overview Cluster Days'!$B:$G,5)</f>
        <v>Winter</v>
      </c>
      <c r="D1523" s="10" t="str">
        <f>VLOOKUP($E1523,'Overview Cluster Days'!$B:$G,6)</f>
        <v>Weekday</v>
      </c>
      <c r="E1523">
        <v>20181204</v>
      </c>
      <c r="F1523">
        <v>10</v>
      </c>
      <c r="G1523" s="76">
        <v>-2627.6</v>
      </c>
      <c r="H1523" s="76">
        <v>4853.2</v>
      </c>
      <c r="I1523" s="76">
        <v>5120.2</v>
      </c>
      <c r="J1523" s="76">
        <v>-588.5</v>
      </c>
      <c r="K1523" s="76">
        <v>-3986.3</v>
      </c>
      <c r="L1523" s="77">
        <v>-2627.6</v>
      </c>
      <c r="M1523" s="78">
        <v>6723.8</v>
      </c>
      <c r="N1523" s="78">
        <v>1138.7</v>
      </c>
      <c r="O1523" s="78">
        <v>-358.6</v>
      </c>
      <c r="P1523" s="78">
        <v>-4876.3</v>
      </c>
      <c r="Q1523" s="26">
        <v>88.73</v>
      </c>
      <c r="R1523" s="27">
        <v>50.05</v>
      </c>
      <c r="S1523" s="27">
        <v>69.680000000000007</v>
      </c>
      <c r="T1523" s="27">
        <v>78.56</v>
      </c>
      <c r="U1523" s="28">
        <v>68.040000000000006</v>
      </c>
    </row>
    <row r="1524" spans="1:21" x14ac:dyDescent="0.25">
      <c r="A1524" t="s">
        <v>24</v>
      </c>
      <c r="B1524" s="10" t="str">
        <f>VLOOKUP($E1524,'Overview Cluster Days'!$B:$G,3)</f>
        <v>B</v>
      </c>
      <c r="C1524" s="10" t="str">
        <f>VLOOKUP($E1524,'Overview Cluster Days'!$B:$G,5)</f>
        <v>Winter</v>
      </c>
      <c r="D1524" s="10" t="str">
        <f>VLOOKUP($E1524,'Overview Cluster Days'!$B:$G,6)</f>
        <v>Weekday</v>
      </c>
      <c r="E1524">
        <v>20181204</v>
      </c>
      <c r="F1524">
        <v>11</v>
      </c>
      <c r="G1524" s="76">
        <v>-2987.3</v>
      </c>
      <c r="H1524" s="76">
        <v>5171.8</v>
      </c>
      <c r="I1524" s="76">
        <v>4966.3999999999996</v>
      </c>
      <c r="J1524" s="76">
        <v>-366</v>
      </c>
      <c r="K1524" s="76">
        <v>-3968.5</v>
      </c>
      <c r="L1524" s="77">
        <v>-2987.3</v>
      </c>
      <c r="M1524" s="78">
        <v>6456.8</v>
      </c>
      <c r="N1524" s="78">
        <v>1598.8</v>
      </c>
      <c r="O1524" s="78">
        <v>-209.8</v>
      </c>
      <c r="P1524" s="78">
        <v>-4858.5</v>
      </c>
      <c r="Q1524" s="26">
        <v>88.85</v>
      </c>
      <c r="R1524" s="27">
        <v>48.57</v>
      </c>
      <c r="S1524" s="27">
        <v>68.900000000000006</v>
      </c>
      <c r="T1524" s="27">
        <v>79.650000000000006</v>
      </c>
      <c r="U1524" s="28">
        <v>68.02</v>
      </c>
    </row>
    <row r="1525" spans="1:21" x14ac:dyDescent="0.25">
      <c r="A1525" t="s">
        <v>24</v>
      </c>
      <c r="B1525" s="10" t="str">
        <f>VLOOKUP($E1525,'Overview Cluster Days'!$B:$G,3)</f>
        <v>B</v>
      </c>
      <c r="C1525" s="10" t="str">
        <f>VLOOKUP($E1525,'Overview Cluster Days'!$B:$G,5)</f>
        <v>Winter</v>
      </c>
      <c r="D1525" s="10" t="str">
        <f>VLOOKUP($E1525,'Overview Cluster Days'!$B:$G,6)</f>
        <v>Weekday</v>
      </c>
      <c r="E1525">
        <v>20181204</v>
      </c>
      <c r="F1525">
        <v>12</v>
      </c>
      <c r="G1525" s="76">
        <v>-3218.6</v>
      </c>
      <c r="H1525" s="76">
        <v>6135.1</v>
      </c>
      <c r="I1525" s="76">
        <v>4450.8</v>
      </c>
      <c r="J1525" s="76">
        <v>-295.7</v>
      </c>
      <c r="K1525" s="76">
        <v>-3921.9</v>
      </c>
      <c r="L1525" s="77">
        <v>-3218.6</v>
      </c>
      <c r="M1525" s="78">
        <v>6480.4</v>
      </c>
      <c r="N1525" s="78">
        <v>1172.0999999999999</v>
      </c>
      <c r="O1525" s="78">
        <v>378</v>
      </c>
      <c r="P1525" s="78">
        <v>-4811.8999999999996</v>
      </c>
      <c r="Q1525" s="26">
        <v>90.14</v>
      </c>
      <c r="R1525" s="27">
        <v>47.01</v>
      </c>
      <c r="S1525" s="27">
        <v>68.8</v>
      </c>
      <c r="T1525" s="27">
        <v>73.099999999999994</v>
      </c>
      <c r="U1525" s="28">
        <v>67.989999999999995</v>
      </c>
    </row>
    <row r="1526" spans="1:21" x14ac:dyDescent="0.25">
      <c r="A1526" t="s">
        <v>24</v>
      </c>
      <c r="B1526" s="10" t="str">
        <f>VLOOKUP($E1526,'Overview Cluster Days'!$B:$G,3)</f>
        <v>B</v>
      </c>
      <c r="C1526" s="10" t="str">
        <f>VLOOKUP($E1526,'Overview Cluster Days'!$B:$G,5)</f>
        <v>Winter</v>
      </c>
      <c r="D1526" s="10" t="str">
        <f>VLOOKUP($E1526,'Overview Cluster Days'!$B:$G,6)</f>
        <v>Weekday</v>
      </c>
      <c r="E1526">
        <v>20181204</v>
      </c>
      <c r="F1526">
        <v>13</v>
      </c>
      <c r="G1526" s="76">
        <v>-2823.7</v>
      </c>
      <c r="H1526" s="76">
        <v>7030.1</v>
      </c>
      <c r="I1526" s="76">
        <v>4513.5</v>
      </c>
      <c r="J1526" s="76">
        <v>-240.9</v>
      </c>
      <c r="K1526" s="76">
        <v>-3855.6</v>
      </c>
      <c r="L1526" s="77">
        <v>-2823.7</v>
      </c>
      <c r="M1526" s="78">
        <v>6941.1</v>
      </c>
      <c r="N1526" s="78">
        <v>169.2</v>
      </c>
      <c r="O1526" s="78">
        <v>459</v>
      </c>
      <c r="P1526" s="78">
        <v>-4745.6000000000004</v>
      </c>
      <c r="Q1526" s="26">
        <v>86.88</v>
      </c>
      <c r="R1526" s="27">
        <v>46.49</v>
      </c>
      <c r="S1526" s="27">
        <v>67.67</v>
      </c>
      <c r="T1526" s="27">
        <v>70</v>
      </c>
      <c r="U1526" s="28">
        <v>62.24</v>
      </c>
    </row>
    <row r="1527" spans="1:21" x14ac:dyDescent="0.25">
      <c r="A1527" t="s">
        <v>24</v>
      </c>
      <c r="B1527" s="10" t="str">
        <f>VLOOKUP($E1527,'Overview Cluster Days'!$B:$G,3)</f>
        <v>B</v>
      </c>
      <c r="C1527" s="10" t="str">
        <f>VLOOKUP($E1527,'Overview Cluster Days'!$B:$G,5)</f>
        <v>Winter</v>
      </c>
      <c r="D1527" s="10" t="str">
        <f>VLOOKUP($E1527,'Overview Cluster Days'!$B:$G,6)</f>
        <v>Weekday</v>
      </c>
      <c r="E1527">
        <v>20181204</v>
      </c>
      <c r="F1527">
        <v>14</v>
      </c>
      <c r="G1527" s="76">
        <v>-3041.2</v>
      </c>
      <c r="H1527" s="76">
        <v>6068.8</v>
      </c>
      <c r="I1527" s="76">
        <v>5271.1</v>
      </c>
      <c r="J1527" s="76">
        <v>-317.3</v>
      </c>
      <c r="K1527" s="76">
        <v>-3799.1</v>
      </c>
      <c r="L1527" s="77">
        <v>-3041.2</v>
      </c>
      <c r="M1527" s="78">
        <v>6957.5</v>
      </c>
      <c r="N1527" s="78">
        <v>390.2</v>
      </c>
      <c r="O1527" s="78">
        <v>382.6</v>
      </c>
      <c r="P1527" s="78">
        <v>-4689.1000000000004</v>
      </c>
      <c r="Q1527" s="26">
        <v>87.86</v>
      </c>
      <c r="R1527" s="27">
        <v>47.05</v>
      </c>
      <c r="S1527" s="27">
        <v>67.37</v>
      </c>
      <c r="T1527" s="27">
        <v>72.599999999999994</v>
      </c>
      <c r="U1527" s="28">
        <v>53.73</v>
      </c>
    </row>
    <row r="1528" spans="1:21" x14ac:dyDescent="0.25">
      <c r="A1528" t="s">
        <v>24</v>
      </c>
      <c r="B1528" s="10" t="str">
        <f>VLOOKUP($E1528,'Overview Cluster Days'!$B:$G,3)</f>
        <v>B</v>
      </c>
      <c r="C1528" s="10" t="str">
        <f>VLOOKUP($E1528,'Overview Cluster Days'!$B:$G,5)</f>
        <v>Winter</v>
      </c>
      <c r="D1528" s="10" t="str">
        <f>VLOOKUP($E1528,'Overview Cluster Days'!$B:$G,6)</f>
        <v>Weekday</v>
      </c>
      <c r="E1528">
        <v>20181204</v>
      </c>
      <c r="F1528">
        <v>15</v>
      </c>
      <c r="G1528" s="76">
        <v>-3332</v>
      </c>
      <c r="H1528" s="76">
        <v>4871.3</v>
      </c>
      <c r="I1528" s="76">
        <v>5847.8</v>
      </c>
      <c r="J1528" s="76">
        <v>-494.5</v>
      </c>
      <c r="K1528" s="76">
        <v>-3738.7</v>
      </c>
      <c r="L1528" s="77">
        <v>-3332</v>
      </c>
      <c r="M1528" s="78">
        <v>6756.5</v>
      </c>
      <c r="N1528" s="78">
        <v>943.5</v>
      </c>
      <c r="O1528" s="78">
        <v>260.7</v>
      </c>
      <c r="P1528" s="78">
        <v>-4628.7</v>
      </c>
      <c r="Q1528" s="26">
        <v>85</v>
      </c>
      <c r="R1528" s="27">
        <v>50.97</v>
      </c>
      <c r="S1528" s="27">
        <v>68.010000000000005</v>
      </c>
      <c r="T1528" s="27">
        <v>78.58</v>
      </c>
      <c r="U1528" s="28">
        <v>56.79</v>
      </c>
    </row>
    <row r="1529" spans="1:21" x14ac:dyDescent="0.25">
      <c r="A1529" t="s">
        <v>24</v>
      </c>
      <c r="B1529" s="10" t="str">
        <f>VLOOKUP($E1529,'Overview Cluster Days'!$B:$G,3)</f>
        <v>B</v>
      </c>
      <c r="C1529" s="10" t="str">
        <f>VLOOKUP($E1529,'Overview Cluster Days'!$B:$G,5)</f>
        <v>Winter</v>
      </c>
      <c r="D1529" s="10" t="str">
        <f>VLOOKUP($E1529,'Overview Cluster Days'!$B:$G,6)</f>
        <v>Weekday</v>
      </c>
      <c r="E1529">
        <v>20181204</v>
      </c>
      <c r="F1529">
        <v>16</v>
      </c>
      <c r="G1529" s="76">
        <v>-3908.2</v>
      </c>
      <c r="H1529" s="76">
        <v>3787.6</v>
      </c>
      <c r="I1529" s="76">
        <v>7162.8</v>
      </c>
      <c r="J1529" s="76">
        <v>-962.8</v>
      </c>
      <c r="K1529" s="76">
        <v>-3644.1</v>
      </c>
      <c r="L1529" s="77">
        <v>-3908.2</v>
      </c>
      <c r="M1529" s="78">
        <v>5672.8</v>
      </c>
      <c r="N1529" s="78">
        <v>3067.2</v>
      </c>
      <c r="O1529" s="78">
        <v>-297.7</v>
      </c>
      <c r="P1529" s="78">
        <v>-4534.1000000000004</v>
      </c>
      <c r="Q1529" s="26">
        <v>75.03</v>
      </c>
      <c r="R1529" s="27">
        <v>61.92</v>
      </c>
      <c r="S1529" s="27">
        <v>68.66</v>
      </c>
      <c r="T1529" s="27">
        <v>76.540000000000006</v>
      </c>
      <c r="U1529" s="28">
        <v>64.19</v>
      </c>
    </row>
    <row r="1530" spans="1:21" x14ac:dyDescent="0.25">
      <c r="A1530" t="s">
        <v>24</v>
      </c>
      <c r="B1530" s="10" t="str">
        <f>VLOOKUP($E1530,'Overview Cluster Days'!$B:$G,3)</f>
        <v>B</v>
      </c>
      <c r="C1530" s="10" t="str">
        <f>VLOOKUP($E1530,'Overview Cluster Days'!$B:$G,5)</f>
        <v>Winter</v>
      </c>
      <c r="D1530" s="10" t="str">
        <f>VLOOKUP($E1530,'Overview Cluster Days'!$B:$G,6)</f>
        <v>Weekday</v>
      </c>
      <c r="E1530">
        <v>20181204</v>
      </c>
      <c r="F1530">
        <v>17</v>
      </c>
      <c r="G1530" s="76">
        <v>-4222.8</v>
      </c>
      <c r="H1530" s="76">
        <v>3322.7</v>
      </c>
      <c r="I1530" s="76">
        <v>7997.3</v>
      </c>
      <c r="J1530" s="76">
        <v>-1278.5999999999999</v>
      </c>
      <c r="K1530" s="76">
        <v>-3069.1</v>
      </c>
      <c r="L1530" s="77">
        <v>-4222.8</v>
      </c>
      <c r="M1530" s="78">
        <v>5207.8999999999996</v>
      </c>
      <c r="N1530" s="78">
        <v>4382.8999999999996</v>
      </c>
      <c r="O1530" s="78">
        <v>-1408.9</v>
      </c>
      <c r="P1530" s="78">
        <v>-3959.1</v>
      </c>
      <c r="Q1530" s="26">
        <v>79.42</v>
      </c>
      <c r="R1530" s="27">
        <v>65.3</v>
      </c>
      <c r="S1530" s="27">
        <v>72.849999999999994</v>
      </c>
      <c r="T1530" s="27">
        <v>86.19</v>
      </c>
      <c r="U1530" s="28">
        <v>67.91</v>
      </c>
    </row>
    <row r="1531" spans="1:21" x14ac:dyDescent="0.25">
      <c r="A1531" t="s">
        <v>24</v>
      </c>
      <c r="B1531" s="10" t="str">
        <f>VLOOKUP($E1531,'Overview Cluster Days'!$B:$G,3)</f>
        <v>B</v>
      </c>
      <c r="C1531" s="10" t="str">
        <f>VLOOKUP($E1531,'Overview Cluster Days'!$B:$G,5)</f>
        <v>Winter</v>
      </c>
      <c r="D1531" s="10" t="str">
        <f>VLOOKUP($E1531,'Overview Cluster Days'!$B:$G,6)</f>
        <v>Weekday</v>
      </c>
      <c r="E1531">
        <v>20181204</v>
      </c>
      <c r="F1531">
        <v>18</v>
      </c>
      <c r="G1531" s="76">
        <v>-4232.3999999999996</v>
      </c>
      <c r="H1531" s="76">
        <v>2619.9</v>
      </c>
      <c r="I1531" s="76">
        <v>6711.9</v>
      </c>
      <c r="J1531" s="76">
        <v>-1749.5</v>
      </c>
      <c r="K1531" s="76">
        <v>-924.6</v>
      </c>
      <c r="L1531" s="77">
        <v>-4232.3999999999996</v>
      </c>
      <c r="M1531" s="78">
        <v>5025.1000000000004</v>
      </c>
      <c r="N1531" s="78">
        <v>3097.5</v>
      </c>
      <c r="O1531" s="78">
        <v>-2075.6</v>
      </c>
      <c r="P1531" s="78">
        <v>-1814.6</v>
      </c>
      <c r="Q1531" s="26">
        <v>90.64</v>
      </c>
      <c r="R1531" s="27">
        <v>70.94</v>
      </c>
      <c r="S1531" s="27">
        <v>72.03</v>
      </c>
      <c r="T1531" s="27">
        <v>87.6</v>
      </c>
      <c r="U1531" s="28">
        <v>71.19</v>
      </c>
    </row>
    <row r="1532" spans="1:21" x14ac:dyDescent="0.25">
      <c r="A1532" t="s">
        <v>24</v>
      </c>
      <c r="B1532" s="10" t="str">
        <f>VLOOKUP($E1532,'Overview Cluster Days'!$B:$G,3)</f>
        <v>B</v>
      </c>
      <c r="C1532" s="10" t="str">
        <f>VLOOKUP($E1532,'Overview Cluster Days'!$B:$G,5)</f>
        <v>Winter</v>
      </c>
      <c r="D1532" s="10" t="str">
        <f>VLOOKUP($E1532,'Overview Cluster Days'!$B:$G,6)</f>
        <v>Weekday</v>
      </c>
      <c r="E1532">
        <v>20181204</v>
      </c>
      <c r="F1532">
        <v>19</v>
      </c>
      <c r="G1532" s="76">
        <v>-4177</v>
      </c>
      <c r="H1532" s="76">
        <v>2949.7</v>
      </c>
      <c r="I1532" s="76">
        <v>4843.3999999999996</v>
      </c>
      <c r="J1532" s="76">
        <v>-1126.5</v>
      </c>
      <c r="K1532" s="76">
        <v>-462.3</v>
      </c>
      <c r="L1532" s="77">
        <v>-4177</v>
      </c>
      <c r="M1532" s="78">
        <v>5374.9</v>
      </c>
      <c r="N1532" s="78">
        <v>1668</v>
      </c>
      <c r="O1532" s="78">
        <v>-1513.6</v>
      </c>
      <c r="P1532" s="78">
        <v>-1352.3</v>
      </c>
      <c r="Q1532" s="26">
        <v>75.400000000000006</v>
      </c>
      <c r="R1532" s="27">
        <v>72.47</v>
      </c>
      <c r="S1532" s="27">
        <v>74</v>
      </c>
      <c r="T1532" s="27">
        <v>77.06</v>
      </c>
      <c r="U1532" s="28">
        <v>72.98</v>
      </c>
    </row>
    <row r="1533" spans="1:21" x14ac:dyDescent="0.25">
      <c r="A1533" t="s">
        <v>24</v>
      </c>
      <c r="B1533" s="10" t="str">
        <f>VLOOKUP($E1533,'Overview Cluster Days'!$B:$G,3)</f>
        <v>B</v>
      </c>
      <c r="C1533" s="10" t="str">
        <f>VLOOKUP($E1533,'Overview Cluster Days'!$B:$G,5)</f>
        <v>Winter</v>
      </c>
      <c r="D1533" s="10" t="str">
        <f>VLOOKUP($E1533,'Overview Cluster Days'!$B:$G,6)</f>
        <v>Weekday</v>
      </c>
      <c r="E1533">
        <v>20181204</v>
      </c>
      <c r="F1533">
        <v>20</v>
      </c>
      <c r="G1533" s="76">
        <v>-3979.2</v>
      </c>
      <c r="H1533" s="76">
        <v>2979.2</v>
      </c>
      <c r="I1533" s="76">
        <v>4853.8</v>
      </c>
      <c r="J1533" s="76">
        <v>-674.4</v>
      </c>
      <c r="K1533" s="76">
        <v>-804.6</v>
      </c>
      <c r="L1533" s="77">
        <v>-3979.2</v>
      </c>
      <c r="M1533" s="78">
        <v>5444.4</v>
      </c>
      <c r="N1533" s="78">
        <v>1290.9000000000001</v>
      </c>
      <c r="O1533" s="78">
        <v>-1061.5</v>
      </c>
      <c r="P1533" s="78">
        <v>-1694.6</v>
      </c>
      <c r="Q1533" s="26">
        <v>72.2</v>
      </c>
      <c r="R1533" s="27">
        <v>70.63</v>
      </c>
      <c r="S1533" s="27">
        <v>71.45</v>
      </c>
      <c r="T1533" s="27">
        <v>73.180000000000007</v>
      </c>
      <c r="U1533" s="28">
        <v>70.900000000000006</v>
      </c>
    </row>
    <row r="1534" spans="1:21" x14ac:dyDescent="0.25">
      <c r="A1534" t="s">
        <v>24</v>
      </c>
      <c r="B1534" s="10" t="str">
        <f>VLOOKUP($E1534,'Overview Cluster Days'!$B:$G,3)</f>
        <v>B</v>
      </c>
      <c r="C1534" s="10" t="str">
        <f>VLOOKUP($E1534,'Overview Cluster Days'!$B:$G,5)</f>
        <v>Winter</v>
      </c>
      <c r="D1534" s="10" t="str">
        <f>VLOOKUP($E1534,'Overview Cluster Days'!$B:$G,6)</f>
        <v>Weekday</v>
      </c>
      <c r="E1534">
        <v>20181204</v>
      </c>
      <c r="F1534">
        <v>21</v>
      </c>
      <c r="G1534" s="76">
        <v>-3694.7</v>
      </c>
      <c r="H1534" s="76">
        <v>3637.2</v>
      </c>
      <c r="I1534" s="76">
        <v>6579.1</v>
      </c>
      <c r="J1534" s="76">
        <v>-121.6</v>
      </c>
      <c r="K1534" s="76">
        <v>-1809.7</v>
      </c>
      <c r="L1534" s="77">
        <v>-3694.7</v>
      </c>
      <c r="M1534" s="78">
        <v>6112.4</v>
      </c>
      <c r="N1534" s="78">
        <v>692.7</v>
      </c>
      <c r="O1534" s="78">
        <v>-508.7</v>
      </c>
      <c r="P1534" s="78">
        <v>-2601.6999999999998</v>
      </c>
      <c r="Q1534" s="26">
        <v>68.150000000000006</v>
      </c>
      <c r="R1534" s="27">
        <v>68.150000000000006</v>
      </c>
      <c r="S1534" s="27">
        <v>68.150000000000006</v>
      </c>
      <c r="T1534" s="27">
        <v>68.150000000000006</v>
      </c>
      <c r="U1534" s="28">
        <v>68.150000000000006</v>
      </c>
    </row>
    <row r="1535" spans="1:21" x14ac:dyDescent="0.25">
      <c r="A1535" t="s">
        <v>24</v>
      </c>
      <c r="B1535" s="10" t="str">
        <f>VLOOKUP($E1535,'Overview Cluster Days'!$B:$G,3)</f>
        <v>B</v>
      </c>
      <c r="C1535" s="10" t="str">
        <f>VLOOKUP($E1535,'Overview Cluster Days'!$B:$G,5)</f>
        <v>Winter</v>
      </c>
      <c r="D1535" s="10" t="str">
        <f>VLOOKUP($E1535,'Overview Cluster Days'!$B:$G,6)</f>
        <v>Weekday</v>
      </c>
      <c r="E1535">
        <v>20181204</v>
      </c>
      <c r="F1535">
        <v>22</v>
      </c>
      <c r="G1535" s="76">
        <v>-3590.7</v>
      </c>
      <c r="H1535" s="76">
        <v>4607</v>
      </c>
      <c r="I1535" s="76">
        <v>7605.1</v>
      </c>
      <c r="J1535" s="76">
        <v>-162.80000000000001</v>
      </c>
      <c r="K1535" s="76">
        <v>-2331.3000000000002</v>
      </c>
      <c r="L1535" s="77">
        <v>-3590.7</v>
      </c>
      <c r="M1535" s="78">
        <v>7082.2</v>
      </c>
      <c r="N1535" s="78">
        <v>262.7</v>
      </c>
      <c r="O1535" s="78">
        <v>-549.9</v>
      </c>
      <c r="P1535" s="78">
        <v>-3204.3</v>
      </c>
      <c r="Q1535" s="26">
        <v>60.9</v>
      </c>
      <c r="R1535" s="27">
        <v>60.9</v>
      </c>
      <c r="S1535" s="27">
        <v>60.9</v>
      </c>
      <c r="T1535" s="27">
        <v>60.9</v>
      </c>
      <c r="U1535" s="28">
        <v>60.9</v>
      </c>
    </row>
    <row r="1536" spans="1:21" x14ac:dyDescent="0.25">
      <c r="A1536" t="s">
        <v>24</v>
      </c>
      <c r="B1536" s="10" t="str">
        <f>VLOOKUP($E1536,'Overview Cluster Days'!$B:$G,3)</f>
        <v>B</v>
      </c>
      <c r="C1536" s="10" t="str">
        <f>VLOOKUP($E1536,'Overview Cluster Days'!$B:$G,5)</f>
        <v>Winter</v>
      </c>
      <c r="D1536" s="10" t="str">
        <f>VLOOKUP($E1536,'Overview Cluster Days'!$B:$G,6)</f>
        <v>Weekday</v>
      </c>
      <c r="E1536">
        <v>20181204</v>
      </c>
      <c r="F1536">
        <v>23</v>
      </c>
      <c r="G1536" s="76">
        <v>-3280.6</v>
      </c>
      <c r="H1536" s="76">
        <v>5486.8</v>
      </c>
      <c r="I1536" s="76">
        <v>6022.6</v>
      </c>
      <c r="J1536" s="76">
        <v>244.9</v>
      </c>
      <c r="K1536" s="76">
        <v>-2407.4</v>
      </c>
      <c r="L1536" s="77">
        <v>-3280.6</v>
      </c>
      <c r="M1536" s="78">
        <v>7962</v>
      </c>
      <c r="N1536" s="78">
        <v>-1319.8</v>
      </c>
      <c r="O1536" s="78">
        <v>-81.2</v>
      </c>
      <c r="P1536" s="78">
        <v>-3280.4</v>
      </c>
      <c r="Q1536" s="26">
        <v>63.95</v>
      </c>
      <c r="R1536" s="27">
        <v>53.97</v>
      </c>
      <c r="S1536" s="27">
        <v>58.29</v>
      </c>
      <c r="T1536" s="27">
        <v>53.97</v>
      </c>
      <c r="U1536" s="28">
        <v>55.08</v>
      </c>
    </row>
    <row r="1537" spans="1:21" x14ac:dyDescent="0.25">
      <c r="A1537" t="s">
        <v>24</v>
      </c>
      <c r="B1537" s="10" t="str">
        <f>VLOOKUP($E1537,'Overview Cluster Days'!$B:$G,3)</f>
        <v>B</v>
      </c>
      <c r="C1537" s="10" t="str">
        <f>VLOOKUP($E1537,'Overview Cluster Days'!$B:$G,5)</f>
        <v>Winter</v>
      </c>
      <c r="D1537" s="10" t="str">
        <f>VLOOKUP($E1537,'Overview Cluster Days'!$B:$G,6)</f>
        <v>Weekday</v>
      </c>
      <c r="E1537">
        <v>20181204</v>
      </c>
      <c r="F1537">
        <v>24</v>
      </c>
      <c r="G1537" s="76">
        <v>-3271</v>
      </c>
      <c r="H1537" s="76">
        <v>7179.3</v>
      </c>
      <c r="I1537" s="76">
        <v>4561.8999999999996</v>
      </c>
      <c r="J1537" s="76">
        <v>-80.900000000000006</v>
      </c>
      <c r="K1537" s="76">
        <v>-2436</v>
      </c>
      <c r="L1537" s="77">
        <v>-3271</v>
      </c>
      <c r="M1537" s="78">
        <v>9674.5</v>
      </c>
      <c r="N1537" s="78">
        <v>-2708.5</v>
      </c>
      <c r="O1537" s="78">
        <v>-407</v>
      </c>
      <c r="P1537" s="78">
        <v>-3288</v>
      </c>
      <c r="Q1537" s="26">
        <v>60.9</v>
      </c>
      <c r="R1537" s="27">
        <v>50.84</v>
      </c>
      <c r="S1537" s="27">
        <v>55.73</v>
      </c>
      <c r="T1537" s="27">
        <v>51.06</v>
      </c>
      <c r="U1537" s="28">
        <v>52.64</v>
      </c>
    </row>
    <row r="1538" spans="1:21" x14ac:dyDescent="0.25">
      <c r="A1538" t="s">
        <v>24</v>
      </c>
      <c r="B1538" s="10" t="str">
        <f>VLOOKUP($E1538,'Overview Cluster Days'!$B:$G,3)</f>
        <v>B</v>
      </c>
      <c r="C1538" s="10" t="str">
        <f>VLOOKUP($E1538,'Overview Cluster Days'!$B:$G,5)</f>
        <v>Winter</v>
      </c>
      <c r="D1538" s="10" t="str">
        <f>VLOOKUP($E1538,'Overview Cluster Days'!$B:$G,6)</f>
        <v>Weekday</v>
      </c>
      <c r="E1538">
        <v>20181205</v>
      </c>
      <c r="F1538">
        <v>1</v>
      </c>
      <c r="G1538" s="76">
        <v>-3007.3</v>
      </c>
      <c r="H1538" s="76">
        <v>5699.4</v>
      </c>
      <c r="I1538" s="76">
        <v>5905.2</v>
      </c>
      <c r="J1538" s="76">
        <v>-101.8</v>
      </c>
      <c r="K1538" s="76">
        <v>-2254.9</v>
      </c>
      <c r="L1538" s="77">
        <v>-3007.3</v>
      </c>
      <c r="M1538" s="78">
        <v>8200</v>
      </c>
      <c r="N1538" s="78">
        <v>-1389.2</v>
      </c>
      <c r="O1538" s="78">
        <v>-528.6</v>
      </c>
      <c r="P1538" s="78">
        <v>-3274.9</v>
      </c>
      <c r="Q1538" s="26">
        <v>48.92</v>
      </c>
      <c r="R1538" s="27">
        <v>48.92</v>
      </c>
      <c r="S1538" s="27">
        <v>48.92</v>
      </c>
      <c r="T1538" s="27">
        <v>48.92</v>
      </c>
      <c r="U1538" s="28">
        <v>48.92</v>
      </c>
    </row>
    <row r="1539" spans="1:21" x14ac:dyDescent="0.25">
      <c r="A1539" t="s">
        <v>24</v>
      </c>
      <c r="B1539" s="10" t="str">
        <f>VLOOKUP($E1539,'Overview Cluster Days'!$B:$G,3)</f>
        <v>B</v>
      </c>
      <c r="C1539" s="10" t="str">
        <f>VLOOKUP($E1539,'Overview Cluster Days'!$B:$G,5)</f>
        <v>Winter</v>
      </c>
      <c r="D1539" s="10" t="str">
        <f>VLOOKUP($E1539,'Overview Cluster Days'!$B:$G,6)</f>
        <v>Weekday</v>
      </c>
      <c r="E1539">
        <v>20181205</v>
      </c>
      <c r="F1539">
        <v>2</v>
      </c>
      <c r="G1539" s="76">
        <v>-3058</v>
      </c>
      <c r="H1539" s="76">
        <v>5312.2</v>
      </c>
      <c r="I1539" s="76">
        <v>7417.9</v>
      </c>
      <c r="J1539" s="76">
        <v>-6.2</v>
      </c>
      <c r="K1539" s="76">
        <v>-2457.9</v>
      </c>
      <c r="L1539" s="77">
        <v>-3058</v>
      </c>
      <c r="M1539" s="78">
        <v>7355.6</v>
      </c>
      <c r="N1539" s="78">
        <v>273.5</v>
      </c>
      <c r="O1539" s="78">
        <v>-1093.2</v>
      </c>
      <c r="P1539" s="78">
        <v>-3477.9</v>
      </c>
      <c r="Q1539" s="26">
        <v>46.84</v>
      </c>
      <c r="R1539" s="27">
        <v>46.84</v>
      </c>
      <c r="S1539" s="27">
        <v>46.84</v>
      </c>
      <c r="T1539" s="27">
        <v>46.84</v>
      </c>
      <c r="U1539" s="28">
        <v>46.84</v>
      </c>
    </row>
    <row r="1540" spans="1:21" x14ac:dyDescent="0.25">
      <c r="A1540" t="s">
        <v>24</v>
      </c>
      <c r="B1540" s="10" t="str">
        <f>VLOOKUP($E1540,'Overview Cluster Days'!$B:$G,3)</f>
        <v>B</v>
      </c>
      <c r="C1540" s="10" t="str">
        <f>VLOOKUP($E1540,'Overview Cluster Days'!$B:$G,5)</f>
        <v>Winter</v>
      </c>
      <c r="D1540" s="10" t="str">
        <f>VLOOKUP($E1540,'Overview Cluster Days'!$B:$G,6)</f>
        <v>Weekday</v>
      </c>
      <c r="E1540">
        <v>20181205</v>
      </c>
      <c r="F1540">
        <v>3</v>
      </c>
      <c r="G1540" s="76">
        <v>-3647.7</v>
      </c>
      <c r="H1540" s="76">
        <v>5057.3</v>
      </c>
      <c r="I1540" s="76">
        <v>6946.8</v>
      </c>
      <c r="J1540" s="76">
        <v>293.60000000000002</v>
      </c>
      <c r="K1540" s="76">
        <v>-1899.2</v>
      </c>
      <c r="L1540" s="77">
        <v>-3647.7</v>
      </c>
      <c r="M1540" s="78">
        <v>7557.9</v>
      </c>
      <c r="N1540" s="78">
        <v>-197.6</v>
      </c>
      <c r="O1540" s="78">
        <v>-793.4</v>
      </c>
      <c r="P1540" s="78">
        <v>-2919.2</v>
      </c>
      <c r="Q1540" s="26">
        <v>47.1</v>
      </c>
      <c r="R1540" s="27">
        <v>47.1</v>
      </c>
      <c r="S1540" s="27">
        <v>47.1</v>
      </c>
      <c r="T1540" s="27">
        <v>47.1</v>
      </c>
      <c r="U1540" s="28">
        <v>47.1</v>
      </c>
    </row>
    <row r="1541" spans="1:21" x14ac:dyDescent="0.25">
      <c r="A1541" t="s">
        <v>24</v>
      </c>
      <c r="B1541" s="10" t="str">
        <f>VLOOKUP($E1541,'Overview Cluster Days'!$B:$G,3)</f>
        <v>B</v>
      </c>
      <c r="C1541" s="10" t="str">
        <f>VLOOKUP($E1541,'Overview Cluster Days'!$B:$G,5)</f>
        <v>Winter</v>
      </c>
      <c r="D1541" s="10" t="str">
        <f>VLOOKUP($E1541,'Overview Cluster Days'!$B:$G,6)</f>
        <v>Weekday</v>
      </c>
      <c r="E1541">
        <v>20181205</v>
      </c>
      <c r="F1541">
        <v>4</v>
      </c>
      <c r="G1541" s="76">
        <v>-3828.2</v>
      </c>
      <c r="H1541" s="76">
        <v>5006.5</v>
      </c>
      <c r="I1541" s="76">
        <v>8478.4</v>
      </c>
      <c r="J1541" s="76">
        <v>83.8</v>
      </c>
      <c r="K1541" s="76">
        <v>-2404.1</v>
      </c>
      <c r="L1541" s="77">
        <v>-3828.2</v>
      </c>
      <c r="M1541" s="78">
        <v>6921.5</v>
      </c>
      <c r="N1541" s="78">
        <v>1334</v>
      </c>
      <c r="O1541" s="78">
        <v>-1003.2</v>
      </c>
      <c r="P1541" s="78">
        <v>-3424.1</v>
      </c>
      <c r="Q1541" s="26">
        <v>46.33</v>
      </c>
      <c r="R1541" s="27">
        <v>46.33</v>
      </c>
      <c r="S1541" s="27">
        <v>46.33</v>
      </c>
      <c r="T1541" s="27">
        <v>46.33</v>
      </c>
      <c r="U1541" s="28">
        <v>46.33</v>
      </c>
    </row>
    <row r="1542" spans="1:21" x14ac:dyDescent="0.25">
      <c r="A1542" t="s">
        <v>24</v>
      </c>
      <c r="B1542" s="10" t="str">
        <f>VLOOKUP($E1542,'Overview Cluster Days'!$B:$G,3)</f>
        <v>B</v>
      </c>
      <c r="C1542" s="10" t="str">
        <f>VLOOKUP($E1542,'Overview Cluster Days'!$B:$G,5)</f>
        <v>Winter</v>
      </c>
      <c r="D1542" s="10" t="str">
        <f>VLOOKUP($E1542,'Overview Cluster Days'!$B:$G,6)</f>
        <v>Weekday</v>
      </c>
      <c r="E1542">
        <v>20181205</v>
      </c>
      <c r="F1542">
        <v>5</v>
      </c>
      <c r="G1542" s="76">
        <v>-3896.8</v>
      </c>
      <c r="H1542" s="76">
        <v>3894.5</v>
      </c>
      <c r="I1542" s="76">
        <v>9177.7000000000007</v>
      </c>
      <c r="J1542" s="76">
        <v>356.3</v>
      </c>
      <c r="K1542" s="76">
        <v>-2195.3000000000002</v>
      </c>
      <c r="L1542" s="77">
        <v>-3896.8</v>
      </c>
      <c r="M1542" s="78">
        <v>5809.5</v>
      </c>
      <c r="N1542" s="78">
        <v>2033.3</v>
      </c>
      <c r="O1542" s="78">
        <v>-730.7</v>
      </c>
      <c r="P1542" s="78">
        <v>-3215.3</v>
      </c>
      <c r="Q1542" s="26">
        <v>47.08</v>
      </c>
      <c r="R1542" s="27">
        <v>47.08</v>
      </c>
      <c r="S1542" s="27">
        <v>47.08</v>
      </c>
      <c r="T1542" s="27">
        <v>47.08</v>
      </c>
      <c r="U1542" s="28">
        <v>47.08</v>
      </c>
    </row>
    <row r="1543" spans="1:21" x14ac:dyDescent="0.25">
      <c r="A1543" t="s">
        <v>24</v>
      </c>
      <c r="B1543" s="10" t="str">
        <f>VLOOKUP($E1543,'Overview Cluster Days'!$B:$G,3)</f>
        <v>B</v>
      </c>
      <c r="C1543" s="10" t="str">
        <f>VLOOKUP($E1543,'Overview Cluster Days'!$B:$G,5)</f>
        <v>Winter</v>
      </c>
      <c r="D1543" s="10" t="str">
        <f>VLOOKUP($E1543,'Overview Cluster Days'!$B:$G,6)</f>
        <v>Weekday</v>
      </c>
      <c r="E1543">
        <v>20181205</v>
      </c>
      <c r="F1543">
        <v>6</v>
      </c>
      <c r="G1543" s="76">
        <v>-3993.2</v>
      </c>
      <c r="H1543" s="76">
        <v>5178.8999999999996</v>
      </c>
      <c r="I1543" s="76">
        <v>9069.7000000000007</v>
      </c>
      <c r="J1543" s="76">
        <v>654.1</v>
      </c>
      <c r="K1543" s="76">
        <v>-2479.8000000000002</v>
      </c>
      <c r="L1543" s="77">
        <v>-3993.2</v>
      </c>
      <c r="M1543" s="78">
        <v>5838.9</v>
      </c>
      <c r="N1543" s="78">
        <v>1925.3</v>
      </c>
      <c r="O1543" s="78">
        <v>-271.2</v>
      </c>
      <c r="P1543" s="78">
        <v>-3499.8</v>
      </c>
      <c r="Q1543" s="26">
        <v>47.08</v>
      </c>
      <c r="R1543" s="27">
        <v>47.08</v>
      </c>
      <c r="S1543" s="27">
        <v>47.08</v>
      </c>
      <c r="T1543" s="27">
        <v>47.08</v>
      </c>
      <c r="U1543" s="28">
        <v>47.08</v>
      </c>
    </row>
    <row r="1544" spans="1:21" x14ac:dyDescent="0.25">
      <c r="A1544" t="s">
        <v>24</v>
      </c>
      <c r="B1544" s="10" t="str">
        <f>VLOOKUP($E1544,'Overview Cluster Days'!$B:$G,3)</f>
        <v>B</v>
      </c>
      <c r="C1544" s="10" t="str">
        <f>VLOOKUP($E1544,'Overview Cluster Days'!$B:$G,5)</f>
        <v>Winter</v>
      </c>
      <c r="D1544" s="10" t="str">
        <f>VLOOKUP($E1544,'Overview Cluster Days'!$B:$G,6)</f>
        <v>Weekday</v>
      </c>
      <c r="E1544">
        <v>20181205</v>
      </c>
      <c r="F1544">
        <v>7</v>
      </c>
      <c r="G1544" s="76">
        <v>-3235.9</v>
      </c>
      <c r="H1544" s="76">
        <v>2108</v>
      </c>
      <c r="I1544" s="76">
        <v>8104.7</v>
      </c>
      <c r="J1544" s="76">
        <v>1372.7</v>
      </c>
      <c r="K1544" s="76">
        <v>-2968.7</v>
      </c>
      <c r="L1544" s="77">
        <v>-3235.9</v>
      </c>
      <c r="M1544" s="78">
        <v>4385</v>
      </c>
      <c r="N1544" s="78">
        <v>960.3</v>
      </c>
      <c r="O1544" s="78">
        <v>1879.3</v>
      </c>
      <c r="P1544" s="78">
        <v>-3988.7</v>
      </c>
      <c r="Q1544" s="26">
        <v>56.5</v>
      </c>
      <c r="R1544" s="27">
        <v>56.5</v>
      </c>
      <c r="S1544" s="27">
        <v>56.5</v>
      </c>
      <c r="T1544" s="27">
        <v>56.5</v>
      </c>
      <c r="U1544" s="28">
        <v>56.5</v>
      </c>
    </row>
    <row r="1545" spans="1:21" x14ac:dyDescent="0.25">
      <c r="A1545" t="s">
        <v>24</v>
      </c>
      <c r="B1545" s="10" t="str">
        <f>VLOOKUP($E1545,'Overview Cluster Days'!$B:$G,3)</f>
        <v>B</v>
      </c>
      <c r="C1545" s="10" t="str">
        <f>VLOOKUP($E1545,'Overview Cluster Days'!$B:$G,5)</f>
        <v>Winter</v>
      </c>
      <c r="D1545" s="10" t="str">
        <f>VLOOKUP($E1545,'Overview Cluster Days'!$B:$G,6)</f>
        <v>Weekday</v>
      </c>
      <c r="E1545">
        <v>20181205</v>
      </c>
      <c r="F1545">
        <v>8</v>
      </c>
      <c r="G1545" s="76">
        <v>-3327.1</v>
      </c>
      <c r="H1545" s="76">
        <v>969.6</v>
      </c>
      <c r="I1545" s="76">
        <v>6113.8</v>
      </c>
      <c r="J1545" s="76">
        <v>-535.1</v>
      </c>
      <c r="K1545" s="76">
        <v>-2694.4</v>
      </c>
      <c r="L1545" s="77">
        <v>-3327.1</v>
      </c>
      <c r="M1545" s="78">
        <v>2021.2</v>
      </c>
      <c r="N1545" s="78">
        <v>4675.5</v>
      </c>
      <c r="O1545" s="78">
        <v>164.8</v>
      </c>
      <c r="P1545" s="78">
        <v>-3534.4</v>
      </c>
      <c r="Q1545" s="26">
        <v>67.03</v>
      </c>
      <c r="R1545" s="27">
        <v>67.03</v>
      </c>
      <c r="S1545" s="27">
        <v>67.03</v>
      </c>
      <c r="T1545" s="27">
        <v>67.03</v>
      </c>
      <c r="U1545" s="28">
        <v>67.03</v>
      </c>
    </row>
    <row r="1546" spans="1:21" x14ac:dyDescent="0.25">
      <c r="A1546" t="s">
        <v>24</v>
      </c>
      <c r="B1546" s="10" t="str">
        <f>VLOOKUP($E1546,'Overview Cluster Days'!$B:$G,3)</f>
        <v>B</v>
      </c>
      <c r="C1546" s="10" t="str">
        <f>VLOOKUP($E1546,'Overview Cluster Days'!$B:$G,5)</f>
        <v>Winter</v>
      </c>
      <c r="D1546" s="10" t="str">
        <f>VLOOKUP($E1546,'Overview Cluster Days'!$B:$G,6)</f>
        <v>Weekday</v>
      </c>
      <c r="E1546">
        <v>20181205</v>
      </c>
      <c r="F1546">
        <v>9</v>
      </c>
      <c r="G1546" s="76">
        <v>-2780.6</v>
      </c>
      <c r="H1546" s="76">
        <v>7.7</v>
      </c>
      <c r="I1546" s="76">
        <v>5847.6</v>
      </c>
      <c r="J1546" s="76">
        <v>-1413.9</v>
      </c>
      <c r="K1546" s="76">
        <v>-1409.9</v>
      </c>
      <c r="L1546" s="77">
        <v>-2780.6</v>
      </c>
      <c r="M1546" s="78">
        <v>1022.9</v>
      </c>
      <c r="N1546" s="78">
        <v>4621.6000000000004</v>
      </c>
      <c r="O1546" s="78">
        <v>-714</v>
      </c>
      <c r="P1546" s="78">
        <v>-2149.9</v>
      </c>
      <c r="Q1546" s="26">
        <v>69.94</v>
      </c>
      <c r="R1546" s="27">
        <v>69.94</v>
      </c>
      <c r="S1546" s="27">
        <v>69.94</v>
      </c>
      <c r="T1546" s="27">
        <v>69.94</v>
      </c>
      <c r="U1546" s="28">
        <v>69.94</v>
      </c>
    </row>
    <row r="1547" spans="1:21" x14ac:dyDescent="0.25">
      <c r="A1547" t="s">
        <v>24</v>
      </c>
      <c r="B1547" s="10" t="str">
        <f>VLOOKUP($E1547,'Overview Cluster Days'!$B:$G,3)</f>
        <v>B</v>
      </c>
      <c r="C1547" s="10" t="str">
        <f>VLOOKUP($E1547,'Overview Cluster Days'!$B:$G,5)</f>
        <v>Winter</v>
      </c>
      <c r="D1547" s="10" t="str">
        <f>VLOOKUP($E1547,'Overview Cluster Days'!$B:$G,6)</f>
        <v>Weekday</v>
      </c>
      <c r="E1547">
        <v>20181205</v>
      </c>
      <c r="F1547">
        <v>10</v>
      </c>
      <c r="G1547" s="76">
        <v>-3198.8</v>
      </c>
      <c r="H1547" s="76">
        <v>1781.2</v>
      </c>
      <c r="I1547" s="76">
        <v>6550.8</v>
      </c>
      <c r="J1547" s="76">
        <v>-1769</v>
      </c>
      <c r="K1547" s="76">
        <v>-2477</v>
      </c>
      <c r="L1547" s="77">
        <v>-3198.8</v>
      </c>
      <c r="M1547" s="78">
        <v>2645.7</v>
      </c>
      <c r="N1547" s="78">
        <v>4777.2</v>
      </c>
      <c r="O1547" s="78">
        <v>-1069.0999999999999</v>
      </c>
      <c r="P1547" s="78">
        <v>-3155</v>
      </c>
      <c r="Q1547" s="26">
        <v>68.77</v>
      </c>
      <c r="R1547" s="27">
        <v>68.77</v>
      </c>
      <c r="S1547" s="27">
        <v>68.77</v>
      </c>
      <c r="T1547" s="27">
        <v>68.77</v>
      </c>
      <c r="U1547" s="28">
        <v>68.77</v>
      </c>
    </row>
    <row r="1548" spans="1:21" x14ac:dyDescent="0.25">
      <c r="A1548" t="s">
        <v>24</v>
      </c>
      <c r="B1548" s="10" t="str">
        <f>VLOOKUP($E1548,'Overview Cluster Days'!$B:$G,3)</f>
        <v>B</v>
      </c>
      <c r="C1548" s="10" t="str">
        <f>VLOOKUP($E1548,'Overview Cluster Days'!$B:$G,5)</f>
        <v>Winter</v>
      </c>
      <c r="D1548" s="10" t="str">
        <f>VLOOKUP($E1548,'Overview Cluster Days'!$B:$G,6)</f>
        <v>Weekday</v>
      </c>
      <c r="E1548">
        <v>20181205</v>
      </c>
      <c r="F1548">
        <v>11</v>
      </c>
      <c r="G1548" s="76">
        <v>-2759.7</v>
      </c>
      <c r="H1548" s="76">
        <v>1639.5</v>
      </c>
      <c r="I1548" s="76">
        <v>6669</v>
      </c>
      <c r="J1548" s="76">
        <v>-1664.1</v>
      </c>
      <c r="K1548" s="76">
        <v>-2727.8</v>
      </c>
      <c r="L1548" s="77">
        <v>-2759.7</v>
      </c>
      <c r="M1548" s="78">
        <v>2666.9</v>
      </c>
      <c r="N1548" s="78">
        <v>4304.8</v>
      </c>
      <c r="O1548" s="78">
        <v>-964.2</v>
      </c>
      <c r="P1548" s="78">
        <v>-3247.8</v>
      </c>
      <c r="Q1548" s="26">
        <v>68.77</v>
      </c>
      <c r="R1548" s="27">
        <v>68.77</v>
      </c>
      <c r="S1548" s="27">
        <v>68.77</v>
      </c>
      <c r="T1548" s="27">
        <v>68.77</v>
      </c>
      <c r="U1548" s="28">
        <v>68.77</v>
      </c>
    </row>
    <row r="1549" spans="1:21" x14ac:dyDescent="0.25">
      <c r="A1549" t="s">
        <v>24</v>
      </c>
      <c r="B1549" s="10" t="str">
        <f>VLOOKUP($E1549,'Overview Cluster Days'!$B:$G,3)</f>
        <v>B</v>
      </c>
      <c r="C1549" s="10" t="str">
        <f>VLOOKUP($E1549,'Overview Cluster Days'!$B:$G,5)</f>
        <v>Winter</v>
      </c>
      <c r="D1549" s="10" t="str">
        <f>VLOOKUP($E1549,'Overview Cluster Days'!$B:$G,6)</f>
        <v>Weekday</v>
      </c>
      <c r="E1549">
        <v>20181205</v>
      </c>
      <c r="F1549">
        <v>12</v>
      </c>
      <c r="G1549" s="76">
        <v>-3396</v>
      </c>
      <c r="H1549" s="76">
        <v>2121.5</v>
      </c>
      <c r="I1549" s="76">
        <v>6668.1</v>
      </c>
      <c r="J1549" s="76">
        <v>-1585</v>
      </c>
      <c r="K1549" s="76">
        <v>-2854.6</v>
      </c>
      <c r="L1549" s="77">
        <v>-3396</v>
      </c>
      <c r="M1549" s="78">
        <v>3173.9</v>
      </c>
      <c r="N1549" s="78">
        <v>4386.8</v>
      </c>
      <c r="O1549" s="78">
        <v>-885.1</v>
      </c>
      <c r="P1549" s="78">
        <v>-3279.6</v>
      </c>
      <c r="Q1549" s="26">
        <v>68.77</v>
      </c>
      <c r="R1549" s="27">
        <v>68.77</v>
      </c>
      <c r="S1549" s="27">
        <v>68.77</v>
      </c>
      <c r="T1549" s="27">
        <v>68.77</v>
      </c>
      <c r="U1549" s="28">
        <v>68.77</v>
      </c>
    </row>
    <row r="1550" spans="1:21" x14ac:dyDescent="0.25">
      <c r="A1550" t="s">
        <v>24</v>
      </c>
      <c r="B1550" s="10" t="str">
        <f>VLOOKUP($E1550,'Overview Cluster Days'!$B:$G,3)</f>
        <v>B</v>
      </c>
      <c r="C1550" s="10" t="str">
        <f>VLOOKUP($E1550,'Overview Cluster Days'!$B:$G,5)</f>
        <v>Winter</v>
      </c>
      <c r="D1550" s="10" t="str">
        <f>VLOOKUP($E1550,'Overview Cluster Days'!$B:$G,6)</f>
        <v>Weekday</v>
      </c>
      <c r="E1550">
        <v>20181205</v>
      </c>
      <c r="F1550">
        <v>13</v>
      </c>
      <c r="G1550" s="76">
        <v>-2981.2</v>
      </c>
      <c r="H1550" s="76">
        <v>871.8</v>
      </c>
      <c r="I1550" s="76">
        <v>6806.4</v>
      </c>
      <c r="J1550" s="76">
        <v>-1457.2</v>
      </c>
      <c r="K1550" s="76">
        <v>-3277.2</v>
      </c>
      <c r="L1550" s="77">
        <v>-2981.2</v>
      </c>
      <c r="M1550" s="78">
        <v>1974.6</v>
      </c>
      <c r="N1550" s="78">
        <v>5461.1</v>
      </c>
      <c r="O1550" s="78">
        <v>-757.3</v>
      </c>
      <c r="P1550" s="78">
        <v>-3697.2</v>
      </c>
      <c r="Q1550" s="26">
        <v>67.11</v>
      </c>
      <c r="R1550" s="27">
        <v>67.11</v>
      </c>
      <c r="S1550" s="27">
        <v>67.11</v>
      </c>
      <c r="T1550" s="27">
        <v>67.11</v>
      </c>
      <c r="U1550" s="28">
        <v>67.11</v>
      </c>
    </row>
    <row r="1551" spans="1:21" x14ac:dyDescent="0.25">
      <c r="A1551" t="s">
        <v>24</v>
      </c>
      <c r="B1551" s="10" t="str">
        <f>VLOOKUP($E1551,'Overview Cluster Days'!$B:$G,3)</f>
        <v>B</v>
      </c>
      <c r="C1551" s="10" t="str">
        <f>VLOOKUP($E1551,'Overview Cluster Days'!$B:$G,5)</f>
        <v>Winter</v>
      </c>
      <c r="D1551" s="10" t="str">
        <f>VLOOKUP($E1551,'Overview Cluster Days'!$B:$G,6)</f>
        <v>Weekday</v>
      </c>
      <c r="E1551">
        <v>20181205</v>
      </c>
      <c r="F1551">
        <v>14</v>
      </c>
      <c r="G1551" s="76">
        <v>-2928.4</v>
      </c>
      <c r="H1551" s="76">
        <v>170.9</v>
      </c>
      <c r="I1551" s="76">
        <v>7708.9</v>
      </c>
      <c r="J1551" s="76">
        <v>-1441.5</v>
      </c>
      <c r="K1551" s="76">
        <v>-3100.1</v>
      </c>
      <c r="L1551" s="77">
        <v>-2928.4</v>
      </c>
      <c r="M1551" s="78">
        <v>1310.5999999999999</v>
      </c>
      <c r="N1551" s="78">
        <v>6090.5</v>
      </c>
      <c r="O1551" s="78">
        <v>-1055.5999999999999</v>
      </c>
      <c r="P1551" s="78">
        <v>-3417.1</v>
      </c>
      <c r="Q1551" s="26">
        <v>67.97</v>
      </c>
      <c r="R1551" s="27">
        <v>67.97</v>
      </c>
      <c r="S1551" s="27">
        <v>67.97</v>
      </c>
      <c r="T1551" s="27">
        <v>67.97</v>
      </c>
      <c r="U1551" s="28">
        <v>67.97</v>
      </c>
    </row>
    <row r="1552" spans="1:21" x14ac:dyDescent="0.25">
      <c r="A1552" t="s">
        <v>24</v>
      </c>
      <c r="B1552" s="10" t="str">
        <f>VLOOKUP($E1552,'Overview Cluster Days'!$B:$G,3)</f>
        <v>B</v>
      </c>
      <c r="C1552" s="10" t="str">
        <f>VLOOKUP($E1552,'Overview Cluster Days'!$B:$G,5)</f>
        <v>Winter</v>
      </c>
      <c r="D1552" s="10" t="str">
        <f>VLOOKUP($E1552,'Overview Cluster Days'!$B:$G,6)</f>
        <v>Weekday</v>
      </c>
      <c r="E1552">
        <v>20181205</v>
      </c>
      <c r="F1552">
        <v>15</v>
      </c>
      <c r="G1552" s="76">
        <v>-2722.5</v>
      </c>
      <c r="H1552" s="76">
        <v>-218.3</v>
      </c>
      <c r="I1552" s="76">
        <v>8442.9</v>
      </c>
      <c r="J1552" s="76">
        <v>-1256.8</v>
      </c>
      <c r="K1552" s="76">
        <v>-3022.3</v>
      </c>
      <c r="L1552" s="77">
        <v>-2722.5</v>
      </c>
      <c r="M1552" s="78">
        <v>908.5</v>
      </c>
      <c r="N1552" s="78">
        <v>5996.5</v>
      </c>
      <c r="O1552" s="78">
        <v>-735.2</v>
      </c>
      <c r="P1552" s="78">
        <v>-3447.3</v>
      </c>
      <c r="Q1552" s="26">
        <v>68.78</v>
      </c>
      <c r="R1552" s="27">
        <v>68.78</v>
      </c>
      <c r="S1552" s="27">
        <v>68.78</v>
      </c>
      <c r="T1552" s="27">
        <v>68.78</v>
      </c>
      <c r="U1552" s="28">
        <v>68.78</v>
      </c>
    </row>
    <row r="1553" spans="1:21" x14ac:dyDescent="0.25">
      <c r="A1553" t="s">
        <v>24</v>
      </c>
      <c r="B1553" s="10" t="str">
        <f>VLOOKUP($E1553,'Overview Cluster Days'!$B:$G,3)</f>
        <v>B</v>
      </c>
      <c r="C1553" s="10" t="str">
        <f>VLOOKUP($E1553,'Overview Cluster Days'!$B:$G,5)</f>
        <v>Winter</v>
      </c>
      <c r="D1553" s="10" t="str">
        <f>VLOOKUP($E1553,'Overview Cluster Days'!$B:$G,6)</f>
        <v>Weekday</v>
      </c>
      <c r="E1553">
        <v>20181205</v>
      </c>
      <c r="F1553">
        <v>16</v>
      </c>
      <c r="G1553" s="76">
        <v>-2486.8000000000002</v>
      </c>
      <c r="H1553" s="76">
        <v>-345.4</v>
      </c>
      <c r="I1553" s="76">
        <v>9141.4</v>
      </c>
      <c r="J1553" s="76">
        <v>-1126</v>
      </c>
      <c r="K1553" s="76">
        <v>-3101.2</v>
      </c>
      <c r="L1553" s="77">
        <v>-2486.8000000000002</v>
      </c>
      <c r="M1553" s="78">
        <v>733.6</v>
      </c>
      <c r="N1553" s="78">
        <v>5892</v>
      </c>
      <c r="O1553" s="78">
        <v>-545.6</v>
      </c>
      <c r="P1553" s="78">
        <v>-3593.2</v>
      </c>
      <c r="Q1553" s="26">
        <v>68.78</v>
      </c>
      <c r="R1553" s="27">
        <v>68.78</v>
      </c>
      <c r="S1553" s="27">
        <v>68.78</v>
      </c>
      <c r="T1553" s="27">
        <v>68.78</v>
      </c>
      <c r="U1553" s="28">
        <v>68.78</v>
      </c>
    </row>
    <row r="1554" spans="1:21" x14ac:dyDescent="0.25">
      <c r="A1554" t="s">
        <v>24</v>
      </c>
      <c r="B1554" s="10" t="str">
        <f>VLOOKUP($E1554,'Overview Cluster Days'!$B:$G,3)</f>
        <v>B</v>
      </c>
      <c r="C1554" s="10" t="str">
        <f>VLOOKUP($E1554,'Overview Cluster Days'!$B:$G,5)</f>
        <v>Winter</v>
      </c>
      <c r="D1554" s="10" t="str">
        <f>VLOOKUP($E1554,'Overview Cluster Days'!$B:$G,6)</f>
        <v>Weekday</v>
      </c>
      <c r="E1554">
        <v>20181205</v>
      </c>
      <c r="F1554">
        <v>17</v>
      </c>
      <c r="G1554" s="76">
        <v>-2836.9</v>
      </c>
      <c r="H1554" s="76">
        <v>231.6</v>
      </c>
      <c r="I1554" s="76">
        <v>9150.9</v>
      </c>
      <c r="J1554" s="76">
        <v>-1225.2</v>
      </c>
      <c r="K1554" s="76">
        <v>-3280.9</v>
      </c>
      <c r="L1554" s="77">
        <v>-2836.9</v>
      </c>
      <c r="M1554" s="78">
        <v>1175.9000000000001</v>
      </c>
      <c r="N1554" s="78">
        <v>6307.2</v>
      </c>
      <c r="O1554" s="78">
        <v>-525.29999999999995</v>
      </c>
      <c r="P1554" s="78">
        <v>-4120.8999999999996</v>
      </c>
      <c r="Q1554" s="26">
        <v>67.540000000000006</v>
      </c>
      <c r="R1554" s="27">
        <v>67.540000000000006</v>
      </c>
      <c r="S1554" s="27">
        <v>67.540000000000006</v>
      </c>
      <c r="T1554" s="27">
        <v>67.540000000000006</v>
      </c>
      <c r="U1554" s="28">
        <v>67.540000000000006</v>
      </c>
    </row>
    <row r="1555" spans="1:21" x14ac:dyDescent="0.25">
      <c r="A1555" t="s">
        <v>24</v>
      </c>
      <c r="B1555" s="10" t="str">
        <f>VLOOKUP($E1555,'Overview Cluster Days'!$B:$G,3)</f>
        <v>B</v>
      </c>
      <c r="C1555" s="10" t="str">
        <f>VLOOKUP($E1555,'Overview Cluster Days'!$B:$G,5)</f>
        <v>Winter</v>
      </c>
      <c r="D1555" s="10" t="str">
        <f>VLOOKUP($E1555,'Overview Cluster Days'!$B:$G,6)</f>
        <v>Weekday</v>
      </c>
      <c r="E1555">
        <v>20181205</v>
      </c>
      <c r="F1555">
        <v>18</v>
      </c>
      <c r="G1555" s="76">
        <v>-3135.8</v>
      </c>
      <c r="H1555" s="76">
        <v>2601.5</v>
      </c>
      <c r="I1555" s="76">
        <v>7781.2</v>
      </c>
      <c r="J1555" s="76">
        <v>-1118</v>
      </c>
      <c r="K1555" s="76">
        <v>-2277.1999999999998</v>
      </c>
      <c r="L1555" s="77">
        <v>-3135.8</v>
      </c>
      <c r="M1555" s="78">
        <v>3365.3</v>
      </c>
      <c r="N1555" s="78">
        <v>4531.8</v>
      </c>
      <c r="O1555" s="78">
        <v>-1444.1</v>
      </c>
      <c r="P1555" s="78">
        <v>-3317.2</v>
      </c>
      <c r="Q1555" s="26">
        <v>69.489999999999995</v>
      </c>
      <c r="R1555" s="27">
        <v>69.489999999999995</v>
      </c>
      <c r="S1555" s="27">
        <v>69.489999999999995</v>
      </c>
      <c r="T1555" s="27">
        <v>69.489999999999995</v>
      </c>
      <c r="U1555" s="28">
        <v>69.489999999999995</v>
      </c>
    </row>
    <row r="1556" spans="1:21" x14ac:dyDescent="0.25">
      <c r="A1556" t="s">
        <v>24</v>
      </c>
      <c r="B1556" s="10" t="str">
        <f>VLOOKUP($E1556,'Overview Cluster Days'!$B:$G,3)</f>
        <v>B</v>
      </c>
      <c r="C1556" s="10" t="str">
        <f>VLOOKUP($E1556,'Overview Cluster Days'!$B:$G,5)</f>
        <v>Winter</v>
      </c>
      <c r="D1556" s="10" t="str">
        <f>VLOOKUP($E1556,'Overview Cluster Days'!$B:$G,6)</f>
        <v>Weekday</v>
      </c>
      <c r="E1556">
        <v>20181205</v>
      </c>
      <c r="F1556">
        <v>19</v>
      </c>
      <c r="G1556" s="76">
        <v>-2860.4</v>
      </c>
      <c r="H1556" s="76">
        <v>4132</v>
      </c>
      <c r="I1556" s="76">
        <v>5764.1</v>
      </c>
      <c r="J1556" s="76">
        <v>251.4</v>
      </c>
      <c r="K1556" s="76">
        <v>-2763.3</v>
      </c>
      <c r="L1556" s="77">
        <v>-2860.4</v>
      </c>
      <c r="M1556" s="78">
        <v>5013.1000000000004</v>
      </c>
      <c r="N1556" s="78">
        <v>1786.3</v>
      </c>
      <c r="O1556" s="78">
        <v>-135.69999999999999</v>
      </c>
      <c r="P1556" s="78">
        <v>-3803.3</v>
      </c>
      <c r="Q1556" s="26">
        <v>68.09</v>
      </c>
      <c r="R1556" s="27">
        <v>68.09</v>
      </c>
      <c r="S1556" s="27">
        <v>68.09</v>
      </c>
      <c r="T1556" s="27">
        <v>68.09</v>
      </c>
      <c r="U1556" s="28">
        <v>68.09</v>
      </c>
    </row>
    <row r="1557" spans="1:21" x14ac:dyDescent="0.25">
      <c r="A1557" t="s">
        <v>24</v>
      </c>
      <c r="B1557" s="10" t="str">
        <f>VLOOKUP($E1557,'Overview Cluster Days'!$B:$G,3)</f>
        <v>B</v>
      </c>
      <c r="C1557" s="10" t="str">
        <f>VLOOKUP($E1557,'Overview Cluster Days'!$B:$G,5)</f>
        <v>Winter</v>
      </c>
      <c r="D1557" s="10" t="str">
        <f>VLOOKUP($E1557,'Overview Cluster Days'!$B:$G,6)</f>
        <v>Weekday</v>
      </c>
      <c r="E1557">
        <v>20181205</v>
      </c>
      <c r="F1557">
        <v>20</v>
      </c>
      <c r="G1557" s="76">
        <v>-2090.1</v>
      </c>
      <c r="H1557" s="76">
        <v>5764.1</v>
      </c>
      <c r="I1557" s="76">
        <v>6257.4</v>
      </c>
      <c r="J1557" s="76">
        <v>724.5</v>
      </c>
      <c r="K1557" s="76">
        <v>-3269.2</v>
      </c>
      <c r="L1557" s="77">
        <v>-2090.1</v>
      </c>
      <c r="M1557" s="78">
        <v>6755.9</v>
      </c>
      <c r="N1557" s="78">
        <v>-694</v>
      </c>
      <c r="O1557" s="78">
        <v>337.4</v>
      </c>
      <c r="P1557" s="78">
        <v>-4309.2</v>
      </c>
      <c r="Q1557" s="26">
        <v>70.28</v>
      </c>
      <c r="R1557" s="27">
        <v>62.65</v>
      </c>
      <c r="S1557" s="27">
        <v>65.959999999999994</v>
      </c>
      <c r="T1557" s="27">
        <v>61.48</v>
      </c>
      <c r="U1557" s="28">
        <v>63.55</v>
      </c>
    </row>
    <row r="1558" spans="1:21" x14ac:dyDescent="0.25">
      <c r="A1558" t="s">
        <v>24</v>
      </c>
      <c r="B1558" s="10" t="str">
        <f>VLOOKUP($E1558,'Overview Cluster Days'!$B:$G,3)</f>
        <v>B</v>
      </c>
      <c r="C1558" s="10" t="str">
        <f>VLOOKUP($E1558,'Overview Cluster Days'!$B:$G,5)</f>
        <v>Winter</v>
      </c>
      <c r="D1558" s="10" t="str">
        <f>VLOOKUP($E1558,'Overview Cluster Days'!$B:$G,6)</f>
        <v>Weekday</v>
      </c>
      <c r="E1558">
        <v>20181205</v>
      </c>
      <c r="F1558">
        <v>21</v>
      </c>
      <c r="G1558" s="76">
        <v>-2338.1</v>
      </c>
      <c r="H1558" s="76">
        <v>5929.9</v>
      </c>
      <c r="I1558" s="76">
        <v>7123.5</v>
      </c>
      <c r="J1558" s="76">
        <v>711</v>
      </c>
      <c r="K1558" s="76">
        <v>-3624.9</v>
      </c>
      <c r="L1558" s="77">
        <v>-2338.1</v>
      </c>
      <c r="M1558" s="78">
        <v>7143.6</v>
      </c>
      <c r="N1558" s="78">
        <v>-225.9</v>
      </c>
      <c r="O1558" s="78">
        <v>85.3</v>
      </c>
      <c r="P1558" s="78">
        <v>-4664.8999999999996</v>
      </c>
      <c r="Q1558" s="26">
        <v>59.6</v>
      </c>
      <c r="R1558" s="27">
        <v>53.38</v>
      </c>
      <c r="S1558" s="27">
        <v>56.08</v>
      </c>
      <c r="T1558" s="27">
        <v>52.26</v>
      </c>
      <c r="U1558" s="28">
        <v>54.12</v>
      </c>
    </row>
    <row r="1559" spans="1:21" x14ac:dyDescent="0.25">
      <c r="A1559" t="s">
        <v>24</v>
      </c>
      <c r="B1559" s="10" t="str">
        <f>VLOOKUP($E1559,'Overview Cluster Days'!$B:$G,3)</f>
        <v>B</v>
      </c>
      <c r="C1559" s="10" t="str">
        <f>VLOOKUP($E1559,'Overview Cluster Days'!$B:$G,5)</f>
        <v>Winter</v>
      </c>
      <c r="D1559" s="10" t="str">
        <f>VLOOKUP($E1559,'Overview Cluster Days'!$B:$G,6)</f>
        <v>Weekday</v>
      </c>
      <c r="E1559">
        <v>20181205</v>
      </c>
      <c r="F1559">
        <v>22</v>
      </c>
      <c r="G1559" s="76">
        <v>-2379.6</v>
      </c>
      <c r="H1559" s="76">
        <v>7211.1</v>
      </c>
      <c r="I1559" s="76">
        <v>7282.7</v>
      </c>
      <c r="J1559" s="76">
        <v>11.5</v>
      </c>
      <c r="K1559" s="76">
        <v>-3376</v>
      </c>
      <c r="L1559" s="77">
        <v>-2379.6</v>
      </c>
      <c r="M1559" s="78">
        <v>7419.7</v>
      </c>
      <c r="N1559" s="78">
        <v>-66.7</v>
      </c>
      <c r="O1559" s="78">
        <v>-557.4</v>
      </c>
      <c r="P1559" s="78">
        <v>-4416</v>
      </c>
      <c r="Q1559" s="26">
        <v>50.33</v>
      </c>
      <c r="R1559" s="27">
        <v>49.19</v>
      </c>
      <c r="S1559" s="27">
        <v>49.79</v>
      </c>
      <c r="T1559" s="27">
        <v>50.82</v>
      </c>
      <c r="U1559" s="28">
        <v>49.4</v>
      </c>
    </row>
    <row r="1560" spans="1:21" x14ac:dyDescent="0.25">
      <c r="A1560" t="s">
        <v>24</v>
      </c>
      <c r="B1560" s="10" t="str">
        <f>VLOOKUP($E1560,'Overview Cluster Days'!$B:$G,3)</f>
        <v>B</v>
      </c>
      <c r="C1560" s="10" t="str">
        <f>VLOOKUP($E1560,'Overview Cluster Days'!$B:$G,5)</f>
        <v>Winter</v>
      </c>
      <c r="D1560" s="10" t="str">
        <f>VLOOKUP($E1560,'Overview Cluster Days'!$B:$G,6)</f>
        <v>Weekday</v>
      </c>
      <c r="E1560">
        <v>20181205</v>
      </c>
      <c r="F1560">
        <v>23</v>
      </c>
      <c r="G1560" s="76">
        <v>-2691.6</v>
      </c>
      <c r="H1560" s="76">
        <v>7363.8</v>
      </c>
      <c r="I1560" s="76">
        <v>6638.2</v>
      </c>
      <c r="J1560" s="76">
        <v>-272.60000000000002</v>
      </c>
      <c r="K1560" s="76">
        <v>-3270</v>
      </c>
      <c r="L1560" s="77">
        <v>-2691.6</v>
      </c>
      <c r="M1560" s="78">
        <v>8380</v>
      </c>
      <c r="N1560" s="78">
        <v>-711.2</v>
      </c>
      <c r="O1560" s="78">
        <v>-667.2</v>
      </c>
      <c r="P1560" s="78">
        <v>-4310</v>
      </c>
      <c r="Q1560" s="26">
        <v>52.74</v>
      </c>
      <c r="R1560" s="27">
        <v>48.54</v>
      </c>
      <c r="S1560" s="27">
        <v>50.56</v>
      </c>
      <c r="T1560" s="27">
        <v>51.68</v>
      </c>
      <c r="U1560" s="28">
        <v>49.12</v>
      </c>
    </row>
    <row r="1561" spans="1:21" x14ac:dyDescent="0.25">
      <c r="A1561" t="s">
        <v>24</v>
      </c>
      <c r="B1561" s="10" t="str">
        <f>VLOOKUP($E1561,'Overview Cluster Days'!$B:$G,3)</f>
        <v>B</v>
      </c>
      <c r="C1561" s="10" t="str">
        <f>VLOOKUP($E1561,'Overview Cluster Days'!$B:$G,5)</f>
        <v>Winter</v>
      </c>
      <c r="D1561" s="10" t="str">
        <f>VLOOKUP($E1561,'Overview Cluster Days'!$B:$G,6)</f>
        <v>Weekday</v>
      </c>
      <c r="E1561">
        <v>20181205</v>
      </c>
      <c r="F1561">
        <v>24</v>
      </c>
      <c r="G1561" s="76">
        <v>-2583.6999999999998</v>
      </c>
      <c r="H1561" s="76">
        <v>8438.7999999999993</v>
      </c>
      <c r="I1561" s="76">
        <v>6077.3</v>
      </c>
      <c r="J1561" s="76">
        <v>-302</v>
      </c>
      <c r="K1561" s="76">
        <v>-3143.5</v>
      </c>
      <c r="L1561" s="77">
        <v>-2583.6999999999998</v>
      </c>
      <c r="M1561" s="78">
        <v>9260.1</v>
      </c>
      <c r="N1561" s="78">
        <v>-1217.0999999999999</v>
      </c>
      <c r="O1561" s="78">
        <v>-1295.8</v>
      </c>
      <c r="P1561" s="78">
        <v>-4163.5</v>
      </c>
      <c r="Q1561" s="26">
        <v>50.8</v>
      </c>
      <c r="R1561" s="27">
        <v>46.53</v>
      </c>
      <c r="S1561" s="27">
        <v>48.38</v>
      </c>
      <c r="T1561" s="27">
        <v>46.53</v>
      </c>
      <c r="U1561" s="28">
        <v>47.01</v>
      </c>
    </row>
    <row r="1562" spans="1:21" x14ac:dyDescent="0.25">
      <c r="A1562" t="s">
        <v>24</v>
      </c>
      <c r="B1562" s="10" t="str">
        <f>VLOOKUP($E1562,'Overview Cluster Days'!$B:$G,3)</f>
        <v>B</v>
      </c>
      <c r="C1562" s="10" t="str">
        <f>VLOOKUP($E1562,'Overview Cluster Days'!$B:$G,5)</f>
        <v>Winter</v>
      </c>
      <c r="D1562" s="10" t="str">
        <f>VLOOKUP($E1562,'Overview Cluster Days'!$B:$G,6)</f>
        <v>Weekday</v>
      </c>
      <c r="E1562">
        <v>20181206</v>
      </c>
      <c r="F1562">
        <v>1</v>
      </c>
      <c r="G1562" s="76">
        <v>-2913.6</v>
      </c>
      <c r="H1562" s="76">
        <v>9551.1</v>
      </c>
      <c r="I1562" s="76">
        <v>6770</v>
      </c>
      <c r="J1562" s="76">
        <v>-492.8</v>
      </c>
      <c r="K1562" s="76">
        <v>-3393.3</v>
      </c>
      <c r="L1562" s="77">
        <v>-2913.6</v>
      </c>
      <c r="M1562" s="78">
        <v>8278.6</v>
      </c>
      <c r="N1562" s="78">
        <v>41.6</v>
      </c>
      <c r="O1562" s="78">
        <v>-1034.3</v>
      </c>
      <c r="P1562" s="78">
        <v>-4372.3</v>
      </c>
      <c r="Q1562" s="26">
        <v>47.7</v>
      </c>
      <c r="R1562" s="27">
        <v>41.04</v>
      </c>
      <c r="S1562" s="27">
        <v>44.5</v>
      </c>
      <c r="T1562" s="27">
        <v>48.55</v>
      </c>
      <c r="U1562" s="28">
        <v>42.06</v>
      </c>
    </row>
    <row r="1563" spans="1:21" x14ac:dyDescent="0.25">
      <c r="A1563" t="s">
        <v>24</v>
      </c>
      <c r="B1563" s="10" t="str">
        <f>VLOOKUP($E1563,'Overview Cluster Days'!$B:$G,3)</f>
        <v>B</v>
      </c>
      <c r="C1563" s="10" t="str">
        <f>VLOOKUP($E1563,'Overview Cluster Days'!$B:$G,5)</f>
        <v>Winter</v>
      </c>
      <c r="D1563" s="10" t="str">
        <f>VLOOKUP($E1563,'Overview Cluster Days'!$B:$G,6)</f>
        <v>Weekday</v>
      </c>
      <c r="E1563">
        <v>20181206</v>
      </c>
      <c r="F1563">
        <v>2</v>
      </c>
      <c r="G1563" s="76">
        <v>-3107.2</v>
      </c>
      <c r="H1563" s="76">
        <v>8585.7999999999993</v>
      </c>
      <c r="I1563" s="76">
        <v>8281</v>
      </c>
      <c r="J1563" s="76">
        <v>-736.1</v>
      </c>
      <c r="K1563" s="76">
        <v>-3199.4</v>
      </c>
      <c r="L1563" s="77">
        <v>-3107.2</v>
      </c>
      <c r="M1563" s="78">
        <v>7132.8</v>
      </c>
      <c r="N1563" s="78">
        <v>1702.6</v>
      </c>
      <c r="O1563" s="78">
        <v>-1549.8</v>
      </c>
      <c r="P1563" s="78">
        <v>-4178.3999999999996</v>
      </c>
      <c r="Q1563" s="26">
        <v>43.74</v>
      </c>
      <c r="R1563" s="27">
        <v>41.77</v>
      </c>
      <c r="S1563" s="27">
        <v>42.9</v>
      </c>
      <c r="T1563" s="27">
        <v>47.66</v>
      </c>
      <c r="U1563" s="28">
        <v>42.04</v>
      </c>
    </row>
    <row r="1564" spans="1:21" x14ac:dyDescent="0.25">
      <c r="A1564" t="s">
        <v>24</v>
      </c>
      <c r="B1564" s="10" t="str">
        <f>VLOOKUP($E1564,'Overview Cluster Days'!$B:$G,3)</f>
        <v>B</v>
      </c>
      <c r="C1564" s="10" t="str">
        <f>VLOOKUP($E1564,'Overview Cluster Days'!$B:$G,5)</f>
        <v>Winter</v>
      </c>
      <c r="D1564" s="10" t="str">
        <f>VLOOKUP($E1564,'Overview Cluster Days'!$B:$G,6)</f>
        <v>Weekday</v>
      </c>
      <c r="E1564">
        <v>20181206</v>
      </c>
      <c r="F1564">
        <v>3</v>
      </c>
      <c r="G1564" s="76">
        <v>-3537.2</v>
      </c>
      <c r="H1564" s="76">
        <v>8773.7000000000007</v>
      </c>
      <c r="I1564" s="76">
        <v>9047.2999999999993</v>
      </c>
      <c r="J1564" s="76">
        <v>-618.29999999999995</v>
      </c>
      <c r="K1564" s="76">
        <v>-3665.5</v>
      </c>
      <c r="L1564" s="77">
        <v>-3537.2</v>
      </c>
      <c r="M1564" s="78">
        <v>7294.7</v>
      </c>
      <c r="N1564" s="78">
        <v>2468.9</v>
      </c>
      <c r="O1564" s="78">
        <v>-1581.9</v>
      </c>
      <c r="P1564" s="78">
        <v>-4644.5</v>
      </c>
      <c r="Q1564" s="26">
        <v>43.43</v>
      </c>
      <c r="R1564" s="27">
        <v>41.46</v>
      </c>
      <c r="S1564" s="27">
        <v>42.59</v>
      </c>
      <c r="T1564" s="27">
        <v>47.69</v>
      </c>
      <c r="U1564" s="28">
        <v>41.73</v>
      </c>
    </row>
    <row r="1565" spans="1:21" x14ac:dyDescent="0.25">
      <c r="A1565" t="s">
        <v>24</v>
      </c>
      <c r="B1565" s="10" t="str">
        <f>VLOOKUP($E1565,'Overview Cluster Days'!$B:$G,3)</f>
        <v>B</v>
      </c>
      <c r="C1565" s="10" t="str">
        <f>VLOOKUP($E1565,'Overview Cluster Days'!$B:$G,5)</f>
        <v>Winter</v>
      </c>
      <c r="D1565" s="10" t="str">
        <f>VLOOKUP($E1565,'Overview Cluster Days'!$B:$G,6)</f>
        <v>Weekday</v>
      </c>
      <c r="E1565">
        <v>20181206</v>
      </c>
      <c r="F1565">
        <v>4</v>
      </c>
      <c r="G1565" s="76">
        <v>-3421</v>
      </c>
      <c r="H1565" s="76">
        <v>7638.4</v>
      </c>
      <c r="I1565" s="76">
        <v>10988.2</v>
      </c>
      <c r="J1565" s="76">
        <v>-863.9</v>
      </c>
      <c r="K1565" s="76">
        <v>-3074.7</v>
      </c>
      <c r="L1565" s="77">
        <v>-3421</v>
      </c>
      <c r="M1565" s="78">
        <v>6159.4</v>
      </c>
      <c r="N1565" s="78">
        <v>3798.8</v>
      </c>
      <c r="O1565" s="78">
        <v>-2442.5</v>
      </c>
      <c r="P1565" s="78">
        <v>-4094.7</v>
      </c>
      <c r="Q1565" s="26">
        <v>42.52</v>
      </c>
      <c r="R1565" s="27">
        <v>41.97</v>
      </c>
      <c r="S1565" s="27">
        <v>42.28</v>
      </c>
      <c r="T1565" s="27">
        <v>43.7</v>
      </c>
      <c r="U1565" s="28">
        <v>42.05</v>
      </c>
    </row>
    <row r="1566" spans="1:21" x14ac:dyDescent="0.25">
      <c r="A1566" t="s">
        <v>24</v>
      </c>
      <c r="B1566" s="10" t="str">
        <f>VLOOKUP($E1566,'Overview Cluster Days'!$B:$G,3)</f>
        <v>B</v>
      </c>
      <c r="C1566" s="10" t="str">
        <f>VLOOKUP($E1566,'Overview Cluster Days'!$B:$G,5)</f>
        <v>Winter</v>
      </c>
      <c r="D1566" s="10" t="str">
        <f>VLOOKUP($E1566,'Overview Cluster Days'!$B:$G,6)</f>
        <v>Weekday</v>
      </c>
      <c r="E1566">
        <v>20181206</v>
      </c>
      <c r="F1566">
        <v>5</v>
      </c>
      <c r="G1566" s="76">
        <v>-3545.9</v>
      </c>
      <c r="H1566" s="76">
        <v>7555.3</v>
      </c>
      <c r="I1566" s="76">
        <v>11254.2</v>
      </c>
      <c r="J1566" s="76">
        <v>-1071.5999999999999</v>
      </c>
      <c r="K1566" s="76">
        <v>-2815.5</v>
      </c>
      <c r="L1566" s="77">
        <v>-3545.9</v>
      </c>
      <c r="M1566" s="78">
        <v>6125.3</v>
      </c>
      <c r="N1566" s="78">
        <v>4064.8</v>
      </c>
      <c r="O1566" s="78">
        <v>-2808.7</v>
      </c>
      <c r="P1566" s="78">
        <v>-3835.5</v>
      </c>
      <c r="Q1566" s="26">
        <v>42.08</v>
      </c>
      <c r="R1566" s="27">
        <v>42.07</v>
      </c>
      <c r="S1566" s="27">
        <v>42.08</v>
      </c>
      <c r="T1566" s="27">
        <v>42.11</v>
      </c>
      <c r="U1566" s="28">
        <v>42.07</v>
      </c>
    </row>
    <row r="1567" spans="1:21" x14ac:dyDescent="0.25">
      <c r="A1567" t="s">
        <v>24</v>
      </c>
      <c r="B1567" s="10" t="str">
        <f>VLOOKUP($E1567,'Overview Cluster Days'!$B:$G,3)</f>
        <v>B</v>
      </c>
      <c r="C1567" s="10" t="str">
        <f>VLOOKUP($E1567,'Overview Cluster Days'!$B:$G,5)</f>
        <v>Winter</v>
      </c>
      <c r="D1567" s="10" t="str">
        <f>VLOOKUP($E1567,'Overview Cluster Days'!$B:$G,6)</f>
        <v>Weekday</v>
      </c>
      <c r="E1567">
        <v>20181206</v>
      </c>
      <c r="F1567">
        <v>6</v>
      </c>
      <c r="G1567" s="76">
        <v>-3479.7</v>
      </c>
      <c r="H1567" s="76">
        <v>7826.8</v>
      </c>
      <c r="I1567" s="76">
        <v>9569.2000000000007</v>
      </c>
      <c r="J1567" s="76">
        <v>-1006.4</v>
      </c>
      <c r="K1567" s="76">
        <v>-2901.2</v>
      </c>
      <c r="L1567" s="77">
        <v>-3479.7</v>
      </c>
      <c r="M1567" s="78">
        <v>7084.6</v>
      </c>
      <c r="N1567" s="78">
        <v>2379.8000000000002</v>
      </c>
      <c r="O1567" s="78">
        <v>-2063.5</v>
      </c>
      <c r="P1567" s="78">
        <v>-3921.2</v>
      </c>
      <c r="Q1567" s="26">
        <v>47.16</v>
      </c>
      <c r="R1567" s="27">
        <v>47.16</v>
      </c>
      <c r="S1567" s="27">
        <v>47.16</v>
      </c>
      <c r="T1567" s="27">
        <v>47.16</v>
      </c>
      <c r="U1567" s="28">
        <v>47.16</v>
      </c>
    </row>
    <row r="1568" spans="1:21" x14ac:dyDescent="0.25">
      <c r="A1568" t="s">
        <v>24</v>
      </c>
      <c r="B1568" s="10" t="str">
        <f>VLOOKUP($E1568,'Overview Cluster Days'!$B:$G,3)</f>
        <v>B</v>
      </c>
      <c r="C1568" s="10" t="str">
        <f>VLOOKUP($E1568,'Overview Cluster Days'!$B:$G,5)</f>
        <v>Winter</v>
      </c>
      <c r="D1568" s="10" t="str">
        <f>VLOOKUP($E1568,'Overview Cluster Days'!$B:$G,6)</f>
        <v>Weekday</v>
      </c>
      <c r="E1568">
        <v>20181206</v>
      </c>
      <c r="F1568">
        <v>7</v>
      </c>
      <c r="G1568" s="76">
        <v>-3672.2</v>
      </c>
      <c r="H1568" s="76">
        <v>5217.3999999999996</v>
      </c>
      <c r="I1568" s="76">
        <v>8238</v>
      </c>
      <c r="J1568" s="76">
        <v>-794.5</v>
      </c>
      <c r="K1568" s="76">
        <v>-2771.2</v>
      </c>
      <c r="L1568" s="77">
        <v>-3672.2</v>
      </c>
      <c r="M1568" s="78">
        <v>5997.6</v>
      </c>
      <c r="N1568" s="78">
        <v>2293.6999999999998</v>
      </c>
      <c r="O1568" s="78">
        <v>-827.9</v>
      </c>
      <c r="P1568" s="78">
        <v>-3791.2</v>
      </c>
      <c r="Q1568" s="26">
        <v>54.1</v>
      </c>
      <c r="R1568" s="27">
        <v>54.1</v>
      </c>
      <c r="S1568" s="27">
        <v>54.1</v>
      </c>
      <c r="T1568" s="27">
        <v>54.1</v>
      </c>
      <c r="U1568" s="28">
        <v>54.1</v>
      </c>
    </row>
    <row r="1569" spans="1:21" x14ac:dyDescent="0.25">
      <c r="A1569" t="s">
        <v>24</v>
      </c>
      <c r="B1569" s="10" t="str">
        <f>VLOOKUP($E1569,'Overview Cluster Days'!$B:$G,3)</f>
        <v>B</v>
      </c>
      <c r="C1569" s="10" t="str">
        <f>VLOOKUP($E1569,'Overview Cluster Days'!$B:$G,5)</f>
        <v>Winter</v>
      </c>
      <c r="D1569" s="10" t="str">
        <f>VLOOKUP($E1569,'Overview Cluster Days'!$B:$G,6)</f>
        <v>Weekday</v>
      </c>
      <c r="E1569">
        <v>20181206</v>
      </c>
      <c r="F1569">
        <v>8</v>
      </c>
      <c r="G1569" s="76">
        <v>-4231.1000000000004</v>
      </c>
      <c r="H1569" s="76">
        <v>2404</v>
      </c>
      <c r="I1569" s="76">
        <v>6538.8</v>
      </c>
      <c r="J1569" s="76">
        <v>-1106.0999999999999</v>
      </c>
      <c r="K1569" s="76">
        <v>-2332.3000000000002</v>
      </c>
      <c r="L1569" s="77">
        <v>-4231.1000000000004</v>
      </c>
      <c r="M1569" s="78">
        <v>3575.6</v>
      </c>
      <c r="N1569" s="78">
        <v>4234</v>
      </c>
      <c r="O1569" s="78">
        <v>-406.2</v>
      </c>
      <c r="P1569" s="78">
        <v>-3172.3</v>
      </c>
      <c r="Q1569" s="26">
        <v>64.02</v>
      </c>
      <c r="R1569" s="27">
        <v>64.02</v>
      </c>
      <c r="S1569" s="27">
        <v>64.02</v>
      </c>
      <c r="T1569" s="27">
        <v>64.02</v>
      </c>
      <c r="U1569" s="28">
        <v>64.02</v>
      </c>
    </row>
    <row r="1570" spans="1:21" x14ac:dyDescent="0.25">
      <c r="A1570" t="s">
        <v>24</v>
      </c>
      <c r="B1570" s="10" t="str">
        <f>VLOOKUP($E1570,'Overview Cluster Days'!$B:$G,3)</f>
        <v>B</v>
      </c>
      <c r="C1570" s="10" t="str">
        <f>VLOOKUP($E1570,'Overview Cluster Days'!$B:$G,5)</f>
        <v>Winter</v>
      </c>
      <c r="D1570" s="10" t="str">
        <f>VLOOKUP($E1570,'Overview Cluster Days'!$B:$G,6)</f>
        <v>Weekday</v>
      </c>
      <c r="E1570">
        <v>20181206</v>
      </c>
      <c r="F1570">
        <v>9</v>
      </c>
      <c r="G1570" s="76">
        <v>-4295.2</v>
      </c>
      <c r="H1570" s="76">
        <v>1807.7</v>
      </c>
      <c r="I1570" s="76">
        <v>7948</v>
      </c>
      <c r="J1570" s="76">
        <v>-1639.9</v>
      </c>
      <c r="K1570" s="76">
        <v>-1179.5</v>
      </c>
      <c r="L1570" s="77">
        <v>-4295.2</v>
      </c>
      <c r="M1570" s="78">
        <v>2928.7</v>
      </c>
      <c r="N1570" s="78">
        <v>4422.6000000000004</v>
      </c>
      <c r="O1570" s="78">
        <v>-1036.5999999999999</v>
      </c>
      <c r="P1570" s="78">
        <v>-2019.5</v>
      </c>
      <c r="Q1570" s="26">
        <v>67.25</v>
      </c>
      <c r="R1570" s="27">
        <v>67.25</v>
      </c>
      <c r="S1570" s="27">
        <v>67.25</v>
      </c>
      <c r="T1570" s="27">
        <v>67.25</v>
      </c>
      <c r="U1570" s="28">
        <v>67.25</v>
      </c>
    </row>
    <row r="1571" spans="1:21" x14ac:dyDescent="0.25">
      <c r="A1571" t="s">
        <v>24</v>
      </c>
      <c r="B1571" s="10" t="str">
        <f>VLOOKUP($E1571,'Overview Cluster Days'!$B:$G,3)</f>
        <v>B</v>
      </c>
      <c r="C1571" s="10" t="str">
        <f>VLOOKUP($E1571,'Overview Cluster Days'!$B:$G,5)</f>
        <v>Winter</v>
      </c>
      <c r="D1571" s="10" t="str">
        <f>VLOOKUP($E1571,'Overview Cluster Days'!$B:$G,6)</f>
        <v>Weekday</v>
      </c>
      <c r="E1571">
        <v>20181206</v>
      </c>
      <c r="F1571">
        <v>10</v>
      </c>
      <c r="G1571" s="76">
        <v>-4384</v>
      </c>
      <c r="H1571" s="76">
        <v>1372</v>
      </c>
      <c r="I1571" s="76">
        <v>8789.9</v>
      </c>
      <c r="J1571" s="76">
        <v>-1864.3</v>
      </c>
      <c r="K1571" s="76">
        <v>-1489.2</v>
      </c>
      <c r="L1571" s="77">
        <v>-4384</v>
      </c>
      <c r="M1571" s="78">
        <v>2457.1</v>
      </c>
      <c r="N1571" s="78">
        <v>5420.5</v>
      </c>
      <c r="O1571" s="78">
        <v>-1164.4000000000001</v>
      </c>
      <c r="P1571" s="78">
        <v>-2329.1999999999998</v>
      </c>
      <c r="Q1571" s="26">
        <v>66.92</v>
      </c>
      <c r="R1571" s="27">
        <v>66.92</v>
      </c>
      <c r="S1571" s="27">
        <v>66.92</v>
      </c>
      <c r="T1571" s="27">
        <v>66.92</v>
      </c>
      <c r="U1571" s="28">
        <v>66.92</v>
      </c>
    </row>
    <row r="1572" spans="1:21" x14ac:dyDescent="0.25">
      <c r="A1572" t="s">
        <v>24</v>
      </c>
      <c r="B1572" s="10" t="str">
        <f>VLOOKUP($E1572,'Overview Cluster Days'!$B:$G,3)</f>
        <v>B</v>
      </c>
      <c r="C1572" s="10" t="str">
        <f>VLOOKUP($E1572,'Overview Cluster Days'!$B:$G,5)</f>
        <v>Winter</v>
      </c>
      <c r="D1572" s="10" t="str">
        <f>VLOOKUP($E1572,'Overview Cluster Days'!$B:$G,6)</f>
        <v>Weekday</v>
      </c>
      <c r="E1572">
        <v>20181206</v>
      </c>
      <c r="F1572">
        <v>11</v>
      </c>
      <c r="G1572" s="76">
        <v>-4221.8999999999996</v>
      </c>
      <c r="H1572" s="76">
        <v>1399</v>
      </c>
      <c r="I1572" s="76">
        <v>8644.2000000000007</v>
      </c>
      <c r="J1572" s="76">
        <v>-1775.1</v>
      </c>
      <c r="K1572" s="76">
        <v>-2132.8000000000002</v>
      </c>
      <c r="L1572" s="77">
        <v>-4221.8999999999996</v>
      </c>
      <c r="M1572" s="78">
        <v>2519.6999999999998</v>
      </c>
      <c r="N1572" s="78">
        <v>5750.2</v>
      </c>
      <c r="O1572" s="78">
        <v>-1075.2</v>
      </c>
      <c r="P1572" s="78">
        <v>-2972.8</v>
      </c>
      <c r="Q1572" s="26">
        <v>67.09</v>
      </c>
      <c r="R1572" s="27">
        <v>67.09</v>
      </c>
      <c r="S1572" s="27">
        <v>67.09</v>
      </c>
      <c r="T1572" s="27">
        <v>67.09</v>
      </c>
      <c r="U1572" s="28">
        <v>67.09</v>
      </c>
    </row>
    <row r="1573" spans="1:21" x14ac:dyDescent="0.25">
      <c r="A1573" t="s">
        <v>24</v>
      </c>
      <c r="B1573" s="10" t="str">
        <f>VLOOKUP($E1573,'Overview Cluster Days'!$B:$G,3)</f>
        <v>B</v>
      </c>
      <c r="C1573" s="10" t="str">
        <f>VLOOKUP($E1573,'Overview Cluster Days'!$B:$G,5)</f>
        <v>Winter</v>
      </c>
      <c r="D1573" s="10" t="str">
        <f>VLOOKUP($E1573,'Overview Cluster Days'!$B:$G,6)</f>
        <v>Weekday</v>
      </c>
      <c r="E1573">
        <v>20181206</v>
      </c>
      <c r="F1573">
        <v>12</v>
      </c>
      <c r="G1573" s="76">
        <v>-4195.6000000000004</v>
      </c>
      <c r="H1573" s="76">
        <v>1105.9000000000001</v>
      </c>
      <c r="I1573" s="76">
        <v>8844.9</v>
      </c>
      <c r="J1573" s="76">
        <v>-1632.3</v>
      </c>
      <c r="K1573" s="76">
        <v>-2577.9</v>
      </c>
      <c r="L1573" s="77">
        <v>-4195.6000000000004</v>
      </c>
      <c r="M1573" s="78">
        <v>2243</v>
      </c>
      <c r="N1573" s="78">
        <v>6302.9</v>
      </c>
      <c r="O1573" s="78">
        <v>-932.4</v>
      </c>
      <c r="P1573" s="78">
        <v>-3417.9</v>
      </c>
      <c r="Q1573" s="26">
        <v>67.069999999999993</v>
      </c>
      <c r="R1573" s="27">
        <v>67.069999999999993</v>
      </c>
      <c r="S1573" s="27">
        <v>67.069999999999993</v>
      </c>
      <c r="T1573" s="27">
        <v>67.069999999999993</v>
      </c>
      <c r="U1573" s="28">
        <v>67.069999999999993</v>
      </c>
    </row>
    <row r="1574" spans="1:21" x14ac:dyDescent="0.25">
      <c r="A1574" t="s">
        <v>24</v>
      </c>
      <c r="B1574" s="10" t="str">
        <f>VLOOKUP($E1574,'Overview Cluster Days'!$B:$G,3)</f>
        <v>B</v>
      </c>
      <c r="C1574" s="10" t="str">
        <f>VLOOKUP($E1574,'Overview Cluster Days'!$B:$G,5)</f>
        <v>Winter</v>
      </c>
      <c r="D1574" s="10" t="str">
        <f>VLOOKUP($E1574,'Overview Cluster Days'!$B:$G,6)</f>
        <v>Weekday</v>
      </c>
      <c r="E1574">
        <v>20181206</v>
      </c>
      <c r="F1574">
        <v>13</v>
      </c>
      <c r="G1574" s="76">
        <v>-4118.8</v>
      </c>
      <c r="H1574" s="76">
        <v>1002.1</v>
      </c>
      <c r="I1574" s="76">
        <v>9370.9</v>
      </c>
      <c r="J1574" s="76">
        <v>-1313.8</v>
      </c>
      <c r="K1574" s="76">
        <v>-3096.6</v>
      </c>
      <c r="L1574" s="77">
        <v>-4118.8</v>
      </c>
      <c r="M1574" s="78">
        <v>2125.6999999999998</v>
      </c>
      <c r="N1574" s="78">
        <v>6543.6</v>
      </c>
      <c r="O1574" s="78">
        <v>-613.9</v>
      </c>
      <c r="P1574" s="78">
        <v>-3936.6</v>
      </c>
      <c r="Q1574" s="26">
        <v>66.14</v>
      </c>
      <c r="R1574" s="27">
        <v>66.14</v>
      </c>
      <c r="S1574" s="27">
        <v>66.14</v>
      </c>
      <c r="T1574" s="27">
        <v>66.14</v>
      </c>
      <c r="U1574" s="28">
        <v>66.14</v>
      </c>
    </row>
    <row r="1575" spans="1:21" x14ac:dyDescent="0.25">
      <c r="A1575" t="s">
        <v>24</v>
      </c>
      <c r="B1575" s="10" t="str">
        <f>VLOOKUP($E1575,'Overview Cluster Days'!$B:$G,3)</f>
        <v>B</v>
      </c>
      <c r="C1575" s="10" t="str">
        <f>VLOOKUP($E1575,'Overview Cluster Days'!$B:$G,5)</f>
        <v>Winter</v>
      </c>
      <c r="D1575" s="10" t="str">
        <f>VLOOKUP($E1575,'Overview Cluster Days'!$B:$G,6)</f>
        <v>Weekday</v>
      </c>
      <c r="E1575">
        <v>20181206</v>
      </c>
      <c r="F1575">
        <v>14</v>
      </c>
      <c r="G1575" s="76">
        <v>-4011.4</v>
      </c>
      <c r="H1575" s="76">
        <v>1687.9</v>
      </c>
      <c r="I1575" s="76">
        <v>9840.9</v>
      </c>
      <c r="J1575" s="76">
        <v>-1178.3</v>
      </c>
      <c r="K1575" s="76">
        <v>-3525.9</v>
      </c>
      <c r="L1575" s="77">
        <v>-4011.4</v>
      </c>
      <c r="M1575" s="78">
        <v>2816</v>
      </c>
      <c r="N1575" s="78">
        <v>6039.7</v>
      </c>
      <c r="O1575" s="78">
        <v>-478.4</v>
      </c>
      <c r="P1575" s="78">
        <v>-4365.8999999999996</v>
      </c>
      <c r="Q1575" s="26">
        <v>65.23</v>
      </c>
      <c r="R1575" s="27">
        <v>65.23</v>
      </c>
      <c r="S1575" s="27">
        <v>65.23</v>
      </c>
      <c r="T1575" s="27">
        <v>65.23</v>
      </c>
      <c r="U1575" s="28">
        <v>65.23</v>
      </c>
    </row>
    <row r="1576" spans="1:21" x14ac:dyDescent="0.25">
      <c r="A1576" t="s">
        <v>24</v>
      </c>
      <c r="B1576" s="10" t="str">
        <f>VLOOKUP($E1576,'Overview Cluster Days'!$B:$G,3)</f>
        <v>B</v>
      </c>
      <c r="C1576" s="10" t="str">
        <f>VLOOKUP($E1576,'Overview Cluster Days'!$B:$G,5)</f>
        <v>Winter</v>
      </c>
      <c r="D1576" s="10" t="str">
        <f>VLOOKUP($E1576,'Overview Cluster Days'!$B:$G,6)</f>
        <v>Weekday</v>
      </c>
      <c r="E1576">
        <v>20181206</v>
      </c>
      <c r="F1576">
        <v>15</v>
      </c>
      <c r="G1576" s="76">
        <v>-3840</v>
      </c>
      <c r="H1576" s="76">
        <v>2318.5</v>
      </c>
      <c r="I1576" s="76">
        <v>10345.299999999999</v>
      </c>
      <c r="J1576" s="76">
        <v>-1065.0999999999999</v>
      </c>
      <c r="K1576" s="76">
        <v>-3959.6</v>
      </c>
      <c r="L1576" s="77">
        <v>-3840</v>
      </c>
      <c r="M1576" s="78">
        <v>3409.2</v>
      </c>
      <c r="N1576" s="78">
        <v>5595.6</v>
      </c>
      <c r="O1576" s="78">
        <v>-365.2</v>
      </c>
      <c r="P1576" s="78">
        <v>-4799.6000000000004</v>
      </c>
      <c r="Q1576" s="26">
        <v>64.2</v>
      </c>
      <c r="R1576" s="27">
        <v>64.19</v>
      </c>
      <c r="S1576" s="27">
        <v>64.180000000000007</v>
      </c>
      <c r="T1576" s="27">
        <v>64.19</v>
      </c>
      <c r="U1576" s="28">
        <v>64.540000000000006</v>
      </c>
    </row>
    <row r="1577" spans="1:21" x14ac:dyDescent="0.25">
      <c r="A1577" t="s">
        <v>24</v>
      </c>
      <c r="B1577" s="10" t="str">
        <f>VLOOKUP($E1577,'Overview Cluster Days'!$B:$G,3)</f>
        <v>B</v>
      </c>
      <c r="C1577" s="10" t="str">
        <f>VLOOKUP($E1577,'Overview Cluster Days'!$B:$G,5)</f>
        <v>Winter</v>
      </c>
      <c r="D1577" s="10" t="str">
        <f>VLOOKUP($E1577,'Overview Cluster Days'!$B:$G,6)</f>
        <v>Weekday</v>
      </c>
      <c r="E1577">
        <v>20181206</v>
      </c>
      <c r="F1577">
        <v>16</v>
      </c>
      <c r="G1577" s="76">
        <v>-3862.5</v>
      </c>
      <c r="H1577" s="76">
        <v>2871.2</v>
      </c>
      <c r="I1577" s="76">
        <v>10428.9</v>
      </c>
      <c r="J1577" s="76">
        <v>-1022.5</v>
      </c>
      <c r="K1577" s="76">
        <v>-3969.1</v>
      </c>
      <c r="L1577" s="77">
        <v>-3862.5</v>
      </c>
      <c r="M1577" s="78">
        <v>3993</v>
      </c>
      <c r="N1577" s="78">
        <v>5001.2</v>
      </c>
      <c r="O1577" s="78">
        <v>-322.60000000000002</v>
      </c>
      <c r="P1577" s="78">
        <v>-4809.1000000000004</v>
      </c>
      <c r="Q1577" s="26">
        <v>61.06</v>
      </c>
      <c r="R1577" s="27">
        <v>60.91</v>
      </c>
      <c r="S1577" s="27">
        <v>60.85</v>
      </c>
      <c r="T1577" s="27">
        <v>60.92</v>
      </c>
      <c r="U1577" s="28">
        <v>64.900000000000006</v>
      </c>
    </row>
    <row r="1578" spans="1:21" x14ac:dyDescent="0.25">
      <c r="A1578" t="s">
        <v>24</v>
      </c>
      <c r="B1578" s="10" t="str">
        <f>VLOOKUP($E1578,'Overview Cluster Days'!$B:$G,3)</f>
        <v>B</v>
      </c>
      <c r="C1578" s="10" t="str">
        <f>VLOOKUP($E1578,'Overview Cluster Days'!$B:$G,5)</f>
        <v>Winter</v>
      </c>
      <c r="D1578" s="10" t="str">
        <f>VLOOKUP($E1578,'Overview Cluster Days'!$B:$G,6)</f>
        <v>Weekday</v>
      </c>
      <c r="E1578">
        <v>20181206</v>
      </c>
      <c r="F1578">
        <v>17</v>
      </c>
      <c r="G1578" s="76">
        <v>-3825.4</v>
      </c>
      <c r="H1578" s="76">
        <v>3883.6</v>
      </c>
      <c r="I1578" s="76">
        <v>10124.6</v>
      </c>
      <c r="J1578" s="76">
        <v>-1209.7</v>
      </c>
      <c r="K1578" s="76">
        <v>-3932.8</v>
      </c>
      <c r="L1578" s="77">
        <v>-3825.4</v>
      </c>
      <c r="M1578" s="78">
        <v>4833.1000000000004</v>
      </c>
      <c r="N1578" s="78">
        <v>4688</v>
      </c>
      <c r="O1578" s="78">
        <v>-922.9</v>
      </c>
      <c r="P1578" s="78">
        <v>-4772.8</v>
      </c>
      <c r="Q1578" s="26">
        <v>63.14</v>
      </c>
      <c r="R1578" s="27">
        <v>61.98</v>
      </c>
      <c r="S1578" s="27">
        <v>62.5</v>
      </c>
      <c r="T1578" s="27">
        <v>63.14</v>
      </c>
      <c r="U1578" s="28">
        <v>64.069999999999993</v>
      </c>
    </row>
    <row r="1579" spans="1:21" x14ac:dyDescent="0.25">
      <c r="A1579" t="s">
        <v>24</v>
      </c>
      <c r="B1579" s="10" t="str">
        <f>VLOOKUP($E1579,'Overview Cluster Days'!$B:$G,3)</f>
        <v>B</v>
      </c>
      <c r="C1579" s="10" t="str">
        <f>VLOOKUP($E1579,'Overview Cluster Days'!$B:$G,5)</f>
        <v>Winter</v>
      </c>
      <c r="D1579" s="10" t="str">
        <f>VLOOKUP($E1579,'Overview Cluster Days'!$B:$G,6)</f>
        <v>Weekday</v>
      </c>
      <c r="E1579">
        <v>20181206</v>
      </c>
      <c r="F1579">
        <v>18</v>
      </c>
      <c r="G1579" s="76">
        <v>-3917.5</v>
      </c>
      <c r="H1579" s="76">
        <v>4060.8</v>
      </c>
      <c r="I1579" s="76">
        <v>8359.5</v>
      </c>
      <c r="J1579" s="76">
        <v>-753.9</v>
      </c>
      <c r="K1579" s="76">
        <v>-3683.8</v>
      </c>
      <c r="L1579" s="77">
        <v>-3917.5</v>
      </c>
      <c r="M1579" s="78">
        <v>4573.8</v>
      </c>
      <c r="N1579" s="78">
        <v>4834.1000000000004</v>
      </c>
      <c r="O1579" s="78">
        <v>-916.6</v>
      </c>
      <c r="P1579" s="78">
        <v>-4573.8</v>
      </c>
      <c r="Q1579" s="26">
        <v>78.45</v>
      </c>
      <c r="R1579" s="27">
        <v>58.47</v>
      </c>
      <c r="S1579" s="27">
        <v>66.680000000000007</v>
      </c>
      <c r="T1579" s="27">
        <v>79.900000000000006</v>
      </c>
      <c r="U1579" s="28">
        <v>62.04</v>
      </c>
    </row>
    <row r="1580" spans="1:21" x14ac:dyDescent="0.25">
      <c r="A1580" t="s">
        <v>24</v>
      </c>
      <c r="B1580" s="10" t="str">
        <f>VLOOKUP($E1580,'Overview Cluster Days'!$B:$G,3)</f>
        <v>B</v>
      </c>
      <c r="C1580" s="10" t="str">
        <f>VLOOKUP($E1580,'Overview Cluster Days'!$B:$G,5)</f>
        <v>Winter</v>
      </c>
      <c r="D1580" s="10" t="str">
        <f>VLOOKUP($E1580,'Overview Cluster Days'!$B:$G,6)</f>
        <v>Weekday</v>
      </c>
      <c r="E1580">
        <v>20181206</v>
      </c>
      <c r="F1580">
        <v>19</v>
      </c>
      <c r="G1580" s="76">
        <v>-2907.9</v>
      </c>
      <c r="H1580" s="76">
        <v>5442.5</v>
      </c>
      <c r="I1580" s="76">
        <v>6676.5</v>
      </c>
      <c r="J1580" s="76">
        <v>14.8</v>
      </c>
      <c r="K1580" s="76">
        <v>-3983.1</v>
      </c>
      <c r="L1580" s="77">
        <v>-2907.9</v>
      </c>
      <c r="M1580" s="78">
        <v>6412.3</v>
      </c>
      <c r="N1580" s="78">
        <v>1741</v>
      </c>
      <c r="O1580" s="78">
        <v>-372.3</v>
      </c>
      <c r="P1580" s="78">
        <v>-4873.1000000000004</v>
      </c>
      <c r="Q1580" s="26">
        <v>81.8</v>
      </c>
      <c r="R1580" s="27">
        <v>56.36</v>
      </c>
      <c r="S1580" s="27">
        <v>67.48</v>
      </c>
      <c r="T1580" s="27">
        <v>59.9</v>
      </c>
      <c r="U1580" s="28">
        <v>60.91</v>
      </c>
    </row>
    <row r="1581" spans="1:21" x14ac:dyDescent="0.25">
      <c r="A1581" t="s">
        <v>24</v>
      </c>
      <c r="B1581" s="10" t="str">
        <f>VLOOKUP($E1581,'Overview Cluster Days'!$B:$G,3)</f>
        <v>B</v>
      </c>
      <c r="C1581" s="10" t="str">
        <f>VLOOKUP($E1581,'Overview Cluster Days'!$B:$G,5)</f>
        <v>Winter</v>
      </c>
      <c r="D1581" s="10" t="str">
        <f>VLOOKUP($E1581,'Overview Cluster Days'!$B:$G,6)</f>
        <v>Weekday</v>
      </c>
      <c r="E1581">
        <v>20181206</v>
      </c>
      <c r="F1581">
        <v>20</v>
      </c>
      <c r="G1581" s="76">
        <v>-2448.8000000000002</v>
      </c>
      <c r="H1581" s="76">
        <v>6151.4</v>
      </c>
      <c r="I1581" s="76">
        <v>7347.9</v>
      </c>
      <c r="J1581" s="76">
        <v>533.4</v>
      </c>
      <c r="K1581" s="76">
        <v>-4008</v>
      </c>
      <c r="L1581" s="77">
        <v>-2448.8000000000002</v>
      </c>
      <c r="M1581" s="78">
        <v>6857.3</v>
      </c>
      <c r="N1581" s="78">
        <v>896.7</v>
      </c>
      <c r="O1581" s="78">
        <v>-407.2</v>
      </c>
      <c r="P1581" s="78">
        <v>-4898</v>
      </c>
      <c r="Q1581" s="26">
        <v>91.42</v>
      </c>
      <c r="R1581" s="27">
        <v>52.51</v>
      </c>
      <c r="S1581" s="27">
        <v>67</v>
      </c>
      <c r="T1581" s="27">
        <v>53.17</v>
      </c>
      <c r="U1581" s="28">
        <v>60.93</v>
      </c>
    </row>
    <row r="1582" spans="1:21" x14ac:dyDescent="0.25">
      <c r="A1582" t="s">
        <v>24</v>
      </c>
      <c r="B1582" s="10" t="str">
        <f>VLOOKUP($E1582,'Overview Cluster Days'!$B:$G,3)</f>
        <v>B</v>
      </c>
      <c r="C1582" s="10" t="str">
        <f>VLOOKUP($E1582,'Overview Cluster Days'!$B:$G,5)</f>
        <v>Winter</v>
      </c>
      <c r="D1582" s="10" t="str">
        <f>VLOOKUP($E1582,'Overview Cluster Days'!$B:$G,6)</f>
        <v>Weekday</v>
      </c>
      <c r="E1582">
        <v>20181206</v>
      </c>
      <c r="F1582">
        <v>21</v>
      </c>
      <c r="G1582" s="76">
        <v>-2377.1</v>
      </c>
      <c r="H1582" s="76">
        <v>6921.7</v>
      </c>
      <c r="I1582" s="76">
        <v>8822.9</v>
      </c>
      <c r="J1582" s="76">
        <v>483.4</v>
      </c>
      <c r="K1582" s="76">
        <v>-3963.1</v>
      </c>
      <c r="L1582" s="77">
        <v>-2377.1</v>
      </c>
      <c r="M1582" s="78">
        <v>7089.4</v>
      </c>
      <c r="N1582" s="78">
        <v>351.5</v>
      </c>
      <c r="O1582" s="78">
        <v>-210.7</v>
      </c>
      <c r="P1582" s="78">
        <v>-4853.1000000000004</v>
      </c>
      <c r="Q1582" s="26">
        <v>66.7</v>
      </c>
      <c r="R1582" s="27">
        <v>51.14</v>
      </c>
      <c r="S1582" s="27">
        <v>58.77</v>
      </c>
      <c r="T1582" s="27">
        <v>52.03</v>
      </c>
      <c r="U1582" s="28">
        <v>60.98</v>
      </c>
    </row>
    <row r="1583" spans="1:21" x14ac:dyDescent="0.25">
      <c r="A1583" t="s">
        <v>24</v>
      </c>
      <c r="B1583" s="10" t="str">
        <f>VLOOKUP($E1583,'Overview Cluster Days'!$B:$G,3)</f>
        <v>B</v>
      </c>
      <c r="C1583" s="10" t="str">
        <f>VLOOKUP($E1583,'Overview Cluster Days'!$B:$G,5)</f>
        <v>Winter</v>
      </c>
      <c r="D1583" s="10" t="str">
        <f>VLOOKUP($E1583,'Overview Cluster Days'!$B:$G,6)</f>
        <v>Weekday</v>
      </c>
      <c r="E1583">
        <v>20181206</v>
      </c>
      <c r="F1583">
        <v>22</v>
      </c>
      <c r="G1583" s="76">
        <v>-2201.3000000000002</v>
      </c>
      <c r="H1583" s="76">
        <v>8314.9</v>
      </c>
      <c r="I1583" s="76">
        <v>8019.9</v>
      </c>
      <c r="J1583" s="76">
        <v>37</v>
      </c>
      <c r="K1583" s="76">
        <v>-3994.6</v>
      </c>
      <c r="L1583" s="77">
        <v>-2201.3000000000002</v>
      </c>
      <c r="M1583" s="78">
        <v>7159.5</v>
      </c>
      <c r="N1583" s="78">
        <v>242.5</v>
      </c>
      <c r="O1583" s="78">
        <v>-350.1</v>
      </c>
      <c r="P1583" s="78">
        <v>-4850.6000000000004</v>
      </c>
      <c r="Q1583" s="26">
        <v>54.52</v>
      </c>
      <c r="R1583" s="27">
        <v>47.54</v>
      </c>
      <c r="S1583" s="27">
        <v>52.5</v>
      </c>
      <c r="T1583" s="27">
        <v>54.59</v>
      </c>
      <c r="U1583" s="28">
        <v>59.9</v>
      </c>
    </row>
    <row r="1584" spans="1:21" x14ac:dyDescent="0.25">
      <c r="A1584" t="s">
        <v>24</v>
      </c>
      <c r="B1584" s="10" t="str">
        <f>VLOOKUP($E1584,'Overview Cluster Days'!$B:$G,3)</f>
        <v>B</v>
      </c>
      <c r="C1584" s="10" t="str">
        <f>VLOOKUP($E1584,'Overview Cluster Days'!$B:$G,5)</f>
        <v>Winter</v>
      </c>
      <c r="D1584" s="10" t="str">
        <f>VLOOKUP($E1584,'Overview Cluster Days'!$B:$G,6)</f>
        <v>Weekday</v>
      </c>
      <c r="E1584">
        <v>20181206</v>
      </c>
      <c r="F1584">
        <v>23</v>
      </c>
      <c r="G1584" s="76">
        <v>-2104.3000000000002</v>
      </c>
      <c r="H1584" s="76">
        <v>9006.7000000000007</v>
      </c>
      <c r="I1584" s="76">
        <v>7045.7</v>
      </c>
      <c r="J1584" s="76">
        <v>261.2</v>
      </c>
      <c r="K1584" s="76">
        <v>-3873.8</v>
      </c>
      <c r="L1584" s="77">
        <v>-2104.3000000000002</v>
      </c>
      <c r="M1584" s="78">
        <v>7630.7</v>
      </c>
      <c r="N1584" s="78">
        <v>-731.7</v>
      </c>
      <c r="O1584" s="78">
        <v>-64.900000000000006</v>
      </c>
      <c r="P1584" s="78">
        <v>-4729.8</v>
      </c>
      <c r="Q1584" s="26">
        <v>54.61</v>
      </c>
      <c r="R1584" s="27">
        <v>46.58</v>
      </c>
      <c r="S1584" s="27">
        <v>51.77</v>
      </c>
      <c r="T1584" s="27">
        <v>55</v>
      </c>
      <c r="U1584" s="28">
        <v>58</v>
      </c>
    </row>
    <row r="1585" spans="1:21" x14ac:dyDescent="0.25">
      <c r="A1585" t="s">
        <v>24</v>
      </c>
      <c r="B1585" s="10" t="str">
        <f>VLOOKUP($E1585,'Overview Cluster Days'!$B:$G,3)</f>
        <v>B</v>
      </c>
      <c r="C1585" s="10" t="str">
        <f>VLOOKUP($E1585,'Overview Cluster Days'!$B:$G,5)</f>
        <v>Winter</v>
      </c>
      <c r="D1585" s="10" t="str">
        <f>VLOOKUP($E1585,'Overview Cluster Days'!$B:$G,6)</f>
        <v>Weekday</v>
      </c>
      <c r="E1585">
        <v>20181206</v>
      </c>
      <c r="F1585">
        <v>24</v>
      </c>
      <c r="G1585" s="76">
        <v>-2107.4</v>
      </c>
      <c r="H1585" s="76">
        <v>10269.200000000001</v>
      </c>
      <c r="I1585" s="76">
        <v>5216.8</v>
      </c>
      <c r="J1585" s="76">
        <v>223.3</v>
      </c>
      <c r="K1585" s="76">
        <v>-3568.2</v>
      </c>
      <c r="L1585" s="77">
        <v>-2107.4</v>
      </c>
      <c r="M1585" s="78">
        <v>8883.2000000000007</v>
      </c>
      <c r="N1585" s="78">
        <v>-1671.6</v>
      </c>
      <c r="O1585" s="78">
        <v>-702</v>
      </c>
      <c r="P1585" s="78">
        <v>-4402.2</v>
      </c>
      <c r="Q1585" s="26">
        <v>58.56</v>
      </c>
      <c r="R1585" s="27">
        <v>37.520000000000003</v>
      </c>
      <c r="S1585" s="27">
        <v>49.85</v>
      </c>
      <c r="T1585" s="27">
        <v>45.5</v>
      </c>
      <c r="U1585" s="28">
        <v>49.61</v>
      </c>
    </row>
    <row r="1586" spans="1:21" x14ac:dyDescent="0.25">
      <c r="A1586" t="s">
        <v>24</v>
      </c>
      <c r="B1586" s="10" t="str">
        <f>VLOOKUP($E1586,'Overview Cluster Days'!$B:$G,3)</f>
        <v>B</v>
      </c>
      <c r="C1586" s="10" t="str">
        <f>VLOOKUP($E1586,'Overview Cluster Days'!$B:$G,5)</f>
        <v>Winter</v>
      </c>
      <c r="D1586" s="10" t="str">
        <f>VLOOKUP($E1586,'Overview Cluster Days'!$B:$G,6)</f>
        <v>Weekday</v>
      </c>
      <c r="E1586">
        <v>20181207</v>
      </c>
      <c r="F1586">
        <v>1</v>
      </c>
      <c r="G1586" s="76">
        <v>-2059.5</v>
      </c>
      <c r="H1586" s="76">
        <v>8966.5</v>
      </c>
      <c r="I1586" s="76">
        <v>4809.8</v>
      </c>
      <c r="J1586" s="76">
        <v>382.6</v>
      </c>
      <c r="K1586" s="76">
        <v>-3715.6</v>
      </c>
      <c r="L1586" s="77">
        <v>-2059.5</v>
      </c>
      <c r="M1586" s="78">
        <v>8995.7999999999993</v>
      </c>
      <c r="N1586" s="78">
        <v>-2268.8000000000002</v>
      </c>
      <c r="O1586" s="78">
        <v>-81.900000000000006</v>
      </c>
      <c r="P1586" s="78">
        <v>-4585.6000000000004</v>
      </c>
      <c r="Q1586" s="26">
        <v>48.2</v>
      </c>
      <c r="R1586" s="27">
        <v>31.57</v>
      </c>
      <c r="S1586" s="27">
        <v>41.13</v>
      </c>
      <c r="T1586" s="27">
        <v>48.44</v>
      </c>
      <c r="U1586" s="28">
        <v>42.09</v>
      </c>
    </row>
    <row r="1587" spans="1:21" x14ac:dyDescent="0.25">
      <c r="A1587" t="s">
        <v>24</v>
      </c>
      <c r="B1587" s="10" t="str">
        <f>VLOOKUP($E1587,'Overview Cluster Days'!$B:$G,3)</f>
        <v>B</v>
      </c>
      <c r="C1587" s="10" t="str">
        <f>VLOOKUP($E1587,'Overview Cluster Days'!$B:$G,5)</f>
        <v>Winter</v>
      </c>
      <c r="D1587" s="10" t="str">
        <f>VLOOKUP($E1587,'Overview Cluster Days'!$B:$G,6)</f>
        <v>Weekday</v>
      </c>
      <c r="E1587">
        <v>20181207</v>
      </c>
      <c r="F1587">
        <v>2</v>
      </c>
      <c r="G1587" s="76">
        <v>-1759.6</v>
      </c>
      <c r="H1587" s="76">
        <v>9202.2999999999993</v>
      </c>
      <c r="I1587" s="76">
        <v>5485</v>
      </c>
      <c r="J1587" s="76">
        <v>281.2</v>
      </c>
      <c r="K1587" s="76">
        <v>-3818.4</v>
      </c>
      <c r="L1587" s="77">
        <v>-1759.6</v>
      </c>
      <c r="M1587" s="78">
        <v>8641.1</v>
      </c>
      <c r="N1587" s="78">
        <v>-1343.6</v>
      </c>
      <c r="O1587" s="78">
        <v>-849.5</v>
      </c>
      <c r="P1587" s="78">
        <v>-4688.3999999999996</v>
      </c>
      <c r="Q1587" s="26">
        <v>39.840000000000003</v>
      </c>
      <c r="R1587" s="27">
        <v>31.11</v>
      </c>
      <c r="S1587" s="27">
        <v>36.11</v>
      </c>
      <c r="T1587" s="27">
        <v>42.1</v>
      </c>
      <c r="U1587" s="28">
        <v>42.07</v>
      </c>
    </row>
    <row r="1588" spans="1:21" x14ac:dyDescent="0.25">
      <c r="A1588" t="s">
        <v>24</v>
      </c>
      <c r="B1588" s="10" t="str">
        <f>VLOOKUP($E1588,'Overview Cluster Days'!$B:$G,3)</f>
        <v>B</v>
      </c>
      <c r="C1588" s="10" t="str">
        <f>VLOOKUP($E1588,'Overview Cluster Days'!$B:$G,5)</f>
        <v>Winter</v>
      </c>
      <c r="D1588" s="10" t="str">
        <f>VLOOKUP($E1588,'Overview Cluster Days'!$B:$G,6)</f>
        <v>Weekday</v>
      </c>
      <c r="E1588">
        <v>20181207</v>
      </c>
      <c r="F1588">
        <v>3</v>
      </c>
      <c r="G1588" s="76">
        <v>-2430.9</v>
      </c>
      <c r="H1588" s="76">
        <v>9938.5</v>
      </c>
      <c r="I1588" s="76">
        <v>6523.9</v>
      </c>
      <c r="J1588" s="76">
        <v>173</v>
      </c>
      <c r="K1588" s="76">
        <v>-3781.9</v>
      </c>
      <c r="L1588" s="77">
        <v>-2430.9</v>
      </c>
      <c r="M1588" s="78">
        <v>8562.5</v>
      </c>
      <c r="N1588" s="78">
        <v>-304.7</v>
      </c>
      <c r="O1588" s="78">
        <v>-1175</v>
      </c>
      <c r="P1588" s="78">
        <v>-4651.8999999999996</v>
      </c>
      <c r="Q1588" s="26">
        <v>34.15</v>
      </c>
      <c r="R1588" s="27">
        <v>29.88</v>
      </c>
      <c r="S1588" s="27">
        <v>33.69</v>
      </c>
      <c r="T1588" s="27">
        <v>42.02</v>
      </c>
      <c r="U1588" s="28">
        <v>42.07</v>
      </c>
    </row>
    <row r="1589" spans="1:21" x14ac:dyDescent="0.25">
      <c r="A1589" t="s">
        <v>24</v>
      </c>
      <c r="B1589" s="10" t="str">
        <f>VLOOKUP($E1589,'Overview Cluster Days'!$B:$G,3)</f>
        <v>B</v>
      </c>
      <c r="C1589" s="10" t="str">
        <f>VLOOKUP($E1589,'Overview Cluster Days'!$B:$G,5)</f>
        <v>Winter</v>
      </c>
      <c r="D1589" s="10" t="str">
        <f>VLOOKUP($E1589,'Overview Cluster Days'!$B:$G,6)</f>
        <v>Weekday</v>
      </c>
      <c r="E1589">
        <v>20181207</v>
      </c>
      <c r="F1589">
        <v>4</v>
      </c>
      <c r="G1589" s="76">
        <v>-2281.4</v>
      </c>
      <c r="H1589" s="76">
        <v>8817.1</v>
      </c>
      <c r="I1589" s="76">
        <v>8040.2</v>
      </c>
      <c r="J1589" s="76">
        <v>-122.1</v>
      </c>
      <c r="K1589" s="76">
        <v>-3979.5</v>
      </c>
      <c r="L1589" s="77">
        <v>-2281.4</v>
      </c>
      <c r="M1589" s="78">
        <v>7441.1</v>
      </c>
      <c r="N1589" s="78">
        <v>1089.5999999999999</v>
      </c>
      <c r="O1589" s="78">
        <v>-1399.8</v>
      </c>
      <c r="P1589" s="78">
        <v>-4849.5</v>
      </c>
      <c r="Q1589" s="26">
        <v>33.79</v>
      </c>
      <c r="R1589" s="27">
        <v>28.59</v>
      </c>
      <c r="S1589" s="27">
        <v>32.06</v>
      </c>
      <c r="T1589" s="27">
        <v>42.17</v>
      </c>
      <c r="U1589" s="28">
        <v>42.04</v>
      </c>
    </row>
    <row r="1590" spans="1:21" x14ac:dyDescent="0.25">
      <c r="A1590" t="s">
        <v>24</v>
      </c>
      <c r="B1590" s="10" t="str">
        <f>VLOOKUP($E1590,'Overview Cluster Days'!$B:$G,3)</f>
        <v>B</v>
      </c>
      <c r="C1590" s="10" t="str">
        <f>VLOOKUP($E1590,'Overview Cluster Days'!$B:$G,5)</f>
        <v>Winter</v>
      </c>
      <c r="D1590" s="10" t="str">
        <f>VLOOKUP($E1590,'Overview Cluster Days'!$B:$G,6)</f>
        <v>Weekday</v>
      </c>
      <c r="E1590">
        <v>20181207</v>
      </c>
      <c r="F1590">
        <v>5</v>
      </c>
      <c r="G1590" s="76">
        <v>-2350.3000000000002</v>
      </c>
      <c r="H1590" s="76">
        <v>8205.5</v>
      </c>
      <c r="I1590" s="76">
        <v>8930</v>
      </c>
      <c r="J1590" s="76">
        <v>-292.60000000000002</v>
      </c>
      <c r="K1590" s="76">
        <v>-4068.7</v>
      </c>
      <c r="L1590" s="77">
        <v>-2350.3000000000002</v>
      </c>
      <c r="M1590" s="78">
        <v>6829.5</v>
      </c>
      <c r="N1590" s="78">
        <v>1979.4</v>
      </c>
      <c r="O1590" s="78">
        <v>-1519.9</v>
      </c>
      <c r="P1590" s="78">
        <v>-4938.7</v>
      </c>
      <c r="Q1590" s="26">
        <v>29.58</v>
      </c>
      <c r="R1590" s="27">
        <v>26.43</v>
      </c>
      <c r="S1590" s="27">
        <v>28.99</v>
      </c>
      <c r="T1590" s="27">
        <v>32.69</v>
      </c>
      <c r="U1590" s="28">
        <v>42.04</v>
      </c>
    </row>
    <row r="1591" spans="1:21" x14ac:dyDescent="0.25">
      <c r="A1591" t="s">
        <v>24</v>
      </c>
      <c r="B1591" s="10" t="str">
        <f>VLOOKUP($E1591,'Overview Cluster Days'!$B:$G,3)</f>
        <v>B</v>
      </c>
      <c r="C1591" s="10" t="str">
        <f>VLOOKUP($E1591,'Overview Cluster Days'!$B:$G,5)</f>
        <v>Winter</v>
      </c>
      <c r="D1591" s="10" t="str">
        <f>VLOOKUP($E1591,'Overview Cluster Days'!$B:$G,6)</f>
        <v>Weekday</v>
      </c>
      <c r="E1591">
        <v>20181207</v>
      </c>
      <c r="F1591">
        <v>6</v>
      </c>
      <c r="G1591" s="76">
        <v>-2663</v>
      </c>
      <c r="H1591" s="76">
        <v>8211.4</v>
      </c>
      <c r="I1591" s="76">
        <v>7579.1</v>
      </c>
      <c r="J1591" s="76">
        <v>-368.6</v>
      </c>
      <c r="K1591" s="76">
        <v>-4048</v>
      </c>
      <c r="L1591" s="77">
        <v>-2663</v>
      </c>
      <c r="M1591" s="78">
        <v>6809.4</v>
      </c>
      <c r="N1591" s="78">
        <v>1759.2</v>
      </c>
      <c r="O1591" s="78">
        <v>-987.6</v>
      </c>
      <c r="P1591" s="78">
        <v>-4918</v>
      </c>
      <c r="Q1591" s="26">
        <v>34.08</v>
      </c>
      <c r="R1591" s="27">
        <v>33.340000000000003</v>
      </c>
      <c r="S1591" s="27">
        <v>34.08</v>
      </c>
      <c r="T1591" s="27">
        <v>34.08</v>
      </c>
      <c r="U1591" s="28">
        <v>46.99</v>
      </c>
    </row>
    <row r="1592" spans="1:21" x14ac:dyDescent="0.25">
      <c r="A1592" t="s">
        <v>24</v>
      </c>
      <c r="B1592" s="10" t="str">
        <f>VLOOKUP($E1592,'Overview Cluster Days'!$B:$G,3)</f>
        <v>B</v>
      </c>
      <c r="C1592" s="10" t="str">
        <f>VLOOKUP($E1592,'Overview Cluster Days'!$B:$G,5)</f>
        <v>Winter</v>
      </c>
      <c r="D1592" s="10" t="str">
        <f>VLOOKUP($E1592,'Overview Cluster Days'!$B:$G,6)</f>
        <v>Weekday</v>
      </c>
      <c r="E1592">
        <v>20181207</v>
      </c>
      <c r="F1592">
        <v>7</v>
      </c>
      <c r="G1592" s="76">
        <v>-2568.1999999999998</v>
      </c>
      <c r="H1592" s="76">
        <v>5985.3</v>
      </c>
      <c r="I1592" s="76">
        <v>7569.7</v>
      </c>
      <c r="J1592" s="76">
        <v>65.3</v>
      </c>
      <c r="K1592" s="76">
        <v>-4025.9</v>
      </c>
      <c r="L1592" s="77">
        <v>-2568.1999999999998</v>
      </c>
      <c r="M1592" s="78">
        <v>5171.1000000000004</v>
      </c>
      <c r="N1592" s="78">
        <v>2227.6999999999998</v>
      </c>
      <c r="O1592" s="78">
        <v>65.3</v>
      </c>
      <c r="P1592" s="78">
        <v>-4895.8999999999996</v>
      </c>
      <c r="Q1592" s="26">
        <v>49.34</v>
      </c>
      <c r="R1592" s="27">
        <v>48.83</v>
      </c>
      <c r="S1592" s="27">
        <v>48.83</v>
      </c>
      <c r="T1592" s="27">
        <v>48.83</v>
      </c>
      <c r="U1592" s="28">
        <v>60.9</v>
      </c>
    </row>
    <row r="1593" spans="1:21" x14ac:dyDescent="0.25">
      <c r="A1593" t="s">
        <v>24</v>
      </c>
      <c r="B1593" s="10" t="str">
        <f>VLOOKUP($E1593,'Overview Cluster Days'!$B:$G,3)</f>
        <v>B</v>
      </c>
      <c r="C1593" s="10" t="str">
        <f>VLOOKUP($E1593,'Overview Cluster Days'!$B:$G,5)</f>
        <v>Winter</v>
      </c>
      <c r="D1593" s="10" t="str">
        <f>VLOOKUP($E1593,'Overview Cluster Days'!$B:$G,6)</f>
        <v>Weekday</v>
      </c>
      <c r="E1593">
        <v>20181207</v>
      </c>
      <c r="F1593">
        <v>8</v>
      </c>
      <c r="G1593" s="76">
        <v>-3197.7</v>
      </c>
      <c r="H1593" s="76">
        <v>6688</v>
      </c>
      <c r="I1593" s="76">
        <v>7279</v>
      </c>
      <c r="J1593" s="76">
        <v>367.1</v>
      </c>
      <c r="K1593" s="76">
        <v>-3797</v>
      </c>
      <c r="L1593" s="77">
        <v>-3197.7</v>
      </c>
      <c r="M1593" s="78">
        <v>7107.9</v>
      </c>
      <c r="N1593" s="78">
        <v>114.7</v>
      </c>
      <c r="O1593" s="78">
        <v>662.1</v>
      </c>
      <c r="P1593" s="78">
        <v>-4687</v>
      </c>
      <c r="Q1593" s="26">
        <v>67</v>
      </c>
      <c r="R1593" s="27">
        <v>60.63</v>
      </c>
      <c r="S1593" s="27">
        <v>63.89</v>
      </c>
      <c r="T1593" s="27">
        <v>63.44</v>
      </c>
      <c r="U1593" s="28">
        <v>63.99</v>
      </c>
    </row>
    <row r="1594" spans="1:21" x14ac:dyDescent="0.25">
      <c r="A1594" t="s">
        <v>24</v>
      </c>
      <c r="B1594" s="10" t="str">
        <f>VLOOKUP($E1594,'Overview Cluster Days'!$B:$G,3)</f>
        <v>B</v>
      </c>
      <c r="C1594" s="10" t="str">
        <f>VLOOKUP($E1594,'Overview Cluster Days'!$B:$G,5)</f>
        <v>Winter</v>
      </c>
      <c r="D1594" s="10" t="str">
        <f>VLOOKUP($E1594,'Overview Cluster Days'!$B:$G,6)</f>
        <v>Weekday</v>
      </c>
      <c r="E1594">
        <v>20181207</v>
      </c>
      <c r="F1594">
        <v>9</v>
      </c>
      <c r="G1594" s="76">
        <v>-3094.9</v>
      </c>
      <c r="H1594" s="76">
        <v>6261.2</v>
      </c>
      <c r="I1594" s="76">
        <v>7489.5</v>
      </c>
      <c r="J1594" s="76">
        <v>187</v>
      </c>
      <c r="K1594" s="76">
        <v>-3884.3</v>
      </c>
      <c r="L1594" s="77">
        <v>-3094.9</v>
      </c>
      <c r="M1594" s="78">
        <v>6953.9</v>
      </c>
      <c r="N1594" s="78">
        <v>561.79999999999995</v>
      </c>
      <c r="O1594" s="78">
        <v>353.5</v>
      </c>
      <c r="P1594" s="78">
        <v>-4774.3</v>
      </c>
      <c r="Q1594" s="26">
        <v>70.62</v>
      </c>
      <c r="R1594" s="27">
        <v>59.74</v>
      </c>
      <c r="S1594" s="27">
        <v>65.11</v>
      </c>
      <c r="T1594" s="27">
        <v>64.84</v>
      </c>
      <c r="U1594" s="28">
        <v>63.27</v>
      </c>
    </row>
    <row r="1595" spans="1:21" x14ac:dyDescent="0.25">
      <c r="A1595" t="s">
        <v>24</v>
      </c>
      <c r="B1595" s="10" t="str">
        <f>VLOOKUP($E1595,'Overview Cluster Days'!$B:$G,3)</f>
        <v>B</v>
      </c>
      <c r="C1595" s="10" t="str">
        <f>VLOOKUP($E1595,'Overview Cluster Days'!$B:$G,5)</f>
        <v>Winter</v>
      </c>
      <c r="D1595" s="10" t="str">
        <f>VLOOKUP($E1595,'Overview Cluster Days'!$B:$G,6)</f>
        <v>Weekday</v>
      </c>
      <c r="E1595">
        <v>20181207</v>
      </c>
      <c r="F1595">
        <v>10</v>
      </c>
      <c r="G1595" s="76">
        <v>-2939.6</v>
      </c>
      <c r="H1595" s="76">
        <v>6386.4</v>
      </c>
      <c r="I1595" s="76">
        <v>9097.9</v>
      </c>
      <c r="J1595" s="76">
        <v>-31</v>
      </c>
      <c r="K1595" s="76">
        <v>-3953.5</v>
      </c>
      <c r="L1595" s="77">
        <v>-2939.6</v>
      </c>
      <c r="M1595" s="78">
        <v>6731.9</v>
      </c>
      <c r="N1595" s="78">
        <v>1078.5999999999999</v>
      </c>
      <c r="O1595" s="78">
        <v>-27.4</v>
      </c>
      <c r="P1595" s="78">
        <v>-4843.5</v>
      </c>
      <c r="Q1595" s="26">
        <v>73.95</v>
      </c>
      <c r="R1595" s="27">
        <v>53.54</v>
      </c>
      <c r="S1595" s="27">
        <v>64.23</v>
      </c>
      <c r="T1595" s="27">
        <v>72.8</v>
      </c>
      <c r="U1595" s="28">
        <v>63.94</v>
      </c>
    </row>
    <row r="1596" spans="1:21" x14ac:dyDescent="0.25">
      <c r="A1596" t="s">
        <v>24</v>
      </c>
      <c r="B1596" s="10" t="str">
        <f>VLOOKUP($E1596,'Overview Cluster Days'!$B:$G,3)</f>
        <v>B</v>
      </c>
      <c r="C1596" s="10" t="str">
        <f>VLOOKUP($E1596,'Overview Cluster Days'!$B:$G,5)</f>
        <v>Winter</v>
      </c>
      <c r="D1596" s="10" t="str">
        <f>VLOOKUP($E1596,'Overview Cluster Days'!$B:$G,6)</f>
        <v>Weekday</v>
      </c>
      <c r="E1596">
        <v>20181207</v>
      </c>
      <c r="F1596">
        <v>11</v>
      </c>
      <c r="G1596" s="76">
        <v>-3036.9</v>
      </c>
      <c r="H1596" s="76">
        <v>5959.7</v>
      </c>
      <c r="I1596" s="76">
        <v>10138.200000000001</v>
      </c>
      <c r="J1596" s="76">
        <v>93.5</v>
      </c>
      <c r="K1596" s="76">
        <v>-3964.7</v>
      </c>
      <c r="L1596" s="77">
        <v>-3036.9</v>
      </c>
      <c r="M1596" s="78">
        <v>6365.4</v>
      </c>
      <c r="N1596" s="78">
        <v>1819.8</v>
      </c>
      <c r="O1596" s="78">
        <v>-293.60000000000002</v>
      </c>
      <c r="P1596" s="78">
        <v>-4854.7</v>
      </c>
      <c r="Q1596" s="26">
        <v>73.48</v>
      </c>
      <c r="R1596" s="27">
        <v>52.9</v>
      </c>
      <c r="S1596" s="27">
        <v>63.24</v>
      </c>
      <c r="T1596" s="27">
        <v>70</v>
      </c>
      <c r="U1596" s="28">
        <v>63.99</v>
      </c>
    </row>
    <row r="1597" spans="1:21" x14ac:dyDescent="0.25">
      <c r="A1597" t="s">
        <v>24</v>
      </c>
      <c r="B1597" s="10" t="str">
        <f>VLOOKUP($E1597,'Overview Cluster Days'!$B:$G,3)</f>
        <v>B</v>
      </c>
      <c r="C1597" s="10" t="str">
        <f>VLOOKUP($E1597,'Overview Cluster Days'!$B:$G,5)</f>
        <v>Winter</v>
      </c>
      <c r="D1597" s="10" t="str">
        <f>VLOOKUP($E1597,'Overview Cluster Days'!$B:$G,6)</f>
        <v>Weekday</v>
      </c>
      <c r="E1597">
        <v>20181207</v>
      </c>
      <c r="F1597">
        <v>12</v>
      </c>
      <c r="G1597" s="76">
        <v>-3152.6</v>
      </c>
      <c r="H1597" s="76">
        <v>5752.9</v>
      </c>
      <c r="I1597" s="76">
        <v>10415</v>
      </c>
      <c r="J1597" s="76">
        <v>-14.2</v>
      </c>
      <c r="K1597" s="76">
        <v>-3970.1</v>
      </c>
      <c r="L1597" s="77">
        <v>-3152.6</v>
      </c>
      <c r="M1597" s="78">
        <v>6221.8</v>
      </c>
      <c r="N1597" s="78">
        <v>2096.6</v>
      </c>
      <c r="O1597" s="78">
        <v>-305.7</v>
      </c>
      <c r="P1597" s="78">
        <v>-4860.1000000000004</v>
      </c>
      <c r="Q1597" s="26">
        <v>73.05</v>
      </c>
      <c r="R1597" s="27">
        <v>52.88</v>
      </c>
      <c r="S1597" s="27">
        <v>61.95</v>
      </c>
      <c r="T1597" s="27">
        <v>62.12</v>
      </c>
      <c r="U1597" s="28">
        <v>65.09</v>
      </c>
    </row>
    <row r="1598" spans="1:21" x14ac:dyDescent="0.25">
      <c r="A1598" t="s">
        <v>24</v>
      </c>
      <c r="B1598" s="10" t="str">
        <f>VLOOKUP($E1598,'Overview Cluster Days'!$B:$G,3)</f>
        <v>B</v>
      </c>
      <c r="C1598" s="10" t="str">
        <f>VLOOKUP($E1598,'Overview Cluster Days'!$B:$G,5)</f>
        <v>Winter</v>
      </c>
      <c r="D1598" s="10" t="str">
        <f>VLOOKUP($E1598,'Overview Cluster Days'!$B:$G,6)</f>
        <v>Weekday</v>
      </c>
      <c r="E1598">
        <v>20181207</v>
      </c>
      <c r="F1598">
        <v>13</v>
      </c>
      <c r="G1598" s="76">
        <v>-2929.2</v>
      </c>
      <c r="H1598" s="76">
        <v>5974.2</v>
      </c>
      <c r="I1598" s="76">
        <v>9968.6</v>
      </c>
      <c r="J1598" s="76">
        <v>222.7</v>
      </c>
      <c r="K1598" s="76">
        <v>-4108.6000000000004</v>
      </c>
      <c r="L1598" s="77">
        <v>-2929.2</v>
      </c>
      <c r="M1598" s="78">
        <v>6432.3</v>
      </c>
      <c r="N1598" s="78">
        <v>1650.2</v>
      </c>
      <c r="O1598" s="78">
        <v>-290.7</v>
      </c>
      <c r="P1598" s="78">
        <v>-4862.6000000000004</v>
      </c>
      <c r="Q1598" s="26">
        <v>53.42</v>
      </c>
      <c r="R1598" s="27">
        <v>52.64</v>
      </c>
      <c r="S1598" s="27">
        <v>52.64</v>
      </c>
      <c r="T1598" s="27">
        <v>53.08</v>
      </c>
      <c r="U1598" s="28">
        <v>65.8</v>
      </c>
    </row>
    <row r="1599" spans="1:21" x14ac:dyDescent="0.25">
      <c r="A1599" t="s">
        <v>24</v>
      </c>
      <c r="B1599" s="10" t="str">
        <f>VLOOKUP($E1599,'Overview Cluster Days'!$B:$G,3)</f>
        <v>B</v>
      </c>
      <c r="C1599" s="10" t="str">
        <f>VLOOKUP($E1599,'Overview Cluster Days'!$B:$G,5)</f>
        <v>Winter</v>
      </c>
      <c r="D1599" s="10" t="str">
        <f>VLOOKUP($E1599,'Overview Cluster Days'!$B:$G,6)</f>
        <v>Weekday</v>
      </c>
      <c r="E1599">
        <v>20181207</v>
      </c>
      <c r="F1599">
        <v>14</v>
      </c>
      <c r="G1599" s="76">
        <v>-2927.5</v>
      </c>
      <c r="H1599" s="76">
        <v>6780.3</v>
      </c>
      <c r="I1599" s="76">
        <v>10334.4</v>
      </c>
      <c r="J1599" s="76">
        <v>112.1</v>
      </c>
      <c r="K1599" s="76">
        <v>-3970.8</v>
      </c>
      <c r="L1599" s="77">
        <v>-2927.5</v>
      </c>
      <c r="M1599" s="78">
        <v>6263.3</v>
      </c>
      <c r="N1599" s="78">
        <v>2016</v>
      </c>
      <c r="O1599" s="78">
        <v>-491</v>
      </c>
      <c r="P1599" s="78">
        <v>-4860.8</v>
      </c>
      <c r="Q1599" s="26">
        <v>51.57</v>
      </c>
      <c r="R1599" s="27">
        <v>49.92</v>
      </c>
      <c r="S1599" s="27">
        <v>50.23</v>
      </c>
      <c r="T1599" s="27">
        <v>51.57</v>
      </c>
      <c r="U1599" s="28">
        <v>65.92</v>
      </c>
    </row>
    <row r="1600" spans="1:21" x14ac:dyDescent="0.25">
      <c r="A1600" t="s">
        <v>24</v>
      </c>
      <c r="B1600" s="10" t="str">
        <f>VLOOKUP($E1600,'Overview Cluster Days'!$B:$G,3)</f>
        <v>B</v>
      </c>
      <c r="C1600" s="10" t="str">
        <f>VLOOKUP($E1600,'Overview Cluster Days'!$B:$G,5)</f>
        <v>Winter</v>
      </c>
      <c r="D1600" s="10" t="str">
        <f>VLOOKUP($E1600,'Overview Cluster Days'!$B:$G,6)</f>
        <v>Weekday</v>
      </c>
      <c r="E1600">
        <v>20181207</v>
      </c>
      <c r="F1600">
        <v>15</v>
      </c>
      <c r="G1600" s="76">
        <v>-2983.3</v>
      </c>
      <c r="H1600" s="76">
        <v>7216</v>
      </c>
      <c r="I1600" s="76">
        <v>10710.1</v>
      </c>
      <c r="J1600" s="76">
        <v>98.1</v>
      </c>
      <c r="K1600" s="76">
        <v>-3945.9</v>
      </c>
      <c r="L1600" s="77">
        <v>-2983.3</v>
      </c>
      <c r="M1600" s="78">
        <v>6057.7</v>
      </c>
      <c r="N1600" s="78">
        <v>2391.6999999999998</v>
      </c>
      <c r="O1600" s="78">
        <v>-630.20000000000005</v>
      </c>
      <c r="P1600" s="78">
        <v>-4835.8999999999996</v>
      </c>
      <c r="Q1600" s="26">
        <v>50.8</v>
      </c>
      <c r="R1600" s="27">
        <v>48.14</v>
      </c>
      <c r="S1600" s="27">
        <v>48.92</v>
      </c>
      <c r="T1600" s="27">
        <v>50.8</v>
      </c>
      <c r="U1600" s="28">
        <v>65.97</v>
      </c>
    </row>
    <row r="1601" spans="1:21" x14ac:dyDescent="0.25">
      <c r="A1601" t="s">
        <v>24</v>
      </c>
      <c r="B1601" s="10" t="str">
        <f>VLOOKUP($E1601,'Overview Cluster Days'!$B:$G,3)</f>
        <v>B</v>
      </c>
      <c r="C1601" s="10" t="str">
        <f>VLOOKUP($E1601,'Overview Cluster Days'!$B:$G,5)</f>
        <v>Winter</v>
      </c>
      <c r="D1601" s="10" t="str">
        <f>VLOOKUP($E1601,'Overview Cluster Days'!$B:$G,6)</f>
        <v>Weekday</v>
      </c>
      <c r="E1601">
        <v>20181207</v>
      </c>
      <c r="F1601">
        <v>16</v>
      </c>
      <c r="G1601" s="76">
        <v>-2982.5</v>
      </c>
      <c r="H1601" s="76">
        <v>7330</v>
      </c>
      <c r="I1601" s="76">
        <v>11075.8</v>
      </c>
      <c r="J1601" s="76">
        <v>-35.700000000000003</v>
      </c>
      <c r="K1601" s="76">
        <v>-3936.9</v>
      </c>
      <c r="L1601" s="77">
        <v>-2982.5</v>
      </c>
      <c r="M1601" s="78">
        <v>5884</v>
      </c>
      <c r="N1601" s="78">
        <v>2757.4</v>
      </c>
      <c r="O1601" s="78">
        <v>-832</v>
      </c>
      <c r="P1601" s="78">
        <v>-4826.8999999999996</v>
      </c>
      <c r="Q1601" s="26">
        <v>48.98</v>
      </c>
      <c r="R1601" s="27">
        <v>46.53</v>
      </c>
      <c r="S1601" s="27">
        <v>47.19</v>
      </c>
      <c r="T1601" s="27">
        <v>48.98</v>
      </c>
      <c r="U1601" s="28">
        <v>65.989999999999995</v>
      </c>
    </row>
    <row r="1602" spans="1:21" x14ac:dyDescent="0.25">
      <c r="A1602" t="s">
        <v>24</v>
      </c>
      <c r="B1602" s="10" t="str">
        <f>VLOOKUP($E1602,'Overview Cluster Days'!$B:$G,3)</f>
        <v>B</v>
      </c>
      <c r="C1602" s="10" t="str">
        <f>VLOOKUP($E1602,'Overview Cluster Days'!$B:$G,5)</f>
        <v>Winter</v>
      </c>
      <c r="D1602" s="10" t="str">
        <f>VLOOKUP($E1602,'Overview Cluster Days'!$B:$G,6)</f>
        <v>Weekday</v>
      </c>
      <c r="E1602">
        <v>20181207</v>
      </c>
      <c r="F1602">
        <v>17</v>
      </c>
      <c r="G1602" s="76">
        <v>-2992.4</v>
      </c>
      <c r="H1602" s="76">
        <v>7556.8</v>
      </c>
      <c r="I1602" s="76">
        <v>10533</v>
      </c>
      <c r="J1602" s="76">
        <v>-263.8</v>
      </c>
      <c r="K1602" s="76">
        <v>-3966.9</v>
      </c>
      <c r="L1602" s="77">
        <v>-2992.4</v>
      </c>
      <c r="M1602" s="78">
        <v>6186.8</v>
      </c>
      <c r="N1602" s="78">
        <v>2214.6</v>
      </c>
      <c r="O1602" s="78">
        <v>-552.1</v>
      </c>
      <c r="P1602" s="78">
        <v>-4856.8999999999996</v>
      </c>
      <c r="Q1602" s="26">
        <v>59.39</v>
      </c>
      <c r="R1602" s="27">
        <v>48.06</v>
      </c>
      <c r="S1602" s="27">
        <v>53.31</v>
      </c>
      <c r="T1602" s="27">
        <v>59.44</v>
      </c>
      <c r="U1602" s="28">
        <v>66.92</v>
      </c>
    </row>
    <row r="1603" spans="1:21" x14ac:dyDescent="0.25">
      <c r="A1603" t="s">
        <v>24</v>
      </c>
      <c r="B1603" s="10" t="str">
        <f>VLOOKUP($E1603,'Overview Cluster Days'!$B:$G,3)</f>
        <v>B</v>
      </c>
      <c r="C1603" s="10" t="str">
        <f>VLOOKUP($E1603,'Overview Cluster Days'!$B:$G,5)</f>
        <v>Winter</v>
      </c>
      <c r="D1603" s="10" t="str">
        <f>VLOOKUP($E1603,'Overview Cluster Days'!$B:$G,6)</f>
        <v>Weekday</v>
      </c>
      <c r="E1603">
        <v>20181207</v>
      </c>
      <c r="F1603">
        <v>18</v>
      </c>
      <c r="G1603" s="76">
        <v>-2545.3000000000002</v>
      </c>
      <c r="H1603" s="76">
        <v>8222.5</v>
      </c>
      <c r="I1603" s="76">
        <v>9186.2999999999993</v>
      </c>
      <c r="J1603" s="76">
        <v>-141.19999999999999</v>
      </c>
      <c r="K1603" s="76">
        <v>-3994.4</v>
      </c>
      <c r="L1603" s="77">
        <v>-2545.3000000000002</v>
      </c>
      <c r="M1603" s="78">
        <v>6955.1</v>
      </c>
      <c r="N1603" s="78">
        <v>941.9</v>
      </c>
      <c r="O1603" s="78">
        <v>-467.3</v>
      </c>
      <c r="P1603" s="78">
        <v>-4884.3999999999996</v>
      </c>
      <c r="Q1603" s="26">
        <v>72.510000000000005</v>
      </c>
      <c r="R1603" s="27">
        <v>49.03</v>
      </c>
      <c r="S1603" s="27">
        <v>61.03</v>
      </c>
      <c r="T1603" s="27">
        <v>74.59</v>
      </c>
      <c r="U1603" s="28">
        <v>65.08</v>
      </c>
    </row>
    <row r="1604" spans="1:21" x14ac:dyDescent="0.25">
      <c r="A1604" t="s">
        <v>24</v>
      </c>
      <c r="B1604" s="10" t="str">
        <f>VLOOKUP($E1604,'Overview Cluster Days'!$B:$G,3)</f>
        <v>B</v>
      </c>
      <c r="C1604" s="10" t="str">
        <f>VLOOKUP($E1604,'Overview Cluster Days'!$B:$G,5)</f>
        <v>Winter</v>
      </c>
      <c r="D1604" s="10" t="str">
        <f>VLOOKUP($E1604,'Overview Cluster Days'!$B:$G,6)</f>
        <v>Weekday</v>
      </c>
      <c r="E1604">
        <v>20181207</v>
      </c>
      <c r="F1604">
        <v>19</v>
      </c>
      <c r="G1604" s="76">
        <v>-2272.5</v>
      </c>
      <c r="H1604" s="76">
        <v>8567.9</v>
      </c>
      <c r="I1604" s="76">
        <v>7874.3</v>
      </c>
      <c r="J1604" s="76">
        <v>403.4</v>
      </c>
      <c r="K1604" s="76">
        <v>-3709.2</v>
      </c>
      <c r="L1604" s="77">
        <v>-2272.5</v>
      </c>
      <c r="M1604" s="78">
        <v>7530.9</v>
      </c>
      <c r="N1604" s="78">
        <v>-370.1</v>
      </c>
      <c r="O1604" s="78">
        <v>-139.1</v>
      </c>
      <c r="P1604" s="78">
        <v>-4749.2</v>
      </c>
      <c r="Q1604" s="26">
        <v>77.58</v>
      </c>
      <c r="R1604" s="27">
        <v>48.51</v>
      </c>
      <c r="S1604" s="27">
        <v>63.13</v>
      </c>
      <c r="T1604" s="27">
        <v>50.12</v>
      </c>
      <c r="U1604" s="28">
        <v>66.900000000000006</v>
      </c>
    </row>
    <row r="1605" spans="1:21" x14ac:dyDescent="0.25">
      <c r="A1605" t="s">
        <v>24</v>
      </c>
      <c r="B1605" s="10" t="str">
        <f>VLOOKUP($E1605,'Overview Cluster Days'!$B:$G,3)</f>
        <v>B</v>
      </c>
      <c r="C1605" s="10" t="str">
        <f>VLOOKUP($E1605,'Overview Cluster Days'!$B:$G,5)</f>
        <v>Winter</v>
      </c>
      <c r="D1605" s="10" t="str">
        <f>VLOOKUP($E1605,'Overview Cluster Days'!$B:$G,6)</f>
        <v>Weekday</v>
      </c>
      <c r="E1605">
        <v>20181207</v>
      </c>
      <c r="F1605">
        <v>20</v>
      </c>
      <c r="G1605" s="76">
        <v>-2009.8</v>
      </c>
      <c r="H1605" s="76">
        <v>9220.7000000000007</v>
      </c>
      <c r="I1605" s="76">
        <v>6931.7</v>
      </c>
      <c r="J1605" s="76">
        <v>973</v>
      </c>
      <c r="K1605" s="76">
        <v>-3630.3</v>
      </c>
      <c r="L1605" s="77">
        <v>-2009.8</v>
      </c>
      <c r="M1605" s="78">
        <v>7880.3</v>
      </c>
      <c r="N1605" s="78">
        <v>-1312.7</v>
      </c>
      <c r="O1605" s="78">
        <v>112.5</v>
      </c>
      <c r="P1605" s="78">
        <v>-4670.3</v>
      </c>
      <c r="Q1605" s="26">
        <v>52</v>
      </c>
      <c r="R1605" s="27">
        <v>47.55</v>
      </c>
      <c r="S1605" s="27">
        <v>54.25</v>
      </c>
      <c r="T1605" s="27">
        <v>49.12</v>
      </c>
      <c r="U1605" s="28">
        <v>65.91</v>
      </c>
    </row>
    <row r="1606" spans="1:21" x14ac:dyDescent="0.25">
      <c r="A1606" t="s">
        <v>24</v>
      </c>
      <c r="B1606" s="10" t="str">
        <f>VLOOKUP($E1606,'Overview Cluster Days'!$B:$G,3)</f>
        <v>B</v>
      </c>
      <c r="C1606" s="10" t="str">
        <f>VLOOKUP($E1606,'Overview Cluster Days'!$B:$G,5)</f>
        <v>Winter</v>
      </c>
      <c r="D1606" s="10" t="str">
        <f>VLOOKUP($E1606,'Overview Cluster Days'!$B:$G,6)</f>
        <v>Weekday</v>
      </c>
      <c r="E1606">
        <v>20181207</v>
      </c>
      <c r="F1606">
        <v>21</v>
      </c>
      <c r="G1606" s="76">
        <v>-2380.6</v>
      </c>
      <c r="H1606" s="76">
        <v>10165.299999999999</v>
      </c>
      <c r="I1606" s="76">
        <v>6958.9</v>
      </c>
      <c r="J1606" s="76">
        <v>1205.8</v>
      </c>
      <c r="K1606" s="76">
        <v>-3594.5</v>
      </c>
      <c r="L1606" s="77">
        <v>-2380.6</v>
      </c>
      <c r="M1606" s="78">
        <v>7989.3</v>
      </c>
      <c r="N1606" s="78">
        <v>-1285.5</v>
      </c>
      <c r="O1606" s="78">
        <v>311.3</v>
      </c>
      <c r="P1606" s="78">
        <v>-4634.5</v>
      </c>
      <c r="Q1606" s="26">
        <v>52</v>
      </c>
      <c r="R1606" s="27">
        <v>40.49</v>
      </c>
      <c r="S1606" s="27">
        <v>48.08</v>
      </c>
      <c r="T1606" s="27">
        <v>47.87</v>
      </c>
      <c r="U1606" s="28">
        <v>64.459999999999994</v>
      </c>
    </row>
    <row r="1607" spans="1:21" x14ac:dyDescent="0.25">
      <c r="A1607" t="s">
        <v>24</v>
      </c>
      <c r="B1607" s="10" t="str">
        <f>VLOOKUP($E1607,'Overview Cluster Days'!$B:$G,3)</f>
        <v>B</v>
      </c>
      <c r="C1607" s="10" t="str">
        <f>VLOOKUP($E1607,'Overview Cluster Days'!$B:$G,5)</f>
        <v>Winter</v>
      </c>
      <c r="D1607" s="10" t="str">
        <f>VLOOKUP($E1607,'Overview Cluster Days'!$B:$G,6)</f>
        <v>Weekday</v>
      </c>
      <c r="E1607">
        <v>20181207</v>
      </c>
      <c r="F1607">
        <v>22</v>
      </c>
      <c r="G1607" s="76">
        <v>-2235.4</v>
      </c>
      <c r="H1607" s="76">
        <v>9123.9</v>
      </c>
      <c r="I1607" s="76">
        <v>6948.3</v>
      </c>
      <c r="J1607" s="76">
        <v>898.8</v>
      </c>
      <c r="K1607" s="76">
        <v>-3723.4</v>
      </c>
      <c r="L1607" s="77">
        <v>-2235.4</v>
      </c>
      <c r="M1607" s="78">
        <v>7900.9</v>
      </c>
      <c r="N1607" s="78">
        <v>-1295.0999999999999</v>
      </c>
      <c r="O1607" s="78">
        <v>300</v>
      </c>
      <c r="P1607" s="78">
        <v>-4670.3999999999996</v>
      </c>
      <c r="Q1607" s="26">
        <v>50.68</v>
      </c>
      <c r="R1607" s="27">
        <v>32.42</v>
      </c>
      <c r="S1607" s="27">
        <v>48.04</v>
      </c>
      <c r="T1607" s="27">
        <v>47.77</v>
      </c>
      <c r="U1607" s="28">
        <v>62.62</v>
      </c>
    </row>
    <row r="1608" spans="1:21" x14ac:dyDescent="0.25">
      <c r="A1608" t="s">
        <v>24</v>
      </c>
      <c r="B1608" s="10" t="str">
        <f>VLOOKUP($E1608,'Overview Cluster Days'!$B:$G,3)</f>
        <v>B</v>
      </c>
      <c r="C1608" s="10" t="str">
        <f>VLOOKUP($E1608,'Overview Cluster Days'!$B:$G,5)</f>
        <v>Winter</v>
      </c>
      <c r="D1608" s="10" t="str">
        <f>VLOOKUP($E1608,'Overview Cluster Days'!$B:$G,6)</f>
        <v>Weekday</v>
      </c>
      <c r="E1608">
        <v>20181207</v>
      </c>
      <c r="F1608">
        <v>23</v>
      </c>
      <c r="G1608" s="76">
        <v>-2472.8000000000002</v>
      </c>
      <c r="H1608" s="76">
        <v>9418.4</v>
      </c>
      <c r="I1608" s="76">
        <v>7116.2</v>
      </c>
      <c r="J1608" s="76">
        <v>630.4</v>
      </c>
      <c r="K1608" s="76">
        <v>-4118.7</v>
      </c>
      <c r="L1608" s="77">
        <v>-2472.8000000000002</v>
      </c>
      <c r="M1608" s="78">
        <v>8066.4</v>
      </c>
      <c r="N1608" s="78">
        <v>-1127.2</v>
      </c>
      <c r="O1608" s="78">
        <v>180.3</v>
      </c>
      <c r="P1608" s="78">
        <v>-4646.7</v>
      </c>
      <c r="Q1608" s="26">
        <v>50.8</v>
      </c>
      <c r="R1608" s="27">
        <v>27.18</v>
      </c>
      <c r="S1608" s="27">
        <v>45.17</v>
      </c>
      <c r="T1608" s="27">
        <v>46.2</v>
      </c>
      <c r="U1608" s="28">
        <v>60</v>
      </c>
    </row>
    <row r="1609" spans="1:21" x14ac:dyDescent="0.25">
      <c r="A1609" t="s">
        <v>24</v>
      </c>
      <c r="B1609" s="10" t="str">
        <f>VLOOKUP($E1609,'Overview Cluster Days'!$B:$G,3)</f>
        <v>B</v>
      </c>
      <c r="C1609" s="10" t="str">
        <f>VLOOKUP($E1609,'Overview Cluster Days'!$B:$G,5)</f>
        <v>Winter</v>
      </c>
      <c r="D1609" s="10" t="str">
        <f>VLOOKUP($E1609,'Overview Cluster Days'!$B:$G,6)</f>
        <v>Weekday</v>
      </c>
      <c r="E1609">
        <v>20181207</v>
      </c>
      <c r="F1609">
        <v>24</v>
      </c>
      <c r="G1609" s="76">
        <v>-2281.9</v>
      </c>
      <c r="H1609" s="76">
        <v>10034.5</v>
      </c>
      <c r="I1609" s="76">
        <v>5005.5</v>
      </c>
      <c r="J1609" s="76">
        <v>115.8</v>
      </c>
      <c r="K1609" s="76">
        <v>-3953.7</v>
      </c>
      <c r="L1609" s="77">
        <v>-2281.9</v>
      </c>
      <c r="M1609" s="78">
        <v>9004</v>
      </c>
      <c r="N1609" s="78">
        <v>-2189.9</v>
      </c>
      <c r="O1609" s="78">
        <v>-284.5</v>
      </c>
      <c r="P1609" s="78">
        <v>-4247.7</v>
      </c>
      <c r="Q1609" s="26">
        <v>47.3</v>
      </c>
      <c r="R1609" s="27">
        <v>16.82</v>
      </c>
      <c r="S1609" s="27">
        <v>41.44</v>
      </c>
      <c r="T1609" s="27">
        <v>45.74</v>
      </c>
      <c r="U1609" s="28">
        <v>57.33</v>
      </c>
    </row>
    <row r="1610" spans="1:21" x14ac:dyDescent="0.25">
      <c r="A1610" t="s">
        <v>24</v>
      </c>
      <c r="B1610" s="10" t="str">
        <f>VLOOKUP($E1610,'Overview Cluster Days'!$B:$G,3)</f>
        <v>D</v>
      </c>
      <c r="C1610" s="10" t="str">
        <f>VLOOKUP($E1610,'Overview Cluster Days'!$B:$G,5)</f>
        <v>Winter</v>
      </c>
      <c r="D1610" s="10" t="str">
        <f>VLOOKUP($E1610,'Overview Cluster Days'!$B:$G,6)</f>
        <v>Weekend</v>
      </c>
      <c r="E1610">
        <v>20181208</v>
      </c>
      <c r="F1610">
        <v>1</v>
      </c>
      <c r="G1610" s="76">
        <v>-2090.3000000000002</v>
      </c>
      <c r="H1610" s="76">
        <v>8713.2999999999993</v>
      </c>
      <c r="I1610" s="76">
        <v>5292.8</v>
      </c>
      <c r="J1610" s="76">
        <v>936.6</v>
      </c>
      <c r="K1610" s="76">
        <v>-4724.3</v>
      </c>
      <c r="L1610" s="77">
        <v>-2090.3000000000002</v>
      </c>
      <c r="M1610" s="78">
        <v>9103.7000000000007</v>
      </c>
      <c r="N1610" s="78">
        <v>-1418.6</v>
      </c>
      <c r="O1610" s="78">
        <v>86.5</v>
      </c>
      <c r="P1610" s="78">
        <v>-5681.3</v>
      </c>
      <c r="Q1610" s="26">
        <v>72.900000000000006</v>
      </c>
      <c r="R1610" s="27">
        <v>4.91</v>
      </c>
      <c r="S1610" s="27">
        <v>39.06</v>
      </c>
      <c r="T1610" s="27">
        <v>47.48</v>
      </c>
      <c r="U1610" s="28">
        <v>41.02</v>
      </c>
    </row>
    <row r="1611" spans="1:21" x14ac:dyDescent="0.25">
      <c r="A1611" t="s">
        <v>24</v>
      </c>
      <c r="B1611" s="10" t="str">
        <f>VLOOKUP($E1611,'Overview Cluster Days'!$B:$G,3)</f>
        <v>D</v>
      </c>
      <c r="C1611" s="10" t="str">
        <f>VLOOKUP($E1611,'Overview Cluster Days'!$B:$G,5)</f>
        <v>Winter</v>
      </c>
      <c r="D1611" s="10" t="str">
        <f>VLOOKUP($E1611,'Overview Cluster Days'!$B:$G,6)</f>
        <v>Weekend</v>
      </c>
      <c r="E1611">
        <v>20181208</v>
      </c>
      <c r="F1611">
        <v>2</v>
      </c>
      <c r="G1611" s="76">
        <v>-1984.4</v>
      </c>
      <c r="H1611" s="76">
        <v>8911.5</v>
      </c>
      <c r="I1611" s="76">
        <v>5466.1</v>
      </c>
      <c r="J1611" s="76">
        <v>417.6</v>
      </c>
      <c r="K1611" s="76">
        <v>-4650.8999999999996</v>
      </c>
      <c r="L1611" s="77">
        <v>-1984.4</v>
      </c>
      <c r="M1611" s="78">
        <v>8791.2999999999993</v>
      </c>
      <c r="N1611" s="78">
        <v>-995.3</v>
      </c>
      <c r="O1611" s="78">
        <v>-203.7</v>
      </c>
      <c r="P1611" s="78">
        <v>-5607.9</v>
      </c>
      <c r="Q1611" s="26">
        <v>29.21</v>
      </c>
      <c r="R1611" s="27">
        <v>6.15</v>
      </c>
      <c r="S1611" s="27">
        <v>20.94</v>
      </c>
      <c r="T1611" s="27">
        <v>50</v>
      </c>
      <c r="U1611" s="28">
        <v>41.01</v>
      </c>
    </row>
    <row r="1612" spans="1:21" x14ac:dyDescent="0.25">
      <c r="A1612" t="s">
        <v>24</v>
      </c>
      <c r="B1612" s="10" t="str">
        <f>VLOOKUP($E1612,'Overview Cluster Days'!$B:$G,3)</f>
        <v>D</v>
      </c>
      <c r="C1612" s="10" t="str">
        <f>VLOOKUP($E1612,'Overview Cluster Days'!$B:$G,5)</f>
        <v>Winter</v>
      </c>
      <c r="D1612" s="10" t="str">
        <f>VLOOKUP($E1612,'Overview Cluster Days'!$B:$G,6)</f>
        <v>Weekend</v>
      </c>
      <c r="E1612">
        <v>20181208</v>
      </c>
      <c r="F1612">
        <v>3</v>
      </c>
      <c r="G1612" s="76">
        <v>-1770.1</v>
      </c>
      <c r="H1612" s="76">
        <v>8404.5</v>
      </c>
      <c r="I1612" s="76">
        <v>6660.9</v>
      </c>
      <c r="J1612" s="76">
        <v>-510.8</v>
      </c>
      <c r="K1612" s="76">
        <v>-4040.2</v>
      </c>
      <c r="L1612" s="77">
        <v>-1770.1</v>
      </c>
      <c r="M1612" s="78">
        <v>7498.7</v>
      </c>
      <c r="N1612" s="78">
        <v>199.5</v>
      </c>
      <c r="O1612" s="78">
        <v>-930.9</v>
      </c>
      <c r="P1612" s="78">
        <v>-4997.2</v>
      </c>
      <c r="Q1612" s="26">
        <v>31.22</v>
      </c>
      <c r="R1612" s="27">
        <v>1.5</v>
      </c>
      <c r="S1612" s="27">
        <v>19.350000000000001</v>
      </c>
      <c r="T1612" s="27">
        <v>39.520000000000003</v>
      </c>
      <c r="U1612" s="28">
        <v>41.07</v>
      </c>
    </row>
    <row r="1613" spans="1:21" x14ac:dyDescent="0.25">
      <c r="A1613" t="s">
        <v>24</v>
      </c>
      <c r="B1613" s="10" t="str">
        <f>VLOOKUP($E1613,'Overview Cluster Days'!$B:$G,3)</f>
        <v>D</v>
      </c>
      <c r="C1613" s="10" t="str">
        <f>VLOOKUP($E1613,'Overview Cluster Days'!$B:$G,5)</f>
        <v>Winter</v>
      </c>
      <c r="D1613" s="10" t="str">
        <f>VLOOKUP($E1613,'Overview Cluster Days'!$B:$G,6)</f>
        <v>Weekend</v>
      </c>
      <c r="E1613">
        <v>20181208</v>
      </c>
      <c r="F1613">
        <v>4</v>
      </c>
      <c r="G1613" s="76">
        <v>-2171.9</v>
      </c>
      <c r="H1613" s="76">
        <v>8158.6</v>
      </c>
      <c r="I1613" s="76">
        <v>8323.2000000000007</v>
      </c>
      <c r="J1613" s="76">
        <v>-929.2</v>
      </c>
      <c r="K1613" s="76">
        <v>-4161</v>
      </c>
      <c r="L1613" s="77">
        <v>-2171.9</v>
      </c>
      <c r="M1613" s="78">
        <v>6644.8</v>
      </c>
      <c r="N1613" s="78">
        <v>1861.8</v>
      </c>
      <c r="O1613" s="78">
        <v>-1216.7</v>
      </c>
      <c r="P1613" s="78">
        <v>-5118</v>
      </c>
      <c r="Q1613" s="26">
        <v>18.77</v>
      </c>
      <c r="R1613" s="27">
        <v>-0.08</v>
      </c>
      <c r="S1613" s="27">
        <v>12.52</v>
      </c>
      <c r="T1613" s="27">
        <v>30.42</v>
      </c>
      <c r="U1613" s="28">
        <v>41.01</v>
      </c>
    </row>
    <row r="1614" spans="1:21" x14ac:dyDescent="0.25">
      <c r="A1614" t="s">
        <v>24</v>
      </c>
      <c r="B1614" s="10" t="str">
        <f>VLOOKUP($E1614,'Overview Cluster Days'!$B:$G,3)</f>
        <v>D</v>
      </c>
      <c r="C1614" s="10" t="str">
        <f>VLOOKUP($E1614,'Overview Cluster Days'!$B:$G,5)</f>
        <v>Winter</v>
      </c>
      <c r="D1614" s="10" t="str">
        <f>VLOOKUP($E1614,'Overview Cluster Days'!$B:$G,6)</f>
        <v>Weekend</v>
      </c>
      <c r="E1614">
        <v>20181208</v>
      </c>
      <c r="F1614">
        <v>5</v>
      </c>
      <c r="G1614" s="76">
        <v>-2404.5</v>
      </c>
      <c r="H1614" s="76">
        <v>8247.5</v>
      </c>
      <c r="I1614" s="76">
        <v>8342</v>
      </c>
      <c r="J1614" s="76">
        <v>-1374.8</v>
      </c>
      <c r="K1614" s="76">
        <v>-4205.3999999999996</v>
      </c>
      <c r="L1614" s="77">
        <v>-2404.5</v>
      </c>
      <c r="M1614" s="78">
        <v>6709.4</v>
      </c>
      <c r="N1614" s="78">
        <v>1891.2</v>
      </c>
      <c r="O1614" s="78">
        <v>-1033.7</v>
      </c>
      <c r="P1614" s="78">
        <v>-5162.3999999999996</v>
      </c>
      <c r="Q1614" s="26">
        <v>18.21</v>
      </c>
      <c r="R1614" s="27">
        <v>0.06</v>
      </c>
      <c r="S1614" s="27">
        <v>11.76</v>
      </c>
      <c r="T1614" s="27">
        <v>25</v>
      </c>
      <c r="U1614" s="28">
        <v>35.1</v>
      </c>
    </row>
    <row r="1615" spans="1:21" x14ac:dyDescent="0.25">
      <c r="A1615" t="s">
        <v>24</v>
      </c>
      <c r="B1615" s="10" t="str">
        <f>VLOOKUP($E1615,'Overview Cluster Days'!$B:$G,3)</f>
        <v>D</v>
      </c>
      <c r="C1615" s="10" t="str">
        <f>VLOOKUP($E1615,'Overview Cluster Days'!$B:$G,5)</f>
        <v>Winter</v>
      </c>
      <c r="D1615" s="10" t="str">
        <f>VLOOKUP($E1615,'Overview Cluster Days'!$B:$G,6)</f>
        <v>Weekend</v>
      </c>
      <c r="E1615">
        <v>20181208</v>
      </c>
      <c r="F1615">
        <v>6</v>
      </c>
      <c r="G1615" s="76">
        <v>-2077.6999999999998</v>
      </c>
      <c r="H1615" s="76">
        <v>8557.7000000000007</v>
      </c>
      <c r="I1615" s="76">
        <v>6926.3</v>
      </c>
      <c r="J1615" s="76">
        <v>-1325.8</v>
      </c>
      <c r="K1615" s="76">
        <v>-3950.3</v>
      </c>
      <c r="L1615" s="77">
        <v>-2077.6999999999998</v>
      </c>
      <c r="M1615" s="78">
        <v>7059.9</v>
      </c>
      <c r="N1615" s="78">
        <v>959</v>
      </c>
      <c r="O1615" s="78">
        <v>-1043.9000000000001</v>
      </c>
      <c r="P1615" s="78">
        <v>-4897.3</v>
      </c>
      <c r="Q1615" s="26">
        <v>18.79</v>
      </c>
      <c r="R1615" s="27">
        <v>1.1299999999999999</v>
      </c>
      <c r="S1615" s="27">
        <v>9.52</v>
      </c>
      <c r="T1615" s="27">
        <v>25</v>
      </c>
      <c r="U1615" s="28">
        <v>38</v>
      </c>
    </row>
    <row r="1616" spans="1:21" x14ac:dyDescent="0.25">
      <c r="A1616" t="s">
        <v>24</v>
      </c>
      <c r="B1616" s="10" t="str">
        <f>VLOOKUP($E1616,'Overview Cluster Days'!$B:$G,3)</f>
        <v>D</v>
      </c>
      <c r="C1616" s="10" t="str">
        <f>VLOOKUP($E1616,'Overview Cluster Days'!$B:$G,5)</f>
        <v>Winter</v>
      </c>
      <c r="D1616" s="10" t="str">
        <f>VLOOKUP($E1616,'Overview Cluster Days'!$B:$G,6)</f>
        <v>Weekend</v>
      </c>
      <c r="E1616">
        <v>20181208</v>
      </c>
      <c r="F1616">
        <v>7</v>
      </c>
      <c r="G1616" s="76">
        <v>-2030.4</v>
      </c>
      <c r="H1616" s="76">
        <v>9488.6</v>
      </c>
      <c r="I1616" s="76">
        <v>5925.1</v>
      </c>
      <c r="J1616" s="76">
        <v>-1155.3</v>
      </c>
      <c r="K1616" s="76">
        <v>-3904</v>
      </c>
      <c r="L1616" s="77">
        <v>-2030.4</v>
      </c>
      <c r="M1616" s="78">
        <v>7931.2</v>
      </c>
      <c r="N1616" s="78">
        <v>-536.29999999999995</v>
      </c>
      <c r="O1616" s="78">
        <v>-503.5</v>
      </c>
      <c r="P1616" s="78">
        <v>-4861</v>
      </c>
      <c r="Q1616" s="26">
        <v>32.75</v>
      </c>
      <c r="R1616" s="27">
        <v>1.72</v>
      </c>
      <c r="S1616" s="27">
        <v>17.579999999999998</v>
      </c>
      <c r="T1616" s="27">
        <v>41.9</v>
      </c>
      <c r="U1616" s="28">
        <v>40.01</v>
      </c>
    </row>
    <row r="1617" spans="1:21" x14ac:dyDescent="0.25">
      <c r="A1617" t="s">
        <v>24</v>
      </c>
      <c r="B1617" s="10" t="str">
        <f>VLOOKUP($E1617,'Overview Cluster Days'!$B:$G,3)</f>
        <v>D</v>
      </c>
      <c r="C1617" s="10" t="str">
        <f>VLOOKUP($E1617,'Overview Cluster Days'!$B:$G,5)</f>
        <v>Winter</v>
      </c>
      <c r="D1617" s="10" t="str">
        <f>VLOOKUP($E1617,'Overview Cluster Days'!$B:$G,6)</f>
        <v>Weekend</v>
      </c>
      <c r="E1617">
        <v>20181208</v>
      </c>
      <c r="F1617">
        <v>8</v>
      </c>
      <c r="G1617" s="76">
        <v>-2144.1</v>
      </c>
      <c r="H1617" s="76">
        <v>8307.5</v>
      </c>
      <c r="I1617" s="76">
        <v>8230.2000000000007</v>
      </c>
      <c r="J1617" s="76">
        <v>-1833.2</v>
      </c>
      <c r="K1617" s="76">
        <v>-3933.3</v>
      </c>
      <c r="L1617" s="77">
        <v>-2144.1</v>
      </c>
      <c r="M1617" s="78">
        <v>6509.9</v>
      </c>
      <c r="N1617" s="78">
        <v>1768.8</v>
      </c>
      <c r="O1617" s="78">
        <v>-1244.3</v>
      </c>
      <c r="P1617" s="78">
        <v>-4890.3</v>
      </c>
      <c r="Q1617" s="26">
        <v>32.22</v>
      </c>
      <c r="R1617" s="27">
        <v>15.75</v>
      </c>
      <c r="S1617" s="27">
        <v>23.3</v>
      </c>
      <c r="T1617" s="27">
        <v>36.78</v>
      </c>
      <c r="U1617" s="28">
        <v>33.090000000000003</v>
      </c>
    </row>
    <row r="1618" spans="1:21" x14ac:dyDescent="0.25">
      <c r="A1618" t="s">
        <v>24</v>
      </c>
      <c r="B1618" s="10" t="str">
        <f>VLOOKUP($E1618,'Overview Cluster Days'!$B:$G,3)</f>
        <v>D</v>
      </c>
      <c r="C1618" s="10" t="str">
        <f>VLOOKUP($E1618,'Overview Cluster Days'!$B:$G,5)</f>
        <v>Winter</v>
      </c>
      <c r="D1618" s="10" t="str">
        <f>VLOOKUP($E1618,'Overview Cluster Days'!$B:$G,6)</f>
        <v>Weekend</v>
      </c>
      <c r="E1618">
        <v>20181208</v>
      </c>
      <c r="F1618">
        <v>9</v>
      </c>
      <c r="G1618" s="76">
        <v>-2483.9</v>
      </c>
      <c r="H1618" s="76">
        <v>7768.9</v>
      </c>
      <c r="I1618" s="76">
        <v>7642.5</v>
      </c>
      <c r="J1618" s="76">
        <v>-1320.9</v>
      </c>
      <c r="K1618" s="76">
        <v>-3903.2</v>
      </c>
      <c r="L1618" s="77">
        <v>-2483.9</v>
      </c>
      <c r="M1618" s="78">
        <v>5888.3</v>
      </c>
      <c r="N1618" s="78">
        <v>2831.1</v>
      </c>
      <c r="O1618" s="78">
        <v>-1375.3</v>
      </c>
      <c r="P1618" s="78">
        <v>-4860.2</v>
      </c>
      <c r="Q1618" s="26">
        <v>46.1</v>
      </c>
      <c r="R1618" s="27">
        <v>15.87</v>
      </c>
      <c r="S1618" s="27">
        <v>29.89</v>
      </c>
      <c r="T1618" s="27">
        <v>53.27</v>
      </c>
      <c r="U1618" s="28">
        <v>41</v>
      </c>
    </row>
    <row r="1619" spans="1:21" x14ac:dyDescent="0.25">
      <c r="A1619" t="s">
        <v>24</v>
      </c>
      <c r="B1619" s="10" t="str">
        <f>VLOOKUP($E1619,'Overview Cluster Days'!$B:$G,3)</f>
        <v>D</v>
      </c>
      <c r="C1619" s="10" t="str">
        <f>VLOOKUP($E1619,'Overview Cluster Days'!$B:$G,5)</f>
        <v>Winter</v>
      </c>
      <c r="D1619" s="10" t="str">
        <f>VLOOKUP($E1619,'Overview Cluster Days'!$B:$G,6)</f>
        <v>Weekend</v>
      </c>
      <c r="E1619">
        <v>20181208</v>
      </c>
      <c r="F1619">
        <v>10</v>
      </c>
      <c r="G1619" s="76">
        <v>-2649.9</v>
      </c>
      <c r="H1619" s="76">
        <v>7914.6</v>
      </c>
      <c r="I1619" s="76">
        <v>7947</v>
      </c>
      <c r="J1619" s="76">
        <v>-1175.5</v>
      </c>
      <c r="K1619" s="76">
        <v>-3911.7</v>
      </c>
      <c r="L1619" s="77">
        <v>-2649.9</v>
      </c>
      <c r="M1619" s="78">
        <v>5738.6</v>
      </c>
      <c r="N1619" s="78">
        <v>3135.6</v>
      </c>
      <c r="O1619" s="78">
        <v>-1355.6</v>
      </c>
      <c r="P1619" s="78">
        <v>-4868.7</v>
      </c>
      <c r="Q1619" s="26">
        <v>49.33</v>
      </c>
      <c r="R1619" s="27">
        <v>12.39</v>
      </c>
      <c r="S1619" s="27">
        <v>29.54</v>
      </c>
      <c r="T1619" s="27">
        <v>58.75</v>
      </c>
      <c r="U1619" s="28">
        <v>41.09</v>
      </c>
    </row>
    <row r="1620" spans="1:21" x14ac:dyDescent="0.25">
      <c r="A1620" t="s">
        <v>24</v>
      </c>
      <c r="B1620" s="10" t="str">
        <f>VLOOKUP($E1620,'Overview Cluster Days'!$B:$G,3)</f>
        <v>D</v>
      </c>
      <c r="C1620" s="10" t="str">
        <f>VLOOKUP($E1620,'Overview Cluster Days'!$B:$G,5)</f>
        <v>Winter</v>
      </c>
      <c r="D1620" s="10" t="str">
        <f>VLOOKUP($E1620,'Overview Cluster Days'!$B:$G,6)</f>
        <v>Weekend</v>
      </c>
      <c r="E1620">
        <v>20181208</v>
      </c>
      <c r="F1620">
        <v>11</v>
      </c>
      <c r="G1620" s="76">
        <v>-2772</v>
      </c>
      <c r="H1620" s="76">
        <v>7894.1</v>
      </c>
      <c r="I1620" s="76">
        <v>8039.6</v>
      </c>
      <c r="J1620" s="76">
        <v>-924</v>
      </c>
      <c r="K1620" s="76">
        <v>-3932.7</v>
      </c>
      <c r="L1620" s="77">
        <v>-2772</v>
      </c>
      <c r="M1620" s="78">
        <v>5718.1</v>
      </c>
      <c r="N1620" s="78">
        <v>3228.2</v>
      </c>
      <c r="O1620" s="78">
        <v>-1284.5999999999999</v>
      </c>
      <c r="P1620" s="78">
        <v>-4889.7</v>
      </c>
      <c r="Q1620" s="26">
        <v>51.7</v>
      </c>
      <c r="R1620" s="27">
        <v>6.92</v>
      </c>
      <c r="S1620" s="27">
        <v>27.93</v>
      </c>
      <c r="T1620" s="27">
        <v>62.38</v>
      </c>
      <c r="U1620" s="28">
        <v>45.91</v>
      </c>
    </row>
    <row r="1621" spans="1:21" x14ac:dyDescent="0.25">
      <c r="A1621" t="s">
        <v>24</v>
      </c>
      <c r="B1621" s="10" t="str">
        <f>VLOOKUP($E1621,'Overview Cluster Days'!$B:$G,3)</f>
        <v>D</v>
      </c>
      <c r="C1621" s="10" t="str">
        <f>VLOOKUP($E1621,'Overview Cluster Days'!$B:$G,5)</f>
        <v>Winter</v>
      </c>
      <c r="D1621" s="10" t="str">
        <f>VLOOKUP($E1621,'Overview Cluster Days'!$B:$G,6)</f>
        <v>Weekend</v>
      </c>
      <c r="E1621">
        <v>20181208</v>
      </c>
      <c r="F1621">
        <v>12</v>
      </c>
      <c r="G1621" s="76">
        <v>-2605.6999999999998</v>
      </c>
      <c r="H1621" s="76">
        <v>8012.8</v>
      </c>
      <c r="I1621" s="76">
        <v>7734.2</v>
      </c>
      <c r="J1621" s="76">
        <v>-906.9</v>
      </c>
      <c r="K1621" s="76">
        <v>-4030</v>
      </c>
      <c r="L1621" s="77">
        <v>-2605.6999999999998</v>
      </c>
      <c r="M1621" s="78">
        <v>5866.9</v>
      </c>
      <c r="N1621" s="78">
        <v>2922.8</v>
      </c>
      <c r="O1621" s="78">
        <v>-1294</v>
      </c>
      <c r="P1621" s="78">
        <v>-4890</v>
      </c>
      <c r="Q1621" s="26">
        <v>47.06</v>
      </c>
      <c r="R1621" s="27">
        <v>10.45</v>
      </c>
      <c r="S1621" s="27">
        <v>28.12</v>
      </c>
      <c r="T1621" s="27">
        <v>52.4</v>
      </c>
      <c r="U1621" s="28">
        <v>45.56</v>
      </c>
    </row>
    <row r="1622" spans="1:21" x14ac:dyDescent="0.25">
      <c r="A1622" t="s">
        <v>24</v>
      </c>
      <c r="B1622" s="10" t="str">
        <f>VLOOKUP($E1622,'Overview Cluster Days'!$B:$G,3)</f>
        <v>D</v>
      </c>
      <c r="C1622" s="10" t="str">
        <f>VLOOKUP($E1622,'Overview Cluster Days'!$B:$G,5)</f>
        <v>Winter</v>
      </c>
      <c r="D1622" s="10" t="str">
        <f>VLOOKUP($E1622,'Overview Cluster Days'!$B:$G,6)</f>
        <v>Weekend</v>
      </c>
      <c r="E1622">
        <v>20181208</v>
      </c>
      <c r="F1622">
        <v>13</v>
      </c>
      <c r="G1622" s="76">
        <v>-2608.9</v>
      </c>
      <c r="H1622" s="76">
        <v>8145.5</v>
      </c>
      <c r="I1622" s="76">
        <v>7204.4</v>
      </c>
      <c r="J1622" s="76">
        <v>-714.4</v>
      </c>
      <c r="K1622" s="76">
        <v>-4233.3999999999996</v>
      </c>
      <c r="L1622" s="77">
        <v>-2608.9</v>
      </c>
      <c r="M1622" s="78">
        <v>6190.5</v>
      </c>
      <c r="N1622" s="78">
        <v>2393</v>
      </c>
      <c r="O1622" s="78">
        <v>-1083.2</v>
      </c>
      <c r="P1622" s="78">
        <v>-4891.3999999999996</v>
      </c>
      <c r="Q1622" s="26">
        <v>55.49</v>
      </c>
      <c r="R1622" s="27">
        <v>19.04</v>
      </c>
      <c r="S1622" s="27">
        <v>37.06</v>
      </c>
      <c r="T1622" s="27">
        <v>60.96</v>
      </c>
      <c r="U1622" s="28">
        <v>42.9</v>
      </c>
    </row>
    <row r="1623" spans="1:21" x14ac:dyDescent="0.25">
      <c r="A1623" t="s">
        <v>24</v>
      </c>
      <c r="B1623" s="10" t="str">
        <f>VLOOKUP($E1623,'Overview Cluster Days'!$B:$G,3)</f>
        <v>D</v>
      </c>
      <c r="C1623" s="10" t="str">
        <f>VLOOKUP($E1623,'Overview Cluster Days'!$B:$G,5)</f>
        <v>Winter</v>
      </c>
      <c r="D1623" s="10" t="str">
        <f>VLOOKUP($E1623,'Overview Cluster Days'!$B:$G,6)</f>
        <v>Weekend</v>
      </c>
      <c r="E1623">
        <v>20181208</v>
      </c>
      <c r="F1623">
        <v>14</v>
      </c>
      <c r="G1623" s="76">
        <v>-2521.6</v>
      </c>
      <c r="H1623" s="76">
        <v>8570.4</v>
      </c>
      <c r="I1623" s="76">
        <v>6144</v>
      </c>
      <c r="J1623" s="76">
        <v>-552.4</v>
      </c>
      <c r="K1623" s="76">
        <v>-4364.3999999999996</v>
      </c>
      <c r="L1623" s="77">
        <v>-2521.6</v>
      </c>
      <c r="M1623" s="78">
        <v>6818.3</v>
      </c>
      <c r="N1623" s="78">
        <v>1332.6</v>
      </c>
      <c r="O1623" s="78">
        <v>-732.9</v>
      </c>
      <c r="P1623" s="78">
        <v>-4896.3999999999996</v>
      </c>
      <c r="Q1623" s="26">
        <v>60.59</v>
      </c>
      <c r="R1623" s="27">
        <v>19.600000000000001</v>
      </c>
      <c r="S1623" s="27">
        <v>39.619999999999997</v>
      </c>
      <c r="T1623" s="27">
        <v>68.260000000000005</v>
      </c>
      <c r="U1623" s="28">
        <v>43.09</v>
      </c>
    </row>
    <row r="1624" spans="1:21" x14ac:dyDescent="0.25">
      <c r="A1624" t="s">
        <v>24</v>
      </c>
      <c r="B1624" s="10" t="str">
        <f>VLOOKUP($E1624,'Overview Cluster Days'!$B:$G,3)</f>
        <v>D</v>
      </c>
      <c r="C1624" s="10" t="str">
        <f>VLOOKUP($E1624,'Overview Cluster Days'!$B:$G,5)</f>
        <v>Winter</v>
      </c>
      <c r="D1624" s="10" t="str">
        <f>VLOOKUP($E1624,'Overview Cluster Days'!$B:$G,6)</f>
        <v>Weekend</v>
      </c>
      <c r="E1624">
        <v>20181208</v>
      </c>
      <c r="F1624">
        <v>15</v>
      </c>
      <c r="G1624" s="76">
        <v>-2617.5</v>
      </c>
      <c r="H1624" s="76">
        <v>8155.7</v>
      </c>
      <c r="I1624" s="76">
        <v>6425</v>
      </c>
      <c r="J1624" s="76">
        <v>-460.6</v>
      </c>
      <c r="K1624" s="76">
        <v>-4430.8</v>
      </c>
      <c r="L1624" s="77">
        <v>-2617.5</v>
      </c>
      <c r="M1624" s="78">
        <v>6608.7</v>
      </c>
      <c r="N1624" s="78">
        <v>1613.6</v>
      </c>
      <c r="O1624" s="78">
        <v>-700</v>
      </c>
      <c r="P1624" s="78">
        <v>-4904.8</v>
      </c>
      <c r="Q1624" s="26">
        <v>59.4</v>
      </c>
      <c r="R1624" s="27">
        <v>20.25</v>
      </c>
      <c r="S1624" s="27">
        <v>39.61</v>
      </c>
      <c r="T1624" s="27">
        <v>63.49</v>
      </c>
      <c r="U1624" s="28">
        <v>44.97</v>
      </c>
    </row>
    <row r="1625" spans="1:21" x14ac:dyDescent="0.25">
      <c r="A1625" t="s">
        <v>24</v>
      </c>
      <c r="B1625" s="10" t="str">
        <f>VLOOKUP($E1625,'Overview Cluster Days'!$B:$G,3)</f>
        <v>D</v>
      </c>
      <c r="C1625" s="10" t="str">
        <f>VLOOKUP($E1625,'Overview Cluster Days'!$B:$G,5)</f>
        <v>Winter</v>
      </c>
      <c r="D1625" s="10" t="str">
        <f>VLOOKUP($E1625,'Overview Cluster Days'!$B:$G,6)</f>
        <v>Weekend</v>
      </c>
      <c r="E1625">
        <v>20181208</v>
      </c>
      <c r="F1625">
        <v>16</v>
      </c>
      <c r="G1625" s="76">
        <v>-2714.3</v>
      </c>
      <c r="H1625" s="76">
        <v>8111.1</v>
      </c>
      <c r="I1625" s="76">
        <v>6787.9</v>
      </c>
      <c r="J1625" s="76">
        <v>-451.9</v>
      </c>
      <c r="K1625" s="76">
        <v>-4234</v>
      </c>
      <c r="L1625" s="77">
        <v>-2714.3</v>
      </c>
      <c r="M1625" s="78">
        <v>6439.8</v>
      </c>
      <c r="N1625" s="78">
        <v>1976.5</v>
      </c>
      <c r="O1625" s="78">
        <v>-778</v>
      </c>
      <c r="P1625" s="78">
        <v>-4924</v>
      </c>
      <c r="Q1625" s="26">
        <v>50</v>
      </c>
      <c r="R1625" s="27">
        <v>21.2</v>
      </c>
      <c r="S1625" s="27">
        <v>35.76</v>
      </c>
      <c r="T1625" s="27">
        <v>53.08</v>
      </c>
      <c r="U1625" s="28">
        <v>51.27</v>
      </c>
    </row>
    <row r="1626" spans="1:21" x14ac:dyDescent="0.25">
      <c r="A1626" t="s">
        <v>24</v>
      </c>
      <c r="B1626" s="10" t="str">
        <f>VLOOKUP($E1626,'Overview Cluster Days'!$B:$G,3)</f>
        <v>D</v>
      </c>
      <c r="C1626" s="10" t="str">
        <f>VLOOKUP($E1626,'Overview Cluster Days'!$B:$G,5)</f>
        <v>Winter</v>
      </c>
      <c r="D1626" s="10" t="str">
        <f>VLOOKUP($E1626,'Overview Cluster Days'!$B:$G,6)</f>
        <v>Weekend</v>
      </c>
      <c r="E1626">
        <v>20181208</v>
      </c>
      <c r="F1626">
        <v>17</v>
      </c>
      <c r="G1626" s="76">
        <v>-2941.9</v>
      </c>
      <c r="H1626" s="76">
        <v>8360.7000000000007</v>
      </c>
      <c r="I1626" s="76">
        <v>6810.4</v>
      </c>
      <c r="J1626" s="76">
        <v>-537.79999999999995</v>
      </c>
      <c r="K1626" s="76">
        <v>-4534.7</v>
      </c>
      <c r="L1626" s="77">
        <v>-2941.9</v>
      </c>
      <c r="M1626" s="78">
        <v>6443.4</v>
      </c>
      <c r="N1626" s="78">
        <v>1999</v>
      </c>
      <c r="O1626" s="78">
        <v>-589.79999999999995</v>
      </c>
      <c r="P1626" s="78">
        <v>-4910.7</v>
      </c>
      <c r="Q1626" s="26">
        <v>60.48</v>
      </c>
      <c r="R1626" s="27">
        <v>20.91</v>
      </c>
      <c r="S1626" s="27">
        <v>40.61</v>
      </c>
      <c r="T1626" s="27">
        <v>65</v>
      </c>
      <c r="U1626" s="28">
        <v>58.4</v>
      </c>
    </row>
    <row r="1627" spans="1:21" x14ac:dyDescent="0.25">
      <c r="A1627" t="s">
        <v>24</v>
      </c>
      <c r="B1627" s="10" t="str">
        <f>VLOOKUP($E1627,'Overview Cluster Days'!$B:$G,3)</f>
        <v>D</v>
      </c>
      <c r="C1627" s="10" t="str">
        <f>VLOOKUP($E1627,'Overview Cluster Days'!$B:$G,5)</f>
        <v>Winter</v>
      </c>
      <c r="D1627" s="10" t="str">
        <f>VLOOKUP($E1627,'Overview Cluster Days'!$B:$G,6)</f>
        <v>Weekend</v>
      </c>
      <c r="E1627">
        <v>20181208</v>
      </c>
      <c r="F1627">
        <v>18</v>
      </c>
      <c r="G1627" s="76">
        <v>-2693.4</v>
      </c>
      <c r="H1627" s="76">
        <v>8293.5</v>
      </c>
      <c r="I1627" s="76">
        <v>7598.1</v>
      </c>
      <c r="J1627" s="76">
        <v>-713.9</v>
      </c>
      <c r="K1627" s="76">
        <v>-3921.4</v>
      </c>
      <c r="L1627" s="77">
        <v>-2693.4</v>
      </c>
      <c r="M1627" s="78">
        <v>6284.1</v>
      </c>
      <c r="N1627" s="78">
        <v>2347.6999999999998</v>
      </c>
      <c r="O1627" s="78">
        <v>-1040</v>
      </c>
      <c r="P1627" s="78">
        <v>-4898.3999999999996</v>
      </c>
      <c r="Q1627" s="26">
        <v>62.15</v>
      </c>
      <c r="R1627" s="27">
        <v>20.84</v>
      </c>
      <c r="S1627" s="27">
        <v>40.44</v>
      </c>
      <c r="T1627" s="27">
        <v>74.900000000000006</v>
      </c>
      <c r="U1627" s="28">
        <v>61.46</v>
      </c>
    </row>
    <row r="1628" spans="1:21" x14ac:dyDescent="0.25">
      <c r="A1628" t="s">
        <v>24</v>
      </c>
      <c r="B1628" s="10" t="str">
        <f>VLOOKUP($E1628,'Overview Cluster Days'!$B:$G,3)</f>
        <v>D</v>
      </c>
      <c r="C1628" s="10" t="str">
        <f>VLOOKUP($E1628,'Overview Cluster Days'!$B:$G,5)</f>
        <v>Winter</v>
      </c>
      <c r="D1628" s="10" t="str">
        <f>VLOOKUP($E1628,'Overview Cluster Days'!$B:$G,6)</f>
        <v>Weekend</v>
      </c>
      <c r="E1628">
        <v>20181208</v>
      </c>
      <c r="F1628">
        <v>19</v>
      </c>
      <c r="G1628" s="76">
        <v>-2785.6</v>
      </c>
      <c r="H1628" s="76">
        <v>8736</v>
      </c>
      <c r="I1628" s="76">
        <v>7446.9</v>
      </c>
      <c r="J1628" s="76">
        <v>-189.7</v>
      </c>
      <c r="K1628" s="76">
        <v>-3831.1</v>
      </c>
      <c r="L1628" s="77">
        <v>-2785.6</v>
      </c>
      <c r="M1628" s="78">
        <v>7190</v>
      </c>
      <c r="N1628" s="78">
        <v>1023.5</v>
      </c>
      <c r="O1628" s="78">
        <v>-576.79999999999995</v>
      </c>
      <c r="P1628" s="78">
        <v>-4851.1000000000004</v>
      </c>
      <c r="Q1628" s="26">
        <v>66.13</v>
      </c>
      <c r="R1628" s="27">
        <v>25.4</v>
      </c>
      <c r="S1628" s="27">
        <v>47.5</v>
      </c>
      <c r="T1628" s="27">
        <v>80</v>
      </c>
      <c r="U1628" s="28">
        <v>58.55</v>
      </c>
    </row>
    <row r="1629" spans="1:21" x14ac:dyDescent="0.25">
      <c r="A1629" t="s">
        <v>24</v>
      </c>
      <c r="B1629" s="10" t="str">
        <f>VLOOKUP($E1629,'Overview Cluster Days'!$B:$G,3)</f>
        <v>D</v>
      </c>
      <c r="C1629" s="10" t="str">
        <f>VLOOKUP($E1629,'Overview Cluster Days'!$B:$G,5)</f>
        <v>Winter</v>
      </c>
      <c r="D1629" s="10" t="str">
        <f>VLOOKUP($E1629,'Overview Cluster Days'!$B:$G,6)</f>
        <v>Weekend</v>
      </c>
      <c r="E1629">
        <v>20181208</v>
      </c>
      <c r="F1629">
        <v>20</v>
      </c>
      <c r="G1629" s="76">
        <v>-3033.3</v>
      </c>
      <c r="H1629" s="76">
        <v>8860.7999999999993</v>
      </c>
      <c r="I1629" s="76">
        <v>6925.4</v>
      </c>
      <c r="J1629" s="76">
        <v>-90.4</v>
      </c>
      <c r="K1629" s="76">
        <v>-3725.9</v>
      </c>
      <c r="L1629" s="77">
        <v>-3033.3</v>
      </c>
      <c r="M1629" s="78">
        <v>7754.7</v>
      </c>
      <c r="N1629" s="78">
        <v>502</v>
      </c>
      <c r="O1629" s="78">
        <v>-477.5</v>
      </c>
      <c r="P1629" s="78">
        <v>-4745.8999999999996</v>
      </c>
      <c r="Q1629" s="26">
        <v>47.07</v>
      </c>
      <c r="R1629" s="27">
        <v>21.06</v>
      </c>
      <c r="S1629" s="27">
        <v>37.04</v>
      </c>
      <c r="T1629" s="27">
        <v>60.66</v>
      </c>
      <c r="U1629" s="28">
        <v>56.22</v>
      </c>
    </row>
    <row r="1630" spans="1:21" x14ac:dyDescent="0.25">
      <c r="A1630" t="s">
        <v>24</v>
      </c>
      <c r="B1630" s="10" t="str">
        <f>VLOOKUP($E1630,'Overview Cluster Days'!$B:$G,3)</f>
        <v>D</v>
      </c>
      <c r="C1630" s="10" t="str">
        <f>VLOOKUP($E1630,'Overview Cluster Days'!$B:$G,5)</f>
        <v>Winter</v>
      </c>
      <c r="D1630" s="10" t="str">
        <f>VLOOKUP($E1630,'Overview Cluster Days'!$B:$G,6)</f>
        <v>Weekend</v>
      </c>
      <c r="E1630">
        <v>20181208</v>
      </c>
      <c r="F1630">
        <v>21</v>
      </c>
      <c r="G1630" s="76">
        <v>-2744.9</v>
      </c>
      <c r="H1630" s="76">
        <v>8675.9</v>
      </c>
      <c r="I1630" s="76">
        <v>6708</v>
      </c>
      <c r="J1630" s="76">
        <v>-176.3</v>
      </c>
      <c r="K1630" s="76">
        <v>-3745.8</v>
      </c>
      <c r="L1630" s="77">
        <v>-2744.9</v>
      </c>
      <c r="M1630" s="78">
        <v>7911.8</v>
      </c>
      <c r="N1630" s="78">
        <v>284.60000000000002</v>
      </c>
      <c r="O1630" s="78">
        <v>-685.7</v>
      </c>
      <c r="P1630" s="78">
        <v>-4765.8</v>
      </c>
      <c r="Q1630" s="26">
        <v>34.72</v>
      </c>
      <c r="R1630" s="27">
        <v>15.84</v>
      </c>
      <c r="S1630" s="27">
        <v>27.64</v>
      </c>
      <c r="T1630" s="27">
        <v>47.34</v>
      </c>
      <c r="U1630" s="28">
        <v>48.49</v>
      </c>
    </row>
    <row r="1631" spans="1:21" x14ac:dyDescent="0.25">
      <c r="A1631" t="s">
        <v>24</v>
      </c>
      <c r="B1631" s="10" t="str">
        <f>VLOOKUP($E1631,'Overview Cluster Days'!$B:$G,3)</f>
        <v>D</v>
      </c>
      <c r="C1631" s="10" t="str">
        <f>VLOOKUP($E1631,'Overview Cluster Days'!$B:$G,5)</f>
        <v>Winter</v>
      </c>
      <c r="D1631" s="10" t="str">
        <f>VLOOKUP($E1631,'Overview Cluster Days'!$B:$G,6)</f>
        <v>Weekend</v>
      </c>
      <c r="E1631">
        <v>20181208</v>
      </c>
      <c r="F1631">
        <v>22</v>
      </c>
      <c r="G1631" s="76">
        <v>-2383.4</v>
      </c>
      <c r="H1631" s="76">
        <v>8480</v>
      </c>
      <c r="I1631" s="76">
        <v>6543.5</v>
      </c>
      <c r="J1631" s="76">
        <v>-81.5</v>
      </c>
      <c r="K1631" s="76">
        <v>-3792</v>
      </c>
      <c r="L1631" s="77">
        <v>-2383.4</v>
      </c>
      <c r="M1631" s="78">
        <v>7718.9</v>
      </c>
      <c r="N1631" s="78">
        <v>-54.9</v>
      </c>
      <c r="O1631" s="78">
        <v>-468.6</v>
      </c>
      <c r="P1631" s="78">
        <v>-4812</v>
      </c>
      <c r="Q1631" s="26">
        <v>37.130000000000003</v>
      </c>
      <c r="R1631" s="27">
        <v>0.06</v>
      </c>
      <c r="S1631" s="27">
        <v>21.31</v>
      </c>
      <c r="T1631" s="27">
        <v>48.7</v>
      </c>
      <c r="U1631" s="28">
        <v>45.65</v>
      </c>
    </row>
    <row r="1632" spans="1:21" x14ac:dyDescent="0.25">
      <c r="A1632" t="s">
        <v>24</v>
      </c>
      <c r="B1632" s="10" t="str">
        <f>VLOOKUP($E1632,'Overview Cluster Days'!$B:$G,3)</f>
        <v>D</v>
      </c>
      <c r="C1632" s="10" t="str">
        <f>VLOOKUP($E1632,'Overview Cluster Days'!$B:$G,5)</f>
        <v>Winter</v>
      </c>
      <c r="D1632" s="10" t="str">
        <f>VLOOKUP($E1632,'Overview Cluster Days'!$B:$G,6)</f>
        <v>Weekend</v>
      </c>
      <c r="E1632">
        <v>20181208</v>
      </c>
      <c r="F1632">
        <v>23</v>
      </c>
      <c r="G1632" s="76">
        <v>-2497.3000000000002</v>
      </c>
      <c r="H1632" s="76">
        <v>9025.6</v>
      </c>
      <c r="I1632" s="76">
        <v>5394.4</v>
      </c>
      <c r="J1632" s="76">
        <v>64.3</v>
      </c>
      <c r="K1632" s="76">
        <v>-3646.4</v>
      </c>
      <c r="L1632" s="77">
        <v>-2497.3000000000002</v>
      </c>
      <c r="M1632" s="78">
        <v>8767.6</v>
      </c>
      <c r="N1632" s="78">
        <v>-1204</v>
      </c>
      <c r="O1632" s="78">
        <v>-399.9</v>
      </c>
      <c r="P1632" s="78">
        <v>-4666.3999999999996</v>
      </c>
      <c r="Q1632" s="26">
        <v>31.24</v>
      </c>
      <c r="R1632" s="27">
        <v>10.93</v>
      </c>
      <c r="S1632" s="27">
        <v>24.83</v>
      </c>
      <c r="T1632" s="27">
        <v>47.12</v>
      </c>
      <c r="U1632" s="28">
        <v>48.19</v>
      </c>
    </row>
    <row r="1633" spans="1:21" x14ac:dyDescent="0.25">
      <c r="A1633" t="s">
        <v>24</v>
      </c>
      <c r="B1633" s="10" t="str">
        <f>VLOOKUP($E1633,'Overview Cluster Days'!$B:$G,3)</f>
        <v>D</v>
      </c>
      <c r="C1633" s="10" t="str">
        <f>VLOOKUP($E1633,'Overview Cluster Days'!$B:$G,5)</f>
        <v>Winter</v>
      </c>
      <c r="D1633" s="10" t="str">
        <f>VLOOKUP($E1633,'Overview Cluster Days'!$B:$G,6)</f>
        <v>Weekend</v>
      </c>
      <c r="E1633">
        <v>20181208</v>
      </c>
      <c r="F1633">
        <v>24</v>
      </c>
      <c r="G1633" s="76">
        <v>-2088.4</v>
      </c>
      <c r="H1633" s="76">
        <v>10199.700000000001</v>
      </c>
      <c r="I1633" s="76">
        <v>2959.9</v>
      </c>
      <c r="J1633" s="76">
        <v>326.10000000000002</v>
      </c>
      <c r="K1633" s="76">
        <v>-3291.9</v>
      </c>
      <c r="L1633" s="77">
        <v>-2088.4</v>
      </c>
      <c r="M1633" s="78">
        <v>9825.7999999999993</v>
      </c>
      <c r="N1633" s="78">
        <v>-3436.5</v>
      </c>
      <c r="O1633" s="78">
        <v>0</v>
      </c>
      <c r="P1633" s="78">
        <v>-4300.8999999999996</v>
      </c>
      <c r="Q1633" s="26">
        <v>45</v>
      </c>
      <c r="R1633" s="27">
        <v>8.5</v>
      </c>
      <c r="S1633" s="27">
        <v>29.81</v>
      </c>
      <c r="T1633" s="27">
        <v>47.4</v>
      </c>
      <c r="U1633" s="28">
        <v>47</v>
      </c>
    </row>
    <row r="1634" spans="1:21" x14ac:dyDescent="0.25">
      <c r="A1634" t="s">
        <v>24</v>
      </c>
      <c r="B1634" s="10" t="str">
        <f>VLOOKUP($E1634,'Overview Cluster Days'!$B:$G,3)</f>
        <v>D</v>
      </c>
      <c r="C1634" s="10" t="str">
        <f>VLOOKUP($E1634,'Overview Cluster Days'!$B:$G,5)</f>
        <v>Winter</v>
      </c>
      <c r="D1634" s="10" t="str">
        <f>VLOOKUP($E1634,'Overview Cluster Days'!$B:$G,6)</f>
        <v>Weekend</v>
      </c>
      <c r="E1634">
        <v>20181209</v>
      </c>
      <c r="F1634">
        <v>1</v>
      </c>
      <c r="G1634" s="76">
        <v>-1979.3</v>
      </c>
      <c r="H1634" s="76">
        <v>10184.4</v>
      </c>
      <c r="I1634" s="76">
        <v>2472</v>
      </c>
      <c r="J1634" s="76">
        <v>129</v>
      </c>
      <c r="K1634" s="76">
        <v>-3597.6</v>
      </c>
      <c r="L1634" s="77">
        <v>-1979.3</v>
      </c>
      <c r="M1634" s="78">
        <v>9656.2999999999993</v>
      </c>
      <c r="N1634" s="78">
        <v>-2824.6</v>
      </c>
      <c r="O1634" s="78">
        <v>-297.8</v>
      </c>
      <c r="P1634" s="78">
        <v>-4554.6000000000004</v>
      </c>
      <c r="Q1634" s="26">
        <v>22.42</v>
      </c>
      <c r="R1634" s="27">
        <v>-5.08</v>
      </c>
      <c r="S1634" s="27">
        <v>15.57</v>
      </c>
      <c r="T1634" s="27">
        <v>53</v>
      </c>
      <c r="U1634" s="28">
        <v>42.53</v>
      </c>
    </row>
    <row r="1635" spans="1:21" x14ac:dyDescent="0.25">
      <c r="A1635" t="s">
        <v>24</v>
      </c>
      <c r="B1635" s="10" t="str">
        <f>VLOOKUP($E1635,'Overview Cluster Days'!$B:$G,3)</f>
        <v>D</v>
      </c>
      <c r="C1635" s="10" t="str">
        <f>VLOOKUP($E1635,'Overview Cluster Days'!$B:$G,5)</f>
        <v>Winter</v>
      </c>
      <c r="D1635" s="10" t="str">
        <f>VLOOKUP($E1635,'Overview Cluster Days'!$B:$G,6)</f>
        <v>Weekend</v>
      </c>
      <c r="E1635">
        <v>20181209</v>
      </c>
      <c r="F1635">
        <v>2</v>
      </c>
      <c r="G1635" s="76">
        <v>-1943.6</v>
      </c>
      <c r="H1635" s="76">
        <v>9471.9</v>
      </c>
      <c r="I1635" s="76">
        <v>4338.5</v>
      </c>
      <c r="J1635" s="76">
        <v>146.80000000000001</v>
      </c>
      <c r="K1635" s="76">
        <v>-3838.5</v>
      </c>
      <c r="L1635" s="77">
        <v>-1943.6</v>
      </c>
      <c r="M1635" s="78">
        <v>8142.4</v>
      </c>
      <c r="N1635" s="78">
        <v>-458.1</v>
      </c>
      <c r="O1635" s="78">
        <v>-940.2</v>
      </c>
      <c r="P1635" s="78">
        <v>-4800.5</v>
      </c>
      <c r="Q1635" s="26">
        <v>19.91</v>
      </c>
      <c r="R1635" s="27">
        <v>-3.21</v>
      </c>
      <c r="S1635" s="27">
        <v>12.88</v>
      </c>
      <c r="T1635" s="27">
        <v>42.4</v>
      </c>
      <c r="U1635" s="28">
        <v>42.02</v>
      </c>
    </row>
    <row r="1636" spans="1:21" x14ac:dyDescent="0.25">
      <c r="A1636" t="s">
        <v>24</v>
      </c>
      <c r="B1636" s="10" t="str">
        <f>VLOOKUP($E1636,'Overview Cluster Days'!$B:$G,3)</f>
        <v>D</v>
      </c>
      <c r="C1636" s="10" t="str">
        <f>VLOOKUP($E1636,'Overview Cluster Days'!$B:$G,5)</f>
        <v>Winter</v>
      </c>
      <c r="D1636" s="10" t="str">
        <f>VLOOKUP($E1636,'Overview Cluster Days'!$B:$G,6)</f>
        <v>Weekend</v>
      </c>
      <c r="E1636">
        <v>20181209</v>
      </c>
      <c r="F1636">
        <v>3</v>
      </c>
      <c r="G1636" s="76">
        <v>-1633.1</v>
      </c>
      <c r="H1636" s="76">
        <v>9928.4</v>
      </c>
      <c r="I1636" s="76">
        <v>4729.3</v>
      </c>
      <c r="J1636" s="76">
        <v>503.5</v>
      </c>
      <c r="K1636" s="76">
        <v>-3885.5</v>
      </c>
      <c r="L1636" s="77">
        <v>-1633.1</v>
      </c>
      <c r="M1636" s="78">
        <v>7752.4</v>
      </c>
      <c r="N1636" s="78">
        <v>-67.3</v>
      </c>
      <c r="O1636" s="78">
        <v>-1202.5</v>
      </c>
      <c r="P1636" s="78">
        <v>-4849.5</v>
      </c>
      <c r="Q1636" s="26">
        <v>17.420000000000002</v>
      </c>
      <c r="R1636" s="27">
        <v>-8.26</v>
      </c>
      <c r="S1636" s="27">
        <v>9.48</v>
      </c>
      <c r="T1636" s="27">
        <v>42.4</v>
      </c>
      <c r="U1636" s="28">
        <v>40.93</v>
      </c>
    </row>
    <row r="1637" spans="1:21" x14ac:dyDescent="0.25">
      <c r="A1637" t="s">
        <v>24</v>
      </c>
      <c r="B1637" s="10" t="str">
        <f>VLOOKUP($E1637,'Overview Cluster Days'!$B:$G,3)</f>
        <v>D</v>
      </c>
      <c r="C1637" s="10" t="str">
        <f>VLOOKUP($E1637,'Overview Cluster Days'!$B:$G,5)</f>
        <v>Winter</v>
      </c>
      <c r="D1637" s="10" t="str">
        <f>VLOOKUP($E1637,'Overview Cluster Days'!$B:$G,6)</f>
        <v>Weekend</v>
      </c>
      <c r="E1637">
        <v>20181209</v>
      </c>
      <c r="F1637">
        <v>4</v>
      </c>
      <c r="G1637" s="76">
        <v>-1485.4</v>
      </c>
      <c r="H1637" s="76">
        <v>9315</v>
      </c>
      <c r="I1637" s="76">
        <v>5531.1</v>
      </c>
      <c r="J1637" s="76">
        <v>321.10000000000002</v>
      </c>
      <c r="K1637" s="76">
        <v>-4007.2</v>
      </c>
      <c r="L1637" s="77">
        <v>-1485.4</v>
      </c>
      <c r="M1637" s="78">
        <v>7139</v>
      </c>
      <c r="N1637" s="78">
        <v>734.5</v>
      </c>
      <c r="O1637" s="78">
        <v>-1488.9</v>
      </c>
      <c r="P1637" s="78">
        <v>-4899.2</v>
      </c>
      <c r="Q1637" s="26">
        <v>16.329999999999998</v>
      </c>
      <c r="R1637" s="27">
        <v>-4.95</v>
      </c>
      <c r="S1637" s="27">
        <v>5.78</v>
      </c>
      <c r="T1637" s="27">
        <v>34.82</v>
      </c>
      <c r="U1637" s="28">
        <v>39.07</v>
      </c>
    </row>
    <row r="1638" spans="1:21" x14ac:dyDescent="0.25">
      <c r="A1638" t="s">
        <v>24</v>
      </c>
      <c r="B1638" s="10" t="str">
        <f>VLOOKUP($E1638,'Overview Cluster Days'!$B:$G,3)</f>
        <v>D</v>
      </c>
      <c r="C1638" s="10" t="str">
        <f>VLOOKUP($E1638,'Overview Cluster Days'!$B:$G,5)</f>
        <v>Winter</v>
      </c>
      <c r="D1638" s="10" t="str">
        <f>VLOOKUP($E1638,'Overview Cluster Days'!$B:$G,6)</f>
        <v>Weekend</v>
      </c>
      <c r="E1638">
        <v>20181209</v>
      </c>
      <c r="F1638">
        <v>5</v>
      </c>
      <c r="G1638" s="76">
        <v>-1568.2</v>
      </c>
      <c r="H1638" s="76">
        <v>8530.4</v>
      </c>
      <c r="I1638" s="76">
        <v>6593.9</v>
      </c>
      <c r="J1638" s="76">
        <v>80.400000000000006</v>
      </c>
      <c r="K1638" s="76">
        <v>-4049.5</v>
      </c>
      <c r="L1638" s="77">
        <v>-1568.2</v>
      </c>
      <c r="M1638" s="78">
        <v>6354.4</v>
      </c>
      <c r="N1638" s="78">
        <v>1797.3</v>
      </c>
      <c r="O1638" s="78">
        <v>-1694</v>
      </c>
      <c r="P1638" s="78">
        <v>-4889.5</v>
      </c>
      <c r="Q1638" s="26">
        <v>15.84</v>
      </c>
      <c r="R1638" s="27">
        <v>-9.11</v>
      </c>
      <c r="S1638" s="27">
        <v>1.9</v>
      </c>
      <c r="T1638" s="27">
        <v>38.07</v>
      </c>
      <c r="U1638" s="28">
        <v>33.299999999999997</v>
      </c>
    </row>
    <row r="1639" spans="1:21" x14ac:dyDescent="0.25">
      <c r="A1639" t="s">
        <v>24</v>
      </c>
      <c r="B1639" s="10" t="str">
        <f>VLOOKUP($E1639,'Overview Cluster Days'!$B:$G,3)</f>
        <v>D</v>
      </c>
      <c r="C1639" s="10" t="str">
        <f>VLOOKUP($E1639,'Overview Cluster Days'!$B:$G,5)</f>
        <v>Winter</v>
      </c>
      <c r="D1639" s="10" t="str">
        <f>VLOOKUP($E1639,'Overview Cluster Days'!$B:$G,6)</f>
        <v>Weekend</v>
      </c>
      <c r="E1639">
        <v>20181209</v>
      </c>
      <c r="F1639">
        <v>6</v>
      </c>
      <c r="G1639" s="76">
        <v>-2015.6</v>
      </c>
      <c r="H1639" s="76">
        <v>8708.5</v>
      </c>
      <c r="I1639" s="76">
        <v>6646.3</v>
      </c>
      <c r="J1639" s="76">
        <v>-251.9</v>
      </c>
      <c r="K1639" s="76">
        <v>-3982.6</v>
      </c>
      <c r="L1639" s="77">
        <v>-2015.6</v>
      </c>
      <c r="M1639" s="78">
        <v>6532.5</v>
      </c>
      <c r="N1639" s="78">
        <v>1849.7</v>
      </c>
      <c r="O1639" s="78">
        <v>-1481</v>
      </c>
      <c r="P1639" s="78">
        <v>-4885.6000000000004</v>
      </c>
      <c r="Q1639" s="26">
        <v>13.82</v>
      </c>
      <c r="R1639" s="27">
        <v>-6.42</v>
      </c>
      <c r="S1639" s="27">
        <v>2.52</v>
      </c>
      <c r="T1639" s="27">
        <v>32.630000000000003</v>
      </c>
      <c r="U1639" s="28">
        <v>36.54</v>
      </c>
    </row>
    <row r="1640" spans="1:21" x14ac:dyDescent="0.25">
      <c r="A1640" t="s">
        <v>24</v>
      </c>
      <c r="B1640" s="10" t="str">
        <f>VLOOKUP($E1640,'Overview Cluster Days'!$B:$G,3)</f>
        <v>D</v>
      </c>
      <c r="C1640" s="10" t="str">
        <f>VLOOKUP($E1640,'Overview Cluster Days'!$B:$G,5)</f>
        <v>Winter</v>
      </c>
      <c r="D1640" s="10" t="str">
        <f>VLOOKUP($E1640,'Overview Cluster Days'!$B:$G,6)</f>
        <v>Weekend</v>
      </c>
      <c r="E1640">
        <v>20181209</v>
      </c>
      <c r="F1640">
        <v>7</v>
      </c>
      <c r="G1640" s="76">
        <v>-2086.4</v>
      </c>
      <c r="H1640" s="76">
        <v>10041.5</v>
      </c>
      <c r="I1640" s="76">
        <v>4935.2</v>
      </c>
      <c r="J1640" s="76">
        <v>-381.2</v>
      </c>
      <c r="K1640" s="76">
        <v>-3885</v>
      </c>
      <c r="L1640" s="77">
        <v>-2086.4</v>
      </c>
      <c r="M1640" s="78">
        <v>7865.5</v>
      </c>
      <c r="N1640" s="78">
        <v>138.6</v>
      </c>
      <c r="O1640" s="78">
        <v>-1075.7</v>
      </c>
      <c r="P1640" s="78">
        <v>-4842</v>
      </c>
      <c r="Q1640" s="26">
        <v>12.58</v>
      </c>
      <c r="R1640" s="27">
        <v>-16.66</v>
      </c>
      <c r="S1640" s="27">
        <v>2.4700000000000002</v>
      </c>
      <c r="T1640" s="27">
        <v>42</v>
      </c>
      <c r="U1640" s="28">
        <v>40.049999999999997</v>
      </c>
    </row>
    <row r="1641" spans="1:21" x14ac:dyDescent="0.25">
      <c r="A1641" t="s">
        <v>24</v>
      </c>
      <c r="B1641" s="10" t="str">
        <f>VLOOKUP($E1641,'Overview Cluster Days'!$B:$G,3)</f>
        <v>D</v>
      </c>
      <c r="C1641" s="10" t="str">
        <f>VLOOKUP($E1641,'Overview Cluster Days'!$B:$G,5)</f>
        <v>Winter</v>
      </c>
      <c r="D1641" s="10" t="str">
        <f>VLOOKUP($E1641,'Overview Cluster Days'!$B:$G,6)</f>
        <v>Weekend</v>
      </c>
      <c r="E1641">
        <v>20181209</v>
      </c>
      <c r="F1641">
        <v>8</v>
      </c>
      <c r="G1641" s="76">
        <v>-1725.2</v>
      </c>
      <c r="H1641" s="76">
        <v>10167.4</v>
      </c>
      <c r="I1641" s="76">
        <v>4459.8999999999996</v>
      </c>
      <c r="J1641" s="76">
        <v>-289.60000000000002</v>
      </c>
      <c r="K1641" s="76">
        <v>-3856.6</v>
      </c>
      <c r="L1641" s="77">
        <v>-1725.2</v>
      </c>
      <c r="M1641" s="78">
        <v>7991.4</v>
      </c>
      <c r="N1641" s="78">
        <v>-336.7</v>
      </c>
      <c r="O1641" s="78">
        <v>-1115.9000000000001</v>
      </c>
      <c r="P1641" s="78">
        <v>-4813.6000000000004</v>
      </c>
      <c r="Q1641" s="26">
        <v>16.940000000000001</v>
      </c>
      <c r="R1641" s="27">
        <v>-10.8</v>
      </c>
      <c r="S1641" s="27">
        <v>8.1300000000000008</v>
      </c>
      <c r="T1641" s="27">
        <v>45.94</v>
      </c>
      <c r="U1641" s="28">
        <v>42.04</v>
      </c>
    </row>
    <row r="1642" spans="1:21" x14ac:dyDescent="0.25">
      <c r="A1642" t="s">
        <v>24</v>
      </c>
      <c r="B1642" s="10" t="str">
        <f>VLOOKUP($E1642,'Overview Cluster Days'!$B:$G,3)</f>
        <v>D</v>
      </c>
      <c r="C1642" s="10" t="str">
        <f>VLOOKUP($E1642,'Overview Cluster Days'!$B:$G,5)</f>
        <v>Winter</v>
      </c>
      <c r="D1642" s="10" t="str">
        <f>VLOOKUP($E1642,'Overview Cluster Days'!$B:$G,6)</f>
        <v>Weekend</v>
      </c>
      <c r="E1642">
        <v>20181209</v>
      </c>
      <c r="F1642">
        <v>9</v>
      </c>
      <c r="G1642" s="76">
        <v>-1840.6</v>
      </c>
      <c r="H1642" s="76">
        <v>8925.2000000000007</v>
      </c>
      <c r="I1642" s="76">
        <v>6298.1</v>
      </c>
      <c r="J1642" s="76">
        <v>-535.5</v>
      </c>
      <c r="K1642" s="76">
        <v>-3992.3</v>
      </c>
      <c r="L1642" s="77">
        <v>-1840.6</v>
      </c>
      <c r="M1642" s="78">
        <v>6749.2</v>
      </c>
      <c r="N1642" s="78">
        <v>1501.5</v>
      </c>
      <c r="O1642" s="78">
        <v>-1460.8</v>
      </c>
      <c r="P1642" s="78">
        <v>-4949.3</v>
      </c>
      <c r="Q1642" s="26">
        <v>25.53</v>
      </c>
      <c r="R1642" s="27">
        <v>-4.74</v>
      </c>
      <c r="S1642" s="27">
        <v>10.98</v>
      </c>
      <c r="T1642" s="27">
        <v>43.5</v>
      </c>
      <c r="U1642" s="28">
        <v>42.09</v>
      </c>
    </row>
    <row r="1643" spans="1:21" x14ac:dyDescent="0.25">
      <c r="A1643" t="s">
        <v>24</v>
      </c>
      <c r="B1643" s="10" t="str">
        <f>VLOOKUP($E1643,'Overview Cluster Days'!$B:$G,3)</f>
        <v>D</v>
      </c>
      <c r="C1643" s="10" t="str">
        <f>VLOOKUP($E1643,'Overview Cluster Days'!$B:$G,5)</f>
        <v>Winter</v>
      </c>
      <c r="D1643" s="10" t="str">
        <f>VLOOKUP($E1643,'Overview Cluster Days'!$B:$G,6)</f>
        <v>Weekend</v>
      </c>
      <c r="E1643">
        <v>20181209</v>
      </c>
      <c r="F1643">
        <v>10</v>
      </c>
      <c r="G1643" s="76">
        <v>-2287.3000000000002</v>
      </c>
      <c r="H1643" s="76">
        <v>9065.5</v>
      </c>
      <c r="I1643" s="76">
        <v>6253.2</v>
      </c>
      <c r="J1643" s="76">
        <v>-760.4</v>
      </c>
      <c r="K1643" s="76">
        <v>-3954.3</v>
      </c>
      <c r="L1643" s="77">
        <v>-2287.3000000000002</v>
      </c>
      <c r="M1643" s="78">
        <v>6889.5</v>
      </c>
      <c r="N1643" s="78">
        <v>1456.6</v>
      </c>
      <c r="O1643" s="78">
        <v>-1147.5</v>
      </c>
      <c r="P1643" s="78">
        <v>-4911.3</v>
      </c>
      <c r="Q1643" s="26">
        <v>35.35</v>
      </c>
      <c r="R1643" s="27">
        <v>9.1</v>
      </c>
      <c r="S1643" s="27">
        <v>22.67</v>
      </c>
      <c r="T1643" s="27">
        <v>49.23</v>
      </c>
      <c r="U1643" s="28">
        <v>42.53</v>
      </c>
    </row>
    <row r="1644" spans="1:21" x14ac:dyDescent="0.25">
      <c r="A1644" t="s">
        <v>24</v>
      </c>
      <c r="B1644" s="10" t="str">
        <f>VLOOKUP($E1644,'Overview Cluster Days'!$B:$G,3)</f>
        <v>D</v>
      </c>
      <c r="C1644" s="10" t="str">
        <f>VLOOKUP($E1644,'Overview Cluster Days'!$B:$G,5)</f>
        <v>Winter</v>
      </c>
      <c r="D1644" s="10" t="str">
        <f>VLOOKUP($E1644,'Overview Cluster Days'!$B:$G,6)</f>
        <v>Weekend</v>
      </c>
      <c r="E1644">
        <v>20181209</v>
      </c>
      <c r="F1644">
        <v>11</v>
      </c>
      <c r="G1644" s="76">
        <v>-2456.4</v>
      </c>
      <c r="H1644" s="76">
        <v>8690.9</v>
      </c>
      <c r="I1644" s="76">
        <v>6895.5</v>
      </c>
      <c r="J1644" s="76">
        <v>-773.4</v>
      </c>
      <c r="K1644" s="76">
        <v>-4039.9</v>
      </c>
      <c r="L1644" s="77">
        <v>-2456.4</v>
      </c>
      <c r="M1644" s="78">
        <v>6514.9</v>
      </c>
      <c r="N1644" s="78">
        <v>2098.9</v>
      </c>
      <c r="O1644" s="78">
        <v>-1160.5</v>
      </c>
      <c r="P1644" s="78">
        <v>-4996.8999999999996</v>
      </c>
      <c r="Q1644" s="26">
        <v>45.8</v>
      </c>
      <c r="R1644" s="27">
        <v>20.56</v>
      </c>
      <c r="S1644" s="27">
        <v>33.86</v>
      </c>
      <c r="T1644" s="27">
        <v>55.01</v>
      </c>
      <c r="U1644" s="28">
        <v>42.59</v>
      </c>
    </row>
    <row r="1645" spans="1:21" x14ac:dyDescent="0.25">
      <c r="A1645" t="s">
        <v>24</v>
      </c>
      <c r="B1645" s="10" t="str">
        <f>VLOOKUP($E1645,'Overview Cluster Days'!$B:$G,3)</f>
        <v>D</v>
      </c>
      <c r="C1645" s="10" t="str">
        <f>VLOOKUP($E1645,'Overview Cluster Days'!$B:$G,5)</f>
        <v>Winter</v>
      </c>
      <c r="D1645" s="10" t="str">
        <f>VLOOKUP($E1645,'Overview Cluster Days'!$B:$G,6)</f>
        <v>Weekend</v>
      </c>
      <c r="E1645">
        <v>20181209</v>
      </c>
      <c r="F1645">
        <v>12</v>
      </c>
      <c r="G1645" s="76">
        <v>-2676.7</v>
      </c>
      <c r="H1645" s="76">
        <v>8224.6</v>
      </c>
      <c r="I1645" s="76">
        <v>7808.5</v>
      </c>
      <c r="J1645" s="76">
        <v>-925.2</v>
      </c>
      <c r="K1645" s="76">
        <v>-4114.5</v>
      </c>
      <c r="L1645" s="77">
        <v>-2676.7</v>
      </c>
      <c r="M1645" s="78">
        <v>6048.6</v>
      </c>
      <c r="N1645" s="78">
        <v>3011.9</v>
      </c>
      <c r="O1645" s="78">
        <v>-1312.3</v>
      </c>
      <c r="P1645" s="78">
        <v>-5071.5</v>
      </c>
      <c r="Q1645" s="26">
        <v>48.1</v>
      </c>
      <c r="R1645" s="27">
        <v>25.64</v>
      </c>
      <c r="S1645" s="27">
        <v>37.159999999999997</v>
      </c>
      <c r="T1645" s="27">
        <v>57.69</v>
      </c>
      <c r="U1645" s="28">
        <v>42.58</v>
      </c>
    </row>
    <row r="1646" spans="1:21" x14ac:dyDescent="0.25">
      <c r="A1646" t="s">
        <v>24</v>
      </c>
      <c r="B1646" s="10" t="str">
        <f>VLOOKUP($E1646,'Overview Cluster Days'!$B:$G,3)</f>
        <v>D</v>
      </c>
      <c r="C1646" s="10" t="str">
        <f>VLOOKUP($E1646,'Overview Cluster Days'!$B:$G,5)</f>
        <v>Winter</v>
      </c>
      <c r="D1646" s="10" t="str">
        <f>VLOOKUP($E1646,'Overview Cluster Days'!$B:$G,6)</f>
        <v>Weekend</v>
      </c>
      <c r="E1646">
        <v>20181209</v>
      </c>
      <c r="F1646">
        <v>13</v>
      </c>
      <c r="G1646" s="76">
        <v>-2743.2</v>
      </c>
      <c r="H1646" s="76">
        <v>8212.9</v>
      </c>
      <c r="I1646" s="76">
        <v>7845.6</v>
      </c>
      <c r="J1646" s="76">
        <v>-1022.2</v>
      </c>
      <c r="K1646" s="76">
        <v>-4114</v>
      </c>
      <c r="L1646" s="77">
        <v>-2743.2</v>
      </c>
      <c r="M1646" s="78">
        <v>6036.9</v>
      </c>
      <c r="N1646" s="78">
        <v>3049</v>
      </c>
      <c r="O1646" s="78">
        <v>-1271.7</v>
      </c>
      <c r="P1646" s="78">
        <v>-5071</v>
      </c>
      <c r="Q1646" s="26">
        <v>50.49</v>
      </c>
      <c r="R1646" s="27">
        <v>25.22</v>
      </c>
      <c r="S1646" s="27">
        <v>38.11</v>
      </c>
      <c r="T1646" s="27">
        <v>59.83</v>
      </c>
      <c r="U1646" s="28">
        <v>42.54</v>
      </c>
    </row>
    <row r="1647" spans="1:21" x14ac:dyDescent="0.25">
      <c r="A1647" t="s">
        <v>24</v>
      </c>
      <c r="B1647" s="10" t="str">
        <f>VLOOKUP($E1647,'Overview Cluster Days'!$B:$G,3)</f>
        <v>D</v>
      </c>
      <c r="C1647" s="10" t="str">
        <f>VLOOKUP($E1647,'Overview Cluster Days'!$B:$G,5)</f>
        <v>Winter</v>
      </c>
      <c r="D1647" s="10" t="str">
        <f>VLOOKUP($E1647,'Overview Cluster Days'!$B:$G,6)</f>
        <v>Weekend</v>
      </c>
      <c r="E1647">
        <v>20181209</v>
      </c>
      <c r="F1647">
        <v>14</v>
      </c>
      <c r="G1647" s="76">
        <v>-2729.6</v>
      </c>
      <c r="H1647" s="76">
        <v>8079.3</v>
      </c>
      <c r="I1647" s="76">
        <v>8092.5</v>
      </c>
      <c r="J1647" s="76">
        <v>-1034.8</v>
      </c>
      <c r="K1647" s="76">
        <v>-4339.7</v>
      </c>
      <c r="L1647" s="77">
        <v>-2729.6</v>
      </c>
      <c r="M1647" s="78">
        <v>5903.3</v>
      </c>
      <c r="N1647" s="78">
        <v>3295.9</v>
      </c>
      <c r="O1647" s="78">
        <v>-1360.9</v>
      </c>
      <c r="P1647" s="78">
        <v>-5108.7</v>
      </c>
      <c r="Q1647" s="26">
        <v>40.96</v>
      </c>
      <c r="R1647" s="27">
        <v>20.52</v>
      </c>
      <c r="S1647" s="27">
        <v>31.41</v>
      </c>
      <c r="T1647" s="27">
        <v>50</v>
      </c>
      <c r="U1647" s="28">
        <v>42.09</v>
      </c>
    </row>
    <row r="1648" spans="1:21" x14ac:dyDescent="0.25">
      <c r="A1648" t="s">
        <v>24</v>
      </c>
      <c r="B1648" s="10" t="str">
        <f>VLOOKUP($E1648,'Overview Cluster Days'!$B:$G,3)</f>
        <v>D</v>
      </c>
      <c r="C1648" s="10" t="str">
        <f>VLOOKUP($E1648,'Overview Cluster Days'!$B:$G,5)</f>
        <v>Winter</v>
      </c>
      <c r="D1648" s="10" t="str">
        <f>VLOOKUP($E1648,'Overview Cluster Days'!$B:$G,6)</f>
        <v>Weekend</v>
      </c>
      <c r="E1648">
        <v>20181209</v>
      </c>
      <c r="F1648">
        <v>15</v>
      </c>
      <c r="G1648" s="76">
        <v>-2595.4</v>
      </c>
      <c r="H1648" s="76">
        <v>7860.8</v>
      </c>
      <c r="I1648" s="76">
        <v>8267.7999999999993</v>
      </c>
      <c r="J1648" s="76">
        <v>-1026.5</v>
      </c>
      <c r="K1648" s="76">
        <v>-4084.7</v>
      </c>
      <c r="L1648" s="77">
        <v>-2595.4</v>
      </c>
      <c r="M1648" s="78">
        <v>5693</v>
      </c>
      <c r="N1648" s="78">
        <v>3471.2</v>
      </c>
      <c r="O1648" s="78">
        <v>-1527.1</v>
      </c>
      <c r="P1648" s="78">
        <v>-5041.7</v>
      </c>
      <c r="Q1648" s="26">
        <v>39.1</v>
      </c>
      <c r="R1648" s="27">
        <v>19.39</v>
      </c>
      <c r="S1648" s="27">
        <v>27.74</v>
      </c>
      <c r="T1648" s="27">
        <v>47.16</v>
      </c>
      <c r="U1648" s="28">
        <v>42.07</v>
      </c>
    </row>
    <row r="1649" spans="1:21" x14ac:dyDescent="0.25">
      <c r="A1649" t="s">
        <v>24</v>
      </c>
      <c r="B1649" s="10" t="str">
        <f>VLOOKUP($E1649,'Overview Cluster Days'!$B:$G,3)</f>
        <v>D</v>
      </c>
      <c r="C1649" s="10" t="str">
        <f>VLOOKUP($E1649,'Overview Cluster Days'!$B:$G,5)</f>
        <v>Winter</v>
      </c>
      <c r="D1649" s="10" t="str">
        <f>VLOOKUP($E1649,'Overview Cluster Days'!$B:$G,6)</f>
        <v>Weekend</v>
      </c>
      <c r="E1649">
        <v>20181209</v>
      </c>
      <c r="F1649">
        <v>16</v>
      </c>
      <c r="G1649" s="76">
        <v>-2661.9</v>
      </c>
      <c r="H1649" s="76">
        <v>7586.6</v>
      </c>
      <c r="I1649" s="76">
        <v>8698.4</v>
      </c>
      <c r="J1649" s="76">
        <v>-934</v>
      </c>
      <c r="K1649" s="76">
        <v>-4060.4</v>
      </c>
      <c r="L1649" s="77">
        <v>-2661.9</v>
      </c>
      <c r="M1649" s="78">
        <v>5410.6</v>
      </c>
      <c r="N1649" s="78">
        <v>3901.8</v>
      </c>
      <c r="O1649" s="78">
        <v>-1633.1</v>
      </c>
      <c r="P1649" s="78">
        <v>-5017.3999999999996</v>
      </c>
      <c r="Q1649" s="26">
        <v>32.94</v>
      </c>
      <c r="R1649" s="27">
        <v>19.329999999999998</v>
      </c>
      <c r="S1649" s="27">
        <v>25.77</v>
      </c>
      <c r="T1649" s="27">
        <v>47.64</v>
      </c>
      <c r="U1649" s="28">
        <v>42.07</v>
      </c>
    </row>
    <row r="1650" spans="1:21" x14ac:dyDescent="0.25">
      <c r="A1650" t="s">
        <v>24</v>
      </c>
      <c r="B1650" s="10" t="str">
        <f>VLOOKUP($E1650,'Overview Cluster Days'!$B:$G,3)</f>
        <v>D</v>
      </c>
      <c r="C1650" s="10" t="str">
        <f>VLOOKUP($E1650,'Overview Cluster Days'!$B:$G,5)</f>
        <v>Winter</v>
      </c>
      <c r="D1650" s="10" t="str">
        <f>VLOOKUP($E1650,'Overview Cluster Days'!$B:$G,6)</f>
        <v>Weekend</v>
      </c>
      <c r="E1650">
        <v>20181209</v>
      </c>
      <c r="F1650">
        <v>17</v>
      </c>
      <c r="G1650" s="76">
        <v>-2905</v>
      </c>
      <c r="H1650" s="76">
        <v>8120.4</v>
      </c>
      <c r="I1650" s="76">
        <v>8240.1</v>
      </c>
      <c r="J1650" s="76">
        <v>-1079.9000000000001</v>
      </c>
      <c r="K1650" s="76">
        <v>-4119.8999999999996</v>
      </c>
      <c r="L1650" s="77">
        <v>-2905</v>
      </c>
      <c r="M1650" s="78">
        <v>5944.4</v>
      </c>
      <c r="N1650" s="78">
        <v>3443.5</v>
      </c>
      <c r="O1650" s="78">
        <v>-1406</v>
      </c>
      <c r="P1650" s="78">
        <v>-5076.8999999999996</v>
      </c>
      <c r="Q1650" s="26">
        <v>37.159999999999997</v>
      </c>
      <c r="R1650" s="27">
        <v>17.79</v>
      </c>
      <c r="S1650" s="27">
        <v>28.92</v>
      </c>
      <c r="T1650" s="27">
        <v>49.9</v>
      </c>
      <c r="U1650" s="28">
        <v>42.52</v>
      </c>
    </row>
    <row r="1651" spans="1:21" x14ac:dyDescent="0.25">
      <c r="A1651" t="s">
        <v>24</v>
      </c>
      <c r="B1651" s="10" t="str">
        <f>VLOOKUP($E1651,'Overview Cluster Days'!$B:$G,3)</f>
        <v>D</v>
      </c>
      <c r="C1651" s="10" t="str">
        <f>VLOOKUP($E1651,'Overview Cluster Days'!$B:$G,5)</f>
        <v>Winter</v>
      </c>
      <c r="D1651" s="10" t="str">
        <f>VLOOKUP($E1651,'Overview Cluster Days'!$B:$G,6)</f>
        <v>Weekend</v>
      </c>
      <c r="E1651">
        <v>20181209</v>
      </c>
      <c r="F1651">
        <v>18</v>
      </c>
      <c r="G1651" s="76">
        <v>-3475.8</v>
      </c>
      <c r="H1651" s="76">
        <v>9433.2999999999993</v>
      </c>
      <c r="I1651" s="76">
        <v>7165.1</v>
      </c>
      <c r="J1651" s="76">
        <v>-476.9</v>
      </c>
      <c r="K1651" s="76">
        <v>-3899</v>
      </c>
      <c r="L1651" s="77">
        <v>-3475.8</v>
      </c>
      <c r="M1651" s="78">
        <v>7257.3</v>
      </c>
      <c r="N1651" s="78">
        <v>1929.5</v>
      </c>
      <c r="O1651" s="78">
        <v>-803</v>
      </c>
      <c r="P1651" s="78">
        <v>-4908</v>
      </c>
      <c r="Q1651" s="26">
        <v>50</v>
      </c>
      <c r="R1651" s="27">
        <v>21.39</v>
      </c>
      <c r="S1651" s="27">
        <v>35.97</v>
      </c>
      <c r="T1651" s="27">
        <v>78.739999999999995</v>
      </c>
      <c r="U1651" s="28">
        <v>42.54</v>
      </c>
    </row>
    <row r="1652" spans="1:21" x14ac:dyDescent="0.25">
      <c r="A1652" t="s">
        <v>24</v>
      </c>
      <c r="B1652" s="10" t="str">
        <f>VLOOKUP($E1652,'Overview Cluster Days'!$B:$G,3)</f>
        <v>D</v>
      </c>
      <c r="C1652" s="10" t="str">
        <f>VLOOKUP($E1652,'Overview Cluster Days'!$B:$G,5)</f>
        <v>Winter</v>
      </c>
      <c r="D1652" s="10" t="str">
        <f>VLOOKUP($E1652,'Overview Cluster Days'!$B:$G,6)</f>
        <v>Weekend</v>
      </c>
      <c r="E1652">
        <v>20181209</v>
      </c>
      <c r="F1652">
        <v>19</v>
      </c>
      <c r="G1652" s="76">
        <v>-3537.8</v>
      </c>
      <c r="H1652" s="76">
        <v>10929.7</v>
      </c>
      <c r="I1652" s="76">
        <v>5727.3</v>
      </c>
      <c r="J1652" s="76">
        <v>241.7</v>
      </c>
      <c r="K1652" s="76">
        <v>-3650.1</v>
      </c>
      <c r="L1652" s="77">
        <v>-3537.8</v>
      </c>
      <c r="M1652" s="78">
        <v>8844.6</v>
      </c>
      <c r="N1652" s="78">
        <v>-491.3</v>
      </c>
      <c r="O1652" s="78">
        <v>-145.4</v>
      </c>
      <c r="P1652" s="78">
        <v>-4670.1000000000004</v>
      </c>
      <c r="Q1652" s="26">
        <v>62.22</v>
      </c>
      <c r="R1652" s="27">
        <v>30.93</v>
      </c>
      <c r="S1652" s="27">
        <v>47.58</v>
      </c>
      <c r="T1652" s="27">
        <v>91.8</v>
      </c>
      <c r="U1652" s="28">
        <v>42.6</v>
      </c>
    </row>
    <row r="1653" spans="1:21" x14ac:dyDescent="0.25">
      <c r="A1653" t="s">
        <v>24</v>
      </c>
      <c r="B1653" s="10" t="str">
        <f>VLOOKUP($E1653,'Overview Cluster Days'!$B:$G,3)</f>
        <v>D</v>
      </c>
      <c r="C1653" s="10" t="str">
        <f>VLOOKUP($E1653,'Overview Cluster Days'!$B:$G,5)</f>
        <v>Winter</v>
      </c>
      <c r="D1653" s="10" t="str">
        <f>VLOOKUP($E1653,'Overview Cluster Days'!$B:$G,6)</f>
        <v>Weekend</v>
      </c>
      <c r="E1653">
        <v>20181209</v>
      </c>
      <c r="F1653">
        <v>20</v>
      </c>
      <c r="G1653" s="76">
        <v>-2870.7</v>
      </c>
      <c r="H1653" s="76">
        <v>11209.6</v>
      </c>
      <c r="I1653" s="76">
        <v>5716.7</v>
      </c>
      <c r="J1653" s="76">
        <v>431.8</v>
      </c>
      <c r="K1653" s="76">
        <v>-3212.5</v>
      </c>
      <c r="L1653" s="77">
        <v>-2870.7</v>
      </c>
      <c r="M1653" s="78">
        <v>9260.4</v>
      </c>
      <c r="N1653" s="78">
        <v>-2201.9</v>
      </c>
      <c r="O1653" s="78">
        <v>44.7</v>
      </c>
      <c r="P1653" s="78">
        <v>-4232.5</v>
      </c>
      <c r="Q1653" s="26">
        <v>81</v>
      </c>
      <c r="R1653" s="27">
        <v>19.440000000000001</v>
      </c>
      <c r="S1653" s="27">
        <v>53.89</v>
      </c>
      <c r="T1653" s="27">
        <v>81</v>
      </c>
      <c r="U1653" s="28">
        <v>54.97</v>
      </c>
    </row>
    <row r="1654" spans="1:21" x14ac:dyDescent="0.25">
      <c r="A1654" t="s">
        <v>24</v>
      </c>
      <c r="B1654" s="10" t="str">
        <f>VLOOKUP($E1654,'Overview Cluster Days'!$B:$G,3)</f>
        <v>D</v>
      </c>
      <c r="C1654" s="10" t="str">
        <f>VLOOKUP($E1654,'Overview Cluster Days'!$B:$G,5)</f>
        <v>Winter</v>
      </c>
      <c r="D1654" s="10" t="str">
        <f>VLOOKUP($E1654,'Overview Cluster Days'!$B:$G,6)</f>
        <v>Weekend</v>
      </c>
      <c r="E1654">
        <v>20181209</v>
      </c>
      <c r="F1654">
        <v>21</v>
      </c>
      <c r="G1654" s="76">
        <v>-3125.4</v>
      </c>
      <c r="H1654" s="76">
        <v>10905.9</v>
      </c>
      <c r="I1654" s="76">
        <v>6289</v>
      </c>
      <c r="J1654" s="76">
        <v>387.1</v>
      </c>
      <c r="K1654" s="76">
        <v>-3452.1</v>
      </c>
      <c r="L1654" s="77">
        <v>-3125.4</v>
      </c>
      <c r="M1654" s="78">
        <v>9227.1</v>
      </c>
      <c r="N1654" s="78">
        <v>-1629.6</v>
      </c>
      <c r="O1654" s="78">
        <v>0</v>
      </c>
      <c r="P1654" s="78">
        <v>-4472.1000000000004</v>
      </c>
      <c r="Q1654" s="26">
        <v>67.8</v>
      </c>
      <c r="R1654" s="27">
        <v>10.69</v>
      </c>
      <c r="S1654" s="27">
        <v>46.6</v>
      </c>
      <c r="T1654" s="27">
        <v>70.099999999999994</v>
      </c>
      <c r="U1654" s="28">
        <v>48.01</v>
      </c>
    </row>
    <row r="1655" spans="1:21" x14ac:dyDescent="0.25">
      <c r="A1655" t="s">
        <v>24</v>
      </c>
      <c r="B1655" s="10" t="str">
        <f>VLOOKUP($E1655,'Overview Cluster Days'!$B:$G,3)</f>
        <v>D</v>
      </c>
      <c r="C1655" s="10" t="str">
        <f>VLOOKUP($E1655,'Overview Cluster Days'!$B:$G,5)</f>
        <v>Winter</v>
      </c>
      <c r="D1655" s="10" t="str">
        <f>VLOOKUP($E1655,'Overview Cluster Days'!$B:$G,6)</f>
        <v>Weekend</v>
      </c>
      <c r="E1655">
        <v>20181209</v>
      </c>
      <c r="F1655">
        <v>22</v>
      </c>
      <c r="G1655" s="76">
        <v>-2536.8000000000002</v>
      </c>
      <c r="H1655" s="76">
        <v>10090.6</v>
      </c>
      <c r="I1655" s="76">
        <v>5425.3</v>
      </c>
      <c r="J1655" s="76">
        <v>441.6</v>
      </c>
      <c r="K1655" s="76">
        <v>-3569.6</v>
      </c>
      <c r="L1655" s="77">
        <v>-2536.8000000000002</v>
      </c>
      <c r="M1655" s="78">
        <v>8843.7000000000007</v>
      </c>
      <c r="N1655" s="78">
        <v>-1793.3</v>
      </c>
      <c r="O1655" s="78">
        <v>76</v>
      </c>
      <c r="P1655" s="78">
        <v>-4589.6000000000004</v>
      </c>
      <c r="Q1655" s="26">
        <v>66.459999999999994</v>
      </c>
      <c r="R1655" s="27">
        <v>1.87</v>
      </c>
      <c r="S1655" s="27">
        <v>40.46</v>
      </c>
      <c r="T1655" s="27">
        <v>66.459999999999994</v>
      </c>
      <c r="U1655" s="28">
        <v>42.59</v>
      </c>
    </row>
    <row r="1656" spans="1:21" x14ac:dyDescent="0.25">
      <c r="A1656" t="s">
        <v>24</v>
      </c>
      <c r="B1656" s="10" t="str">
        <f>VLOOKUP($E1656,'Overview Cluster Days'!$B:$G,3)</f>
        <v>D</v>
      </c>
      <c r="C1656" s="10" t="str">
        <f>VLOOKUP($E1656,'Overview Cluster Days'!$B:$G,5)</f>
        <v>Winter</v>
      </c>
      <c r="D1656" s="10" t="str">
        <f>VLOOKUP($E1656,'Overview Cluster Days'!$B:$G,6)</f>
        <v>Weekend</v>
      </c>
      <c r="E1656">
        <v>20181209</v>
      </c>
      <c r="F1656">
        <v>23</v>
      </c>
      <c r="G1656" s="76">
        <v>-2763.5</v>
      </c>
      <c r="H1656" s="76">
        <v>10867.4</v>
      </c>
      <c r="I1656" s="76">
        <v>4290.5</v>
      </c>
      <c r="J1656" s="76">
        <v>361.8</v>
      </c>
      <c r="K1656" s="76">
        <v>-3470.9</v>
      </c>
      <c r="L1656" s="77">
        <v>-2763.5</v>
      </c>
      <c r="M1656" s="78">
        <v>10146.799999999999</v>
      </c>
      <c r="N1656" s="78">
        <v>-2928.1</v>
      </c>
      <c r="O1656" s="78">
        <v>35.700000000000003</v>
      </c>
      <c r="P1656" s="78">
        <v>-4490.8999999999996</v>
      </c>
      <c r="Q1656" s="26">
        <v>49.3</v>
      </c>
      <c r="R1656" s="27">
        <v>20.64</v>
      </c>
      <c r="S1656" s="27">
        <v>37.42</v>
      </c>
      <c r="T1656" s="27">
        <v>49.3</v>
      </c>
      <c r="U1656" s="28">
        <v>43.08</v>
      </c>
    </row>
    <row r="1657" spans="1:21" x14ac:dyDescent="0.25">
      <c r="A1657" t="s">
        <v>24</v>
      </c>
      <c r="B1657" s="10" t="str">
        <f>VLOOKUP($E1657,'Overview Cluster Days'!$B:$G,3)</f>
        <v>D</v>
      </c>
      <c r="C1657" s="10" t="str">
        <f>VLOOKUP($E1657,'Overview Cluster Days'!$B:$G,5)</f>
        <v>Winter</v>
      </c>
      <c r="D1657" s="10" t="str">
        <f>VLOOKUP($E1657,'Overview Cluster Days'!$B:$G,6)</f>
        <v>Weekend</v>
      </c>
      <c r="E1657">
        <v>20181209</v>
      </c>
      <c r="F1657">
        <v>24</v>
      </c>
      <c r="G1657" s="76">
        <v>-2920.8</v>
      </c>
      <c r="H1657" s="76">
        <v>11211.1</v>
      </c>
      <c r="I1657" s="76">
        <v>3781.3</v>
      </c>
      <c r="J1657" s="76">
        <v>82.2</v>
      </c>
      <c r="K1657" s="76">
        <v>-3259.7</v>
      </c>
      <c r="L1657" s="77">
        <v>-2920.8</v>
      </c>
      <c r="M1657" s="78">
        <v>10706.6</v>
      </c>
      <c r="N1657" s="78">
        <v>-3234.3</v>
      </c>
      <c r="O1657" s="78">
        <v>-282.8</v>
      </c>
      <c r="P1657" s="78">
        <v>-4268.7</v>
      </c>
      <c r="Q1657" s="26">
        <v>41.74</v>
      </c>
      <c r="R1657" s="27">
        <v>14.16</v>
      </c>
      <c r="S1657" s="27">
        <v>30.92</v>
      </c>
      <c r="T1657" s="27">
        <v>46.81</v>
      </c>
      <c r="U1657" s="28">
        <v>42.52</v>
      </c>
    </row>
    <row r="1658" spans="1:21" x14ac:dyDescent="0.25">
      <c r="A1658" t="s">
        <v>24</v>
      </c>
      <c r="B1658" s="10" t="str">
        <f>VLOOKUP($E1658,'Overview Cluster Days'!$B:$G,3)</f>
        <v>B</v>
      </c>
      <c r="C1658" s="10" t="str">
        <f>VLOOKUP($E1658,'Overview Cluster Days'!$B:$G,5)</f>
        <v>Winter</v>
      </c>
      <c r="D1658" s="10" t="str">
        <f>VLOOKUP($E1658,'Overview Cluster Days'!$B:$G,6)</f>
        <v>Weekday</v>
      </c>
      <c r="E1658">
        <v>20181210</v>
      </c>
      <c r="F1658">
        <v>1</v>
      </c>
      <c r="G1658" s="76">
        <v>-2403.8000000000002</v>
      </c>
      <c r="H1658" s="76">
        <v>10227</v>
      </c>
      <c r="I1658" s="76">
        <v>2984.1</v>
      </c>
      <c r="J1658" s="76">
        <v>216.3</v>
      </c>
      <c r="K1658" s="76">
        <v>-3288.1</v>
      </c>
      <c r="L1658" s="77">
        <v>-2403.8000000000002</v>
      </c>
      <c r="M1658" s="78">
        <v>10176.700000000001</v>
      </c>
      <c r="N1658" s="78">
        <v>-3466.5</v>
      </c>
      <c r="O1658" s="78">
        <v>-69.3</v>
      </c>
      <c r="P1658" s="78">
        <v>-4237.1000000000004</v>
      </c>
      <c r="Q1658" s="26">
        <v>48.3</v>
      </c>
      <c r="R1658" s="27">
        <v>-0.04</v>
      </c>
      <c r="S1658" s="27">
        <v>30.96</v>
      </c>
      <c r="T1658" s="27">
        <v>47.29</v>
      </c>
      <c r="U1658" s="28">
        <v>40.049999999999997</v>
      </c>
    </row>
    <row r="1659" spans="1:21" x14ac:dyDescent="0.25">
      <c r="A1659" t="s">
        <v>24</v>
      </c>
      <c r="B1659" s="10" t="str">
        <f>VLOOKUP($E1659,'Overview Cluster Days'!$B:$G,3)</f>
        <v>B</v>
      </c>
      <c r="C1659" s="10" t="str">
        <f>VLOOKUP($E1659,'Overview Cluster Days'!$B:$G,5)</f>
        <v>Winter</v>
      </c>
      <c r="D1659" s="10" t="str">
        <f>VLOOKUP($E1659,'Overview Cluster Days'!$B:$G,6)</f>
        <v>Weekday</v>
      </c>
      <c r="E1659">
        <v>20181210</v>
      </c>
      <c r="F1659">
        <v>2</v>
      </c>
      <c r="G1659" s="76">
        <v>-2292.9</v>
      </c>
      <c r="H1659" s="76">
        <v>10217.1</v>
      </c>
      <c r="I1659" s="76">
        <v>3286.4</v>
      </c>
      <c r="J1659" s="76">
        <v>126.8</v>
      </c>
      <c r="K1659" s="76">
        <v>-3357.9</v>
      </c>
      <c r="L1659" s="77">
        <v>-2292.9</v>
      </c>
      <c r="M1659" s="78">
        <v>9766.7999999999993</v>
      </c>
      <c r="N1659" s="78">
        <v>-2914.2</v>
      </c>
      <c r="O1659" s="78">
        <v>-252.8</v>
      </c>
      <c r="P1659" s="78">
        <v>-4306.8999999999996</v>
      </c>
      <c r="Q1659" s="26">
        <v>25.66</v>
      </c>
      <c r="R1659" s="27">
        <v>0.03</v>
      </c>
      <c r="S1659" s="27">
        <v>21.95</v>
      </c>
      <c r="T1659" s="27">
        <v>46.27</v>
      </c>
      <c r="U1659" s="28">
        <v>38.01</v>
      </c>
    </row>
    <row r="1660" spans="1:21" x14ac:dyDescent="0.25">
      <c r="A1660" t="s">
        <v>24</v>
      </c>
      <c r="B1660" s="10" t="str">
        <f>VLOOKUP($E1660,'Overview Cluster Days'!$B:$G,3)</f>
        <v>B</v>
      </c>
      <c r="C1660" s="10" t="str">
        <f>VLOOKUP($E1660,'Overview Cluster Days'!$B:$G,5)</f>
        <v>Winter</v>
      </c>
      <c r="D1660" s="10" t="str">
        <f>VLOOKUP($E1660,'Overview Cluster Days'!$B:$G,6)</f>
        <v>Weekday</v>
      </c>
      <c r="E1660">
        <v>20181210</v>
      </c>
      <c r="F1660">
        <v>3</v>
      </c>
      <c r="G1660" s="76">
        <v>-1939.3</v>
      </c>
      <c r="H1660" s="76">
        <v>10249.1</v>
      </c>
      <c r="I1660" s="76">
        <v>3291.9</v>
      </c>
      <c r="J1660" s="76">
        <v>250</v>
      </c>
      <c r="K1660" s="76">
        <v>-3363.6</v>
      </c>
      <c r="L1660" s="77">
        <v>-1939.3</v>
      </c>
      <c r="M1660" s="78">
        <v>9612.5</v>
      </c>
      <c r="N1660" s="78">
        <v>-2908.7</v>
      </c>
      <c r="O1660" s="78">
        <v>-451.9</v>
      </c>
      <c r="P1660" s="78">
        <v>-4312.6000000000004</v>
      </c>
      <c r="Q1660" s="26">
        <v>22.8</v>
      </c>
      <c r="R1660" s="27">
        <v>0.12</v>
      </c>
      <c r="S1660" s="27">
        <v>14.84</v>
      </c>
      <c r="T1660" s="27">
        <v>45.21</v>
      </c>
      <c r="U1660" s="28">
        <v>14.69</v>
      </c>
    </row>
    <row r="1661" spans="1:21" x14ac:dyDescent="0.25">
      <c r="A1661" t="s">
        <v>24</v>
      </c>
      <c r="B1661" s="10" t="str">
        <f>VLOOKUP($E1661,'Overview Cluster Days'!$B:$G,3)</f>
        <v>B</v>
      </c>
      <c r="C1661" s="10" t="str">
        <f>VLOOKUP($E1661,'Overview Cluster Days'!$B:$G,5)</f>
        <v>Winter</v>
      </c>
      <c r="D1661" s="10" t="str">
        <f>VLOOKUP($E1661,'Overview Cluster Days'!$B:$G,6)</f>
        <v>Weekday</v>
      </c>
      <c r="E1661">
        <v>20181210</v>
      </c>
      <c r="F1661">
        <v>4</v>
      </c>
      <c r="G1661" s="76">
        <v>-1591.8</v>
      </c>
      <c r="H1661" s="76">
        <v>9697.6</v>
      </c>
      <c r="I1661" s="76">
        <v>3220.9</v>
      </c>
      <c r="J1661" s="76">
        <v>172.3</v>
      </c>
      <c r="K1661" s="76">
        <v>-3111.9</v>
      </c>
      <c r="L1661" s="77">
        <v>-1591.8</v>
      </c>
      <c r="M1661" s="78">
        <v>9190.9</v>
      </c>
      <c r="N1661" s="78">
        <v>-2979.7</v>
      </c>
      <c r="O1661" s="78">
        <v>-588.5</v>
      </c>
      <c r="P1661" s="78">
        <v>-4030.9</v>
      </c>
      <c r="Q1661" s="26">
        <v>22.29</v>
      </c>
      <c r="R1661" s="27">
        <v>0.9</v>
      </c>
      <c r="S1661" s="27">
        <v>11.38</v>
      </c>
      <c r="T1661" s="27">
        <v>45.24</v>
      </c>
      <c r="U1661" s="28">
        <v>1.69</v>
      </c>
    </row>
    <row r="1662" spans="1:21" x14ac:dyDescent="0.25">
      <c r="A1662" t="s">
        <v>24</v>
      </c>
      <c r="B1662" s="10" t="str">
        <f>VLOOKUP($E1662,'Overview Cluster Days'!$B:$G,3)</f>
        <v>B</v>
      </c>
      <c r="C1662" s="10" t="str">
        <f>VLOOKUP($E1662,'Overview Cluster Days'!$B:$G,5)</f>
        <v>Winter</v>
      </c>
      <c r="D1662" s="10" t="str">
        <f>VLOOKUP($E1662,'Overview Cluster Days'!$B:$G,6)</f>
        <v>Weekday</v>
      </c>
      <c r="E1662">
        <v>20181210</v>
      </c>
      <c r="F1662">
        <v>5</v>
      </c>
      <c r="G1662" s="76">
        <v>-1440.5</v>
      </c>
      <c r="H1662" s="76">
        <v>9522.4</v>
      </c>
      <c r="I1662" s="76">
        <v>3720.3</v>
      </c>
      <c r="J1662" s="76">
        <v>234.2</v>
      </c>
      <c r="K1662" s="76">
        <v>-3133.1</v>
      </c>
      <c r="L1662" s="77">
        <v>-1440.5</v>
      </c>
      <c r="M1662" s="78">
        <v>8784.1</v>
      </c>
      <c r="N1662" s="78">
        <v>-2480.3000000000002</v>
      </c>
      <c r="O1662" s="78">
        <v>-781.2</v>
      </c>
      <c r="P1662" s="78">
        <v>-4082.1</v>
      </c>
      <c r="Q1662" s="26">
        <v>21.87</v>
      </c>
      <c r="R1662" s="27">
        <v>0.06</v>
      </c>
      <c r="S1662" s="27">
        <v>10.72</v>
      </c>
      <c r="T1662" s="27">
        <v>44.98</v>
      </c>
      <c r="U1662" s="28">
        <v>0.88</v>
      </c>
    </row>
    <row r="1663" spans="1:21" x14ac:dyDescent="0.25">
      <c r="A1663" t="s">
        <v>24</v>
      </c>
      <c r="B1663" s="10" t="str">
        <f>VLOOKUP($E1663,'Overview Cluster Days'!$B:$G,3)</f>
        <v>B</v>
      </c>
      <c r="C1663" s="10" t="str">
        <f>VLOOKUP($E1663,'Overview Cluster Days'!$B:$G,5)</f>
        <v>Winter</v>
      </c>
      <c r="D1663" s="10" t="str">
        <f>VLOOKUP($E1663,'Overview Cluster Days'!$B:$G,6)</f>
        <v>Weekday</v>
      </c>
      <c r="E1663">
        <v>20181210</v>
      </c>
      <c r="F1663">
        <v>6</v>
      </c>
      <c r="G1663" s="76">
        <v>-1578.3</v>
      </c>
      <c r="H1663" s="76">
        <v>10316.700000000001</v>
      </c>
      <c r="I1663" s="76">
        <v>4476.1000000000004</v>
      </c>
      <c r="J1663" s="76">
        <v>259.2</v>
      </c>
      <c r="K1663" s="76">
        <v>-3532.2</v>
      </c>
      <c r="L1663" s="77">
        <v>-1578.3</v>
      </c>
      <c r="M1663" s="78">
        <v>9237.2000000000007</v>
      </c>
      <c r="N1663" s="78">
        <v>-2380.5</v>
      </c>
      <c r="O1663" s="78">
        <v>-737.2</v>
      </c>
      <c r="P1663" s="78">
        <v>-4541.2</v>
      </c>
      <c r="Q1663" s="26">
        <v>31.05</v>
      </c>
      <c r="R1663" s="27">
        <v>20.57</v>
      </c>
      <c r="S1663" s="27">
        <v>28.34</v>
      </c>
      <c r="T1663" s="27">
        <v>44.2</v>
      </c>
      <c r="U1663" s="28">
        <v>38.04</v>
      </c>
    </row>
    <row r="1664" spans="1:21" x14ac:dyDescent="0.25">
      <c r="A1664" t="s">
        <v>24</v>
      </c>
      <c r="B1664" s="10" t="str">
        <f>VLOOKUP($E1664,'Overview Cluster Days'!$B:$G,3)</f>
        <v>B</v>
      </c>
      <c r="C1664" s="10" t="str">
        <f>VLOOKUP($E1664,'Overview Cluster Days'!$B:$G,5)</f>
        <v>Winter</v>
      </c>
      <c r="D1664" s="10" t="str">
        <f>VLOOKUP($E1664,'Overview Cluster Days'!$B:$G,6)</f>
        <v>Weekday</v>
      </c>
      <c r="E1664">
        <v>20181210</v>
      </c>
      <c r="F1664">
        <v>7</v>
      </c>
      <c r="G1664" s="76">
        <v>-2175.4</v>
      </c>
      <c r="H1664" s="76">
        <v>10414.9</v>
      </c>
      <c r="I1664" s="76">
        <v>3383.1</v>
      </c>
      <c r="J1664" s="76">
        <v>375.1</v>
      </c>
      <c r="K1664" s="76">
        <v>-2985.1</v>
      </c>
      <c r="L1664" s="77">
        <v>-2175.4</v>
      </c>
      <c r="M1664" s="78">
        <v>9574.1</v>
      </c>
      <c r="N1664" s="78">
        <v>-3571.5</v>
      </c>
      <c r="O1664" s="78">
        <v>-22.1</v>
      </c>
      <c r="P1664" s="78">
        <v>-3805.1</v>
      </c>
      <c r="Q1664" s="26">
        <v>48.04</v>
      </c>
      <c r="R1664" s="27">
        <v>44.38</v>
      </c>
      <c r="S1664" s="27">
        <v>46.35</v>
      </c>
      <c r="T1664" s="27">
        <v>51.56</v>
      </c>
      <c r="U1664" s="28">
        <v>44.76</v>
      </c>
    </row>
    <row r="1665" spans="1:21" x14ac:dyDescent="0.25">
      <c r="A1665" t="s">
        <v>24</v>
      </c>
      <c r="B1665" s="10" t="str">
        <f>VLOOKUP($E1665,'Overview Cluster Days'!$B:$G,3)</f>
        <v>B</v>
      </c>
      <c r="C1665" s="10" t="str">
        <f>VLOOKUP($E1665,'Overview Cluster Days'!$B:$G,5)</f>
        <v>Winter</v>
      </c>
      <c r="D1665" s="10" t="str">
        <f>VLOOKUP($E1665,'Overview Cluster Days'!$B:$G,6)</f>
        <v>Weekday</v>
      </c>
      <c r="E1665">
        <v>20181210</v>
      </c>
      <c r="F1665">
        <v>8</v>
      </c>
      <c r="G1665" s="76">
        <v>-2131.8000000000002</v>
      </c>
      <c r="H1665" s="76">
        <v>7578.9</v>
      </c>
      <c r="I1665" s="76">
        <v>4599.8</v>
      </c>
      <c r="J1665" s="76">
        <v>240.8</v>
      </c>
      <c r="K1665" s="76">
        <v>-2936.4</v>
      </c>
      <c r="L1665" s="77">
        <v>-2131.8000000000002</v>
      </c>
      <c r="M1665" s="78">
        <v>9165.2000000000007</v>
      </c>
      <c r="N1665" s="78">
        <v>-3175.7</v>
      </c>
      <c r="O1665" s="78">
        <v>-85.3</v>
      </c>
      <c r="P1665" s="78">
        <v>-3772.4</v>
      </c>
      <c r="Q1665" s="26">
        <v>69.099999999999994</v>
      </c>
      <c r="R1665" s="27">
        <v>54.35</v>
      </c>
      <c r="S1665" s="27">
        <v>64.2</v>
      </c>
      <c r="T1665" s="27">
        <v>59.9</v>
      </c>
      <c r="U1665" s="28">
        <v>64.2</v>
      </c>
    </row>
    <row r="1666" spans="1:21" x14ac:dyDescent="0.25">
      <c r="A1666" t="s">
        <v>24</v>
      </c>
      <c r="B1666" s="10" t="str">
        <f>VLOOKUP($E1666,'Overview Cluster Days'!$B:$G,3)</f>
        <v>B</v>
      </c>
      <c r="C1666" s="10" t="str">
        <f>VLOOKUP($E1666,'Overview Cluster Days'!$B:$G,5)</f>
        <v>Winter</v>
      </c>
      <c r="D1666" s="10" t="str">
        <f>VLOOKUP($E1666,'Overview Cluster Days'!$B:$G,6)</f>
        <v>Weekday</v>
      </c>
      <c r="E1666">
        <v>20181210</v>
      </c>
      <c r="F1666">
        <v>9</v>
      </c>
      <c r="G1666" s="76">
        <v>-2320.3000000000002</v>
      </c>
      <c r="H1666" s="76">
        <v>8055.7</v>
      </c>
      <c r="I1666" s="76">
        <v>4862.8999999999996</v>
      </c>
      <c r="J1666" s="76">
        <v>-79</v>
      </c>
      <c r="K1666" s="76">
        <v>-3183.2</v>
      </c>
      <c r="L1666" s="77">
        <v>-2320.3000000000002</v>
      </c>
      <c r="M1666" s="78">
        <v>9020</v>
      </c>
      <c r="N1666" s="78">
        <v>-2484.1999999999998</v>
      </c>
      <c r="O1666" s="78">
        <v>-192.3</v>
      </c>
      <c r="P1666" s="78">
        <v>-4023.2</v>
      </c>
      <c r="Q1666" s="26">
        <v>83.02</v>
      </c>
      <c r="R1666" s="27">
        <v>51.16</v>
      </c>
      <c r="S1666" s="27">
        <v>66.22</v>
      </c>
      <c r="T1666" s="27">
        <v>66.44</v>
      </c>
      <c r="U1666" s="28">
        <v>54.55</v>
      </c>
    </row>
    <row r="1667" spans="1:21" x14ac:dyDescent="0.25">
      <c r="A1667" t="s">
        <v>24</v>
      </c>
      <c r="B1667" s="10" t="str">
        <f>VLOOKUP($E1667,'Overview Cluster Days'!$B:$G,3)</f>
        <v>B</v>
      </c>
      <c r="C1667" s="10" t="str">
        <f>VLOOKUP($E1667,'Overview Cluster Days'!$B:$G,5)</f>
        <v>Winter</v>
      </c>
      <c r="D1667" s="10" t="str">
        <f>VLOOKUP($E1667,'Overview Cluster Days'!$B:$G,6)</f>
        <v>Weekday</v>
      </c>
      <c r="E1667">
        <v>20181210</v>
      </c>
      <c r="F1667">
        <v>10</v>
      </c>
      <c r="G1667" s="76">
        <v>-2409.6</v>
      </c>
      <c r="H1667" s="76">
        <v>6485.2</v>
      </c>
      <c r="I1667" s="76">
        <v>5234.8</v>
      </c>
      <c r="J1667" s="76">
        <v>-132.80000000000001</v>
      </c>
      <c r="K1667" s="76">
        <v>-3434.8</v>
      </c>
      <c r="L1667" s="77">
        <v>-2409.6</v>
      </c>
      <c r="M1667" s="78">
        <v>8158.6</v>
      </c>
      <c r="N1667" s="78">
        <v>-1499.9</v>
      </c>
      <c r="O1667" s="78">
        <v>25.7</v>
      </c>
      <c r="P1667" s="78">
        <v>-4274.8</v>
      </c>
      <c r="Q1667" s="26">
        <v>78.8</v>
      </c>
      <c r="R1667" s="27">
        <v>53.51</v>
      </c>
      <c r="S1667" s="27">
        <v>65.900000000000006</v>
      </c>
      <c r="T1667" s="27">
        <v>70</v>
      </c>
      <c r="U1667" s="28">
        <v>57.26</v>
      </c>
    </row>
    <row r="1668" spans="1:21" x14ac:dyDescent="0.25">
      <c r="A1668" t="s">
        <v>24</v>
      </c>
      <c r="B1668" s="10" t="str">
        <f>VLOOKUP($E1668,'Overview Cluster Days'!$B:$G,3)</f>
        <v>B</v>
      </c>
      <c r="C1668" s="10" t="str">
        <f>VLOOKUP($E1668,'Overview Cluster Days'!$B:$G,5)</f>
        <v>Winter</v>
      </c>
      <c r="D1668" s="10" t="str">
        <f>VLOOKUP($E1668,'Overview Cluster Days'!$B:$G,6)</f>
        <v>Weekday</v>
      </c>
      <c r="E1668">
        <v>20181210</v>
      </c>
      <c r="F1668">
        <v>11</v>
      </c>
      <c r="G1668" s="76">
        <v>-2275.6</v>
      </c>
      <c r="H1668" s="76">
        <v>7939.7</v>
      </c>
      <c r="I1668" s="76">
        <v>5189.2</v>
      </c>
      <c r="J1668" s="76">
        <v>180.9</v>
      </c>
      <c r="K1668" s="76">
        <v>-3599.3</v>
      </c>
      <c r="L1668" s="77">
        <v>-2275.6</v>
      </c>
      <c r="M1668" s="78">
        <v>7631.2</v>
      </c>
      <c r="N1668" s="78">
        <v>-1286.9000000000001</v>
      </c>
      <c r="O1668" s="78">
        <v>370.6</v>
      </c>
      <c r="P1668" s="78">
        <v>-4439.3</v>
      </c>
      <c r="Q1668" s="26">
        <v>78.849999999999994</v>
      </c>
      <c r="R1668" s="27">
        <v>48.91</v>
      </c>
      <c r="S1668" s="27">
        <v>64.92</v>
      </c>
      <c r="T1668" s="27">
        <v>75</v>
      </c>
      <c r="U1668" s="28">
        <v>53.43</v>
      </c>
    </row>
    <row r="1669" spans="1:21" x14ac:dyDescent="0.25">
      <c r="A1669" t="s">
        <v>24</v>
      </c>
      <c r="B1669" s="10" t="str">
        <f>VLOOKUP($E1669,'Overview Cluster Days'!$B:$G,3)</f>
        <v>B</v>
      </c>
      <c r="C1669" s="10" t="str">
        <f>VLOOKUP($E1669,'Overview Cluster Days'!$B:$G,5)</f>
        <v>Winter</v>
      </c>
      <c r="D1669" s="10" t="str">
        <f>VLOOKUP($E1669,'Overview Cluster Days'!$B:$G,6)</f>
        <v>Weekday</v>
      </c>
      <c r="E1669">
        <v>20181210</v>
      </c>
      <c r="F1669">
        <v>12</v>
      </c>
      <c r="G1669" s="76">
        <v>-2090.3000000000002</v>
      </c>
      <c r="H1669" s="76">
        <v>8959.5</v>
      </c>
      <c r="I1669" s="76">
        <v>5527.2</v>
      </c>
      <c r="J1669" s="76">
        <v>117.3</v>
      </c>
      <c r="K1669" s="76">
        <v>-3667.3</v>
      </c>
      <c r="L1669" s="77">
        <v>-2090.3000000000002</v>
      </c>
      <c r="M1669" s="78">
        <v>7773.5</v>
      </c>
      <c r="N1669" s="78">
        <v>-1489.2</v>
      </c>
      <c r="O1669" s="78">
        <v>313.3</v>
      </c>
      <c r="P1669" s="78">
        <v>-4507.3</v>
      </c>
      <c r="Q1669" s="26">
        <v>80.010000000000005</v>
      </c>
      <c r="R1669" s="27">
        <v>39.49</v>
      </c>
      <c r="S1669" s="27">
        <v>63.8</v>
      </c>
      <c r="T1669" s="27">
        <v>63.53</v>
      </c>
      <c r="U1669" s="28">
        <v>46.19</v>
      </c>
    </row>
    <row r="1670" spans="1:21" x14ac:dyDescent="0.25">
      <c r="A1670" t="s">
        <v>24</v>
      </c>
      <c r="B1670" s="10" t="str">
        <f>VLOOKUP($E1670,'Overview Cluster Days'!$B:$G,3)</f>
        <v>B</v>
      </c>
      <c r="C1670" s="10" t="str">
        <f>VLOOKUP($E1670,'Overview Cluster Days'!$B:$G,5)</f>
        <v>Winter</v>
      </c>
      <c r="D1670" s="10" t="str">
        <f>VLOOKUP($E1670,'Overview Cluster Days'!$B:$G,6)</f>
        <v>Weekday</v>
      </c>
      <c r="E1670">
        <v>20181210</v>
      </c>
      <c r="F1670">
        <v>13</v>
      </c>
      <c r="G1670" s="76">
        <v>-1830.6</v>
      </c>
      <c r="H1670" s="76">
        <v>9022.7000000000007</v>
      </c>
      <c r="I1670" s="76">
        <v>4955.7</v>
      </c>
      <c r="J1670" s="76">
        <v>262.8</v>
      </c>
      <c r="K1670" s="76">
        <v>-3691.6</v>
      </c>
      <c r="L1670" s="77">
        <v>-1830.6</v>
      </c>
      <c r="M1670" s="78">
        <v>7862.7</v>
      </c>
      <c r="N1670" s="78">
        <v>-1747.7</v>
      </c>
      <c r="O1670" s="78">
        <v>247.2</v>
      </c>
      <c r="P1670" s="78">
        <v>-4531.6000000000004</v>
      </c>
      <c r="Q1670" s="26">
        <v>77.45</v>
      </c>
      <c r="R1670" s="27">
        <v>38.090000000000003</v>
      </c>
      <c r="S1670" s="27">
        <v>61.1</v>
      </c>
      <c r="T1670" s="27">
        <v>62</v>
      </c>
      <c r="U1670" s="28">
        <v>44.51</v>
      </c>
    </row>
    <row r="1671" spans="1:21" x14ac:dyDescent="0.25">
      <c r="A1671" t="s">
        <v>24</v>
      </c>
      <c r="B1671" s="10" t="str">
        <f>VLOOKUP($E1671,'Overview Cluster Days'!$B:$G,3)</f>
        <v>B</v>
      </c>
      <c r="C1671" s="10" t="str">
        <f>VLOOKUP($E1671,'Overview Cluster Days'!$B:$G,5)</f>
        <v>Winter</v>
      </c>
      <c r="D1671" s="10" t="str">
        <f>VLOOKUP($E1671,'Overview Cluster Days'!$B:$G,6)</f>
        <v>Weekday</v>
      </c>
      <c r="E1671">
        <v>20181210</v>
      </c>
      <c r="F1671">
        <v>14</v>
      </c>
      <c r="G1671" s="76">
        <v>-1792</v>
      </c>
      <c r="H1671" s="76">
        <v>9785.9</v>
      </c>
      <c r="I1671" s="76">
        <v>5406</v>
      </c>
      <c r="J1671" s="76">
        <v>81.7</v>
      </c>
      <c r="K1671" s="76">
        <v>-3538.6</v>
      </c>
      <c r="L1671" s="77">
        <v>-1792</v>
      </c>
      <c r="M1671" s="78">
        <v>8625.4</v>
      </c>
      <c r="N1671" s="78">
        <v>-2210.4</v>
      </c>
      <c r="O1671" s="78">
        <v>-244.4</v>
      </c>
      <c r="P1671" s="78">
        <v>-4378.6000000000004</v>
      </c>
      <c r="Q1671" s="26">
        <v>65.64</v>
      </c>
      <c r="R1671" s="27">
        <v>43.21</v>
      </c>
      <c r="S1671" s="27">
        <v>60.86</v>
      </c>
      <c r="T1671" s="27">
        <v>54</v>
      </c>
      <c r="U1671" s="28">
        <v>56.28</v>
      </c>
    </row>
    <row r="1672" spans="1:21" x14ac:dyDescent="0.25">
      <c r="A1672" t="s">
        <v>24</v>
      </c>
      <c r="B1672" s="10" t="str">
        <f>VLOOKUP($E1672,'Overview Cluster Days'!$B:$G,3)</f>
        <v>B</v>
      </c>
      <c r="C1672" s="10" t="str">
        <f>VLOOKUP($E1672,'Overview Cluster Days'!$B:$G,5)</f>
        <v>Winter</v>
      </c>
      <c r="D1672" s="10" t="str">
        <f>VLOOKUP($E1672,'Overview Cluster Days'!$B:$G,6)</f>
        <v>Weekday</v>
      </c>
      <c r="E1672">
        <v>20181210</v>
      </c>
      <c r="F1672">
        <v>15</v>
      </c>
      <c r="G1672" s="76">
        <v>-2027.6</v>
      </c>
      <c r="H1672" s="76">
        <v>9051.7999999999993</v>
      </c>
      <c r="I1672" s="76">
        <v>6225.7</v>
      </c>
      <c r="J1672" s="76">
        <v>117.9</v>
      </c>
      <c r="K1672" s="76">
        <v>-3554.1</v>
      </c>
      <c r="L1672" s="77">
        <v>-2027.6</v>
      </c>
      <c r="M1672" s="78">
        <v>8625.6</v>
      </c>
      <c r="N1672" s="78">
        <v>-1995.7</v>
      </c>
      <c r="O1672" s="78">
        <v>-208.2</v>
      </c>
      <c r="P1672" s="78">
        <v>-4394.1000000000004</v>
      </c>
      <c r="Q1672" s="26">
        <v>66.430000000000007</v>
      </c>
      <c r="R1672" s="27">
        <v>47.94</v>
      </c>
      <c r="S1672" s="27">
        <v>61.67</v>
      </c>
      <c r="T1672" s="27">
        <v>61.2</v>
      </c>
      <c r="U1672" s="28">
        <v>58.03</v>
      </c>
    </row>
    <row r="1673" spans="1:21" x14ac:dyDescent="0.25">
      <c r="A1673" t="s">
        <v>24</v>
      </c>
      <c r="B1673" s="10" t="str">
        <f>VLOOKUP($E1673,'Overview Cluster Days'!$B:$G,3)</f>
        <v>B</v>
      </c>
      <c r="C1673" s="10" t="str">
        <f>VLOOKUP($E1673,'Overview Cluster Days'!$B:$G,5)</f>
        <v>Winter</v>
      </c>
      <c r="D1673" s="10" t="str">
        <f>VLOOKUP($E1673,'Overview Cluster Days'!$B:$G,6)</f>
        <v>Weekday</v>
      </c>
      <c r="E1673">
        <v>20181210</v>
      </c>
      <c r="F1673">
        <v>16</v>
      </c>
      <c r="G1673" s="76">
        <v>-2376.1</v>
      </c>
      <c r="H1673" s="76">
        <v>7853.8</v>
      </c>
      <c r="I1673" s="76">
        <v>6978.7</v>
      </c>
      <c r="J1673" s="76">
        <v>-46</v>
      </c>
      <c r="K1673" s="76">
        <v>-3671.4</v>
      </c>
      <c r="L1673" s="77">
        <v>-2376.1</v>
      </c>
      <c r="M1673" s="78">
        <v>8755.2999999999993</v>
      </c>
      <c r="N1673" s="78">
        <v>-1495.7</v>
      </c>
      <c r="O1673" s="78">
        <v>-372.1</v>
      </c>
      <c r="P1673" s="78">
        <v>-4511.3999999999996</v>
      </c>
      <c r="Q1673" s="26">
        <v>59.73</v>
      </c>
      <c r="R1673" s="27">
        <v>51.27</v>
      </c>
      <c r="S1673" s="27">
        <v>58.03</v>
      </c>
      <c r="T1673" s="27">
        <v>65.08</v>
      </c>
      <c r="U1673" s="28">
        <v>61.93</v>
      </c>
    </row>
    <row r="1674" spans="1:21" x14ac:dyDescent="0.25">
      <c r="A1674" t="s">
        <v>24</v>
      </c>
      <c r="B1674" s="10" t="str">
        <f>VLOOKUP($E1674,'Overview Cluster Days'!$B:$G,3)</f>
        <v>B</v>
      </c>
      <c r="C1674" s="10" t="str">
        <f>VLOOKUP($E1674,'Overview Cluster Days'!$B:$G,5)</f>
        <v>Winter</v>
      </c>
      <c r="D1674" s="10" t="str">
        <f>VLOOKUP($E1674,'Overview Cluster Days'!$B:$G,6)</f>
        <v>Weekday</v>
      </c>
      <c r="E1674">
        <v>20181210</v>
      </c>
      <c r="F1674">
        <v>17</v>
      </c>
      <c r="G1674" s="76">
        <v>-2687.8</v>
      </c>
      <c r="H1674" s="76">
        <v>8059.4</v>
      </c>
      <c r="I1674" s="76">
        <v>7126.5</v>
      </c>
      <c r="J1674" s="76">
        <v>-410.8</v>
      </c>
      <c r="K1674" s="76">
        <v>-3669.7</v>
      </c>
      <c r="L1674" s="77">
        <v>-2687.8</v>
      </c>
      <c r="M1674" s="78">
        <v>8686.2999999999993</v>
      </c>
      <c r="N1674" s="78">
        <v>-1270.4000000000001</v>
      </c>
      <c r="O1674" s="78">
        <v>-218.4</v>
      </c>
      <c r="P1674" s="78">
        <v>-4509.7</v>
      </c>
      <c r="Q1674" s="26">
        <v>72.11</v>
      </c>
      <c r="R1674" s="27">
        <v>50.54</v>
      </c>
      <c r="S1674" s="27">
        <v>64.650000000000006</v>
      </c>
      <c r="T1674" s="27">
        <v>76.06</v>
      </c>
      <c r="U1674" s="28">
        <v>64.91</v>
      </c>
    </row>
    <row r="1675" spans="1:21" x14ac:dyDescent="0.25">
      <c r="A1675" t="s">
        <v>24</v>
      </c>
      <c r="B1675" s="10" t="str">
        <f>VLOOKUP($E1675,'Overview Cluster Days'!$B:$G,3)</f>
        <v>B</v>
      </c>
      <c r="C1675" s="10" t="str">
        <f>VLOOKUP($E1675,'Overview Cluster Days'!$B:$G,5)</f>
        <v>Winter</v>
      </c>
      <c r="D1675" s="10" t="str">
        <f>VLOOKUP($E1675,'Overview Cluster Days'!$B:$G,6)</f>
        <v>Weekday</v>
      </c>
      <c r="E1675">
        <v>20181210</v>
      </c>
      <c r="F1675">
        <v>18</v>
      </c>
      <c r="G1675" s="76">
        <v>-3116</v>
      </c>
      <c r="H1675" s="76">
        <v>8328.9</v>
      </c>
      <c r="I1675" s="76">
        <v>5155.2</v>
      </c>
      <c r="J1675" s="76">
        <v>-314.89999999999998</v>
      </c>
      <c r="K1675" s="76">
        <v>-3708.8</v>
      </c>
      <c r="L1675" s="77">
        <v>-3116</v>
      </c>
      <c r="M1675" s="78">
        <v>8688</v>
      </c>
      <c r="N1675" s="78">
        <v>-793.2</v>
      </c>
      <c r="O1675" s="78">
        <v>-230</v>
      </c>
      <c r="P1675" s="78">
        <v>-4548.8</v>
      </c>
      <c r="Q1675" s="26">
        <v>83.05</v>
      </c>
      <c r="R1675" s="27">
        <v>50.62</v>
      </c>
      <c r="S1675" s="27">
        <v>68.03</v>
      </c>
      <c r="T1675" s="27">
        <v>104.42</v>
      </c>
      <c r="U1675" s="28">
        <v>61.97</v>
      </c>
    </row>
    <row r="1676" spans="1:21" x14ac:dyDescent="0.25">
      <c r="A1676" t="s">
        <v>24</v>
      </c>
      <c r="B1676" s="10" t="str">
        <f>VLOOKUP($E1676,'Overview Cluster Days'!$B:$G,3)</f>
        <v>B</v>
      </c>
      <c r="C1676" s="10" t="str">
        <f>VLOOKUP($E1676,'Overview Cluster Days'!$B:$G,5)</f>
        <v>Winter</v>
      </c>
      <c r="D1676" s="10" t="str">
        <f>VLOOKUP($E1676,'Overview Cluster Days'!$B:$G,6)</f>
        <v>Weekday</v>
      </c>
      <c r="E1676">
        <v>20181210</v>
      </c>
      <c r="F1676">
        <v>19</v>
      </c>
      <c r="G1676" s="76">
        <v>-2920.2</v>
      </c>
      <c r="H1676" s="76">
        <v>8874.2999999999993</v>
      </c>
      <c r="I1676" s="76">
        <v>3900.7</v>
      </c>
      <c r="J1676" s="76">
        <v>211.9</v>
      </c>
      <c r="K1676" s="76">
        <v>-3747.3</v>
      </c>
      <c r="L1676" s="77">
        <v>-2920.2</v>
      </c>
      <c r="M1676" s="78">
        <v>8758.2999999999993</v>
      </c>
      <c r="N1676" s="78">
        <v>-1075.5999999999999</v>
      </c>
      <c r="O1676" s="78">
        <v>-175.2</v>
      </c>
      <c r="P1676" s="78">
        <v>-4587.3</v>
      </c>
      <c r="Q1676" s="26">
        <v>91.51</v>
      </c>
      <c r="R1676" s="27">
        <v>49.09</v>
      </c>
      <c r="S1676" s="27">
        <v>69.709999999999994</v>
      </c>
      <c r="T1676" s="27">
        <v>76.2</v>
      </c>
      <c r="U1676" s="28">
        <v>55.04</v>
      </c>
    </row>
    <row r="1677" spans="1:21" x14ac:dyDescent="0.25">
      <c r="A1677" t="s">
        <v>24</v>
      </c>
      <c r="B1677" s="10" t="str">
        <f>VLOOKUP($E1677,'Overview Cluster Days'!$B:$G,3)</f>
        <v>B</v>
      </c>
      <c r="C1677" s="10" t="str">
        <f>VLOOKUP($E1677,'Overview Cluster Days'!$B:$G,5)</f>
        <v>Winter</v>
      </c>
      <c r="D1677" s="10" t="str">
        <f>VLOOKUP($E1677,'Overview Cluster Days'!$B:$G,6)</f>
        <v>Weekday</v>
      </c>
      <c r="E1677">
        <v>20181210</v>
      </c>
      <c r="F1677">
        <v>20</v>
      </c>
      <c r="G1677" s="76">
        <v>-2487</v>
      </c>
      <c r="H1677" s="76">
        <v>8248.1</v>
      </c>
      <c r="I1677" s="76">
        <v>3703</v>
      </c>
      <c r="J1677" s="76">
        <v>241.9</v>
      </c>
      <c r="K1677" s="76">
        <v>-3357.5</v>
      </c>
      <c r="L1677" s="77">
        <v>-2487</v>
      </c>
      <c r="M1677" s="78">
        <v>8778.7999999999993</v>
      </c>
      <c r="N1677" s="78">
        <v>-1949.1</v>
      </c>
      <c r="O1677" s="78">
        <v>-145.19999999999999</v>
      </c>
      <c r="P1677" s="78">
        <v>-4197.5</v>
      </c>
      <c r="Q1677" s="26">
        <v>90.78</v>
      </c>
      <c r="R1677" s="27">
        <v>49</v>
      </c>
      <c r="S1677" s="27">
        <v>68.53</v>
      </c>
      <c r="T1677" s="27">
        <v>59.9</v>
      </c>
      <c r="U1677" s="28">
        <v>53.49</v>
      </c>
    </row>
    <row r="1678" spans="1:21" x14ac:dyDescent="0.25">
      <c r="A1678" t="s">
        <v>24</v>
      </c>
      <c r="B1678" s="10" t="str">
        <f>VLOOKUP($E1678,'Overview Cluster Days'!$B:$G,3)</f>
        <v>B</v>
      </c>
      <c r="C1678" s="10" t="str">
        <f>VLOOKUP($E1678,'Overview Cluster Days'!$B:$G,5)</f>
        <v>Winter</v>
      </c>
      <c r="D1678" s="10" t="str">
        <f>VLOOKUP($E1678,'Overview Cluster Days'!$B:$G,6)</f>
        <v>Weekday</v>
      </c>
      <c r="E1678">
        <v>20181210</v>
      </c>
      <c r="F1678">
        <v>21</v>
      </c>
      <c r="G1678" s="76">
        <v>-2321.8000000000002</v>
      </c>
      <c r="H1678" s="76">
        <v>9916.9</v>
      </c>
      <c r="I1678" s="76">
        <v>5099.5</v>
      </c>
      <c r="J1678" s="76">
        <v>358.4</v>
      </c>
      <c r="K1678" s="76">
        <v>-3190.2</v>
      </c>
      <c r="L1678" s="77">
        <v>-2321.8000000000002</v>
      </c>
      <c r="M1678" s="78">
        <v>9466.6</v>
      </c>
      <c r="N1678" s="78">
        <v>-2885.9</v>
      </c>
      <c r="O1678" s="78">
        <v>-28.7</v>
      </c>
      <c r="P1678" s="78">
        <v>-4230.2</v>
      </c>
      <c r="Q1678" s="26">
        <v>81.13</v>
      </c>
      <c r="R1678" s="27">
        <v>48.1</v>
      </c>
      <c r="S1678" s="27">
        <v>63.81</v>
      </c>
      <c r="T1678" s="27">
        <v>59.9</v>
      </c>
      <c r="U1678" s="28">
        <v>51.6</v>
      </c>
    </row>
    <row r="1679" spans="1:21" x14ac:dyDescent="0.25">
      <c r="A1679" t="s">
        <v>24</v>
      </c>
      <c r="B1679" s="10" t="str">
        <f>VLOOKUP($E1679,'Overview Cluster Days'!$B:$G,3)</f>
        <v>B</v>
      </c>
      <c r="C1679" s="10" t="str">
        <f>VLOOKUP($E1679,'Overview Cluster Days'!$B:$G,5)</f>
        <v>Winter</v>
      </c>
      <c r="D1679" s="10" t="str">
        <f>VLOOKUP($E1679,'Overview Cluster Days'!$B:$G,6)</f>
        <v>Weekday</v>
      </c>
      <c r="E1679">
        <v>20181210</v>
      </c>
      <c r="F1679">
        <v>22</v>
      </c>
      <c r="G1679" s="76">
        <v>-1989.5</v>
      </c>
      <c r="H1679" s="76">
        <v>10526.6</v>
      </c>
      <c r="I1679" s="76">
        <v>5018.3999999999996</v>
      </c>
      <c r="J1679" s="76">
        <v>472.5</v>
      </c>
      <c r="K1679" s="76">
        <v>-3063.2</v>
      </c>
      <c r="L1679" s="77">
        <v>-1989.5</v>
      </c>
      <c r="M1679" s="78">
        <v>9463.2999999999993</v>
      </c>
      <c r="N1679" s="78">
        <v>-3456</v>
      </c>
      <c r="O1679" s="78">
        <v>85.4</v>
      </c>
      <c r="P1679" s="78">
        <v>-4103.2</v>
      </c>
      <c r="Q1679" s="26">
        <v>67.42</v>
      </c>
      <c r="R1679" s="27">
        <v>39.630000000000003</v>
      </c>
      <c r="S1679" s="27">
        <v>52.69</v>
      </c>
      <c r="T1679" s="27">
        <v>50.5</v>
      </c>
      <c r="U1679" s="28">
        <v>43.14</v>
      </c>
    </row>
    <row r="1680" spans="1:21" x14ac:dyDescent="0.25">
      <c r="A1680" t="s">
        <v>24</v>
      </c>
      <c r="B1680" s="10" t="str">
        <f>VLOOKUP($E1680,'Overview Cluster Days'!$B:$G,3)</f>
        <v>B</v>
      </c>
      <c r="C1680" s="10" t="str">
        <f>VLOOKUP($E1680,'Overview Cluster Days'!$B:$G,5)</f>
        <v>Winter</v>
      </c>
      <c r="D1680" s="10" t="str">
        <f>VLOOKUP($E1680,'Overview Cluster Days'!$B:$G,6)</f>
        <v>Weekday</v>
      </c>
      <c r="E1680">
        <v>20181210</v>
      </c>
      <c r="F1680">
        <v>23</v>
      </c>
      <c r="G1680" s="76">
        <v>-2058.9</v>
      </c>
      <c r="H1680" s="76">
        <v>11657.4</v>
      </c>
      <c r="I1680" s="76">
        <v>3681</v>
      </c>
      <c r="J1680" s="76">
        <v>399.1</v>
      </c>
      <c r="K1680" s="76">
        <v>-3058.8</v>
      </c>
      <c r="L1680" s="77">
        <v>-2058.9</v>
      </c>
      <c r="M1680" s="78">
        <v>10878.1</v>
      </c>
      <c r="N1680" s="78">
        <v>-4793.3999999999996</v>
      </c>
      <c r="O1680" s="78">
        <v>73</v>
      </c>
      <c r="P1680" s="78">
        <v>-4098.8</v>
      </c>
      <c r="Q1680" s="26">
        <v>68.86</v>
      </c>
      <c r="R1680" s="27">
        <v>39.590000000000003</v>
      </c>
      <c r="S1680" s="27">
        <v>53.06</v>
      </c>
      <c r="T1680" s="27">
        <v>54</v>
      </c>
      <c r="U1680" s="28">
        <v>42.6</v>
      </c>
    </row>
    <row r="1681" spans="1:21" x14ac:dyDescent="0.25">
      <c r="A1681" t="s">
        <v>24</v>
      </c>
      <c r="B1681" s="10" t="str">
        <f>VLOOKUP($E1681,'Overview Cluster Days'!$B:$G,3)</f>
        <v>B</v>
      </c>
      <c r="C1681" s="10" t="str">
        <f>VLOOKUP($E1681,'Overview Cluster Days'!$B:$G,5)</f>
        <v>Winter</v>
      </c>
      <c r="D1681" s="10" t="str">
        <f>VLOOKUP($E1681,'Overview Cluster Days'!$B:$G,6)</f>
        <v>Weekday</v>
      </c>
      <c r="E1681">
        <v>20181210</v>
      </c>
      <c r="F1681">
        <v>24</v>
      </c>
      <c r="G1681" s="76">
        <v>-2215.6999999999998</v>
      </c>
      <c r="H1681" s="76">
        <v>14240.5</v>
      </c>
      <c r="I1681" s="76">
        <v>939.7</v>
      </c>
      <c r="J1681" s="76">
        <v>175.6</v>
      </c>
      <c r="K1681" s="76">
        <v>-3084.1</v>
      </c>
      <c r="L1681" s="77">
        <v>-2215.6999999999998</v>
      </c>
      <c r="M1681" s="78">
        <v>13402.9</v>
      </c>
      <c r="N1681" s="78">
        <v>-6679.7</v>
      </c>
      <c r="O1681" s="78">
        <v>-403.4</v>
      </c>
      <c r="P1681" s="78">
        <v>-4104.1000000000004</v>
      </c>
      <c r="Q1681" s="26">
        <v>59.2</v>
      </c>
      <c r="R1681" s="27">
        <v>38.65</v>
      </c>
      <c r="S1681" s="27">
        <v>49.13</v>
      </c>
      <c r="T1681" s="27">
        <v>45.92</v>
      </c>
      <c r="U1681" s="28">
        <v>42.52</v>
      </c>
    </row>
    <row r="1682" spans="1:21" x14ac:dyDescent="0.25">
      <c r="A1682" t="s">
        <v>24</v>
      </c>
      <c r="B1682" s="10" t="str">
        <f>VLOOKUP($E1682,'Overview Cluster Days'!$B:$G,3)</f>
        <v>B</v>
      </c>
      <c r="C1682" s="10" t="str">
        <f>VLOOKUP($E1682,'Overview Cluster Days'!$B:$G,5)</f>
        <v>Winter</v>
      </c>
      <c r="D1682" s="10" t="str">
        <f>VLOOKUP($E1682,'Overview Cluster Days'!$B:$G,6)</f>
        <v>Weekday</v>
      </c>
      <c r="E1682">
        <v>20181211</v>
      </c>
      <c r="F1682">
        <v>1</v>
      </c>
      <c r="G1682" s="76">
        <v>-1628</v>
      </c>
      <c r="H1682" s="76">
        <v>8900.5</v>
      </c>
      <c r="I1682" s="76">
        <v>3964.8</v>
      </c>
      <c r="J1682" s="76">
        <v>673.8</v>
      </c>
      <c r="K1682" s="76">
        <v>-3042.6</v>
      </c>
      <c r="L1682" s="77">
        <v>-1628</v>
      </c>
      <c r="M1682" s="78">
        <v>9319.2000000000007</v>
      </c>
      <c r="N1682" s="78">
        <v>-3883.6</v>
      </c>
      <c r="O1682" s="78">
        <v>247</v>
      </c>
      <c r="P1682" s="78">
        <v>-4054.6</v>
      </c>
      <c r="Q1682" s="26">
        <v>61.01</v>
      </c>
      <c r="R1682" s="27">
        <v>32.5</v>
      </c>
      <c r="S1682" s="27">
        <v>46.63</v>
      </c>
      <c r="T1682" s="27">
        <v>50</v>
      </c>
      <c r="U1682" s="28">
        <v>42.08</v>
      </c>
    </row>
    <row r="1683" spans="1:21" x14ac:dyDescent="0.25">
      <c r="A1683" t="s">
        <v>24</v>
      </c>
      <c r="B1683" s="10" t="str">
        <f>VLOOKUP($E1683,'Overview Cluster Days'!$B:$G,3)</f>
        <v>B</v>
      </c>
      <c r="C1683" s="10" t="str">
        <f>VLOOKUP($E1683,'Overview Cluster Days'!$B:$G,5)</f>
        <v>Winter</v>
      </c>
      <c r="D1683" s="10" t="str">
        <f>VLOOKUP($E1683,'Overview Cluster Days'!$B:$G,6)</f>
        <v>Weekday</v>
      </c>
      <c r="E1683">
        <v>20181211</v>
      </c>
      <c r="F1683">
        <v>2</v>
      </c>
      <c r="G1683" s="76">
        <v>-1859.2</v>
      </c>
      <c r="H1683" s="76">
        <v>8691.7000000000007</v>
      </c>
      <c r="I1683" s="76">
        <v>3899.9</v>
      </c>
      <c r="J1683" s="76">
        <v>1162.4000000000001</v>
      </c>
      <c r="K1683" s="76">
        <v>-2714.7</v>
      </c>
      <c r="L1683" s="77">
        <v>-1859.2</v>
      </c>
      <c r="M1683" s="78">
        <v>8520.9</v>
      </c>
      <c r="N1683" s="78">
        <v>-3698.5</v>
      </c>
      <c r="O1683" s="78">
        <v>341.5</v>
      </c>
      <c r="P1683" s="78">
        <v>-3304.7</v>
      </c>
      <c r="Q1683" s="26">
        <v>50.2</v>
      </c>
      <c r="R1683" s="27">
        <v>31.47</v>
      </c>
      <c r="S1683" s="27">
        <v>43.96</v>
      </c>
      <c r="T1683" s="27">
        <v>46</v>
      </c>
      <c r="U1683" s="28">
        <v>51.59</v>
      </c>
    </row>
    <row r="1684" spans="1:21" x14ac:dyDescent="0.25">
      <c r="A1684" t="s">
        <v>24</v>
      </c>
      <c r="B1684" s="10" t="str">
        <f>VLOOKUP($E1684,'Overview Cluster Days'!$B:$G,3)</f>
        <v>B</v>
      </c>
      <c r="C1684" s="10" t="str">
        <f>VLOOKUP($E1684,'Overview Cluster Days'!$B:$G,5)</f>
        <v>Winter</v>
      </c>
      <c r="D1684" s="10" t="str">
        <f>VLOOKUP($E1684,'Overview Cluster Days'!$B:$G,6)</f>
        <v>Weekday</v>
      </c>
      <c r="E1684">
        <v>20181211</v>
      </c>
      <c r="F1684">
        <v>3</v>
      </c>
      <c r="G1684" s="76">
        <v>-1881.9</v>
      </c>
      <c r="H1684" s="76">
        <v>9889.4</v>
      </c>
      <c r="I1684" s="76">
        <v>3495.5</v>
      </c>
      <c r="J1684" s="76">
        <v>1110.0999999999999</v>
      </c>
      <c r="K1684" s="76">
        <v>-2684.7</v>
      </c>
      <c r="L1684" s="77">
        <v>-1881.9</v>
      </c>
      <c r="M1684" s="78">
        <v>9108.9</v>
      </c>
      <c r="N1684" s="78">
        <v>-4102.8999999999996</v>
      </c>
      <c r="O1684" s="78">
        <v>45.6</v>
      </c>
      <c r="P1684" s="78">
        <v>-3169.7</v>
      </c>
      <c r="Q1684" s="26">
        <v>56.15</v>
      </c>
      <c r="R1684" s="27">
        <v>35.08</v>
      </c>
      <c r="S1684" s="27">
        <v>47.08</v>
      </c>
      <c r="T1684" s="27">
        <v>44.76</v>
      </c>
      <c r="U1684" s="28">
        <v>48.06</v>
      </c>
    </row>
    <row r="1685" spans="1:21" x14ac:dyDescent="0.25">
      <c r="A1685" t="s">
        <v>24</v>
      </c>
      <c r="B1685" s="10" t="str">
        <f>VLOOKUP($E1685,'Overview Cluster Days'!$B:$G,3)</f>
        <v>B</v>
      </c>
      <c r="C1685" s="10" t="str">
        <f>VLOOKUP($E1685,'Overview Cluster Days'!$B:$G,5)</f>
        <v>Winter</v>
      </c>
      <c r="D1685" s="10" t="str">
        <f>VLOOKUP($E1685,'Overview Cluster Days'!$B:$G,6)</f>
        <v>Weekday</v>
      </c>
      <c r="E1685">
        <v>20181211</v>
      </c>
      <c r="F1685">
        <v>4</v>
      </c>
      <c r="G1685" s="76">
        <v>-2008.1</v>
      </c>
      <c r="H1685" s="76">
        <v>10201.700000000001</v>
      </c>
      <c r="I1685" s="76">
        <v>3790.3</v>
      </c>
      <c r="J1685" s="76">
        <v>1059.4000000000001</v>
      </c>
      <c r="K1685" s="76">
        <v>-2660.3</v>
      </c>
      <c r="L1685" s="77">
        <v>-2008.1</v>
      </c>
      <c r="M1685" s="78">
        <v>9101.5</v>
      </c>
      <c r="N1685" s="78">
        <v>-3825.1</v>
      </c>
      <c r="O1685" s="78">
        <v>36</v>
      </c>
      <c r="P1685" s="78">
        <v>-3304.3</v>
      </c>
      <c r="Q1685" s="26">
        <v>53.88</v>
      </c>
      <c r="R1685" s="27">
        <v>35.630000000000003</v>
      </c>
      <c r="S1685" s="27">
        <v>45.05</v>
      </c>
      <c r="T1685" s="27">
        <v>44.31</v>
      </c>
      <c r="U1685" s="28">
        <v>42.09</v>
      </c>
    </row>
    <row r="1686" spans="1:21" x14ac:dyDescent="0.25">
      <c r="A1686" t="s">
        <v>24</v>
      </c>
      <c r="B1686" s="10" t="str">
        <f>VLOOKUP($E1686,'Overview Cluster Days'!$B:$G,3)</f>
        <v>B</v>
      </c>
      <c r="C1686" s="10" t="str">
        <f>VLOOKUP($E1686,'Overview Cluster Days'!$B:$G,5)</f>
        <v>Winter</v>
      </c>
      <c r="D1686" s="10" t="str">
        <f>VLOOKUP($E1686,'Overview Cluster Days'!$B:$G,6)</f>
        <v>Weekday</v>
      </c>
      <c r="E1686">
        <v>20181211</v>
      </c>
      <c r="F1686">
        <v>5</v>
      </c>
      <c r="G1686" s="76">
        <v>-2133.3000000000002</v>
      </c>
      <c r="H1686" s="76">
        <v>10690.3</v>
      </c>
      <c r="I1686" s="76">
        <v>3794.5</v>
      </c>
      <c r="J1686" s="76">
        <v>1038</v>
      </c>
      <c r="K1686" s="76">
        <v>-2613.4</v>
      </c>
      <c r="L1686" s="77">
        <v>-2133.3000000000002</v>
      </c>
      <c r="M1686" s="78">
        <v>9294.7999999999993</v>
      </c>
      <c r="N1686" s="78">
        <v>-3775.9</v>
      </c>
      <c r="O1686" s="78">
        <v>98.8</v>
      </c>
      <c r="P1686" s="78">
        <v>-3484.4</v>
      </c>
      <c r="Q1686" s="26">
        <v>52.79</v>
      </c>
      <c r="R1686" s="27">
        <v>35.020000000000003</v>
      </c>
      <c r="S1686" s="27">
        <v>44.47</v>
      </c>
      <c r="T1686" s="27">
        <v>45.33</v>
      </c>
      <c r="U1686" s="28">
        <v>42.08</v>
      </c>
    </row>
    <row r="1687" spans="1:21" x14ac:dyDescent="0.25">
      <c r="A1687" t="s">
        <v>24</v>
      </c>
      <c r="B1687" s="10" t="str">
        <f>VLOOKUP($E1687,'Overview Cluster Days'!$B:$G,3)</f>
        <v>B</v>
      </c>
      <c r="C1687" s="10" t="str">
        <f>VLOOKUP($E1687,'Overview Cluster Days'!$B:$G,5)</f>
        <v>Winter</v>
      </c>
      <c r="D1687" s="10" t="str">
        <f>VLOOKUP($E1687,'Overview Cluster Days'!$B:$G,6)</f>
        <v>Weekday</v>
      </c>
      <c r="E1687">
        <v>20181211</v>
      </c>
      <c r="F1687">
        <v>6</v>
      </c>
      <c r="G1687" s="76">
        <v>-2485.1</v>
      </c>
      <c r="H1687" s="76">
        <v>11564.3</v>
      </c>
      <c r="I1687" s="76">
        <v>4046.8</v>
      </c>
      <c r="J1687" s="76">
        <v>707.6</v>
      </c>
      <c r="K1687" s="76">
        <v>-3036.2</v>
      </c>
      <c r="L1687" s="77">
        <v>-2485.1</v>
      </c>
      <c r="M1687" s="78">
        <v>9855.7999999999993</v>
      </c>
      <c r="N1687" s="78">
        <v>-3568.6</v>
      </c>
      <c r="O1687" s="78">
        <v>192.1</v>
      </c>
      <c r="P1687" s="78">
        <v>-3994.2</v>
      </c>
      <c r="Q1687" s="26">
        <v>50.2</v>
      </c>
      <c r="R1687" s="27">
        <v>33.020000000000003</v>
      </c>
      <c r="S1687" s="27">
        <v>50.53</v>
      </c>
      <c r="T1687" s="27">
        <v>47.71</v>
      </c>
      <c r="U1687" s="28">
        <v>53.24</v>
      </c>
    </row>
    <row r="1688" spans="1:21" x14ac:dyDescent="0.25">
      <c r="A1688" t="s">
        <v>24</v>
      </c>
      <c r="B1688" s="10" t="str">
        <f>VLOOKUP($E1688,'Overview Cluster Days'!$B:$G,3)</f>
        <v>B</v>
      </c>
      <c r="C1688" s="10" t="str">
        <f>VLOOKUP($E1688,'Overview Cluster Days'!$B:$G,5)</f>
        <v>Winter</v>
      </c>
      <c r="D1688" s="10" t="str">
        <f>VLOOKUP($E1688,'Overview Cluster Days'!$B:$G,6)</f>
        <v>Weekday</v>
      </c>
      <c r="E1688">
        <v>20181211</v>
      </c>
      <c r="F1688">
        <v>7</v>
      </c>
      <c r="G1688" s="76">
        <v>-2719.8</v>
      </c>
      <c r="H1688" s="76">
        <v>9785.2999999999993</v>
      </c>
      <c r="I1688" s="76">
        <v>4135.3999999999996</v>
      </c>
      <c r="J1688" s="76">
        <v>452.7</v>
      </c>
      <c r="K1688" s="76">
        <v>-3278.3</v>
      </c>
      <c r="L1688" s="77">
        <v>-2719.8</v>
      </c>
      <c r="M1688" s="78">
        <v>8265.7999999999993</v>
      </c>
      <c r="N1688" s="78">
        <v>-2048.3000000000002</v>
      </c>
      <c r="O1688" s="78">
        <v>126.6</v>
      </c>
      <c r="P1688" s="78">
        <v>-3624.3</v>
      </c>
      <c r="Q1688" s="26">
        <v>74.25</v>
      </c>
      <c r="R1688" s="27">
        <v>45.01</v>
      </c>
      <c r="S1688" s="27">
        <v>59.88</v>
      </c>
      <c r="T1688" s="27">
        <v>50</v>
      </c>
      <c r="U1688" s="28">
        <v>62.89</v>
      </c>
    </row>
    <row r="1689" spans="1:21" x14ac:dyDescent="0.25">
      <c r="A1689" t="s">
        <v>24</v>
      </c>
      <c r="B1689" s="10" t="str">
        <f>VLOOKUP($E1689,'Overview Cluster Days'!$B:$G,3)</f>
        <v>B</v>
      </c>
      <c r="C1689" s="10" t="str">
        <f>VLOOKUP($E1689,'Overview Cluster Days'!$B:$G,5)</f>
        <v>Winter</v>
      </c>
      <c r="D1689" s="10" t="str">
        <f>VLOOKUP($E1689,'Overview Cluster Days'!$B:$G,6)</f>
        <v>Weekday</v>
      </c>
      <c r="E1689">
        <v>20181211</v>
      </c>
      <c r="F1689">
        <v>8</v>
      </c>
      <c r="G1689" s="76">
        <v>-3419.4</v>
      </c>
      <c r="H1689" s="76">
        <v>7460.8</v>
      </c>
      <c r="I1689" s="76">
        <v>1608.6</v>
      </c>
      <c r="J1689" s="76">
        <v>-410.7</v>
      </c>
      <c r="K1689" s="76">
        <v>-2873.9</v>
      </c>
      <c r="L1689" s="77">
        <v>-3419.4</v>
      </c>
      <c r="M1689" s="78">
        <v>7436</v>
      </c>
      <c r="N1689" s="78">
        <v>-549.5</v>
      </c>
      <c r="O1689" s="78">
        <v>138.80000000000001</v>
      </c>
      <c r="P1689" s="78">
        <v>-3605.9</v>
      </c>
      <c r="Q1689" s="26">
        <v>81.12</v>
      </c>
      <c r="R1689" s="27">
        <v>52.84</v>
      </c>
      <c r="S1689" s="27">
        <v>67.83</v>
      </c>
      <c r="T1689" s="27">
        <v>67.28</v>
      </c>
      <c r="U1689" s="28">
        <v>65.900000000000006</v>
      </c>
    </row>
    <row r="1690" spans="1:21" x14ac:dyDescent="0.25">
      <c r="A1690" t="s">
        <v>24</v>
      </c>
      <c r="B1690" s="10" t="str">
        <f>VLOOKUP($E1690,'Overview Cluster Days'!$B:$G,3)</f>
        <v>B</v>
      </c>
      <c r="C1690" s="10" t="str">
        <f>VLOOKUP($E1690,'Overview Cluster Days'!$B:$G,5)</f>
        <v>Winter</v>
      </c>
      <c r="D1690" s="10" t="str">
        <f>VLOOKUP($E1690,'Overview Cluster Days'!$B:$G,6)</f>
        <v>Weekday</v>
      </c>
      <c r="E1690">
        <v>20181211</v>
      </c>
      <c r="F1690">
        <v>9</v>
      </c>
      <c r="G1690" s="76">
        <v>-3423</v>
      </c>
      <c r="H1690" s="76">
        <v>6097.4</v>
      </c>
      <c r="I1690" s="76">
        <v>1119</v>
      </c>
      <c r="J1690" s="76">
        <v>-1524.1</v>
      </c>
      <c r="K1690" s="76">
        <v>-3102.9</v>
      </c>
      <c r="L1690" s="77">
        <v>-3423</v>
      </c>
      <c r="M1690" s="78">
        <v>6884.7</v>
      </c>
      <c r="N1690" s="78">
        <v>478</v>
      </c>
      <c r="O1690" s="78">
        <v>-104.8</v>
      </c>
      <c r="P1690" s="78">
        <v>-3834.9</v>
      </c>
      <c r="Q1690" s="26">
        <v>82.7</v>
      </c>
      <c r="R1690" s="27">
        <v>57.28</v>
      </c>
      <c r="S1690" s="27">
        <v>70.48</v>
      </c>
      <c r="T1690" s="27">
        <v>74.38</v>
      </c>
      <c r="U1690" s="28">
        <v>64.989999999999995</v>
      </c>
    </row>
    <row r="1691" spans="1:21" x14ac:dyDescent="0.25">
      <c r="A1691" t="s">
        <v>24</v>
      </c>
      <c r="B1691" s="10" t="str">
        <f>VLOOKUP($E1691,'Overview Cluster Days'!$B:$G,3)</f>
        <v>B</v>
      </c>
      <c r="C1691" s="10" t="str">
        <f>VLOOKUP($E1691,'Overview Cluster Days'!$B:$G,5)</f>
        <v>Winter</v>
      </c>
      <c r="D1691" s="10" t="str">
        <f>VLOOKUP($E1691,'Overview Cluster Days'!$B:$G,6)</f>
        <v>Weekday</v>
      </c>
      <c r="E1691">
        <v>20181211</v>
      </c>
      <c r="F1691">
        <v>10</v>
      </c>
      <c r="G1691" s="76">
        <v>-3313.7</v>
      </c>
      <c r="H1691" s="76">
        <v>6290.9</v>
      </c>
      <c r="I1691" s="76">
        <v>1449.5</v>
      </c>
      <c r="J1691" s="76">
        <v>-1617.1</v>
      </c>
      <c r="K1691" s="76">
        <v>-3284.3</v>
      </c>
      <c r="L1691" s="77">
        <v>-3313.7</v>
      </c>
      <c r="M1691" s="78">
        <v>7587</v>
      </c>
      <c r="N1691" s="78">
        <v>60.6</v>
      </c>
      <c r="O1691" s="78">
        <v>-317.60000000000002</v>
      </c>
      <c r="P1691" s="78">
        <v>-4016.3</v>
      </c>
      <c r="Q1691" s="26">
        <v>82.7</v>
      </c>
      <c r="R1691" s="27">
        <v>54.05</v>
      </c>
      <c r="S1691" s="27">
        <v>69.88</v>
      </c>
      <c r="T1691" s="27">
        <v>77.97</v>
      </c>
      <c r="U1691" s="28">
        <v>65.91</v>
      </c>
    </row>
    <row r="1692" spans="1:21" x14ac:dyDescent="0.25">
      <c r="A1692" t="s">
        <v>24</v>
      </c>
      <c r="B1692" s="10" t="str">
        <f>VLOOKUP($E1692,'Overview Cluster Days'!$B:$G,3)</f>
        <v>B</v>
      </c>
      <c r="C1692" s="10" t="str">
        <f>VLOOKUP($E1692,'Overview Cluster Days'!$B:$G,5)</f>
        <v>Winter</v>
      </c>
      <c r="D1692" s="10" t="str">
        <f>VLOOKUP($E1692,'Overview Cluster Days'!$B:$G,6)</f>
        <v>Weekday</v>
      </c>
      <c r="E1692">
        <v>20181211</v>
      </c>
      <c r="F1692">
        <v>11</v>
      </c>
      <c r="G1692" s="76">
        <v>-3618.5</v>
      </c>
      <c r="H1692" s="76">
        <v>7074.6</v>
      </c>
      <c r="I1692" s="76">
        <v>2280.3000000000002</v>
      </c>
      <c r="J1692" s="76">
        <v>-1492.1</v>
      </c>
      <c r="K1692" s="76">
        <v>-3499.9</v>
      </c>
      <c r="L1692" s="77">
        <v>-3618.5</v>
      </c>
      <c r="M1692" s="78">
        <v>8295.2999999999993</v>
      </c>
      <c r="N1692" s="78">
        <v>185.3</v>
      </c>
      <c r="O1692" s="78">
        <v>-630.20000000000005</v>
      </c>
      <c r="P1692" s="78">
        <v>-4231.8999999999996</v>
      </c>
      <c r="Q1692" s="26">
        <v>81.069999999999993</v>
      </c>
      <c r="R1692" s="27">
        <v>53.58</v>
      </c>
      <c r="S1692" s="27">
        <v>68.489999999999995</v>
      </c>
      <c r="T1692" s="27">
        <v>74.400000000000006</v>
      </c>
      <c r="U1692" s="28">
        <v>64.989999999999995</v>
      </c>
    </row>
    <row r="1693" spans="1:21" x14ac:dyDescent="0.25">
      <c r="A1693" t="s">
        <v>24</v>
      </c>
      <c r="B1693" s="10" t="str">
        <f>VLOOKUP($E1693,'Overview Cluster Days'!$B:$G,3)</f>
        <v>B</v>
      </c>
      <c r="C1693" s="10" t="str">
        <f>VLOOKUP($E1693,'Overview Cluster Days'!$B:$G,5)</f>
        <v>Winter</v>
      </c>
      <c r="D1693" s="10" t="str">
        <f>VLOOKUP($E1693,'Overview Cluster Days'!$B:$G,6)</f>
        <v>Weekday</v>
      </c>
      <c r="E1693">
        <v>20181211</v>
      </c>
      <c r="F1693">
        <v>12</v>
      </c>
      <c r="G1693" s="76">
        <v>-3863.9</v>
      </c>
      <c r="H1693" s="76">
        <v>8358.4</v>
      </c>
      <c r="I1693" s="76">
        <v>2725.7</v>
      </c>
      <c r="J1693" s="76">
        <v>-1494.8</v>
      </c>
      <c r="K1693" s="76">
        <v>-4112</v>
      </c>
      <c r="L1693" s="77">
        <v>-3863.9</v>
      </c>
      <c r="M1693" s="78">
        <v>10171</v>
      </c>
      <c r="N1693" s="78">
        <v>-284.39999999999998</v>
      </c>
      <c r="O1693" s="78">
        <v>-1178.7</v>
      </c>
      <c r="P1693" s="78">
        <v>-4844</v>
      </c>
      <c r="Q1693" s="26">
        <v>73.930000000000007</v>
      </c>
      <c r="R1693" s="27">
        <v>59.56</v>
      </c>
      <c r="S1693" s="27">
        <v>67.2</v>
      </c>
      <c r="T1693" s="27">
        <v>66.73</v>
      </c>
      <c r="U1693" s="28">
        <v>63.96</v>
      </c>
    </row>
    <row r="1694" spans="1:21" x14ac:dyDescent="0.25">
      <c r="A1694" t="s">
        <v>24</v>
      </c>
      <c r="B1694" s="10" t="str">
        <f>VLOOKUP($E1694,'Overview Cluster Days'!$B:$G,3)</f>
        <v>B</v>
      </c>
      <c r="C1694" s="10" t="str">
        <f>VLOOKUP($E1694,'Overview Cluster Days'!$B:$G,5)</f>
        <v>Winter</v>
      </c>
      <c r="D1694" s="10" t="str">
        <f>VLOOKUP($E1694,'Overview Cluster Days'!$B:$G,6)</f>
        <v>Weekday</v>
      </c>
      <c r="E1694">
        <v>20181211</v>
      </c>
      <c r="F1694">
        <v>13</v>
      </c>
      <c r="G1694" s="76">
        <v>-3608</v>
      </c>
      <c r="H1694" s="76">
        <v>9495.5</v>
      </c>
      <c r="I1694" s="76">
        <v>1938.3</v>
      </c>
      <c r="J1694" s="76">
        <v>-1370.7</v>
      </c>
      <c r="K1694" s="76">
        <v>-4067.1</v>
      </c>
      <c r="L1694" s="77">
        <v>-3608</v>
      </c>
      <c r="M1694" s="78">
        <v>11358.1</v>
      </c>
      <c r="N1694" s="78">
        <v>-1488.3</v>
      </c>
      <c r="O1694" s="78">
        <v>-1504.7</v>
      </c>
      <c r="P1694" s="78">
        <v>-4757.1000000000004</v>
      </c>
      <c r="Q1694" s="26">
        <v>65.11</v>
      </c>
      <c r="R1694" s="27">
        <v>63.66</v>
      </c>
      <c r="S1694" s="27">
        <v>64.44</v>
      </c>
      <c r="T1694" s="27">
        <v>63.99</v>
      </c>
      <c r="U1694" s="28">
        <v>64.44</v>
      </c>
    </row>
    <row r="1695" spans="1:21" x14ac:dyDescent="0.25">
      <c r="A1695" t="s">
        <v>24</v>
      </c>
      <c r="B1695" s="10" t="str">
        <f>VLOOKUP($E1695,'Overview Cluster Days'!$B:$G,3)</f>
        <v>B</v>
      </c>
      <c r="C1695" s="10" t="str">
        <f>VLOOKUP($E1695,'Overview Cluster Days'!$B:$G,5)</f>
        <v>Winter</v>
      </c>
      <c r="D1695" s="10" t="str">
        <f>VLOOKUP($E1695,'Overview Cluster Days'!$B:$G,6)</f>
        <v>Weekday</v>
      </c>
      <c r="E1695">
        <v>20181211</v>
      </c>
      <c r="F1695">
        <v>14</v>
      </c>
      <c r="G1695" s="76">
        <v>-3696.3</v>
      </c>
      <c r="H1695" s="76">
        <v>7948.7</v>
      </c>
      <c r="I1695" s="76">
        <v>2918.8</v>
      </c>
      <c r="J1695" s="76">
        <v>-1642.9</v>
      </c>
      <c r="K1695" s="76">
        <v>-3330.4</v>
      </c>
      <c r="L1695" s="77">
        <v>-3696.3</v>
      </c>
      <c r="M1695" s="78">
        <v>9955.2000000000007</v>
      </c>
      <c r="N1695" s="78">
        <v>-1442.5</v>
      </c>
      <c r="O1695" s="78">
        <v>-943</v>
      </c>
      <c r="P1695" s="78">
        <v>-3873.4</v>
      </c>
      <c r="Q1695" s="26">
        <v>65.03</v>
      </c>
      <c r="R1695" s="27">
        <v>65.03</v>
      </c>
      <c r="S1695" s="27">
        <v>65.03</v>
      </c>
      <c r="T1695" s="27">
        <v>65.03</v>
      </c>
      <c r="U1695" s="28">
        <v>65.03</v>
      </c>
    </row>
    <row r="1696" spans="1:21" x14ac:dyDescent="0.25">
      <c r="A1696" t="s">
        <v>24</v>
      </c>
      <c r="B1696" s="10" t="str">
        <f>VLOOKUP($E1696,'Overview Cluster Days'!$B:$G,3)</f>
        <v>B</v>
      </c>
      <c r="C1696" s="10" t="str">
        <f>VLOOKUP($E1696,'Overview Cluster Days'!$B:$G,5)</f>
        <v>Winter</v>
      </c>
      <c r="D1696" s="10" t="str">
        <f>VLOOKUP($E1696,'Overview Cluster Days'!$B:$G,6)</f>
        <v>Weekday</v>
      </c>
      <c r="E1696">
        <v>20181211</v>
      </c>
      <c r="F1696">
        <v>15</v>
      </c>
      <c r="G1696" s="76">
        <v>-3814.6</v>
      </c>
      <c r="H1696" s="76">
        <v>6204.3</v>
      </c>
      <c r="I1696" s="76">
        <v>4279.3</v>
      </c>
      <c r="J1696" s="76">
        <v>-1997.8</v>
      </c>
      <c r="K1696" s="76">
        <v>-2847.2</v>
      </c>
      <c r="L1696" s="77">
        <v>-3814.6</v>
      </c>
      <c r="M1696" s="78">
        <v>8206.2999999999993</v>
      </c>
      <c r="N1696" s="78">
        <v>101.4</v>
      </c>
      <c r="O1696" s="78">
        <v>-1297.9000000000001</v>
      </c>
      <c r="P1696" s="78">
        <v>-3195.2</v>
      </c>
      <c r="Q1696" s="26">
        <v>65.7</v>
      </c>
      <c r="R1696" s="27">
        <v>65.7</v>
      </c>
      <c r="S1696" s="27">
        <v>65.7</v>
      </c>
      <c r="T1696" s="27">
        <v>65.7</v>
      </c>
      <c r="U1696" s="28">
        <v>65.7</v>
      </c>
    </row>
    <row r="1697" spans="1:21" x14ac:dyDescent="0.25">
      <c r="A1697" t="s">
        <v>24</v>
      </c>
      <c r="B1697" s="10" t="str">
        <f>VLOOKUP($E1697,'Overview Cluster Days'!$B:$G,3)</f>
        <v>B</v>
      </c>
      <c r="C1697" s="10" t="str">
        <f>VLOOKUP($E1697,'Overview Cluster Days'!$B:$G,5)</f>
        <v>Winter</v>
      </c>
      <c r="D1697" s="10" t="str">
        <f>VLOOKUP($E1697,'Overview Cluster Days'!$B:$G,6)</f>
        <v>Weekday</v>
      </c>
      <c r="E1697">
        <v>20181211</v>
      </c>
      <c r="F1697">
        <v>16</v>
      </c>
      <c r="G1697" s="76">
        <v>-4012</v>
      </c>
      <c r="H1697" s="76">
        <v>4413.2</v>
      </c>
      <c r="I1697" s="76">
        <v>5235.2</v>
      </c>
      <c r="J1697" s="76">
        <v>-2361.4</v>
      </c>
      <c r="K1697" s="76">
        <v>-1384.3</v>
      </c>
      <c r="L1697" s="77">
        <v>-4012</v>
      </c>
      <c r="M1697" s="78">
        <v>6395.4</v>
      </c>
      <c r="N1697" s="78">
        <v>1294.4000000000001</v>
      </c>
      <c r="O1697" s="78">
        <v>-1661.5</v>
      </c>
      <c r="P1697" s="78">
        <v>-2016.3</v>
      </c>
      <c r="Q1697" s="26">
        <v>67.430000000000007</v>
      </c>
      <c r="R1697" s="27">
        <v>67.430000000000007</v>
      </c>
      <c r="S1697" s="27">
        <v>67.430000000000007</v>
      </c>
      <c r="T1697" s="27">
        <v>67.430000000000007</v>
      </c>
      <c r="U1697" s="28">
        <v>67.430000000000007</v>
      </c>
    </row>
    <row r="1698" spans="1:21" x14ac:dyDescent="0.25">
      <c r="A1698" t="s">
        <v>24</v>
      </c>
      <c r="B1698" s="10" t="str">
        <f>VLOOKUP($E1698,'Overview Cluster Days'!$B:$G,3)</f>
        <v>B</v>
      </c>
      <c r="C1698" s="10" t="str">
        <f>VLOOKUP($E1698,'Overview Cluster Days'!$B:$G,5)</f>
        <v>Winter</v>
      </c>
      <c r="D1698" s="10" t="str">
        <f>VLOOKUP($E1698,'Overview Cluster Days'!$B:$G,6)</f>
        <v>Weekday</v>
      </c>
      <c r="E1698">
        <v>20181211</v>
      </c>
      <c r="F1698">
        <v>17</v>
      </c>
      <c r="G1698" s="76">
        <v>-4380.6000000000004</v>
      </c>
      <c r="H1698" s="76">
        <v>4805.8999999999996</v>
      </c>
      <c r="I1698" s="76">
        <v>4497.3</v>
      </c>
      <c r="J1698" s="76">
        <v>-2915.6</v>
      </c>
      <c r="K1698" s="76">
        <v>-297.3</v>
      </c>
      <c r="L1698" s="77">
        <v>-4380.6000000000004</v>
      </c>
      <c r="M1698" s="78">
        <v>6594.9</v>
      </c>
      <c r="N1698" s="78">
        <v>1046.9000000000001</v>
      </c>
      <c r="O1698" s="78">
        <v>-2231.9</v>
      </c>
      <c r="P1698" s="78">
        <v>-1029.3</v>
      </c>
      <c r="Q1698" s="26">
        <v>69.91</v>
      </c>
      <c r="R1698" s="27">
        <v>69.91</v>
      </c>
      <c r="S1698" s="27">
        <v>69.91</v>
      </c>
      <c r="T1698" s="27">
        <v>69.91</v>
      </c>
      <c r="U1698" s="28">
        <v>69.91</v>
      </c>
    </row>
    <row r="1699" spans="1:21" x14ac:dyDescent="0.25">
      <c r="A1699" t="s">
        <v>24</v>
      </c>
      <c r="B1699" s="10" t="str">
        <f>VLOOKUP($E1699,'Overview Cluster Days'!$B:$G,3)</f>
        <v>B</v>
      </c>
      <c r="C1699" s="10" t="str">
        <f>VLOOKUP($E1699,'Overview Cluster Days'!$B:$G,5)</f>
        <v>Winter</v>
      </c>
      <c r="D1699" s="10" t="str">
        <f>VLOOKUP($E1699,'Overview Cluster Days'!$B:$G,6)</f>
        <v>Weekday</v>
      </c>
      <c r="E1699">
        <v>20181211</v>
      </c>
      <c r="F1699">
        <v>18</v>
      </c>
      <c r="G1699" s="76">
        <v>-4766.3999999999996</v>
      </c>
      <c r="H1699" s="76">
        <v>6144.5</v>
      </c>
      <c r="I1699" s="76">
        <v>3642.7</v>
      </c>
      <c r="J1699" s="76">
        <v>-2972.9</v>
      </c>
      <c r="K1699" s="76">
        <v>681.5</v>
      </c>
      <c r="L1699" s="77">
        <v>-4766.3999999999996</v>
      </c>
      <c r="M1699" s="78">
        <v>7864.6</v>
      </c>
      <c r="N1699" s="78">
        <v>251.3</v>
      </c>
      <c r="O1699" s="78">
        <v>-3299</v>
      </c>
      <c r="P1699" s="78">
        <v>-50.5</v>
      </c>
      <c r="Q1699" s="26">
        <v>80.84</v>
      </c>
      <c r="R1699" s="27">
        <v>80.84</v>
      </c>
      <c r="S1699" s="27">
        <v>80.84</v>
      </c>
      <c r="T1699" s="27">
        <v>80.84</v>
      </c>
      <c r="U1699" s="28">
        <v>80.84</v>
      </c>
    </row>
    <row r="1700" spans="1:21" x14ac:dyDescent="0.25">
      <c r="A1700" t="s">
        <v>24</v>
      </c>
      <c r="B1700" s="10" t="str">
        <f>VLOOKUP($E1700,'Overview Cluster Days'!$B:$G,3)</f>
        <v>B</v>
      </c>
      <c r="C1700" s="10" t="str">
        <f>VLOOKUP($E1700,'Overview Cluster Days'!$B:$G,5)</f>
        <v>Winter</v>
      </c>
      <c r="D1700" s="10" t="str">
        <f>VLOOKUP($E1700,'Overview Cluster Days'!$B:$G,6)</f>
        <v>Weekday</v>
      </c>
      <c r="E1700">
        <v>20181211</v>
      </c>
      <c r="F1700">
        <v>19</v>
      </c>
      <c r="G1700" s="76">
        <v>-4669.8999999999996</v>
      </c>
      <c r="H1700" s="76">
        <v>5741.6</v>
      </c>
      <c r="I1700" s="76">
        <v>1076.7</v>
      </c>
      <c r="J1700" s="76">
        <v>-2174</v>
      </c>
      <c r="K1700" s="76">
        <v>944.8</v>
      </c>
      <c r="L1700" s="77">
        <v>-4669.8999999999996</v>
      </c>
      <c r="M1700" s="78">
        <v>7487.9</v>
      </c>
      <c r="N1700" s="78">
        <v>-567.70000000000005</v>
      </c>
      <c r="O1700" s="78">
        <v>-2561.1</v>
      </c>
      <c r="P1700" s="78">
        <v>310.8</v>
      </c>
      <c r="Q1700" s="26">
        <v>75.7</v>
      </c>
      <c r="R1700" s="27">
        <v>75.7</v>
      </c>
      <c r="S1700" s="27">
        <v>75.7</v>
      </c>
      <c r="T1700" s="27">
        <v>75.7</v>
      </c>
      <c r="U1700" s="28">
        <v>75.7</v>
      </c>
    </row>
    <row r="1701" spans="1:21" x14ac:dyDescent="0.25">
      <c r="A1701" t="s">
        <v>24</v>
      </c>
      <c r="B1701" s="10" t="str">
        <f>VLOOKUP($E1701,'Overview Cluster Days'!$B:$G,3)</f>
        <v>B</v>
      </c>
      <c r="C1701" s="10" t="str">
        <f>VLOOKUP($E1701,'Overview Cluster Days'!$B:$G,5)</f>
        <v>Winter</v>
      </c>
      <c r="D1701" s="10" t="str">
        <f>VLOOKUP($E1701,'Overview Cluster Days'!$B:$G,6)</f>
        <v>Weekday</v>
      </c>
      <c r="E1701">
        <v>20181211</v>
      </c>
      <c r="F1701">
        <v>20</v>
      </c>
      <c r="G1701" s="76">
        <v>-4198.8</v>
      </c>
      <c r="H1701" s="76">
        <v>5610.8</v>
      </c>
      <c r="I1701" s="76">
        <v>493</v>
      </c>
      <c r="J1701" s="76">
        <v>-1936.9</v>
      </c>
      <c r="K1701" s="76">
        <v>1029.9000000000001</v>
      </c>
      <c r="L1701" s="77">
        <v>-4198.8</v>
      </c>
      <c r="M1701" s="78">
        <v>7434.3</v>
      </c>
      <c r="N1701" s="78">
        <v>-1256.4000000000001</v>
      </c>
      <c r="O1701" s="78">
        <v>-2324</v>
      </c>
      <c r="P1701" s="78">
        <v>344.9</v>
      </c>
      <c r="Q1701" s="26">
        <v>70.67</v>
      </c>
      <c r="R1701" s="27">
        <v>70.67</v>
      </c>
      <c r="S1701" s="27">
        <v>70.67</v>
      </c>
      <c r="T1701" s="27">
        <v>70.67</v>
      </c>
      <c r="U1701" s="28">
        <v>70.67</v>
      </c>
    </row>
    <row r="1702" spans="1:21" x14ac:dyDescent="0.25">
      <c r="A1702" t="s">
        <v>24</v>
      </c>
      <c r="B1702" s="10" t="str">
        <f>VLOOKUP($E1702,'Overview Cluster Days'!$B:$G,3)</f>
        <v>B</v>
      </c>
      <c r="C1702" s="10" t="str">
        <f>VLOOKUP($E1702,'Overview Cluster Days'!$B:$G,5)</f>
        <v>Winter</v>
      </c>
      <c r="D1702" s="10" t="str">
        <f>VLOOKUP($E1702,'Overview Cluster Days'!$B:$G,6)</f>
        <v>Weekday</v>
      </c>
      <c r="E1702">
        <v>20181211</v>
      </c>
      <c r="F1702">
        <v>21</v>
      </c>
      <c r="G1702" s="76">
        <v>-3694.1</v>
      </c>
      <c r="H1702" s="76">
        <v>7097.2</v>
      </c>
      <c r="I1702" s="76">
        <v>3006.8</v>
      </c>
      <c r="J1702" s="76">
        <v>-1369.7</v>
      </c>
      <c r="K1702" s="76">
        <v>-26.4</v>
      </c>
      <c r="L1702" s="77">
        <v>-3694.1</v>
      </c>
      <c r="M1702" s="78">
        <v>9102.1</v>
      </c>
      <c r="N1702" s="78">
        <v>-2975.8</v>
      </c>
      <c r="O1702" s="78">
        <v>-1756.8</v>
      </c>
      <c r="P1702" s="78">
        <v>-675.4</v>
      </c>
      <c r="Q1702" s="26">
        <v>68.03</v>
      </c>
      <c r="R1702" s="27">
        <v>68.03</v>
      </c>
      <c r="S1702" s="27">
        <v>68.03</v>
      </c>
      <c r="T1702" s="27">
        <v>68.03</v>
      </c>
      <c r="U1702" s="28">
        <v>68.03</v>
      </c>
    </row>
    <row r="1703" spans="1:21" x14ac:dyDescent="0.25">
      <c r="A1703" t="s">
        <v>24</v>
      </c>
      <c r="B1703" s="10" t="str">
        <f>VLOOKUP($E1703,'Overview Cluster Days'!$B:$G,3)</f>
        <v>B</v>
      </c>
      <c r="C1703" s="10" t="str">
        <f>VLOOKUP($E1703,'Overview Cluster Days'!$B:$G,5)</f>
        <v>Winter</v>
      </c>
      <c r="D1703" s="10" t="str">
        <f>VLOOKUP($E1703,'Overview Cluster Days'!$B:$G,6)</f>
        <v>Weekday</v>
      </c>
      <c r="E1703">
        <v>20181211</v>
      </c>
      <c r="F1703">
        <v>22</v>
      </c>
      <c r="G1703" s="76">
        <v>-3284.1</v>
      </c>
      <c r="H1703" s="76">
        <v>7577.6</v>
      </c>
      <c r="I1703" s="76">
        <v>4866.5</v>
      </c>
      <c r="J1703" s="76">
        <v>-723.5</v>
      </c>
      <c r="K1703" s="76">
        <v>-2123.6999999999998</v>
      </c>
      <c r="L1703" s="77">
        <v>-3284.1</v>
      </c>
      <c r="M1703" s="78">
        <v>9785.2999999999993</v>
      </c>
      <c r="N1703" s="78">
        <v>-2622.9</v>
      </c>
      <c r="O1703" s="78">
        <v>-1110.5999999999999</v>
      </c>
      <c r="P1703" s="78">
        <v>-2767.7</v>
      </c>
      <c r="Q1703" s="26">
        <v>64.03</v>
      </c>
      <c r="R1703" s="27">
        <v>64.03</v>
      </c>
      <c r="S1703" s="27">
        <v>64.03</v>
      </c>
      <c r="T1703" s="27">
        <v>64.03</v>
      </c>
      <c r="U1703" s="28">
        <v>64.03</v>
      </c>
    </row>
    <row r="1704" spans="1:21" x14ac:dyDescent="0.25">
      <c r="A1704" t="s">
        <v>24</v>
      </c>
      <c r="B1704" s="10" t="str">
        <f>VLOOKUP($E1704,'Overview Cluster Days'!$B:$G,3)</f>
        <v>B</v>
      </c>
      <c r="C1704" s="10" t="str">
        <f>VLOOKUP($E1704,'Overview Cluster Days'!$B:$G,5)</f>
        <v>Winter</v>
      </c>
      <c r="D1704" s="10" t="str">
        <f>VLOOKUP($E1704,'Overview Cluster Days'!$B:$G,6)</f>
        <v>Weekday</v>
      </c>
      <c r="E1704">
        <v>20181211</v>
      </c>
      <c r="F1704">
        <v>23</v>
      </c>
      <c r="G1704" s="76">
        <v>-3333.6</v>
      </c>
      <c r="H1704" s="76">
        <v>7912.6</v>
      </c>
      <c r="I1704" s="76">
        <v>4626.7</v>
      </c>
      <c r="J1704" s="76">
        <v>27.5</v>
      </c>
      <c r="K1704" s="76">
        <v>-2405.4</v>
      </c>
      <c r="L1704" s="77">
        <v>-3333.6</v>
      </c>
      <c r="M1704" s="78">
        <v>10222.200000000001</v>
      </c>
      <c r="N1704" s="78">
        <v>-3380.6</v>
      </c>
      <c r="O1704" s="78">
        <v>-298.60000000000002</v>
      </c>
      <c r="P1704" s="78">
        <v>-3209.4</v>
      </c>
      <c r="Q1704" s="26">
        <v>60.98</v>
      </c>
      <c r="R1704" s="27">
        <v>58.48</v>
      </c>
      <c r="S1704" s="27">
        <v>63.59</v>
      </c>
      <c r="T1704" s="27">
        <v>60.27</v>
      </c>
      <c r="U1704" s="28">
        <v>63.88</v>
      </c>
    </row>
    <row r="1705" spans="1:21" x14ac:dyDescent="0.25">
      <c r="A1705" t="s">
        <v>24</v>
      </c>
      <c r="B1705" s="10" t="str">
        <f>VLOOKUP($E1705,'Overview Cluster Days'!$B:$G,3)</f>
        <v>B</v>
      </c>
      <c r="C1705" s="10" t="str">
        <f>VLOOKUP($E1705,'Overview Cluster Days'!$B:$G,5)</f>
        <v>Winter</v>
      </c>
      <c r="D1705" s="10" t="str">
        <f>VLOOKUP($E1705,'Overview Cluster Days'!$B:$G,6)</f>
        <v>Weekday</v>
      </c>
      <c r="E1705">
        <v>20181211</v>
      </c>
      <c r="F1705">
        <v>24</v>
      </c>
      <c r="G1705" s="76">
        <v>-3161.1</v>
      </c>
      <c r="H1705" s="76">
        <v>7274.2</v>
      </c>
      <c r="I1705" s="76">
        <v>3434.5</v>
      </c>
      <c r="J1705" s="76">
        <v>212.4</v>
      </c>
      <c r="K1705" s="76">
        <v>-2168.9</v>
      </c>
      <c r="L1705" s="77">
        <v>-3161.1</v>
      </c>
      <c r="M1705" s="78">
        <v>9683.7999999999993</v>
      </c>
      <c r="N1705" s="78">
        <v>-3267.1</v>
      </c>
      <c r="O1705" s="78">
        <v>-113.7</v>
      </c>
      <c r="P1705" s="78">
        <v>-3141.9</v>
      </c>
      <c r="Q1705" s="26">
        <v>63.6</v>
      </c>
      <c r="R1705" s="27">
        <v>52.4</v>
      </c>
      <c r="S1705" s="27">
        <v>57.15</v>
      </c>
      <c r="T1705" s="27">
        <v>52.4</v>
      </c>
      <c r="U1705" s="28">
        <v>53.59</v>
      </c>
    </row>
    <row r="1706" spans="1:21" x14ac:dyDescent="0.25">
      <c r="A1706" t="s">
        <v>24</v>
      </c>
      <c r="B1706" s="10" t="str">
        <f>VLOOKUP($E1706,'Overview Cluster Days'!$B:$G,3)</f>
        <v>B</v>
      </c>
      <c r="C1706" s="10" t="str">
        <f>VLOOKUP($E1706,'Overview Cluster Days'!$B:$G,5)</f>
        <v>Winter</v>
      </c>
      <c r="D1706" s="10" t="str">
        <f>VLOOKUP($E1706,'Overview Cluster Days'!$B:$G,6)</f>
        <v>Weekday</v>
      </c>
      <c r="E1706">
        <v>20181212</v>
      </c>
      <c r="F1706">
        <v>1</v>
      </c>
      <c r="G1706" s="76">
        <v>-2613.5</v>
      </c>
      <c r="H1706" s="76">
        <v>8012.3</v>
      </c>
      <c r="I1706" s="76">
        <v>3527.1</v>
      </c>
      <c r="J1706" s="76">
        <v>250</v>
      </c>
      <c r="K1706" s="76">
        <v>-1944.2</v>
      </c>
      <c r="L1706" s="77">
        <v>-2613.5</v>
      </c>
      <c r="M1706" s="78">
        <v>9243.7999999999993</v>
      </c>
      <c r="N1706" s="78">
        <v>-3783.3</v>
      </c>
      <c r="O1706" s="78">
        <v>-176.8</v>
      </c>
      <c r="P1706" s="78">
        <v>-2670.2</v>
      </c>
      <c r="Q1706" s="26">
        <v>60.6</v>
      </c>
      <c r="R1706" s="27">
        <v>50.6</v>
      </c>
      <c r="S1706" s="27">
        <v>54.87</v>
      </c>
      <c r="T1706" s="27">
        <v>50.6</v>
      </c>
      <c r="U1706" s="28">
        <v>51.67</v>
      </c>
    </row>
    <row r="1707" spans="1:21" x14ac:dyDescent="0.25">
      <c r="A1707" t="s">
        <v>24</v>
      </c>
      <c r="B1707" s="10" t="str">
        <f>VLOOKUP($E1707,'Overview Cluster Days'!$B:$G,3)</f>
        <v>B</v>
      </c>
      <c r="C1707" s="10" t="str">
        <f>VLOOKUP($E1707,'Overview Cluster Days'!$B:$G,5)</f>
        <v>Winter</v>
      </c>
      <c r="D1707" s="10" t="str">
        <f>VLOOKUP($E1707,'Overview Cluster Days'!$B:$G,6)</f>
        <v>Weekday</v>
      </c>
      <c r="E1707">
        <v>20181212</v>
      </c>
      <c r="F1707">
        <v>2</v>
      </c>
      <c r="G1707" s="76">
        <v>-3559.8</v>
      </c>
      <c r="H1707" s="76">
        <v>7578.1</v>
      </c>
      <c r="I1707" s="76">
        <v>4067.7</v>
      </c>
      <c r="J1707" s="76">
        <v>673.5</v>
      </c>
      <c r="K1707" s="76">
        <v>-1463.2</v>
      </c>
      <c r="L1707" s="77">
        <v>-3559.8</v>
      </c>
      <c r="M1707" s="78">
        <v>9007.2000000000007</v>
      </c>
      <c r="N1707" s="78">
        <v>-2992.7</v>
      </c>
      <c r="O1707" s="78">
        <v>-413.5</v>
      </c>
      <c r="P1707" s="78">
        <v>-2041.2</v>
      </c>
      <c r="Q1707" s="26">
        <v>49.02</v>
      </c>
      <c r="R1707" s="27">
        <v>49.02</v>
      </c>
      <c r="S1707" s="27">
        <v>49.02</v>
      </c>
      <c r="T1707" s="27">
        <v>49.02</v>
      </c>
      <c r="U1707" s="28">
        <v>49.02</v>
      </c>
    </row>
    <row r="1708" spans="1:21" x14ac:dyDescent="0.25">
      <c r="A1708" t="s">
        <v>24</v>
      </c>
      <c r="B1708" s="10" t="str">
        <f>VLOOKUP($E1708,'Overview Cluster Days'!$B:$G,3)</f>
        <v>B</v>
      </c>
      <c r="C1708" s="10" t="str">
        <f>VLOOKUP($E1708,'Overview Cluster Days'!$B:$G,5)</f>
        <v>Winter</v>
      </c>
      <c r="D1708" s="10" t="str">
        <f>VLOOKUP($E1708,'Overview Cluster Days'!$B:$G,6)</f>
        <v>Weekday</v>
      </c>
      <c r="E1708">
        <v>20181212</v>
      </c>
      <c r="F1708">
        <v>3</v>
      </c>
      <c r="G1708" s="76">
        <v>-3942.3</v>
      </c>
      <c r="H1708" s="76">
        <v>6148.9</v>
      </c>
      <c r="I1708" s="76">
        <v>4938.3</v>
      </c>
      <c r="J1708" s="76">
        <v>951.2</v>
      </c>
      <c r="K1708" s="76">
        <v>-1510.4</v>
      </c>
      <c r="L1708" s="77">
        <v>-3942.3</v>
      </c>
      <c r="M1708" s="78">
        <v>8292.6</v>
      </c>
      <c r="N1708" s="78">
        <v>-2122.1</v>
      </c>
      <c r="O1708" s="78">
        <v>-135.80000000000001</v>
      </c>
      <c r="P1708" s="78">
        <v>-2092.4</v>
      </c>
      <c r="Q1708" s="26">
        <v>49.02</v>
      </c>
      <c r="R1708" s="27">
        <v>49.02</v>
      </c>
      <c r="S1708" s="27">
        <v>49.02</v>
      </c>
      <c r="T1708" s="27">
        <v>49.02</v>
      </c>
      <c r="U1708" s="28">
        <v>49.02</v>
      </c>
    </row>
    <row r="1709" spans="1:21" x14ac:dyDescent="0.25">
      <c r="A1709" t="s">
        <v>24</v>
      </c>
      <c r="B1709" s="10" t="str">
        <f>VLOOKUP($E1709,'Overview Cluster Days'!$B:$G,3)</f>
        <v>B</v>
      </c>
      <c r="C1709" s="10" t="str">
        <f>VLOOKUP($E1709,'Overview Cluster Days'!$B:$G,5)</f>
        <v>Winter</v>
      </c>
      <c r="D1709" s="10" t="str">
        <f>VLOOKUP($E1709,'Overview Cluster Days'!$B:$G,6)</f>
        <v>Weekday</v>
      </c>
      <c r="E1709">
        <v>20181212</v>
      </c>
      <c r="F1709">
        <v>4</v>
      </c>
      <c r="G1709" s="76">
        <v>-3953.2</v>
      </c>
      <c r="H1709" s="76">
        <v>4962.6000000000004</v>
      </c>
      <c r="I1709" s="76">
        <v>6173.1</v>
      </c>
      <c r="J1709" s="76">
        <v>1029.5999999999999</v>
      </c>
      <c r="K1709" s="76">
        <v>-1581.7</v>
      </c>
      <c r="L1709" s="77">
        <v>-3953.2</v>
      </c>
      <c r="M1709" s="78">
        <v>6917.6</v>
      </c>
      <c r="N1709" s="78">
        <v>-588.29999999999995</v>
      </c>
      <c r="O1709" s="78">
        <v>-57.4</v>
      </c>
      <c r="P1709" s="78">
        <v>-2318.6999999999998</v>
      </c>
      <c r="Q1709" s="26">
        <v>48.28</v>
      </c>
      <c r="R1709" s="27">
        <v>48.28</v>
      </c>
      <c r="S1709" s="27">
        <v>48.28</v>
      </c>
      <c r="T1709" s="27">
        <v>48.28</v>
      </c>
      <c r="U1709" s="28">
        <v>48.28</v>
      </c>
    </row>
    <row r="1710" spans="1:21" x14ac:dyDescent="0.25">
      <c r="A1710" t="s">
        <v>24</v>
      </c>
      <c r="B1710" s="10" t="str">
        <f>VLOOKUP($E1710,'Overview Cluster Days'!$B:$G,3)</f>
        <v>B</v>
      </c>
      <c r="C1710" s="10" t="str">
        <f>VLOOKUP($E1710,'Overview Cluster Days'!$B:$G,5)</f>
        <v>Winter</v>
      </c>
      <c r="D1710" s="10" t="str">
        <f>VLOOKUP($E1710,'Overview Cluster Days'!$B:$G,6)</f>
        <v>Weekday</v>
      </c>
      <c r="E1710">
        <v>20181212</v>
      </c>
      <c r="F1710">
        <v>5</v>
      </c>
      <c r="G1710" s="76">
        <v>-3727</v>
      </c>
      <c r="H1710" s="76">
        <v>4818</v>
      </c>
      <c r="I1710" s="76">
        <v>6209.1</v>
      </c>
      <c r="J1710" s="76">
        <v>964.4</v>
      </c>
      <c r="K1710" s="76">
        <v>-1682.1</v>
      </c>
      <c r="L1710" s="77">
        <v>-3727</v>
      </c>
      <c r="M1710" s="78">
        <v>6763</v>
      </c>
      <c r="N1710" s="78">
        <v>-552.29999999999995</v>
      </c>
      <c r="O1710" s="78">
        <v>-122.6</v>
      </c>
      <c r="P1710" s="78">
        <v>-2361.1</v>
      </c>
      <c r="Q1710" s="26">
        <v>48.69</v>
      </c>
      <c r="R1710" s="27">
        <v>48.69</v>
      </c>
      <c r="S1710" s="27">
        <v>48.69</v>
      </c>
      <c r="T1710" s="27">
        <v>48.69</v>
      </c>
      <c r="U1710" s="28">
        <v>48.69</v>
      </c>
    </row>
    <row r="1711" spans="1:21" x14ac:dyDescent="0.25">
      <c r="A1711" t="s">
        <v>24</v>
      </c>
      <c r="B1711" s="10" t="str">
        <f>VLOOKUP($E1711,'Overview Cluster Days'!$B:$G,3)</f>
        <v>B</v>
      </c>
      <c r="C1711" s="10" t="str">
        <f>VLOOKUP($E1711,'Overview Cluster Days'!$B:$G,5)</f>
        <v>Winter</v>
      </c>
      <c r="D1711" s="10" t="str">
        <f>VLOOKUP($E1711,'Overview Cluster Days'!$B:$G,6)</f>
        <v>Weekday</v>
      </c>
      <c r="E1711">
        <v>20181212</v>
      </c>
      <c r="F1711">
        <v>6</v>
      </c>
      <c r="G1711" s="76">
        <v>-2860.2</v>
      </c>
      <c r="H1711" s="76">
        <v>5289.9</v>
      </c>
      <c r="I1711" s="76">
        <v>4997.3</v>
      </c>
      <c r="J1711" s="76">
        <v>755.2</v>
      </c>
      <c r="K1711" s="76">
        <v>-2257.8000000000002</v>
      </c>
      <c r="L1711" s="77">
        <v>-2860.2</v>
      </c>
      <c r="M1711" s="78">
        <v>7586.5</v>
      </c>
      <c r="N1711" s="78">
        <v>-1794.4</v>
      </c>
      <c r="O1711" s="78">
        <v>293.89999999999998</v>
      </c>
      <c r="P1711" s="78">
        <v>-3225.8</v>
      </c>
      <c r="Q1711" s="26">
        <v>52.27</v>
      </c>
      <c r="R1711" s="27">
        <v>52.27</v>
      </c>
      <c r="S1711" s="27">
        <v>52.27</v>
      </c>
      <c r="T1711" s="27">
        <v>52.27</v>
      </c>
      <c r="U1711" s="28">
        <v>52.27</v>
      </c>
    </row>
    <row r="1712" spans="1:21" x14ac:dyDescent="0.25">
      <c r="A1712" t="s">
        <v>24</v>
      </c>
      <c r="B1712" s="10" t="str">
        <f>VLOOKUP($E1712,'Overview Cluster Days'!$B:$G,3)</f>
        <v>B</v>
      </c>
      <c r="C1712" s="10" t="str">
        <f>VLOOKUP($E1712,'Overview Cluster Days'!$B:$G,5)</f>
        <v>Winter</v>
      </c>
      <c r="D1712" s="10" t="str">
        <f>VLOOKUP($E1712,'Overview Cluster Days'!$B:$G,6)</f>
        <v>Weekday</v>
      </c>
      <c r="E1712">
        <v>20181212</v>
      </c>
      <c r="F1712">
        <v>7</v>
      </c>
      <c r="G1712" s="76">
        <v>-3357</v>
      </c>
      <c r="H1712" s="76">
        <v>1896.2</v>
      </c>
      <c r="I1712" s="76">
        <v>3205.9</v>
      </c>
      <c r="J1712" s="76">
        <v>-183.1</v>
      </c>
      <c r="K1712" s="76">
        <v>-1933.2</v>
      </c>
      <c r="L1712" s="77">
        <v>-3357</v>
      </c>
      <c r="M1712" s="78">
        <v>3894.1</v>
      </c>
      <c r="N1712" s="78">
        <v>1547.3</v>
      </c>
      <c r="O1712" s="78">
        <v>516.79999999999995</v>
      </c>
      <c r="P1712" s="78">
        <v>-2601.1999999999998</v>
      </c>
      <c r="Q1712" s="26">
        <v>66.47</v>
      </c>
      <c r="R1712" s="27">
        <v>66.47</v>
      </c>
      <c r="S1712" s="27">
        <v>66.47</v>
      </c>
      <c r="T1712" s="27">
        <v>66.47</v>
      </c>
      <c r="U1712" s="28">
        <v>66.47</v>
      </c>
    </row>
    <row r="1713" spans="1:21" x14ac:dyDescent="0.25">
      <c r="A1713" t="s">
        <v>24</v>
      </c>
      <c r="B1713" s="10" t="str">
        <f>VLOOKUP($E1713,'Overview Cluster Days'!$B:$G,3)</f>
        <v>B</v>
      </c>
      <c r="C1713" s="10" t="str">
        <f>VLOOKUP($E1713,'Overview Cluster Days'!$B:$G,5)</f>
        <v>Winter</v>
      </c>
      <c r="D1713" s="10" t="str">
        <f>VLOOKUP($E1713,'Overview Cluster Days'!$B:$G,6)</f>
        <v>Weekday</v>
      </c>
      <c r="E1713">
        <v>20181212</v>
      </c>
      <c r="F1713">
        <v>8</v>
      </c>
      <c r="G1713" s="76">
        <v>-4092.7</v>
      </c>
      <c r="H1713" s="76">
        <v>-1214.9000000000001</v>
      </c>
      <c r="I1713" s="76">
        <v>1315.9</v>
      </c>
      <c r="J1713" s="76">
        <v>-1864.7</v>
      </c>
      <c r="K1713" s="76">
        <v>122.6</v>
      </c>
      <c r="L1713" s="77">
        <v>-4092.7</v>
      </c>
      <c r="M1713" s="78">
        <v>611.6</v>
      </c>
      <c r="N1713" s="78">
        <v>4002.8</v>
      </c>
      <c r="O1713" s="78">
        <v>-227.3</v>
      </c>
      <c r="P1713" s="78">
        <v>-294.39999999999998</v>
      </c>
      <c r="Q1713" s="26">
        <v>85.25</v>
      </c>
      <c r="R1713" s="27">
        <v>85.25</v>
      </c>
      <c r="S1713" s="27">
        <v>85.25</v>
      </c>
      <c r="T1713" s="27">
        <v>85.25</v>
      </c>
      <c r="U1713" s="28">
        <v>85.25</v>
      </c>
    </row>
    <row r="1714" spans="1:21" x14ac:dyDescent="0.25">
      <c r="A1714" t="s">
        <v>24</v>
      </c>
      <c r="B1714" s="10" t="str">
        <f>VLOOKUP($E1714,'Overview Cluster Days'!$B:$G,3)</f>
        <v>B</v>
      </c>
      <c r="C1714" s="10" t="str">
        <f>VLOOKUP($E1714,'Overview Cluster Days'!$B:$G,5)</f>
        <v>Winter</v>
      </c>
      <c r="D1714" s="10" t="str">
        <f>VLOOKUP($E1714,'Overview Cluster Days'!$B:$G,6)</f>
        <v>Weekday</v>
      </c>
      <c r="E1714">
        <v>20181212</v>
      </c>
      <c r="F1714">
        <v>9</v>
      </c>
      <c r="G1714" s="76">
        <v>-3183.6</v>
      </c>
      <c r="H1714" s="76">
        <v>-569.20000000000005</v>
      </c>
      <c r="I1714" s="76">
        <v>388.2</v>
      </c>
      <c r="J1714" s="76">
        <v>-3009.8</v>
      </c>
      <c r="K1714" s="76">
        <v>123.3</v>
      </c>
      <c r="L1714" s="77">
        <v>-3183.6</v>
      </c>
      <c r="M1714" s="78">
        <v>1205.2</v>
      </c>
      <c r="N1714" s="78">
        <v>3408.1</v>
      </c>
      <c r="O1714" s="78">
        <v>-1305</v>
      </c>
      <c r="P1714" s="78">
        <v>-124.7</v>
      </c>
      <c r="Q1714" s="26">
        <v>90.12</v>
      </c>
      <c r="R1714" s="27">
        <v>90.12</v>
      </c>
      <c r="S1714" s="27">
        <v>90.12</v>
      </c>
      <c r="T1714" s="27">
        <v>90.12</v>
      </c>
      <c r="U1714" s="28">
        <v>90.12</v>
      </c>
    </row>
    <row r="1715" spans="1:21" x14ac:dyDescent="0.25">
      <c r="A1715" t="s">
        <v>24</v>
      </c>
      <c r="B1715" s="10" t="str">
        <f>VLOOKUP($E1715,'Overview Cluster Days'!$B:$G,3)</f>
        <v>B</v>
      </c>
      <c r="C1715" s="10" t="str">
        <f>VLOOKUP($E1715,'Overview Cluster Days'!$B:$G,5)</f>
        <v>Winter</v>
      </c>
      <c r="D1715" s="10" t="str">
        <f>VLOOKUP($E1715,'Overview Cluster Days'!$B:$G,6)</f>
        <v>Weekday</v>
      </c>
      <c r="E1715">
        <v>20181212</v>
      </c>
      <c r="F1715">
        <v>10</v>
      </c>
      <c r="G1715" s="76">
        <v>-3665.6</v>
      </c>
      <c r="H1715" s="76">
        <v>-486.9</v>
      </c>
      <c r="I1715" s="76">
        <v>1255</v>
      </c>
      <c r="J1715" s="76">
        <v>-3204.4</v>
      </c>
      <c r="K1715" s="76">
        <v>35.9</v>
      </c>
      <c r="L1715" s="77">
        <v>-3665.6</v>
      </c>
      <c r="M1715" s="78">
        <v>1290.0999999999999</v>
      </c>
      <c r="N1715" s="78">
        <v>4061.9</v>
      </c>
      <c r="O1715" s="78">
        <v>-1519.3</v>
      </c>
      <c r="P1715" s="78">
        <v>-167.1</v>
      </c>
      <c r="Q1715" s="26">
        <v>89.92</v>
      </c>
      <c r="R1715" s="27">
        <v>89.92</v>
      </c>
      <c r="S1715" s="27">
        <v>89.92</v>
      </c>
      <c r="T1715" s="27">
        <v>89.92</v>
      </c>
      <c r="U1715" s="28">
        <v>89.92</v>
      </c>
    </row>
    <row r="1716" spans="1:21" x14ac:dyDescent="0.25">
      <c r="A1716" t="s">
        <v>24</v>
      </c>
      <c r="B1716" s="10" t="str">
        <f>VLOOKUP($E1716,'Overview Cluster Days'!$B:$G,3)</f>
        <v>B</v>
      </c>
      <c r="C1716" s="10" t="str">
        <f>VLOOKUP($E1716,'Overview Cluster Days'!$B:$G,5)</f>
        <v>Winter</v>
      </c>
      <c r="D1716" s="10" t="str">
        <f>VLOOKUP($E1716,'Overview Cluster Days'!$B:$G,6)</f>
        <v>Weekday</v>
      </c>
      <c r="E1716">
        <v>20181212</v>
      </c>
      <c r="F1716">
        <v>11</v>
      </c>
      <c r="G1716" s="76">
        <v>-3668.5</v>
      </c>
      <c r="H1716" s="76">
        <v>-1046.4000000000001</v>
      </c>
      <c r="I1716" s="76">
        <v>2020.8</v>
      </c>
      <c r="J1716" s="76">
        <v>-2879</v>
      </c>
      <c r="K1716" s="76">
        <v>-479.3</v>
      </c>
      <c r="L1716" s="77">
        <v>-3668.5</v>
      </c>
      <c r="M1716" s="78">
        <v>767.7</v>
      </c>
      <c r="N1716" s="78">
        <v>5250.7</v>
      </c>
      <c r="O1716" s="78">
        <v>-1675.6</v>
      </c>
      <c r="P1716" s="78">
        <v>-674.3</v>
      </c>
      <c r="Q1716" s="26">
        <v>87.07</v>
      </c>
      <c r="R1716" s="27">
        <v>87.07</v>
      </c>
      <c r="S1716" s="27">
        <v>87.07</v>
      </c>
      <c r="T1716" s="27">
        <v>87.07</v>
      </c>
      <c r="U1716" s="28">
        <v>87.07</v>
      </c>
    </row>
    <row r="1717" spans="1:21" x14ac:dyDescent="0.25">
      <c r="A1717" t="s">
        <v>24</v>
      </c>
      <c r="B1717" s="10" t="str">
        <f>VLOOKUP($E1717,'Overview Cluster Days'!$B:$G,3)</f>
        <v>B</v>
      </c>
      <c r="C1717" s="10" t="str">
        <f>VLOOKUP($E1717,'Overview Cluster Days'!$B:$G,5)</f>
        <v>Winter</v>
      </c>
      <c r="D1717" s="10" t="str">
        <f>VLOOKUP($E1717,'Overview Cluster Days'!$B:$G,6)</f>
        <v>Weekday</v>
      </c>
      <c r="E1717">
        <v>20181212</v>
      </c>
      <c r="F1717">
        <v>12</v>
      </c>
      <c r="G1717" s="76">
        <v>-3590</v>
      </c>
      <c r="H1717" s="76">
        <v>-1201.3</v>
      </c>
      <c r="I1717" s="76">
        <v>1678</v>
      </c>
      <c r="J1717" s="76">
        <v>-2711.7</v>
      </c>
      <c r="K1717" s="76">
        <v>-736.6</v>
      </c>
      <c r="L1717" s="77">
        <v>-3590</v>
      </c>
      <c r="M1717" s="78">
        <v>692</v>
      </c>
      <c r="N1717" s="78">
        <v>5392.9</v>
      </c>
      <c r="O1717" s="78">
        <v>-1408.3</v>
      </c>
      <c r="P1717" s="78">
        <v>-1086.5999999999999</v>
      </c>
      <c r="Q1717" s="26">
        <v>81.23</v>
      </c>
      <c r="R1717" s="27">
        <v>81.23</v>
      </c>
      <c r="S1717" s="27">
        <v>81.23</v>
      </c>
      <c r="T1717" s="27">
        <v>81.23</v>
      </c>
      <c r="U1717" s="28">
        <v>81.23</v>
      </c>
    </row>
    <row r="1718" spans="1:21" x14ac:dyDescent="0.25">
      <c r="A1718" t="s">
        <v>24</v>
      </c>
      <c r="B1718" s="10" t="str">
        <f>VLOOKUP($E1718,'Overview Cluster Days'!$B:$G,3)</f>
        <v>B</v>
      </c>
      <c r="C1718" s="10" t="str">
        <f>VLOOKUP($E1718,'Overview Cluster Days'!$B:$G,5)</f>
        <v>Winter</v>
      </c>
      <c r="D1718" s="10" t="str">
        <f>VLOOKUP($E1718,'Overview Cluster Days'!$B:$G,6)</f>
        <v>Weekday</v>
      </c>
      <c r="E1718">
        <v>20181212</v>
      </c>
      <c r="F1718">
        <v>13</v>
      </c>
      <c r="G1718" s="76">
        <v>-3429.5</v>
      </c>
      <c r="H1718" s="76">
        <v>-1684</v>
      </c>
      <c r="I1718" s="76">
        <v>1221.2</v>
      </c>
      <c r="J1718" s="76">
        <v>-2573.6</v>
      </c>
      <c r="K1718" s="76">
        <v>-1077.7</v>
      </c>
      <c r="L1718" s="77">
        <v>-3429.5</v>
      </c>
      <c r="M1718" s="78">
        <v>257.5</v>
      </c>
      <c r="N1718" s="78">
        <v>5498.1</v>
      </c>
      <c r="O1718" s="78">
        <v>-1348.4</v>
      </c>
      <c r="P1718" s="78">
        <v>-977.7</v>
      </c>
      <c r="Q1718" s="26">
        <v>75.98</v>
      </c>
      <c r="R1718" s="27">
        <v>75.98</v>
      </c>
      <c r="S1718" s="27">
        <v>75.98</v>
      </c>
      <c r="T1718" s="27">
        <v>75.98</v>
      </c>
      <c r="U1718" s="28">
        <v>75.98</v>
      </c>
    </row>
    <row r="1719" spans="1:21" x14ac:dyDescent="0.25">
      <c r="A1719" t="s">
        <v>24</v>
      </c>
      <c r="B1719" s="10" t="str">
        <f>VLOOKUP($E1719,'Overview Cluster Days'!$B:$G,3)</f>
        <v>B</v>
      </c>
      <c r="C1719" s="10" t="str">
        <f>VLOOKUP($E1719,'Overview Cluster Days'!$B:$G,5)</f>
        <v>Winter</v>
      </c>
      <c r="D1719" s="10" t="str">
        <f>VLOOKUP($E1719,'Overview Cluster Days'!$B:$G,6)</f>
        <v>Weekday</v>
      </c>
      <c r="E1719">
        <v>20181212</v>
      </c>
      <c r="F1719">
        <v>14</v>
      </c>
      <c r="G1719" s="76">
        <v>-3565.5</v>
      </c>
      <c r="H1719" s="76">
        <v>-2538.3000000000002</v>
      </c>
      <c r="I1719" s="76">
        <v>2195.8000000000002</v>
      </c>
      <c r="J1719" s="76">
        <v>-2534.6999999999998</v>
      </c>
      <c r="K1719" s="76">
        <v>-806.1</v>
      </c>
      <c r="L1719" s="77">
        <v>-3565.5</v>
      </c>
      <c r="M1719" s="78">
        <v>-621.20000000000005</v>
      </c>
      <c r="N1719" s="78">
        <v>6042.7</v>
      </c>
      <c r="O1719" s="78">
        <v>-829.9</v>
      </c>
      <c r="P1719" s="78">
        <v>-1026.0999999999999</v>
      </c>
      <c r="Q1719" s="26">
        <v>76.41</v>
      </c>
      <c r="R1719" s="27">
        <v>76.41</v>
      </c>
      <c r="S1719" s="27">
        <v>76.41</v>
      </c>
      <c r="T1719" s="27">
        <v>76.41</v>
      </c>
      <c r="U1719" s="28">
        <v>76.41</v>
      </c>
    </row>
    <row r="1720" spans="1:21" x14ac:dyDescent="0.25">
      <c r="A1720" t="s">
        <v>24</v>
      </c>
      <c r="B1720" s="10" t="str">
        <f>VLOOKUP($E1720,'Overview Cluster Days'!$B:$G,3)</f>
        <v>B</v>
      </c>
      <c r="C1720" s="10" t="str">
        <f>VLOOKUP($E1720,'Overview Cluster Days'!$B:$G,5)</f>
        <v>Winter</v>
      </c>
      <c r="D1720" s="10" t="str">
        <f>VLOOKUP($E1720,'Overview Cluster Days'!$B:$G,6)</f>
        <v>Weekday</v>
      </c>
      <c r="E1720">
        <v>20181212</v>
      </c>
      <c r="F1720">
        <v>15</v>
      </c>
      <c r="G1720" s="76">
        <v>-3662</v>
      </c>
      <c r="H1720" s="76">
        <v>-2504</v>
      </c>
      <c r="I1720" s="76">
        <v>3410.1</v>
      </c>
      <c r="J1720" s="76">
        <v>-2557.5</v>
      </c>
      <c r="K1720" s="76">
        <v>-680.7</v>
      </c>
      <c r="L1720" s="77">
        <v>-3662</v>
      </c>
      <c r="M1720" s="78">
        <v>-585.6</v>
      </c>
      <c r="N1720" s="78">
        <v>6198</v>
      </c>
      <c r="O1720" s="78">
        <v>-852.7</v>
      </c>
      <c r="P1720" s="78">
        <v>-1097.7</v>
      </c>
      <c r="Q1720" s="26">
        <v>79.41</v>
      </c>
      <c r="R1720" s="27">
        <v>79.41</v>
      </c>
      <c r="S1720" s="27">
        <v>79.41</v>
      </c>
      <c r="T1720" s="27">
        <v>79.41</v>
      </c>
      <c r="U1720" s="28">
        <v>79.41</v>
      </c>
    </row>
    <row r="1721" spans="1:21" x14ac:dyDescent="0.25">
      <c r="A1721" t="s">
        <v>24</v>
      </c>
      <c r="B1721" s="10" t="str">
        <f>VLOOKUP($E1721,'Overview Cluster Days'!$B:$G,3)</f>
        <v>B</v>
      </c>
      <c r="C1721" s="10" t="str">
        <f>VLOOKUP($E1721,'Overview Cluster Days'!$B:$G,5)</f>
        <v>Winter</v>
      </c>
      <c r="D1721" s="10" t="str">
        <f>VLOOKUP($E1721,'Overview Cluster Days'!$B:$G,6)</f>
        <v>Weekday</v>
      </c>
      <c r="E1721">
        <v>20181212</v>
      </c>
      <c r="F1721">
        <v>16</v>
      </c>
      <c r="G1721" s="76">
        <v>-3795.4</v>
      </c>
      <c r="H1721" s="76">
        <v>-2198.5</v>
      </c>
      <c r="I1721" s="76">
        <v>4088.3</v>
      </c>
      <c r="J1721" s="76">
        <v>-2634.7</v>
      </c>
      <c r="K1721" s="76">
        <v>-563.79999999999995</v>
      </c>
      <c r="L1721" s="77">
        <v>-3795.4</v>
      </c>
      <c r="M1721" s="78">
        <v>-309.10000000000002</v>
      </c>
      <c r="N1721" s="78">
        <v>6015.2</v>
      </c>
      <c r="O1721" s="78">
        <v>-929.9</v>
      </c>
      <c r="P1721" s="78">
        <v>-980.8</v>
      </c>
      <c r="Q1721" s="26">
        <v>82.24</v>
      </c>
      <c r="R1721" s="27">
        <v>82.24</v>
      </c>
      <c r="S1721" s="27">
        <v>82.24</v>
      </c>
      <c r="T1721" s="27">
        <v>82.24</v>
      </c>
      <c r="U1721" s="28">
        <v>82.24</v>
      </c>
    </row>
    <row r="1722" spans="1:21" x14ac:dyDescent="0.25">
      <c r="A1722" t="s">
        <v>24</v>
      </c>
      <c r="B1722" s="10" t="str">
        <f>VLOOKUP($E1722,'Overview Cluster Days'!$B:$G,3)</f>
        <v>B</v>
      </c>
      <c r="C1722" s="10" t="str">
        <f>VLOOKUP($E1722,'Overview Cluster Days'!$B:$G,5)</f>
        <v>Winter</v>
      </c>
      <c r="D1722" s="10" t="str">
        <f>VLOOKUP($E1722,'Overview Cluster Days'!$B:$G,6)</f>
        <v>Weekday</v>
      </c>
      <c r="E1722">
        <v>20181212</v>
      </c>
      <c r="F1722">
        <v>17</v>
      </c>
      <c r="G1722" s="76">
        <v>-3488</v>
      </c>
      <c r="H1722" s="76">
        <v>-546.29999999999995</v>
      </c>
      <c r="I1722" s="76">
        <v>4317.8</v>
      </c>
      <c r="J1722" s="76">
        <v>-3299.1</v>
      </c>
      <c r="K1722" s="76">
        <v>-549.4</v>
      </c>
      <c r="L1722" s="77">
        <v>-3488</v>
      </c>
      <c r="M1722" s="78">
        <v>1096.8</v>
      </c>
      <c r="N1722" s="78">
        <v>5274.7</v>
      </c>
      <c r="O1722" s="78">
        <v>-1614.1</v>
      </c>
      <c r="P1722" s="78">
        <v>-1269.4000000000001</v>
      </c>
      <c r="Q1722" s="26">
        <v>82.18</v>
      </c>
      <c r="R1722" s="27">
        <v>82.18</v>
      </c>
      <c r="S1722" s="27">
        <v>82.18</v>
      </c>
      <c r="T1722" s="27">
        <v>82.18</v>
      </c>
      <c r="U1722" s="28">
        <v>82.18</v>
      </c>
    </row>
    <row r="1723" spans="1:21" x14ac:dyDescent="0.25">
      <c r="A1723" t="s">
        <v>24</v>
      </c>
      <c r="B1723" s="10" t="str">
        <f>VLOOKUP($E1723,'Overview Cluster Days'!$B:$G,3)</f>
        <v>B</v>
      </c>
      <c r="C1723" s="10" t="str">
        <f>VLOOKUP($E1723,'Overview Cluster Days'!$B:$G,5)</f>
        <v>Winter</v>
      </c>
      <c r="D1723" s="10" t="str">
        <f>VLOOKUP($E1723,'Overview Cluster Days'!$B:$G,6)</f>
        <v>Weekday</v>
      </c>
      <c r="E1723">
        <v>20181212</v>
      </c>
      <c r="F1723">
        <v>18</v>
      </c>
      <c r="G1723" s="76">
        <v>-3741.7</v>
      </c>
      <c r="H1723" s="76">
        <v>706.8</v>
      </c>
      <c r="I1723" s="76">
        <v>3260.6</v>
      </c>
      <c r="J1723" s="76">
        <v>-3198.4</v>
      </c>
      <c r="K1723" s="76">
        <v>-529.1</v>
      </c>
      <c r="L1723" s="77">
        <v>-3741.7</v>
      </c>
      <c r="M1723" s="78">
        <v>2345</v>
      </c>
      <c r="N1723" s="78">
        <v>4285.5</v>
      </c>
      <c r="O1723" s="78">
        <v>-1644.7</v>
      </c>
      <c r="P1723" s="78">
        <v>-1244.0999999999999</v>
      </c>
      <c r="Q1723" s="26">
        <v>89.91</v>
      </c>
      <c r="R1723" s="27">
        <v>89.91</v>
      </c>
      <c r="S1723" s="27">
        <v>89.91</v>
      </c>
      <c r="T1723" s="27">
        <v>89.91</v>
      </c>
      <c r="U1723" s="28">
        <v>89.91</v>
      </c>
    </row>
    <row r="1724" spans="1:21" x14ac:dyDescent="0.25">
      <c r="A1724" t="s">
        <v>24</v>
      </c>
      <c r="B1724" s="10" t="str">
        <f>VLOOKUP($E1724,'Overview Cluster Days'!$B:$G,3)</f>
        <v>B</v>
      </c>
      <c r="C1724" s="10" t="str">
        <f>VLOOKUP($E1724,'Overview Cluster Days'!$B:$G,5)</f>
        <v>Winter</v>
      </c>
      <c r="D1724" s="10" t="str">
        <f>VLOOKUP($E1724,'Overview Cluster Days'!$B:$G,6)</f>
        <v>Weekday</v>
      </c>
      <c r="E1724">
        <v>20181212</v>
      </c>
      <c r="F1724">
        <v>19</v>
      </c>
      <c r="G1724" s="76">
        <v>-3387.5</v>
      </c>
      <c r="H1724" s="76">
        <v>1743.2</v>
      </c>
      <c r="I1724" s="76">
        <v>-189.5</v>
      </c>
      <c r="J1724" s="76">
        <v>-1996.9</v>
      </c>
      <c r="K1724" s="76">
        <v>-204.3</v>
      </c>
      <c r="L1724" s="77">
        <v>-3387.5</v>
      </c>
      <c r="M1724" s="78">
        <v>3482</v>
      </c>
      <c r="N1724" s="78">
        <v>1253.0999999999999</v>
      </c>
      <c r="O1724" s="78">
        <v>-552.29999999999995</v>
      </c>
      <c r="P1724" s="78">
        <v>-795.3</v>
      </c>
      <c r="Q1724" s="26">
        <v>83.57</v>
      </c>
      <c r="R1724" s="27">
        <v>83.57</v>
      </c>
      <c r="S1724" s="27">
        <v>83.57</v>
      </c>
      <c r="T1724" s="27">
        <v>83.57</v>
      </c>
      <c r="U1724" s="28">
        <v>83.57</v>
      </c>
    </row>
    <row r="1725" spans="1:21" x14ac:dyDescent="0.25">
      <c r="A1725" t="s">
        <v>24</v>
      </c>
      <c r="B1725" s="10" t="str">
        <f>VLOOKUP($E1725,'Overview Cluster Days'!$B:$G,3)</f>
        <v>B</v>
      </c>
      <c r="C1725" s="10" t="str">
        <f>VLOOKUP($E1725,'Overview Cluster Days'!$B:$G,5)</f>
        <v>Winter</v>
      </c>
      <c r="D1725" s="10" t="str">
        <f>VLOOKUP($E1725,'Overview Cluster Days'!$B:$G,6)</f>
        <v>Weekday</v>
      </c>
      <c r="E1725">
        <v>20181212</v>
      </c>
      <c r="F1725">
        <v>20</v>
      </c>
      <c r="G1725" s="76">
        <v>-2841.6</v>
      </c>
      <c r="H1725" s="76">
        <v>792.6</v>
      </c>
      <c r="I1725" s="76">
        <v>-1432.4</v>
      </c>
      <c r="J1725" s="76">
        <v>-1395.3</v>
      </c>
      <c r="K1725" s="76">
        <v>-254.7</v>
      </c>
      <c r="L1725" s="77">
        <v>-2841.6</v>
      </c>
      <c r="M1725" s="78">
        <v>2670.4</v>
      </c>
      <c r="N1725" s="78">
        <v>676.2</v>
      </c>
      <c r="O1725" s="78">
        <v>362.7</v>
      </c>
      <c r="P1725" s="78">
        <v>-867.7</v>
      </c>
      <c r="Q1725" s="26">
        <v>77.52</v>
      </c>
      <c r="R1725" s="27">
        <v>77.52</v>
      </c>
      <c r="S1725" s="27">
        <v>77.52</v>
      </c>
      <c r="T1725" s="27">
        <v>77.52</v>
      </c>
      <c r="U1725" s="28">
        <v>77.52</v>
      </c>
    </row>
    <row r="1726" spans="1:21" x14ac:dyDescent="0.25">
      <c r="A1726" t="s">
        <v>24</v>
      </c>
      <c r="B1726" s="10" t="str">
        <f>VLOOKUP($E1726,'Overview Cluster Days'!$B:$G,3)</f>
        <v>B</v>
      </c>
      <c r="C1726" s="10" t="str">
        <f>VLOOKUP($E1726,'Overview Cluster Days'!$B:$G,5)</f>
        <v>Winter</v>
      </c>
      <c r="D1726" s="10" t="str">
        <f>VLOOKUP($E1726,'Overview Cluster Days'!$B:$G,6)</f>
        <v>Weekday</v>
      </c>
      <c r="E1726">
        <v>20181212</v>
      </c>
      <c r="F1726">
        <v>21</v>
      </c>
      <c r="G1726" s="76">
        <v>-2356.5</v>
      </c>
      <c r="H1726" s="76">
        <v>2499.5</v>
      </c>
      <c r="I1726" s="76">
        <v>584.5</v>
      </c>
      <c r="J1726" s="76">
        <v>-692.6</v>
      </c>
      <c r="K1726" s="76">
        <v>-933.6</v>
      </c>
      <c r="L1726" s="77">
        <v>-2356.5</v>
      </c>
      <c r="M1726" s="78">
        <v>4387.3</v>
      </c>
      <c r="N1726" s="78">
        <v>-88.5</v>
      </c>
      <c r="O1726" s="78">
        <v>7.3</v>
      </c>
      <c r="P1726" s="78">
        <v>-1949.6</v>
      </c>
      <c r="Q1726" s="26">
        <v>69.98</v>
      </c>
      <c r="R1726" s="27">
        <v>69.98</v>
      </c>
      <c r="S1726" s="27">
        <v>69.98</v>
      </c>
      <c r="T1726" s="27">
        <v>69.98</v>
      </c>
      <c r="U1726" s="28">
        <v>69.98</v>
      </c>
    </row>
    <row r="1727" spans="1:21" x14ac:dyDescent="0.25">
      <c r="A1727" t="s">
        <v>24</v>
      </c>
      <c r="B1727" s="10" t="str">
        <f>VLOOKUP($E1727,'Overview Cluster Days'!$B:$G,3)</f>
        <v>B</v>
      </c>
      <c r="C1727" s="10" t="str">
        <f>VLOOKUP($E1727,'Overview Cluster Days'!$B:$G,5)</f>
        <v>Winter</v>
      </c>
      <c r="D1727" s="10" t="str">
        <f>VLOOKUP($E1727,'Overview Cluster Days'!$B:$G,6)</f>
        <v>Weekday</v>
      </c>
      <c r="E1727">
        <v>20181212</v>
      </c>
      <c r="F1727">
        <v>22</v>
      </c>
      <c r="G1727" s="76">
        <v>-2303</v>
      </c>
      <c r="H1727" s="76">
        <v>4749.3</v>
      </c>
      <c r="I1727" s="76">
        <v>3828.9</v>
      </c>
      <c r="J1727" s="76">
        <v>57.6</v>
      </c>
      <c r="K1727" s="76">
        <v>-3199</v>
      </c>
      <c r="L1727" s="77">
        <v>-2303</v>
      </c>
      <c r="M1727" s="78">
        <v>6741.6</v>
      </c>
      <c r="N1727" s="78">
        <v>75.900000000000006</v>
      </c>
      <c r="O1727" s="78">
        <v>-329.5</v>
      </c>
      <c r="P1727" s="78">
        <v>-4185</v>
      </c>
      <c r="Q1727" s="26">
        <v>72.239999999999995</v>
      </c>
      <c r="R1727" s="27">
        <v>60.78</v>
      </c>
      <c r="S1727" s="27">
        <v>66.010000000000005</v>
      </c>
      <c r="T1727" s="27">
        <v>60.82</v>
      </c>
      <c r="U1727" s="28">
        <v>66.41</v>
      </c>
    </row>
    <row r="1728" spans="1:21" x14ac:dyDescent="0.25">
      <c r="A1728" t="s">
        <v>24</v>
      </c>
      <c r="B1728" s="10" t="str">
        <f>VLOOKUP($E1728,'Overview Cluster Days'!$B:$G,3)</f>
        <v>B</v>
      </c>
      <c r="C1728" s="10" t="str">
        <f>VLOOKUP($E1728,'Overview Cluster Days'!$B:$G,5)</f>
        <v>Winter</v>
      </c>
      <c r="D1728" s="10" t="str">
        <f>VLOOKUP($E1728,'Overview Cluster Days'!$B:$G,6)</f>
        <v>Weekday</v>
      </c>
      <c r="E1728">
        <v>20181212</v>
      </c>
      <c r="F1728">
        <v>23</v>
      </c>
      <c r="G1728" s="76">
        <v>-2350.1</v>
      </c>
      <c r="H1728" s="76">
        <v>5518.7</v>
      </c>
      <c r="I1728" s="76">
        <v>2876</v>
      </c>
      <c r="J1728" s="76">
        <v>442.2</v>
      </c>
      <c r="K1728" s="76">
        <v>-3847.9</v>
      </c>
      <c r="L1728" s="77">
        <v>-2350.1</v>
      </c>
      <c r="M1728" s="78">
        <v>7731.6</v>
      </c>
      <c r="N1728" s="78">
        <v>-259.60000000000002</v>
      </c>
      <c r="O1728" s="78">
        <v>-288</v>
      </c>
      <c r="P1728" s="78">
        <v>-4833.8999999999996</v>
      </c>
      <c r="Q1728" s="26">
        <v>77.86</v>
      </c>
      <c r="R1728" s="27">
        <v>52.6</v>
      </c>
      <c r="S1728" s="27">
        <v>63.43</v>
      </c>
      <c r="T1728" s="27">
        <v>52.6</v>
      </c>
      <c r="U1728" s="28">
        <v>55.32</v>
      </c>
    </row>
    <row r="1729" spans="1:21" x14ac:dyDescent="0.25">
      <c r="A1729" t="s">
        <v>24</v>
      </c>
      <c r="B1729" s="10" t="str">
        <f>VLOOKUP($E1729,'Overview Cluster Days'!$B:$G,3)</f>
        <v>B</v>
      </c>
      <c r="C1729" s="10" t="str">
        <f>VLOOKUP($E1729,'Overview Cluster Days'!$B:$G,5)</f>
        <v>Winter</v>
      </c>
      <c r="D1729" s="10" t="str">
        <f>VLOOKUP($E1729,'Overview Cluster Days'!$B:$G,6)</f>
        <v>Weekday</v>
      </c>
      <c r="E1729">
        <v>20181212</v>
      </c>
      <c r="F1729">
        <v>24</v>
      </c>
      <c r="G1729" s="76">
        <v>-2194.1999999999998</v>
      </c>
      <c r="H1729" s="76">
        <v>6365.9</v>
      </c>
      <c r="I1729" s="76">
        <v>1111.8</v>
      </c>
      <c r="J1729" s="76">
        <v>337.9</v>
      </c>
      <c r="K1729" s="76">
        <v>-3625.6</v>
      </c>
      <c r="L1729" s="77">
        <v>-2194.1999999999998</v>
      </c>
      <c r="M1729" s="78">
        <v>8324.2999999999993</v>
      </c>
      <c r="N1729" s="78">
        <v>-847.4</v>
      </c>
      <c r="O1729" s="78">
        <v>-688.1</v>
      </c>
      <c r="P1729" s="78">
        <v>-4594.6000000000004</v>
      </c>
      <c r="Q1729" s="26">
        <v>66.959999999999994</v>
      </c>
      <c r="R1729" s="27">
        <v>50.27</v>
      </c>
      <c r="S1729" s="27">
        <v>57.42</v>
      </c>
      <c r="T1729" s="27">
        <v>50.27</v>
      </c>
      <c r="U1729" s="28">
        <v>52.06</v>
      </c>
    </row>
    <row r="1730" spans="1:21" x14ac:dyDescent="0.25">
      <c r="A1730" t="s">
        <v>24</v>
      </c>
      <c r="B1730" s="10" t="str">
        <f>VLOOKUP($E1730,'Overview Cluster Days'!$B:$G,3)</f>
        <v>B</v>
      </c>
      <c r="C1730" s="10" t="str">
        <f>VLOOKUP($E1730,'Overview Cluster Days'!$B:$G,5)</f>
        <v>Winter</v>
      </c>
      <c r="D1730" s="10" t="str">
        <f>VLOOKUP($E1730,'Overview Cluster Days'!$B:$G,6)</f>
        <v>Weekday</v>
      </c>
      <c r="E1730">
        <v>20181213</v>
      </c>
      <c r="F1730">
        <v>1</v>
      </c>
      <c r="G1730" s="76">
        <v>-1746.7</v>
      </c>
      <c r="H1730" s="76">
        <v>7112.7</v>
      </c>
      <c r="I1730" s="76">
        <v>16.5</v>
      </c>
      <c r="J1730" s="76">
        <v>136.5</v>
      </c>
      <c r="K1730" s="76">
        <v>-3420.8</v>
      </c>
      <c r="L1730" s="77">
        <v>-1746.7</v>
      </c>
      <c r="M1730" s="78">
        <v>8799.7000000000007</v>
      </c>
      <c r="N1730" s="78">
        <v>-2366.9</v>
      </c>
      <c r="O1730" s="78">
        <v>-290.3</v>
      </c>
      <c r="P1730" s="78">
        <v>-4395.8</v>
      </c>
      <c r="Q1730" s="26">
        <v>60.7</v>
      </c>
      <c r="R1730" s="27">
        <v>53.45</v>
      </c>
      <c r="S1730" s="27">
        <v>56.72</v>
      </c>
      <c r="T1730" s="27">
        <v>53.45</v>
      </c>
      <c r="U1730" s="28">
        <v>54.27</v>
      </c>
    </row>
    <row r="1731" spans="1:21" x14ac:dyDescent="0.25">
      <c r="A1731" t="s">
        <v>24</v>
      </c>
      <c r="B1731" s="10" t="str">
        <f>VLOOKUP($E1731,'Overview Cluster Days'!$B:$G,3)</f>
        <v>B</v>
      </c>
      <c r="C1731" s="10" t="str">
        <f>VLOOKUP($E1731,'Overview Cluster Days'!$B:$G,5)</f>
        <v>Winter</v>
      </c>
      <c r="D1731" s="10" t="str">
        <f>VLOOKUP($E1731,'Overview Cluster Days'!$B:$G,6)</f>
        <v>Weekday</v>
      </c>
      <c r="E1731">
        <v>20181213</v>
      </c>
      <c r="F1731">
        <v>2</v>
      </c>
      <c r="G1731" s="76">
        <v>-2311.3000000000002</v>
      </c>
      <c r="H1731" s="76">
        <v>6334.3</v>
      </c>
      <c r="I1731" s="76">
        <v>84.9</v>
      </c>
      <c r="J1731" s="76">
        <v>112</v>
      </c>
      <c r="K1731" s="76">
        <v>-3265</v>
      </c>
      <c r="L1731" s="77">
        <v>-2311.3000000000002</v>
      </c>
      <c r="M1731" s="78">
        <v>8186.9</v>
      </c>
      <c r="N1731" s="78">
        <v>-1548.5</v>
      </c>
      <c r="O1731" s="78">
        <v>-275.10000000000002</v>
      </c>
      <c r="P1731" s="78">
        <v>-4052</v>
      </c>
      <c r="Q1731" s="26">
        <v>54.64</v>
      </c>
      <c r="R1731" s="27">
        <v>50.7</v>
      </c>
      <c r="S1731" s="27">
        <v>52.48</v>
      </c>
      <c r="T1731" s="27">
        <v>50.7</v>
      </c>
      <c r="U1731" s="28">
        <v>51.15</v>
      </c>
    </row>
    <row r="1732" spans="1:21" x14ac:dyDescent="0.25">
      <c r="A1732" t="s">
        <v>24</v>
      </c>
      <c r="B1732" s="10" t="str">
        <f>VLOOKUP($E1732,'Overview Cluster Days'!$B:$G,3)</f>
        <v>B</v>
      </c>
      <c r="C1732" s="10" t="str">
        <f>VLOOKUP($E1732,'Overview Cluster Days'!$B:$G,5)</f>
        <v>Winter</v>
      </c>
      <c r="D1732" s="10" t="str">
        <f>VLOOKUP($E1732,'Overview Cluster Days'!$B:$G,6)</f>
        <v>Weekday</v>
      </c>
      <c r="E1732">
        <v>20181213</v>
      </c>
      <c r="F1732">
        <v>3</v>
      </c>
      <c r="G1732" s="76">
        <v>-2673.1</v>
      </c>
      <c r="H1732" s="76">
        <v>7186.2</v>
      </c>
      <c r="I1732" s="76">
        <v>291.5</v>
      </c>
      <c r="J1732" s="76">
        <v>144.80000000000001</v>
      </c>
      <c r="K1732" s="76">
        <v>-4132.1000000000004</v>
      </c>
      <c r="L1732" s="77">
        <v>-2673.1</v>
      </c>
      <c r="M1732" s="78">
        <v>9621.4</v>
      </c>
      <c r="N1732" s="78">
        <v>-1341.9</v>
      </c>
      <c r="O1732" s="78">
        <v>-614.29999999999995</v>
      </c>
      <c r="P1732" s="78">
        <v>-4992.1000000000004</v>
      </c>
      <c r="Q1732" s="26">
        <v>49.77</v>
      </c>
      <c r="R1732" s="27">
        <v>49.75</v>
      </c>
      <c r="S1732" s="27">
        <v>49.82</v>
      </c>
      <c r="T1732" s="27">
        <v>49.75</v>
      </c>
      <c r="U1732" s="28">
        <v>50.09</v>
      </c>
    </row>
    <row r="1733" spans="1:21" x14ac:dyDescent="0.25">
      <c r="A1733" t="s">
        <v>24</v>
      </c>
      <c r="B1733" s="10" t="str">
        <f>VLOOKUP($E1733,'Overview Cluster Days'!$B:$G,3)</f>
        <v>B</v>
      </c>
      <c r="C1733" s="10" t="str">
        <f>VLOOKUP($E1733,'Overview Cluster Days'!$B:$G,5)</f>
        <v>Winter</v>
      </c>
      <c r="D1733" s="10" t="str">
        <f>VLOOKUP($E1733,'Overview Cluster Days'!$B:$G,6)</f>
        <v>Weekday</v>
      </c>
      <c r="E1733">
        <v>20181213</v>
      </c>
      <c r="F1733">
        <v>4</v>
      </c>
      <c r="G1733" s="76">
        <v>-2920.2</v>
      </c>
      <c r="H1733" s="76">
        <v>6894.3</v>
      </c>
      <c r="I1733" s="76">
        <v>1744</v>
      </c>
      <c r="J1733" s="76">
        <v>202.5</v>
      </c>
      <c r="K1733" s="76">
        <v>-4371.7</v>
      </c>
      <c r="L1733" s="77">
        <v>-2920.2</v>
      </c>
      <c r="M1733" s="78">
        <v>9264.7999999999993</v>
      </c>
      <c r="N1733" s="78">
        <v>-151.4</v>
      </c>
      <c r="O1733" s="78">
        <v>-884.5</v>
      </c>
      <c r="P1733" s="78">
        <v>-5308.7</v>
      </c>
      <c r="Q1733" s="26">
        <v>49.05</v>
      </c>
      <c r="R1733" s="27">
        <v>49.04</v>
      </c>
      <c r="S1733" s="27">
        <v>49.05</v>
      </c>
      <c r="T1733" s="27">
        <v>49.06</v>
      </c>
      <c r="U1733" s="28">
        <v>50</v>
      </c>
    </row>
    <row r="1734" spans="1:21" x14ac:dyDescent="0.25">
      <c r="A1734" t="s">
        <v>24</v>
      </c>
      <c r="B1734" s="10" t="str">
        <f>VLOOKUP($E1734,'Overview Cluster Days'!$B:$G,3)</f>
        <v>B</v>
      </c>
      <c r="C1734" s="10" t="str">
        <f>VLOOKUP($E1734,'Overview Cluster Days'!$B:$G,5)</f>
        <v>Winter</v>
      </c>
      <c r="D1734" s="10" t="str">
        <f>VLOOKUP($E1734,'Overview Cluster Days'!$B:$G,6)</f>
        <v>Weekday</v>
      </c>
      <c r="E1734">
        <v>20181213</v>
      </c>
      <c r="F1734">
        <v>5</v>
      </c>
      <c r="G1734" s="76">
        <v>-2914.8</v>
      </c>
      <c r="H1734" s="76">
        <v>5750.4</v>
      </c>
      <c r="I1734" s="76">
        <v>2810.5</v>
      </c>
      <c r="J1734" s="76">
        <v>120.5</v>
      </c>
      <c r="K1734" s="76">
        <v>-4291.8999999999996</v>
      </c>
      <c r="L1734" s="77">
        <v>-2914.8</v>
      </c>
      <c r="M1734" s="78">
        <v>7468.7</v>
      </c>
      <c r="N1734" s="78">
        <v>915.1</v>
      </c>
      <c r="O1734" s="78">
        <v>-181.1</v>
      </c>
      <c r="P1734" s="78">
        <v>-5287.9</v>
      </c>
      <c r="Q1734" s="26">
        <v>48.29</v>
      </c>
      <c r="R1734" s="27">
        <v>48.24</v>
      </c>
      <c r="S1734" s="27">
        <v>48.28</v>
      </c>
      <c r="T1734" s="27">
        <v>48.31</v>
      </c>
      <c r="U1734" s="28">
        <v>51.01</v>
      </c>
    </row>
    <row r="1735" spans="1:21" x14ac:dyDescent="0.25">
      <c r="A1735" t="s">
        <v>24</v>
      </c>
      <c r="B1735" s="10" t="str">
        <f>VLOOKUP($E1735,'Overview Cluster Days'!$B:$G,3)</f>
        <v>B</v>
      </c>
      <c r="C1735" s="10" t="str">
        <f>VLOOKUP($E1735,'Overview Cluster Days'!$B:$G,5)</f>
        <v>Winter</v>
      </c>
      <c r="D1735" s="10" t="str">
        <f>VLOOKUP($E1735,'Overview Cluster Days'!$B:$G,6)</f>
        <v>Weekday</v>
      </c>
      <c r="E1735">
        <v>20181213</v>
      </c>
      <c r="F1735">
        <v>6</v>
      </c>
      <c r="G1735" s="76">
        <v>-2917.4</v>
      </c>
      <c r="H1735" s="76">
        <v>6463.7</v>
      </c>
      <c r="I1735" s="76">
        <v>658.9</v>
      </c>
      <c r="J1735" s="76">
        <v>419.2</v>
      </c>
      <c r="K1735" s="76">
        <v>-4066.6</v>
      </c>
      <c r="L1735" s="77">
        <v>-2917.4</v>
      </c>
      <c r="M1735" s="78">
        <v>8273.2000000000007</v>
      </c>
      <c r="N1735" s="78">
        <v>-139.4</v>
      </c>
      <c r="O1735" s="78">
        <v>-153.80000000000001</v>
      </c>
      <c r="P1735" s="78">
        <v>-5062.6000000000004</v>
      </c>
      <c r="Q1735" s="26">
        <v>51.5</v>
      </c>
      <c r="R1735" s="27">
        <v>50.74</v>
      </c>
      <c r="S1735" s="27">
        <v>51.11</v>
      </c>
      <c r="T1735" s="27">
        <v>50.75</v>
      </c>
      <c r="U1735" s="28">
        <v>51.05</v>
      </c>
    </row>
    <row r="1736" spans="1:21" x14ac:dyDescent="0.25">
      <c r="A1736" t="s">
        <v>24</v>
      </c>
      <c r="B1736" s="10" t="str">
        <f>VLOOKUP($E1736,'Overview Cluster Days'!$B:$G,3)</f>
        <v>B</v>
      </c>
      <c r="C1736" s="10" t="str">
        <f>VLOOKUP($E1736,'Overview Cluster Days'!$B:$G,5)</f>
        <v>Winter</v>
      </c>
      <c r="D1736" s="10" t="str">
        <f>VLOOKUP($E1736,'Overview Cluster Days'!$B:$G,6)</f>
        <v>Weekday</v>
      </c>
      <c r="E1736">
        <v>20181213</v>
      </c>
      <c r="F1736">
        <v>7</v>
      </c>
      <c r="G1736" s="76">
        <v>-2498.6</v>
      </c>
      <c r="H1736" s="76">
        <v>5335.5</v>
      </c>
      <c r="I1736" s="76">
        <v>-496.8</v>
      </c>
      <c r="J1736" s="76">
        <v>443.8</v>
      </c>
      <c r="K1736" s="76">
        <v>-3040.4</v>
      </c>
      <c r="L1736" s="77">
        <v>-2498.6</v>
      </c>
      <c r="M1736" s="78">
        <v>7508</v>
      </c>
      <c r="N1736" s="78">
        <v>-1248.7</v>
      </c>
      <c r="O1736" s="78">
        <v>-120.3</v>
      </c>
      <c r="P1736" s="78">
        <v>-3640.4</v>
      </c>
      <c r="Q1736" s="26">
        <v>68.19</v>
      </c>
      <c r="R1736" s="27">
        <v>59.43</v>
      </c>
      <c r="S1736" s="27">
        <v>64.2</v>
      </c>
      <c r="T1736" s="27">
        <v>59.72</v>
      </c>
      <c r="U1736" s="28">
        <v>70.48</v>
      </c>
    </row>
    <row r="1737" spans="1:21" x14ac:dyDescent="0.25">
      <c r="A1737" t="s">
        <v>24</v>
      </c>
      <c r="B1737" s="10" t="str">
        <f>VLOOKUP($E1737,'Overview Cluster Days'!$B:$G,3)</f>
        <v>B</v>
      </c>
      <c r="C1737" s="10" t="str">
        <f>VLOOKUP($E1737,'Overview Cluster Days'!$B:$G,5)</f>
        <v>Winter</v>
      </c>
      <c r="D1737" s="10" t="str">
        <f>VLOOKUP($E1737,'Overview Cluster Days'!$B:$G,6)</f>
        <v>Weekday</v>
      </c>
      <c r="E1737">
        <v>20181213</v>
      </c>
      <c r="F1737">
        <v>8</v>
      </c>
      <c r="G1737" s="76">
        <v>-3210.7</v>
      </c>
      <c r="H1737" s="76">
        <v>3680.1</v>
      </c>
      <c r="I1737" s="76">
        <v>-1050.7</v>
      </c>
      <c r="J1737" s="76">
        <v>-1213.5999999999999</v>
      </c>
      <c r="K1737" s="76">
        <v>-1521.2</v>
      </c>
      <c r="L1737" s="77">
        <v>-3210.7</v>
      </c>
      <c r="M1737" s="78">
        <v>5677.3</v>
      </c>
      <c r="N1737" s="78">
        <v>595.29999999999995</v>
      </c>
      <c r="O1737" s="78">
        <v>-513.70000000000005</v>
      </c>
      <c r="P1737" s="78">
        <v>-2548.1999999999998</v>
      </c>
      <c r="Q1737" s="26">
        <v>77.989999999999995</v>
      </c>
      <c r="R1737" s="27">
        <v>75.97</v>
      </c>
      <c r="S1737" s="27">
        <v>76.88</v>
      </c>
      <c r="T1737" s="27">
        <v>75.97</v>
      </c>
      <c r="U1737" s="28">
        <v>76.209999999999994</v>
      </c>
    </row>
    <row r="1738" spans="1:21" x14ac:dyDescent="0.25">
      <c r="A1738" t="s">
        <v>24</v>
      </c>
      <c r="B1738" s="10" t="str">
        <f>VLOOKUP($E1738,'Overview Cluster Days'!$B:$G,3)</f>
        <v>B</v>
      </c>
      <c r="C1738" s="10" t="str">
        <f>VLOOKUP($E1738,'Overview Cluster Days'!$B:$G,5)</f>
        <v>Winter</v>
      </c>
      <c r="D1738" s="10" t="str">
        <f>VLOOKUP($E1738,'Overview Cluster Days'!$B:$G,6)</f>
        <v>Weekday</v>
      </c>
      <c r="E1738">
        <v>20181213</v>
      </c>
      <c r="F1738">
        <v>9</v>
      </c>
      <c r="G1738" s="76">
        <v>-2612.6</v>
      </c>
      <c r="H1738" s="76">
        <v>4724.3</v>
      </c>
      <c r="I1738" s="76">
        <v>-2371.6</v>
      </c>
      <c r="J1738" s="76">
        <v>-2406.6999999999998</v>
      </c>
      <c r="K1738" s="76">
        <v>-1442.1</v>
      </c>
      <c r="L1738" s="77">
        <v>-2612.6</v>
      </c>
      <c r="M1738" s="78">
        <v>6702.8</v>
      </c>
      <c r="N1738" s="78">
        <v>-559.79999999999995</v>
      </c>
      <c r="O1738" s="78">
        <v>-1056.3</v>
      </c>
      <c r="P1738" s="78">
        <v>-2474.1</v>
      </c>
      <c r="Q1738" s="26">
        <v>81.93</v>
      </c>
      <c r="R1738" s="27">
        <v>78.59</v>
      </c>
      <c r="S1738" s="27">
        <v>80.099999999999994</v>
      </c>
      <c r="T1738" s="27">
        <v>78.59</v>
      </c>
      <c r="U1738" s="28">
        <v>79</v>
      </c>
    </row>
    <row r="1739" spans="1:21" x14ac:dyDescent="0.25">
      <c r="A1739" t="s">
        <v>24</v>
      </c>
      <c r="B1739" s="10" t="str">
        <f>VLOOKUP($E1739,'Overview Cluster Days'!$B:$G,3)</f>
        <v>B</v>
      </c>
      <c r="C1739" s="10" t="str">
        <f>VLOOKUP($E1739,'Overview Cluster Days'!$B:$G,5)</f>
        <v>Winter</v>
      </c>
      <c r="D1739" s="10" t="str">
        <f>VLOOKUP($E1739,'Overview Cluster Days'!$B:$G,6)</f>
        <v>Weekday</v>
      </c>
      <c r="E1739">
        <v>20181213</v>
      </c>
      <c r="F1739">
        <v>10</v>
      </c>
      <c r="G1739" s="76">
        <v>-2351.9</v>
      </c>
      <c r="H1739" s="76">
        <v>5122.7</v>
      </c>
      <c r="I1739" s="76">
        <v>-1690.1</v>
      </c>
      <c r="J1739" s="76">
        <v>-2652.4</v>
      </c>
      <c r="K1739" s="76">
        <v>-1655</v>
      </c>
      <c r="L1739" s="77">
        <v>-2351.9</v>
      </c>
      <c r="M1739" s="78">
        <v>7095.5</v>
      </c>
      <c r="N1739" s="78">
        <v>-925.3</v>
      </c>
      <c r="O1739" s="78">
        <v>-1118.3</v>
      </c>
      <c r="P1739" s="78">
        <v>-2700</v>
      </c>
      <c r="Q1739" s="26">
        <v>81.400000000000006</v>
      </c>
      <c r="R1739" s="27">
        <v>75.81</v>
      </c>
      <c r="S1739" s="27">
        <v>78.489999999999995</v>
      </c>
      <c r="T1739" s="27">
        <v>78</v>
      </c>
      <c r="U1739" s="28">
        <v>76.849999999999994</v>
      </c>
    </row>
    <row r="1740" spans="1:21" x14ac:dyDescent="0.25">
      <c r="A1740" t="s">
        <v>24</v>
      </c>
      <c r="B1740" s="10" t="str">
        <f>VLOOKUP($E1740,'Overview Cluster Days'!$B:$G,3)</f>
        <v>B</v>
      </c>
      <c r="C1740" s="10" t="str">
        <f>VLOOKUP($E1740,'Overview Cluster Days'!$B:$G,5)</f>
        <v>Winter</v>
      </c>
      <c r="D1740" s="10" t="str">
        <f>VLOOKUP($E1740,'Overview Cluster Days'!$B:$G,6)</f>
        <v>Weekday</v>
      </c>
      <c r="E1740">
        <v>20181213</v>
      </c>
      <c r="F1740">
        <v>11</v>
      </c>
      <c r="G1740" s="76">
        <v>-2629.9</v>
      </c>
      <c r="H1740" s="76">
        <v>4171.8999999999996</v>
      </c>
      <c r="I1740" s="76">
        <v>-1058.5</v>
      </c>
      <c r="J1740" s="76">
        <v>-2322.1</v>
      </c>
      <c r="K1740" s="76">
        <v>-2199.8000000000002</v>
      </c>
      <c r="L1740" s="77">
        <v>-2629.9</v>
      </c>
      <c r="M1740" s="78">
        <v>6174.4</v>
      </c>
      <c r="N1740" s="78">
        <v>121.3</v>
      </c>
      <c r="O1740" s="78">
        <v>-788</v>
      </c>
      <c r="P1740" s="78">
        <v>-2877.8</v>
      </c>
      <c r="Q1740" s="26">
        <v>75.37</v>
      </c>
      <c r="R1740" s="27">
        <v>75.37</v>
      </c>
      <c r="S1740" s="27">
        <v>75.37</v>
      </c>
      <c r="T1740" s="27">
        <v>75.37</v>
      </c>
      <c r="U1740" s="28">
        <v>75.37</v>
      </c>
    </row>
    <row r="1741" spans="1:21" x14ac:dyDescent="0.25">
      <c r="A1741" t="s">
        <v>24</v>
      </c>
      <c r="B1741" s="10" t="str">
        <f>VLOOKUP($E1741,'Overview Cluster Days'!$B:$G,3)</f>
        <v>B</v>
      </c>
      <c r="C1741" s="10" t="str">
        <f>VLOOKUP($E1741,'Overview Cluster Days'!$B:$G,5)</f>
        <v>Winter</v>
      </c>
      <c r="D1741" s="10" t="str">
        <f>VLOOKUP($E1741,'Overview Cluster Days'!$B:$G,6)</f>
        <v>Weekday</v>
      </c>
      <c r="E1741">
        <v>20181213</v>
      </c>
      <c r="F1741">
        <v>12</v>
      </c>
      <c r="G1741" s="76">
        <v>-2395.4</v>
      </c>
      <c r="H1741" s="76">
        <v>4551.6000000000004</v>
      </c>
      <c r="I1741" s="76">
        <v>-1777.7</v>
      </c>
      <c r="J1741" s="76">
        <v>-2052.6999999999998</v>
      </c>
      <c r="K1741" s="76">
        <v>-2641.3</v>
      </c>
      <c r="L1741" s="77">
        <v>-2395.4</v>
      </c>
      <c r="M1741" s="78">
        <v>6587.2</v>
      </c>
      <c r="N1741" s="78">
        <v>13.1</v>
      </c>
      <c r="O1741" s="78">
        <v>-518.6</v>
      </c>
      <c r="P1741" s="78">
        <v>-3686.3</v>
      </c>
      <c r="Q1741" s="26">
        <v>77.37</v>
      </c>
      <c r="R1741" s="27">
        <v>74</v>
      </c>
      <c r="S1741" s="27">
        <v>75.56</v>
      </c>
      <c r="T1741" s="27">
        <v>74.06</v>
      </c>
      <c r="U1741" s="28">
        <v>74.94</v>
      </c>
    </row>
    <row r="1742" spans="1:21" x14ac:dyDescent="0.25">
      <c r="A1742" t="s">
        <v>24</v>
      </c>
      <c r="B1742" s="10" t="str">
        <f>VLOOKUP($E1742,'Overview Cluster Days'!$B:$G,3)</f>
        <v>B</v>
      </c>
      <c r="C1742" s="10" t="str">
        <f>VLOOKUP($E1742,'Overview Cluster Days'!$B:$G,5)</f>
        <v>Winter</v>
      </c>
      <c r="D1742" s="10" t="str">
        <f>VLOOKUP($E1742,'Overview Cluster Days'!$B:$G,6)</f>
        <v>Weekday</v>
      </c>
      <c r="E1742">
        <v>20181213</v>
      </c>
      <c r="F1742">
        <v>13</v>
      </c>
      <c r="G1742" s="76">
        <v>-2409.6</v>
      </c>
      <c r="H1742" s="76">
        <v>4319.7</v>
      </c>
      <c r="I1742" s="76">
        <v>-2404.6999999999998</v>
      </c>
      <c r="J1742" s="76">
        <v>-1909.3</v>
      </c>
      <c r="K1742" s="76">
        <v>-3078.2</v>
      </c>
      <c r="L1742" s="77">
        <v>-2409.6</v>
      </c>
      <c r="M1742" s="78">
        <v>6329.9</v>
      </c>
      <c r="N1742" s="78">
        <v>158.1</v>
      </c>
      <c r="O1742" s="78">
        <v>-375.2</v>
      </c>
      <c r="P1742" s="78">
        <v>-3703.2</v>
      </c>
      <c r="Q1742" s="26">
        <v>72.98</v>
      </c>
      <c r="R1742" s="27">
        <v>72.98</v>
      </c>
      <c r="S1742" s="27">
        <v>72.98</v>
      </c>
      <c r="T1742" s="27">
        <v>72.98</v>
      </c>
      <c r="U1742" s="28">
        <v>72.98</v>
      </c>
    </row>
    <row r="1743" spans="1:21" x14ac:dyDescent="0.25">
      <c r="A1743" t="s">
        <v>24</v>
      </c>
      <c r="B1743" s="10" t="str">
        <f>VLOOKUP($E1743,'Overview Cluster Days'!$B:$G,3)</f>
        <v>B</v>
      </c>
      <c r="C1743" s="10" t="str">
        <f>VLOOKUP($E1743,'Overview Cluster Days'!$B:$G,5)</f>
        <v>Winter</v>
      </c>
      <c r="D1743" s="10" t="str">
        <f>VLOOKUP($E1743,'Overview Cluster Days'!$B:$G,6)</f>
        <v>Weekday</v>
      </c>
      <c r="E1743">
        <v>20181213</v>
      </c>
      <c r="F1743">
        <v>14</v>
      </c>
      <c r="G1743" s="76">
        <v>-2508.4</v>
      </c>
      <c r="H1743" s="76">
        <v>3585.2</v>
      </c>
      <c r="I1743" s="76">
        <v>-1122.0999999999999</v>
      </c>
      <c r="J1743" s="76">
        <v>-1997.3</v>
      </c>
      <c r="K1743" s="76">
        <v>-2873.9</v>
      </c>
      <c r="L1743" s="77">
        <v>-2508.4</v>
      </c>
      <c r="M1743" s="78">
        <v>5591</v>
      </c>
      <c r="N1743" s="78">
        <v>1030.7</v>
      </c>
      <c r="O1743" s="78">
        <v>-522.4</v>
      </c>
      <c r="P1743" s="78">
        <v>-3590.9</v>
      </c>
      <c r="Q1743" s="26">
        <v>72.98</v>
      </c>
      <c r="R1743" s="27">
        <v>72.98</v>
      </c>
      <c r="S1743" s="27">
        <v>72.98</v>
      </c>
      <c r="T1743" s="27">
        <v>72.98</v>
      </c>
      <c r="U1743" s="28">
        <v>72.98</v>
      </c>
    </row>
    <row r="1744" spans="1:21" x14ac:dyDescent="0.25">
      <c r="A1744" t="s">
        <v>24</v>
      </c>
      <c r="B1744" s="10" t="str">
        <f>VLOOKUP($E1744,'Overview Cluster Days'!$B:$G,3)</f>
        <v>B</v>
      </c>
      <c r="C1744" s="10" t="str">
        <f>VLOOKUP($E1744,'Overview Cluster Days'!$B:$G,5)</f>
        <v>Winter</v>
      </c>
      <c r="D1744" s="10" t="str">
        <f>VLOOKUP($E1744,'Overview Cluster Days'!$B:$G,6)</f>
        <v>Weekday</v>
      </c>
      <c r="E1744">
        <v>20181213</v>
      </c>
      <c r="F1744">
        <v>15</v>
      </c>
      <c r="G1744" s="76">
        <v>-2766.3</v>
      </c>
      <c r="H1744" s="76">
        <v>3178.2</v>
      </c>
      <c r="I1744" s="76">
        <v>-146.80000000000001</v>
      </c>
      <c r="J1744" s="76">
        <v>-2029.4</v>
      </c>
      <c r="K1744" s="76">
        <v>-2025.9</v>
      </c>
      <c r="L1744" s="77">
        <v>-2766.3</v>
      </c>
      <c r="M1744" s="78">
        <v>5210.7</v>
      </c>
      <c r="N1744" s="78">
        <v>1049</v>
      </c>
      <c r="O1744" s="78">
        <v>-554.5</v>
      </c>
      <c r="P1744" s="78">
        <v>-2938.9</v>
      </c>
      <c r="Q1744" s="26">
        <v>74.91</v>
      </c>
      <c r="R1744" s="27">
        <v>74.91</v>
      </c>
      <c r="S1744" s="27">
        <v>74.91</v>
      </c>
      <c r="T1744" s="27">
        <v>74.91</v>
      </c>
      <c r="U1744" s="28">
        <v>74.91</v>
      </c>
    </row>
    <row r="1745" spans="1:21" x14ac:dyDescent="0.25">
      <c r="A1745" t="s">
        <v>24</v>
      </c>
      <c r="B1745" s="10" t="str">
        <f>VLOOKUP($E1745,'Overview Cluster Days'!$B:$G,3)</f>
        <v>B</v>
      </c>
      <c r="C1745" s="10" t="str">
        <f>VLOOKUP($E1745,'Overview Cluster Days'!$B:$G,5)</f>
        <v>Winter</v>
      </c>
      <c r="D1745" s="10" t="str">
        <f>VLOOKUP($E1745,'Overview Cluster Days'!$B:$G,6)</f>
        <v>Weekday</v>
      </c>
      <c r="E1745">
        <v>20181213</v>
      </c>
      <c r="F1745">
        <v>16</v>
      </c>
      <c r="G1745" s="76">
        <v>-2962.4</v>
      </c>
      <c r="H1745" s="76">
        <v>2995.1</v>
      </c>
      <c r="I1745" s="76">
        <v>1355.6</v>
      </c>
      <c r="J1745" s="76">
        <v>-2216.1</v>
      </c>
      <c r="K1745" s="76">
        <v>-2004</v>
      </c>
      <c r="L1745" s="77">
        <v>-2962.4</v>
      </c>
      <c r="M1745" s="78">
        <v>5039.3</v>
      </c>
      <c r="N1745" s="78">
        <v>2159.4</v>
      </c>
      <c r="O1745" s="78">
        <v>-1421.3</v>
      </c>
      <c r="P1745" s="78">
        <v>-2815</v>
      </c>
      <c r="Q1745" s="26">
        <v>78.25</v>
      </c>
      <c r="R1745" s="27">
        <v>78.25</v>
      </c>
      <c r="S1745" s="27">
        <v>78.25</v>
      </c>
      <c r="T1745" s="27">
        <v>78.25</v>
      </c>
      <c r="U1745" s="28">
        <v>78.25</v>
      </c>
    </row>
    <row r="1746" spans="1:21" x14ac:dyDescent="0.25">
      <c r="A1746" t="s">
        <v>24</v>
      </c>
      <c r="B1746" s="10" t="str">
        <f>VLOOKUP($E1746,'Overview Cluster Days'!$B:$G,3)</f>
        <v>B</v>
      </c>
      <c r="C1746" s="10" t="str">
        <f>VLOOKUP($E1746,'Overview Cluster Days'!$B:$G,5)</f>
        <v>Winter</v>
      </c>
      <c r="D1746" s="10" t="str">
        <f>VLOOKUP($E1746,'Overview Cluster Days'!$B:$G,6)</f>
        <v>Weekday</v>
      </c>
      <c r="E1746">
        <v>20181213</v>
      </c>
      <c r="F1746">
        <v>17</v>
      </c>
      <c r="G1746" s="76">
        <v>-3026.1</v>
      </c>
      <c r="H1746" s="76">
        <v>4306.1000000000004</v>
      </c>
      <c r="I1746" s="76">
        <v>2117.6</v>
      </c>
      <c r="J1746" s="76">
        <v>-2615.8000000000002</v>
      </c>
      <c r="K1746" s="76">
        <v>-1965.8</v>
      </c>
      <c r="L1746" s="77">
        <v>-3026.1</v>
      </c>
      <c r="M1746" s="78">
        <v>6246.7</v>
      </c>
      <c r="N1746" s="78">
        <v>1492</v>
      </c>
      <c r="O1746" s="78">
        <v>-1714.8</v>
      </c>
      <c r="P1746" s="78">
        <v>-2997.8</v>
      </c>
      <c r="Q1746" s="26">
        <v>80.099999999999994</v>
      </c>
      <c r="R1746" s="27">
        <v>79.849999999999994</v>
      </c>
      <c r="S1746" s="27">
        <v>80.03</v>
      </c>
      <c r="T1746" s="27">
        <v>80.599999999999994</v>
      </c>
      <c r="U1746" s="28">
        <v>80.3</v>
      </c>
    </row>
    <row r="1747" spans="1:21" x14ac:dyDescent="0.25">
      <c r="A1747" t="s">
        <v>24</v>
      </c>
      <c r="B1747" s="10" t="str">
        <f>VLOOKUP($E1747,'Overview Cluster Days'!$B:$G,3)</f>
        <v>B</v>
      </c>
      <c r="C1747" s="10" t="str">
        <f>VLOOKUP($E1747,'Overview Cluster Days'!$B:$G,5)</f>
        <v>Winter</v>
      </c>
      <c r="D1747" s="10" t="str">
        <f>VLOOKUP($E1747,'Overview Cluster Days'!$B:$G,6)</f>
        <v>Weekday</v>
      </c>
      <c r="E1747">
        <v>20181213</v>
      </c>
      <c r="F1747">
        <v>18</v>
      </c>
      <c r="G1747" s="76">
        <v>-3001.1</v>
      </c>
      <c r="H1747" s="76">
        <v>5632.6</v>
      </c>
      <c r="I1747" s="76">
        <v>1715.9</v>
      </c>
      <c r="J1747" s="76">
        <v>-2784.2</v>
      </c>
      <c r="K1747" s="76">
        <v>-1643.1</v>
      </c>
      <c r="L1747" s="77">
        <v>-3001.1</v>
      </c>
      <c r="M1747" s="78">
        <v>7459</v>
      </c>
      <c r="N1747" s="78">
        <v>301.5</v>
      </c>
      <c r="O1747" s="78">
        <v>-2084.3000000000002</v>
      </c>
      <c r="P1747" s="78">
        <v>-2675.1</v>
      </c>
      <c r="Q1747" s="26">
        <v>88.4</v>
      </c>
      <c r="R1747" s="27">
        <v>88.4</v>
      </c>
      <c r="S1747" s="27">
        <v>88.4</v>
      </c>
      <c r="T1747" s="27">
        <v>88.4</v>
      </c>
      <c r="U1747" s="28">
        <v>88.4</v>
      </c>
    </row>
    <row r="1748" spans="1:21" x14ac:dyDescent="0.25">
      <c r="A1748" t="s">
        <v>24</v>
      </c>
      <c r="B1748" s="10" t="str">
        <f>VLOOKUP($E1748,'Overview Cluster Days'!$B:$G,3)</f>
        <v>B</v>
      </c>
      <c r="C1748" s="10" t="str">
        <f>VLOOKUP($E1748,'Overview Cluster Days'!$B:$G,5)</f>
        <v>Winter</v>
      </c>
      <c r="D1748" s="10" t="str">
        <f>VLOOKUP($E1748,'Overview Cluster Days'!$B:$G,6)</f>
        <v>Weekday</v>
      </c>
      <c r="E1748">
        <v>20181213</v>
      </c>
      <c r="F1748">
        <v>19</v>
      </c>
      <c r="G1748" s="76">
        <v>-2372.9</v>
      </c>
      <c r="H1748" s="76">
        <v>5678.1</v>
      </c>
      <c r="I1748" s="76">
        <v>-633.9</v>
      </c>
      <c r="J1748" s="76">
        <v>-1759</v>
      </c>
      <c r="K1748" s="76">
        <v>-1261.7</v>
      </c>
      <c r="L1748" s="77">
        <v>-2372.9</v>
      </c>
      <c r="M1748" s="78">
        <v>8056.7</v>
      </c>
      <c r="N1748" s="78">
        <v>-1635.2</v>
      </c>
      <c r="O1748" s="78">
        <v>-1754.9</v>
      </c>
      <c r="P1748" s="78">
        <v>-2293.6999999999998</v>
      </c>
      <c r="Q1748" s="26">
        <v>100</v>
      </c>
      <c r="R1748" s="27">
        <v>77.23</v>
      </c>
      <c r="S1748" s="27">
        <v>88.84</v>
      </c>
      <c r="T1748" s="27">
        <v>88.21</v>
      </c>
      <c r="U1748" s="28">
        <v>80.900000000000006</v>
      </c>
    </row>
    <row r="1749" spans="1:21" x14ac:dyDescent="0.25">
      <c r="A1749" t="s">
        <v>24</v>
      </c>
      <c r="B1749" s="10" t="str">
        <f>VLOOKUP($E1749,'Overview Cluster Days'!$B:$G,3)</f>
        <v>B</v>
      </c>
      <c r="C1749" s="10" t="str">
        <f>VLOOKUP($E1749,'Overview Cluster Days'!$B:$G,5)</f>
        <v>Winter</v>
      </c>
      <c r="D1749" s="10" t="str">
        <f>VLOOKUP($E1749,'Overview Cluster Days'!$B:$G,6)</f>
        <v>Weekday</v>
      </c>
      <c r="E1749">
        <v>20181213</v>
      </c>
      <c r="F1749">
        <v>20</v>
      </c>
      <c r="G1749" s="76">
        <v>-2439</v>
      </c>
      <c r="H1749" s="76">
        <v>4130.6000000000004</v>
      </c>
      <c r="I1749" s="76">
        <v>-1568.9</v>
      </c>
      <c r="J1749" s="76">
        <v>-1361.7</v>
      </c>
      <c r="K1749" s="76">
        <v>-838.1</v>
      </c>
      <c r="L1749" s="77">
        <v>-2439</v>
      </c>
      <c r="M1749" s="78">
        <v>6515.8</v>
      </c>
      <c r="N1749" s="78">
        <v>-535.70000000000005</v>
      </c>
      <c r="O1749" s="78">
        <v>-1671</v>
      </c>
      <c r="P1749" s="78">
        <v>-1870.1</v>
      </c>
      <c r="Q1749" s="26">
        <v>93.82</v>
      </c>
      <c r="R1749" s="27">
        <v>77.38</v>
      </c>
      <c r="S1749" s="27">
        <v>85</v>
      </c>
      <c r="T1749" s="27">
        <v>80.540000000000006</v>
      </c>
      <c r="U1749" s="28">
        <v>79.430000000000007</v>
      </c>
    </row>
    <row r="1750" spans="1:21" x14ac:dyDescent="0.25">
      <c r="A1750" t="s">
        <v>24</v>
      </c>
      <c r="B1750" s="10" t="str">
        <f>VLOOKUP($E1750,'Overview Cluster Days'!$B:$G,3)</f>
        <v>B</v>
      </c>
      <c r="C1750" s="10" t="str">
        <f>VLOOKUP($E1750,'Overview Cluster Days'!$B:$G,5)</f>
        <v>Winter</v>
      </c>
      <c r="D1750" s="10" t="str">
        <f>VLOOKUP($E1750,'Overview Cluster Days'!$B:$G,6)</f>
        <v>Weekday</v>
      </c>
      <c r="E1750">
        <v>20181213</v>
      </c>
      <c r="F1750">
        <v>21</v>
      </c>
      <c r="G1750" s="76">
        <v>-2281.1999999999998</v>
      </c>
      <c r="H1750" s="76">
        <v>5317.9</v>
      </c>
      <c r="I1750" s="76">
        <v>-1663.7</v>
      </c>
      <c r="J1750" s="76">
        <v>-1162.2</v>
      </c>
      <c r="K1750" s="76">
        <v>-2576.9</v>
      </c>
      <c r="L1750" s="77">
        <v>-2281.1999999999998</v>
      </c>
      <c r="M1750" s="78">
        <v>7723.1</v>
      </c>
      <c r="N1750" s="78">
        <v>-745.7</v>
      </c>
      <c r="O1750" s="78">
        <v>-1549.3</v>
      </c>
      <c r="P1750" s="78">
        <v>-3146.9</v>
      </c>
      <c r="Q1750" s="26">
        <v>86.68</v>
      </c>
      <c r="R1750" s="27">
        <v>60.78</v>
      </c>
      <c r="S1750" s="27">
        <v>73.78</v>
      </c>
      <c r="T1750" s="27">
        <v>68.099999999999994</v>
      </c>
      <c r="U1750" s="28">
        <v>73.78</v>
      </c>
    </row>
    <row r="1751" spans="1:21" x14ac:dyDescent="0.25">
      <c r="A1751" t="s">
        <v>24</v>
      </c>
      <c r="B1751" s="10" t="str">
        <f>VLOOKUP($E1751,'Overview Cluster Days'!$B:$G,3)</f>
        <v>B</v>
      </c>
      <c r="C1751" s="10" t="str">
        <f>VLOOKUP($E1751,'Overview Cluster Days'!$B:$G,5)</f>
        <v>Winter</v>
      </c>
      <c r="D1751" s="10" t="str">
        <f>VLOOKUP($E1751,'Overview Cluster Days'!$B:$G,6)</f>
        <v>Weekday</v>
      </c>
      <c r="E1751">
        <v>20181213</v>
      </c>
      <c r="F1751">
        <v>22</v>
      </c>
      <c r="G1751" s="76">
        <v>-2302.5</v>
      </c>
      <c r="H1751" s="76">
        <v>5210.1000000000004</v>
      </c>
      <c r="I1751" s="76">
        <v>1592</v>
      </c>
      <c r="J1751" s="76">
        <v>-1071.7</v>
      </c>
      <c r="K1751" s="76">
        <v>-3279.4</v>
      </c>
      <c r="L1751" s="77">
        <v>-2302.5</v>
      </c>
      <c r="M1751" s="78">
        <v>7635.3</v>
      </c>
      <c r="N1751" s="78">
        <v>337</v>
      </c>
      <c r="O1751" s="78">
        <v>-1511.4</v>
      </c>
      <c r="P1751" s="78">
        <v>-4158.3999999999996</v>
      </c>
      <c r="Q1751" s="26">
        <v>86.6</v>
      </c>
      <c r="R1751" s="27">
        <v>54.29</v>
      </c>
      <c r="S1751" s="27">
        <v>69.09</v>
      </c>
      <c r="T1751" s="27">
        <v>54.43</v>
      </c>
      <c r="U1751" s="28">
        <v>69.94</v>
      </c>
    </row>
    <row r="1752" spans="1:21" x14ac:dyDescent="0.25">
      <c r="A1752" t="s">
        <v>24</v>
      </c>
      <c r="B1752" s="10" t="str">
        <f>VLOOKUP($E1752,'Overview Cluster Days'!$B:$G,3)</f>
        <v>B</v>
      </c>
      <c r="C1752" s="10" t="str">
        <f>VLOOKUP($E1752,'Overview Cluster Days'!$B:$G,5)</f>
        <v>Winter</v>
      </c>
      <c r="D1752" s="10" t="str">
        <f>VLOOKUP($E1752,'Overview Cluster Days'!$B:$G,6)</f>
        <v>Weekday</v>
      </c>
      <c r="E1752">
        <v>20181213</v>
      </c>
      <c r="F1752">
        <v>23</v>
      </c>
      <c r="G1752" s="76">
        <v>-2314.8000000000002</v>
      </c>
      <c r="H1752" s="76">
        <v>6359.9</v>
      </c>
      <c r="I1752" s="76">
        <v>742.8</v>
      </c>
      <c r="J1752" s="76">
        <v>-569.1</v>
      </c>
      <c r="K1752" s="76">
        <v>-4030.9</v>
      </c>
      <c r="L1752" s="77">
        <v>-2314.8000000000002</v>
      </c>
      <c r="M1752" s="78">
        <v>8785.1</v>
      </c>
      <c r="N1752" s="78">
        <v>-512.20000000000005</v>
      </c>
      <c r="O1752" s="78">
        <v>-895.2</v>
      </c>
      <c r="P1752" s="78">
        <v>-5062.8999999999996</v>
      </c>
      <c r="Q1752" s="26">
        <v>77.22</v>
      </c>
      <c r="R1752" s="27">
        <v>58.59</v>
      </c>
      <c r="S1752" s="27">
        <v>67.33</v>
      </c>
      <c r="T1752" s="27">
        <v>58.69</v>
      </c>
      <c r="U1752" s="28">
        <v>66.150000000000006</v>
      </c>
    </row>
    <row r="1753" spans="1:21" x14ac:dyDescent="0.25">
      <c r="A1753" t="s">
        <v>24</v>
      </c>
      <c r="B1753" s="10" t="str">
        <f>VLOOKUP($E1753,'Overview Cluster Days'!$B:$G,3)</f>
        <v>B</v>
      </c>
      <c r="C1753" s="10" t="str">
        <f>VLOOKUP($E1753,'Overview Cluster Days'!$B:$G,5)</f>
        <v>Winter</v>
      </c>
      <c r="D1753" s="10" t="str">
        <f>VLOOKUP($E1753,'Overview Cluster Days'!$B:$G,6)</f>
        <v>Weekday</v>
      </c>
      <c r="E1753">
        <v>20181213</v>
      </c>
      <c r="F1753">
        <v>24</v>
      </c>
      <c r="G1753" s="76">
        <v>-2358</v>
      </c>
      <c r="H1753" s="76">
        <v>6380.8</v>
      </c>
      <c r="I1753" s="76">
        <v>-262.8</v>
      </c>
      <c r="J1753" s="76">
        <v>-663.3</v>
      </c>
      <c r="K1753" s="76">
        <v>-4047.1</v>
      </c>
      <c r="L1753" s="77">
        <v>-2358</v>
      </c>
      <c r="M1753" s="78">
        <v>8836</v>
      </c>
      <c r="N1753" s="78">
        <v>-26.2</v>
      </c>
      <c r="O1753" s="78">
        <v>-1392.7</v>
      </c>
      <c r="P1753" s="78">
        <v>-5059.1000000000004</v>
      </c>
      <c r="Q1753" s="26">
        <v>82.11</v>
      </c>
      <c r="R1753" s="27">
        <v>51.08</v>
      </c>
      <c r="S1753" s="27">
        <v>65.040000000000006</v>
      </c>
      <c r="T1753" s="27">
        <v>51.08</v>
      </c>
      <c r="U1753" s="28">
        <v>54.6</v>
      </c>
    </row>
    <row r="1754" spans="1:21" x14ac:dyDescent="0.25">
      <c r="A1754" t="s">
        <v>24</v>
      </c>
      <c r="B1754" s="10" t="str">
        <f>VLOOKUP($E1754,'Overview Cluster Days'!$B:$G,3)</f>
        <v>A</v>
      </c>
      <c r="C1754" s="10" t="str">
        <f>VLOOKUP($E1754,'Overview Cluster Days'!$B:$G,5)</f>
        <v>Winter</v>
      </c>
      <c r="D1754" s="10" t="str">
        <f>VLOOKUP($E1754,'Overview Cluster Days'!$B:$G,6)</f>
        <v>Weekday</v>
      </c>
      <c r="E1754">
        <v>20181214</v>
      </c>
      <c r="F1754">
        <v>1</v>
      </c>
      <c r="G1754" s="76">
        <v>-1938.7</v>
      </c>
      <c r="H1754" s="76">
        <v>8279.9</v>
      </c>
      <c r="I1754" s="76">
        <v>-423.2</v>
      </c>
      <c r="J1754" s="76">
        <v>-620</v>
      </c>
      <c r="K1754" s="76">
        <v>-3591.4</v>
      </c>
      <c r="L1754" s="77">
        <v>-1938.7</v>
      </c>
      <c r="M1754" s="78">
        <v>9730.4</v>
      </c>
      <c r="N1754" s="78">
        <v>-2267.4</v>
      </c>
      <c r="O1754" s="78">
        <v>-1082.9000000000001</v>
      </c>
      <c r="P1754" s="78">
        <v>-4441.3999999999996</v>
      </c>
      <c r="Q1754" s="26">
        <v>73.72</v>
      </c>
      <c r="R1754" s="27">
        <v>49.71</v>
      </c>
      <c r="S1754" s="27">
        <v>60.87</v>
      </c>
      <c r="T1754" s="27">
        <v>51.35</v>
      </c>
      <c r="U1754" s="28">
        <v>59.2</v>
      </c>
    </row>
    <row r="1755" spans="1:21" x14ac:dyDescent="0.25">
      <c r="A1755" t="s">
        <v>24</v>
      </c>
      <c r="B1755" s="10" t="str">
        <f>VLOOKUP($E1755,'Overview Cluster Days'!$B:$G,3)</f>
        <v>A</v>
      </c>
      <c r="C1755" s="10" t="str">
        <f>VLOOKUP($E1755,'Overview Cluster Days'!$B:$G,5)</f>
        <v>Winter</v>
      </c>
      <c r="D1755" s="10" t="str">
        <f>VLOOKUP($E1755,'Overview Cluster Days'!$B:$G,6)</f>
        <v>Weekday</v>
      </c>
      <c r="E1755">
        <v>20181214</v>
      </c>
      <c r="F1755">
        <v>2</v>
      </c>
      <c r="G1755" s="76">
        <v>-2150.9</v>
      </c>
      <c r="H1755" s="76">
        <v>8973.7000000000007</v>
      </c>
      <c r="I1755" s="76">
        <v>-382.5</v>
      </c>
      <c r="J1755" s="76">
        <v>-165.5</v>
      </c>
      <c r="K1755" s="76">
        <v>-3760.7</v>
      </c>
      <c r="L1755" s="77">
        <v>-2150.9</v>
      </c>
      <c r="M1755" s="78">
        <v>9975.7999999999993</v>
      </c>
      <c r="N1755" s="78">
        <v>-2578.6</v>
      </c>
      <c r="O1755" s="78">
        <v>-665.6</v>
      </c>
      <c r="P1755" s="78">
        <v>-4580.7</v>
      </c>
      <c r="Q1755" s="26">
        <v>60.62</v>
      </c>
      <c r="R1755" s="27">
        <v>48.8</v>
      </c>
      <c r="S1755" s="27">
        <v>58.64</v>
      </c>
      <c r="T1755" s="27">
        <v>50.42</v>
      </c>
      <c r="U1755" s="28">
        <v>54.06</v>
      </c>
    </row>
    <row r="1756" spans="1:21" x14ac:dyDescent="0.25">
      <c r="A1756" t="s">
        <v>24</v>
      </c>
      <c r="B1756" s="10" t="str">
        <f>VLOOKUP($E1756,'Overview Cluster Days'!$B:$G,3)</f>
        <v>A</v>
      </c>
      <c r="C1756" s="10" t="str">
        <f>VLOOKUP($E1756,'Overview Cluster Days'!$B:$G,5)</f>
        <v>Winter</v>
      </c>
      <c r="D1756" s="10" t="str">
        <f>VLOOKUP($E1756,'Overview Cluster Days'!$B:$G,6)</f>
        <v>Weekday</v>
      </c>
      <c r="E1756">
        <v>20181214</v>
      </c>
      <c r="F1756">
        <v>3</v>
      </c>
      <c r="G1756" s="76">
        <v>-2176.9</v>
      </c>
      <c r="H1756" s="76">
        <v>8980.1</v>
      </c>
      <c r="I1756" s="76">
        <v>-245.8</v>
      </c>
      <c r="J1756" s="76">
        <v>17.8</v>
      </c>
      <c r="K1756" s="76">
        <v>-4006.8</v>
      </c>
      <c r="L1756" s="77">
        <v>-2176.9</v>
      </c>
      <c r="M1756" s="78">
        <v>9870.9</v>
      </c>
      <c r="N1756" s="78">
        <v>-2560.1999999999998</v>
      </c>
      <c r="O1756" s="78">
        <v>-458</v>
      </c>
      <c r="P1756" s="78">
        <v>-4675.8</v>
      </c>
      <c r="Q1756" s="26">
        <v>59.3</v>
      </c>
      <c r="R1756" s="27">
        <v>48.39</v>
      </c>
      <c r="S1756" s="27">
        <v>58.45</v>
      </c>
      <c r="T1756" s="27">
        <v>51.2</v>
      </c>
      <c r="U1756" s="28">
        <v>54.02</v>
      </c>
    </row>
    <row r="1757" spans="1:21" x14ac:dyDescent="0.25">
      <c r="A1757" t="s">
        <v>24</v>
      </c>
      <c r="B1757" s="10" t="str">
        <f>VLOOKUP($E1757,'Overview Cluster Days'!$B:$G,3)</f>
        <v>A</v>
      </c>
      <c r="C1757" s="10" t="str">
        <f>VLOOKUP($E1757,'Overview Cluster Days'!$B:$G,5)</f>
        <v>Winter</v>
      </c>
      <c r="D1757" s="10" t="str">
        <f>VLOOKUP($E1757,'Overview Cluster Days'!$B:$G,6)</f>
        <v>Weekday</v>
      </c>
      <c r="E1757">
        <v>20181214</v>
      </c>
      <c r="F1757">
        <v>4</v>
      </c>
      <c r="G1757" s="76">
        <v>-2833</v>
      </c>
      <c r="H1757" s="76">
        <v>8809.7000000000007</v>
      </c>
      <c r="I1757" s="76">
        <v>168.7</v>
      </c>
      <c r="J1757" s="76">
        <v>-167.5</v>
      </c>
      <c r="K1757" s="76">
        <v>-3943.5</v>
      </c>
      <c r="L1757" s="77">
        <v>-2833</v>
      </c>
      <c r="M1757" s="78">
        <v>10644.7</v>
      </c>
      <c r="N1757" s="78">
        <v>-1897.7</v>
      </c>
      <c r="O1757" s="78">
        <v>-1242.5</v>
      </c>
      <c r="P1757" s="78">
        <v>-4671.5</v>
      </c>
      <c r="Q1757" s="26">
        <v>53.6</v>
      </c>
      <c r="R1757" s="27">
        <v>48.94</v>
      </c>
      <c r="S1757" s="27">
        <v>51.19</v>
      </c>
      <c r="T1757" s="27">
        <v>49.1</v>
      </c>
      <c r="U1757" s="28">
        <v>52.09</v>
      </c>
    </row>
    <row r="1758" spans="1:21" x14ac:dyDescent="0.25">
      <c r="A1758" t="s">
        <v>24</v>
      </c>
      <c r="B1758" s="10" t="str">
        <f>VLOOKUP($E1758,'Overview Cluster Days'!$B:$G,3)</f>
        <v>A</v>
      </c>
      <c r="C1758" s="10" t="str">
        <f>VLOOKUP($E1758,'Overview Cluster Days'!$B:$G,5)</f>
        <v>Winter</v>
      </c>
      <c r="D1758" s="10" t="str">
        <f>VLOOKUP($E1758,'Overview Cluster Days'!$B:$G,6)</f>
        <v>Weekday</v>
      </c>
      <c r="E1758">
        <v>20181214</v>
      </c>
      <c r="F1758">
        <v>5</v>
      </c>
      <c r="G1758" s="76">
        <v>-3219.6</v>
      </c>
      <c r="H1758" s="76">
        <v>8210.7999999999993</v>
      </c>
      <c r="I1758" s="76">
        <v>1044.7</v>
      </c>
      <c r="J1758" s="76">
        <v>-3.7</v>
      </c>
      <c r="K1758" s="76">
        <v>-3902.9</v>
      </c>
      <c r="L1758" s="77">
        <v>-3219.6</v>
      </c>
      <c r="M1758" s="78">
        <v>10055.799999999999</v>
      </c>
      <c r="N1758" s="78">
        <v>-1021.7</v>
      </c>
      <c r="O1758" s="78">
        <v>-1039.5999999999999</v>
      </c>
      <c r="P1758" s="78">
        <v>-4774.8999999999996</v>
      </c>
      <c r="Q1758" s="26">
        <v>50.14</v>
      </c>
      <c r="R1758" s="27">
        <v>49.93</v>
      </c>
      <c r="S1758" s="27">
        <v>50.34</v>
      </c>
      <c r="T1758" s="27">
        <v>50.12</v>
      </c>
      <c r="U1758" s="28">
        <v>54.01</v>
      </c>
    </row>
    <row r="1759" spans="1:21" x14ac:dyDescent="0.25">
      <c r="A1759" t="s">
        <v>24</v>
      </c>
      <c r="B1759" s="10" t="str">
        <f>VLOOKUP($E1759,'Overview Cluster Days'!$B:$G,3)</f>
        <v>A</v>
      </c>
      <c r="C1759" s="10" t="str">
        <f>VLOOKUP($E1759,'Overview Cluster Days'!$B:$G,5)</f>
        <v>Winter</v>
      </c>
      <c r="D1759" s="10" t="str">
        <f>VLOOKUP($E1759,'Overview Cluster Days'!$B:$G,6)</f>
        <v>Weekday</v>
      </c>
      <c r="E1759">
        <v>20181214</v>
      </c>
      <c r="F1759">
        <v>6</v>
      </c>
      <c r="G1759" s="76">
        <v>-2767.8</v>
      </c>
      <c r="H1759" s="76">
        <v>7866.3</v>
      </c>
      <c r="I1759" s="76">
        <v>38.200000000000003</v>
      </c>
      <c r="J1759" s="76">
        <v>-111.7</v>
      </c>
      <c r="K1759" s="76">
        <v>-3907.6</v>
      </c>
      <c r="L1759" s="77">
        <v>-2767.8</v>
      </c>
      <c r="M1759" s="78">
        <v>9701.2999999999993</v>
      </c>
      <c r="N1759" s="78">
        <v>-1890.5</v>
      </c>
      <c r="O1759" s="78">
        <v>-487.4</v>
      </c>
      <c r="P1759" s="78">
        <v>-4555.6000000000004</v>
      </c>
      <c r="Q1759" s="26">
        <v>58.75</v>
      </c>
      <c r="R1759" s="27">
        <v>54.16</v>
      </c>
      <c r="S1759" s="27">
        <v>57.08</v>
      </c>
      <c r="T1759" s="27">
        <v>55.73</v>
      </c>
      <c r="U1759" s="28">
        <v>63.21</v>
      </c>
    </row>
    <row r="1760" spans="1:21" x14ac:dyDescent="0.25">
      <c r="A1760" t="s">
        <v>24</v>
      </c>
      <c r="B1760" s="10" t="str">
        <f>VLOOKUP($E1760,'Overview Cluster Days'!$B:$G,3)</f>
        <v>A</v>
      </c>
      <c r="C1760" s="10" t="str">
        <f>VLOOKUP($E1760,'Overview Cluster Days'!$B:$G,5)</f>
        <v>Winter</v>
      </c>
      <c r="D1760" s="10" t="str">
        <f>VLOOKUP($E1760,'Overview Cluster Days'!$B:$G,6)</f>
        <v>Weekday</v>
      </c>
      <c r="E1760">
        <v>20181214</v>
      </c>
      <c r="F1760">
        <v>7</v>
      </c>
      <c r="G1760" s="76">
        <v>-2766.1</v>
      </c>
      <c r="H1760" s="76">
        <v>6623.6</v>
      </c>
      <c r="I1760" s="76">
        <v>-1106.5</v>
      </c>
      <c r="J1760" s="76">
        <v>-87.9</v>
      </c>
      <c r="K1760" s="76">
        <v>-3600.6</v>
      </c>
      <c r="L1760" s="77">
        <v>-2766.1</v>
      </c>
      <c r="M1760" s="78">
        <v>9021</v>
      </c>
      <c r="N1760" s="78">
        <v>-1545.4</v>
      </c>
      <c r="O1760" s="78">
        <v>-260.89999999999998</v>
      </c>
      <c r="P1760" s="78">
        <v>-4448.6000000000004</v>
      </c>
      <c r="Q1760" s="26">
        <v>74.3</v>
      </c>
      <c r="R1760" s="27">
        <v>64.959999999999994</v>
      </c>
      <c r="S1760" s="27">
        <v>69.510000000000005</v>
      </c>
      <c r="T1760" s="27">
        <v>65.87</v>
      </c>
      <c r="U1760" s="28">
        <v>70.87</v>
      </c>
    </row>
    <row r="1761" spans="1:21" x14ac:dyDescent="0.25">
      <c r="A1761" t="s">
        <v>24</v>
      </c>
      <c r="B1761" s="10" t="str">
        <f>VLOOKUP($E1761,'Overview Cluster Days'!$B:$G,3)</f>
        <v>A</v>
      </c>
      <c r="C1761" s="10" t="str">
        <f>VLOOKUP($E1761,'Overview Cluster Days'!$B:$G,5)</f>
        <v>Winter</v>
      </c>
      <c r="D1761" s="10" t="str">
        <f>VLOOKUP($E1761,'Overview Cluster Days'!$B:$G,6)</f>
        <v>Weekday</v>
      </c>
      <c r="E1761">
        <v>20181214</v>
      </c>
      <c r="F1761">
        <v>8</v>
      </c>
      <c r="G1761" s="76">
        <v>-3349.6</v>
      </c>
      <c r="H1761" s="76">
        <v>2949.3</v>
      </c>
      <c r="I1761" s="76">
        <v>-2809.2</v>
      </c>
      <c r="J1761" s="76">
        <v>-1723.4</v>
      </c>
      <c r="K1761" s="76">
        <v>-1692.1</v>
      </c>
      <c r="L1761" s="77">
        <v>-3349.6</v>
      </c>
      <c r="M1761" s="78">
        <v>5074.6000000000004</v>
      </c>
      <c r="N1761" s="78">
        <v>1017.7</v>
      </c>
      <c r="O1761" s="78">
        <v>-18.600000000000001</v>
      </c>
      <c r="P1761" s="78">
        <v>-2724.1</v>
      </c>
      <c r="Q1761" s="26">
        <v>85.05</v>
      </c>
      <c r="R1761" s="27">
        <v>77.75</v>
      </c>
      <c r="S1761" s="27">
        <v>80.930000000000007</v>
      </c>
      <c r="T1761" s="27">
        <v>77.75</v>
      </c>
      <c r="U1761" s="28">
        <v>78.61</v>
      </c>
    </row>
    <row r="1762" spans="1:21" x14ac:dyDescent="0.25">
      <c r="A1762" t="s">
        <v>24</v>
      </c>
      <c r="B1762" s="10" t="str">
        <f>VLOOKUP($E1762,'Overview Cluster Days'!$B:$G,3)</f>
        <v>A</v>
      </c>
      <c r="C1762" s="10" t="str">
        <f>VLOOKUP($E1762,'Overview Cluster Days'!$B:$G,5)</f>
        <v>Winter</v>
      </c>
      <c r="D1762" s="10" t="str">
        <f>VLOOKUP($E1762,'Overview Cluster Days'!$B:$G,6)</f>
        <v>Weekday</v>
      </c>
      <c r="E1762">
        <v>20181214</v>
      </c>
      <c r="F1762">
        <v>9</v>
      </c>
      <c r="G1762" s="76">
        <v>-3201.4</v>
      </c>
      <c r="H1762" s="76">
        <v>4193.1000000000004</v>
      </c>
      <c r="I1762" s="76">
        <v>-3314.7</v>
      </c>
      <c r="J1762" s="76">
        <v>-2398.9</v>
      </c>
      <c r="K1762" s="76">
        <v>-1473.5</v>
      </c>
      <c r="L1762" s="77">
        <v>-3201.4</v>
      </c>
      <c r="M1762" s="78">
        <v>6065.8</v>
      </c>
      <c r="N1762" s="78">
        <v>-21.9</v>
      </c>
      <c r="O1762" s="78">
        <v>-924</v>
      </c>
      <c r="P1762" s="78">
        <v>-1918.5</v>
      </c>
      <c r="Q1762" s="26">
        <v>90.08</v>
      </c>
      <c r="R1762" s="27">
        <v>90.08</v>
      </c>
      <c r="S1762" s="27">
        <v>90.08</v>
      </c>
      <c r="T1762" s="27">
        <v>90.08</v>
      </c>
      <c r="U1762" s="28">
        <v>90.08</v>
      </c>
    </row>
    <row r="1763" spans="1:21" x14ac:dyDescent="0.25">
      <c r="A1763" t="s">
        <v>24</v>
      </c>
      <c r="B1763" s="10" t="str">
        <f>VLOOKUP($E1763,'Overview Cluster Days'!$B:$G,3)</f>
        <v>A</v>
      </c>
      <c r="C1763" s="10" t="str">
        <f>VLOOKUP($E1763,'Overview Cluster Days'!$B:$G,5)</f>
        <v>Winter</v>
      </c>
      <c r="D1763" s="10" t="str">
        <f>VLOOKUP($E1763,'Overview Cluster Days'!$B:$G,6)</f>
        <v>Weekday</v>
      </c>
      <c r="E1763">
        <v>20181214</v>
      </c>
      <c r="F1763">
        <v>10</v>
      </c>
      <c r="G1763" s="76">
        <v>-3012.7</v>
      </c>
      <c r="H1763" s="76">
        <v>5597.3</v>
      </c>
      <c r="I1763" s="76">
        <v>-3074.4</v>
      </c>
      <c r="J1763" s="76">
        <v>-2816.9</v>
      </c>
      <c r="K1763" s="76">
        <v>-1493.8</v>
      </c>
      <c r="L1763" s="77">
        <v>-3012.7</v>
      </c>
      <c r="M1763" s="78">
        <v>7331.6</v>
      </c>
      <c r="N1763" s="78">
        <v>-694.6</v>
      </c>
      <c r="O1763" s="78">
        <v>-1631.5</v>
      </c>
      <c r="P1763" s="78">
        <v>-1992.8</v>
      </c>
      <c r="Q1763" s="26">
        <v>88.85</v>
      </c>
      <c r="R1763" s="27">
        <v>88.85</v>
      </c>
      <c r="S1763" s="27">
        <v>88.85</v>
      </c>
      <c r="T1763" s="27">
        <v>88.85</v>
      </c>
      <c r="U1763" s="28">
        <v>88.85</v>
      </c>
    </row>
    <row r="1764" spans="1:21" x14ac:dyDescent="0.25">
      <c r="A1764" t="s">
        <v>24</v>
      </c>
      <c r="B1764" s="10" t="str">
        <f>VLOOKUP($E1764,'Overview Cluster Days'!$B:$G,3)</f>
        <v>A</v>
      </c>
      <c r="C1764" s="10" t="str">
        <f>VLOOKUP($E1764,'Overview Cluster Days'!$B:$G,5)</f>
        <v>Winter</v>
      </c>
      <c r="D1764" s="10" t="str">
        <f>VLOOKUP($E1764,'Overview Cluster Days'!$B:$G,6)</f>
        <v>Weekday</v>
      </c>
      <c r="E1764">
        <v>20181214</v>
      </c>
      <c r="F1764">
        <v>11</v>
      </c>
      <c r="G1764" s="76">
        <v>-3133.5</v>
      </c>
      <c r="H1764" s="76">
        <v>5782.6</v>
      </c>
      <c r="I1764" s="76">
        <v>-2479</v>
      </c>
      <c r="J1764" s="76">
        <v>-2617</v>
      </c>
      <c r="K1764" s="76">
        <v>-1946</v>
      </c>
      <c r="L1764" s="77">
        <v>-3133.5</v>
      </c>
      <c r="M1764" s="78">
        <v>8005.8</v>
      </c>
      <c r="N1764" s="78">
        <v>-474.3</v>
      </c>
      <c r="O1764" s="78">
        <v>-1420</v>
      </c>
      <c r="P1764" s="78">
        <v>-2978</v>
      </c>
      <c r="Q1764" s="26">
        <v>84.43</v>
      </c>
      <c r="R1764" s="27">
        <v>83.81</v>
      </c>
      <c r="S1764" s="27">
        <v>84.08</v>
      </c>
      <c r="T1764" s="27">
        <v>84.68</v>
      </c>
      <c r="U1764" s="28">
        <v>83.9</v>
      </c>
    </row>
    <row r="1765" spans="1:21" x14ac:dyDescent="0.25">
      <c r="A1765" t="s">
        <v>24</v>
      </c>
      <c r="B1765" s="10" t="str">
        <f>VLOOKUP($E1765,'Overview Cluster Days'!$B:$G,3)</f>
        <v>A</v>
      </c>
      <c r="C1765" s="10" t="str">
        <f>VLOOKUP($E1765,'Overview Cluster Days'!$B:$G,5)</f>
        <v>Winter</v>
      </c>
      <c r="D1765" s="10" t="str">
        <f>VLOOKUP($E1765,'Overview Cluster Days'!$B:$G,6)</f>
        <v>Weekday</v>
      </c>
      <c r="E1765">
        <v>20181214</v>
      </c>
      <c r="F1765">
        <v>12</v>
      </c>
      <c r="G1765" s="76">
        <v>-3263.6</v>
      </c>
      <c r="H1765" s="76">
        <v>5220.6000000000004</v>
      </c>
      <c r="I1765" s="76">
        <v>-2498.6999999999998</v>
      </c>
      <c r="J1765" s="76">
        <v>-2418.3000000000002</v>
      </c>
      <c r="K1765" s="76">
        <v>-1948.3</v>
      </c>
      <c r="L1765" s="77">
        <v>-3263.6</v>
      </c>
      <c r="M1765" s="78">
        <v>7299.1</v>
      </c>
      <c r="N1765" s="78">
        <v>-75.900000000000006</v>
      </c>
      <c r="O1765" s="78">
        <v>-1424.3</v>
      </c>
      <c r="P1765" s="78">
        <v>-2535.3000000000002</v>
      </c>
      <c r="Q1765" s="26">
        <v>83.64</v>
      </c>
      <c r="R1765" s="27">
        <v>83.64</v>
      </c>
      <c r="S1765" s="27">
        <v>83.64</v>
      </c>
      <c r="T1765" s="27">
        <v>83.64</v>
      </c>
      <c r="U1765" s="28">
        <v>83.64</v>
      </c>
    </row>
    <row r="1766" spans="1:21" x14ac:dyDescent="0.25">
      <c r="A1766" t="s">
        <v>24</v>
      </c>
      <c r="B1766" s="10" t="str">
        <f>VLOOKUP($E1766,'Overview Cluster Days'!$B:$G,3)</f>
        <v>A</v>
      </c>
      <c r="C1766" s="10" t="str">
        <f>VLOOKUP($E1766,'Overview Cluster Days'!$B:$G,5)</f>
        <v>Winter</v>
      </c>
      <c r="D1766" s="10" t="str">
        <f>VLOOKUP($E1766,'Overview Cluster Days'!$B:$G,6)</f>
        <v>Weekday</v>
      </c>
      <c r="E1766">
        <v>20181214</v>
      </c>
      <c r="F1766">
        <v>13</v>
      </c>
      <c r="G1766" s="76">
        <v>-3181.4</v>
      </c>
      <c r="H1766" s="76">
        <v>5066.8</v>
      </c>
      <c r="I1766" s="76">
        <v>-2968.7</v>
      </c>
      <c r="J1766" s="76">
        <v>-2134.8000000000002</v>
      </c>
      <c r="K1766" s="76">
        <v>-2605</v>
      </c>
      <c r="L1766" s="77">
        <v>-3181.4</v>
      </c>
      <c r="M1766" s="78">
        <v>6921</v>
      </c>
      <c r="N1766" s="78">
        <v>-79.900000000000006</v>
      </c>
      <c r="O1766" s="78">
        <v>-600.70000000000005</v>
      </c>
      <c r="P1766" s="78">
        <v>-3059</v>
      </c>
      <c r="Q1766" s="26">
        <v>83.3</v>
      </c>
      <c r="R1766" s="27">
        <v>83.3</v>
      </c>
      <c r="S1766" s="27">
        <v>83.3</v>
      </c>
      <c r="T1766" s="27">
        <v>83.3</v>
      </c>
      <c r="U1766" s="28">
        <v>83.3</v>
      </c>
    </row>
    <row r="1767" spans="1:21" x14ac:dyDescent="0.25">
      <c r="A1767" t="s">
        <v>24</v>
      </c>
      <c r="B1767" s="10" t="str">
        <f>VLOOKUP($E1767,'Overview Cluster Days'!$B:$G,3)</f>
        <v>A</v>
      </c>
      <c r="C1767" s="10" t="str">
        <f>VLOOKUP($E1767,'Overview Cluster Days'!$B:$G,5)</f>
        <v>Winter</v>
      </c>
      <c r="D1767" s="10" t="str">
        <f>VLOOKUP($E1767,'Overview Cluster Days'!$B:$G,6)</f>
        <v>Weekday</v>
      </c>
      <c r="E1767">
        <v>20181214</v>
      </c>
      <c r="F1767">
        <v>14</v>
      </c>
      <c r="G1767" s="76">
        <v>-3432.4</v>
      </c>
      <c r="H1767" s="76">
        <v>4797.1000000000004</v>
      </c>
      <c r="I1767" s="76">
        <v>-2228.4</v>
      </c>
      <c r="J1767" s="76">
        <v>-2232.5</v>
      </c>
      <c r="K1767" s="76">
        <v>-2404.1999999999998</v>
      </c>
      <c r="L1767" s="77">
        <v>-3432.4</v>
      </c>
      <c r="M1767" s="78">
        <v>6701.8</v>
      </c>
      <c r="N1767" s="78">
        <v>318.39999999999998</v>
      </c>
      <c r="O1767" s="78">
        <v>-757.6</v>
      </c>
      <c r="P1767" s="78">
        <v>-2830.2</v>
      </c>
      <c r="Q1767" s="26">
        <v>81.81</v>
      </c>
      <c r="R1767" s="27">
        <v>81.81</v>
      </c>
      <c r="S1767" s="27">
        <v>81.81</v>
      </c>
      <c r="T1767" s="27">
        <v>81.81</v>
      </c>
      <c r="U1767" s="28">
        <v>81.81</v>
      </c>
    </row>
    <row r="1768" spans="1:21" x14ac:dyDescent="0.25">
      <c r="A1768" t="s">
        <v>24</v>
      </c>
      <c r="B1768" s="10" t="str">
        <f>VLOOKUP($E1768,'Overview Cluster Days'!$B:$G,3)</f>
        <v>A</v>
      </c>
      <c r="C1768" s="10" t="str">
        <f>VLOOKUP($E1768,'Overview Cluster Days'!$B:$G,5)</f>
        <v>Winter</v>
      </c>
      <c r="D1768" s="10" t="str">
        <f>VLOOKUP($E1768,'Overview Cluster Days'!$B:$G,6)</f>
        <v>Weekday</v>
      </c>
      <c r="E1768">
        <v>20181214</v>
      </c>
      <c r="F1768">
        <v>15</v>
      </c>
      <c r="G1768" s="76">
        <v>-3245.6</v>
      </c>
      <c r="H1768" s="76">
        <v>3951.6</v>
      </c>
      <c r="I1768" s="76">
        <v>-889</v>
      </c>
      <c r="J1768" s="76">
        <v>-2223.1999999999998</v>
      </c>
      <c r="K1768" s="76">
        <v>-2022.4</v>
      </c>
      <c r="L1768" s="77">
        <v>-3245.6</v>
      </c>
      <c r="M1768" s="78">
        <v>5884.5</v>
      </c>
      <c r="N1768" s="78">
        <v>901.8</v>
      </c>
      <c r="O1768" s="78">
        <v>-748.3</v>
      </c>
      <c r="P1768" s="78">
        <v>-2792.4</v>
      </c>
      <c r="Q1768" s="26">
        <v>83.51</v>
      </c>
      <c r="R1768" s="27">
        <v>83.51</v>
      </c>
      <c r="S1768" s="27">
        <v>83.51</v>
      </c>
      <c r="T1768" s="27">
        <v>83.51</v>
      </c>
      <c r="U1768" s="28">
        <v>83.51</v>
      </c>
    </row>
    <row r="1769" spans="1:21" x14ac:dyDescent="0.25">
      <c r="A1769" t="s">
        <v>24</v>
      </c>
      <c r="B1769" s="10" t="str">
        <f>VLOOKUP($E1769,'Overview Cluster Days'!$B:$G,3)</f>
        <v>A</v>
      </c>
      <c r="C1769" s="10" t="str">
        <f>VLOOKUP($E1769,'Overview Cluster Days'!$B:$G,5)</f>
        <v>Winter</v>
      </c>
      <c r="D1769" s="10" t="str">
        <f>VLOOKUP($E1769,'Overview Cluster Days'!$B:$G,6)</f>
        <v>Weekday</v>
      </c>
      <c r="E1769">
        <v>20181214</v>
      </c>
      <c r="F1769">
        <v>16</v>
      </c>
      <c r="G1769" s="76">
        <v>-3798.6</v>
      </c>
      <c r="H1769" s="76">
        <v>3302.9</v>
      </c>
      <c r="I1769" s="76">
        <v>53.3</v>
      </c>
      <c r="J1769" s="76">
        <v>-2245.1999999999998</v>
      </c>
      <c r="K1769" s="76">
        <v>-1833.4</v>
      </c>
      <c r="L1769" s="77">
        <v>-3798.6</v>
      </c>
      <c r="M1769" s="78">
        <v>5065.2</v>
      </c>
      <c r="N1769" s="78">
        <v>1826.1</v>
      </c>
      <c r="O1769" s="78">
        <v>-770.3</v>
      </c>
      <c r="P1769" s="78">
        <v>-2322.4</v>
      </c>
      <c r="Q1769" s="26">
        <v>82.79</v>
      </c>
      <c r="R1769" s="27">
        <v>82.79</v>
      </c>
      <c r="S1769" s="27">
        <v>82.79</v>
      </c>
      <c r="T1769" s="27">
        <v>82.79</v>
      </c>
      <c r="U1769" s="28">
        <v>82.79</v>
      </c>
    </row>
    <row r="1770" spans="1:21" x14ac:dyDescent="0.25">
      <c r="A1770" t="s">
        <v>24</v>
      </c>
      <c r="B1770" s="10" t="str">
        <f>VLOOKUP($E1770,'Overview Cluster Days'!$B:$G,3)</f>
        <v>A</v>
      </c>
      <c r="C1770" s="10" t="str">
        <f>VLOOKUP($E1770,'Overview Cluster Days'!$B:$G,5)</f>
        <v>Winter</v>
      </c>
      <c r="D1770" s="10" t="str">
        <f>VLOOKUP($E1770,'Overview Cluster Days'!$B:$G,6)</f>
        <v>Weekday</v>
      </c>
      <c r="E1770">
        <v>20181214</v>
      </c>
      <c r="F1770">
        <v>17</v>
      </c>
      <c r="G1770" s="76">
        <v>-3494.5</v>
      </c>
      <c r="H1770" s="76">
        <v>4420.2</v>
      </c>
      <c r="I1770" s="76">
        <v>63.2</v>
      </c>
      <c r="J1770" s="76">
        <v>-2875.2</v>
      </c>
      <c r="K1770" s="76">
        <v>-1697.7</v>
      </c>
      <c r="L1770" s="77">
        <v>-3494.5</v>
      </c>
      <c r="M1770" s="78">
        <v>6135.7</v>
      </c>
      <c r="N1770" s="78">
        <v>1927.8</v>
      </c>
      <c r="O1770" s="78">
        <v>-2175.3000000000002</v>
      </c>
      <c r="P1770" s="78">
        <v>-2393.6999999999998</v>
      </c>
      <c r="Q1770" s="26">
        <v>84.84</v>
      </c>
      <c r="R1770" s="27">
        <v>84.84</v>
      </c>
      <c r="S1770" s="27">
        <v>84.84</v>
      </c>
      <c r="T1770" s="27">
        <v>84.84</v>
      </c>
      <c r="U1770" s="28">
        <v>84.84</v>
      </c>
    </row>
    <row r="1771" spans="1:21" x14ac:dyDescent="0.25">
      <c r="A1771" t="s">
        <v>24</v>
      </c>
      <c r="B1771" s="10" t="str">
        <f>VLOOKUP($E1771,'Overview Cluster Days'!$B:$G,3)</f>
        <v>A</v>
      </c>
      <c r="C1771" s="10" t="str">
        <f>VLOOKUP($E1771,'Overview Cluster Days'!$B:$G,5)</f>
        <v>Winter</v>
      </c>
      <c r="D1771" s="10" t="str">
        <f>VLOOKUP($E1771,'Overview Cluster Days'!$B:$G,6)</f>
        <v>Weekday</v>
      </c>
      <c r="E1771">
        <v>20181214</v>
      </c>
      <c r="F1771">
        <v>18</v>
      </c>
      <c r="G1771" s="76">
        <v>-3320.9</v>
      </c>
      <c r="H1771" s="76">
        <v>5479.8</v>
      </c>
      <c r="I1771" s="76">
        <v>-1637.9</v>
      </c>
      <c r="J1771" s="76">
        <v>-2953.7</v>
      </c>
      <c r="K1771" s="76">
        <v>-1408.4</v>
      </c>
      <c r="L1771" s="77">
        <v>-3320.9</v>
      </c>
      <c r="M1771" s="78">
        <v>7209.8</v>
      </c>
      <c r="N1771" s="78">
        <v>357.3</v>
      </c>
      <c r="O1771" s="78">
        <v>-2253.8000000000002</v>
      </c>
      <c r="P1771" s="78">
        <v>-1992.4</v>
      </c>
      <c r="Q1771" s="26">
        <v>97.29</v>
      </c>
      <c r="R1771" s="27">
        <v>97.29</v>
      </c>
      <c r="S1771" s="27">
        <v>97.29</v>
      </c>
      <c r="T1771" s="27">
        <v>97.29</v>
      </c>
      <c r="U1771" s="28">
        <v>97.29</v>
      </c>
    </row>
    <row r="1772" spans="1:21" x14ac:dyDescent="0.25">
      <c r="A1772" t="s">
        <v>24</v>
      </c>
      <c r="B1772" s="10" t="str">
        <f>VLOOKUP($E1772,'Overview Cluster Days'!$B:$G,3)</f>
        <v>A</v>
      </c>
      <c r="C1772" s="10" t="str">
        <f>VLOOKUP($E1772,'Overview Cluster Days'!$B:$G,5)</f>
        <v>Winter</v>
      </c>
      <c r="D1772" s="10" t="str">
        <f>VLOOKUP($E1772,'Overview Cluster Days'!$B:$G,6)</f>
        <v>Weekday</v>
      </c>
      <c r="E1772">
        <v>20181214</v>
      </c>
      <c r="F1772">
        <v>19</v>
      </c>
      <c r="G1772" s="76">
        <v>-3021.1</v>
      </c>
      <c r="H1772" s="76">
        <v>5971.2</v>
      </c>
      <c r="I1772" s="76">
        <v>-3953.3</v>
      </c>
      <c r="J1772" s="76">
        <v>-1961.9</v>
      </c>
      <c r="K1772" s="76">
        <v>-1061.4000000000001</v>
      </c>
      <c r="L1772" s="77">
        <v>-3021.1</v>
      </c>
      <c r="M1772" s="78">
        <v>7859.7</v>
      </c>
      <c r="N1772" s="78">
        <v>-158.19999999999999</v>
      </c>
      <c r="O1772" s="78">
        <v>-2587</v>
      </c>
      <c r="P1772" s="78">
        <v>-2093.4</v>
      </c>
      <c r="Q1772" s="26">
        <v>97.22</v>
      </c>
      <c r="R1772" s="27">
        <v>83.35</v>
      </c>
      <c r="S1772" s="27">
        <v>90</v>
      </c>
      <c r="T1772" s="27">
        <v>83.35</v>
      </c>
      <c r="U1772" s="28">
        <v>85.02</v>
      </c>
    </row>
    <row r="1773" spans="1:21" x14ac:dyDescent="0.25">
      <c r="A1773" t="s">
        <v>24</v>
      </c>
      <c r="B1773" s="10" t="str">
        <f>VLOOKUP($E1773,'Overview Cluster Days'!$B:$G,3)</f>
        <v>A</v>
      </c>
      <c r="C1773" s="10" t="str">
        <f>VLOOKUP($E1773,'Overview Cluster Days'!$B:$G,5)</f>
        <v>Winter</v>
      </c>
      <c r="D1773" s="10" t="str">
        <f>VLOOKUP($E1773,'Overview Cluster Days'!$B:$G,6)</f>
        <v>Weekday</v>
      </c>
      <c r="E1773">
        <v>20181214</v>
      </c>
      <c r="F1773">
        <v>20</v>
      </c>
      <c r="G1773" s="76">
        <v>-2930.6</v>
      </c>
      <c r="H1773" s="76">
        <v>4156.8</v>
      </c>
      <c r="I1773" s="76">
        <v>-4218.3999999999996</v>
      </c>
      <c r="J1773" s="76">
        <v>-1569</v>
      </c>
      <c r="K1773" s="76">
        <v>-877.9</v>
      </c>
      <c r="L1773" s="77">
        <v>-2930.6</v>
      </c>
      <c r="M1773" s="78">
        <v>6161.9</v>
      </c>
      <c r="N1773" s="78">
        <v>-42.6</v>
      </c>
      <c r="O1773" s="78">
        <v>-1278.8</v>
      </c>
      <c r="P1773" s="78">
        <v>-1909.9</v>
      </c>
      <c r="Q1773" s="26">
        <v>94.13</v>
      </c>
      <c r="R1773" s="27">
        <v>76.17</v>
      </c>
      <c r="S1773" s="27">
        <v>84.73</v>
      </c>
      <c r="T1773" s="27">
        <v>76.17</v>
      </c>
      <c r="U1773" s="28">
        <v>78.319999999999993</v>
      </c>
    </row>
    <row r="1774" spans="1:21" x14ac:dyDescent="0.25">
      <c r="A1774" t="s">
        <v>24</v>
      </c>
      <c r="B1774" s="10" t="str">
        <f>VLOOKUP($E1774,'Overview Cluster Days'!$B:$G,3)</f>
        <v>A</v>
      </c>
      <c r="C1774" s="10" t="str">
        <f>VLOOKUP($E1774,'Overview Cluster Days'!$B:$G,5)</f>
        <v>Winter</v>
      </c>
      <c r="D1774" s="10" t="str">
        <f>VLOOKUP($E1774,'Overview Cluster Days'!$B:$G,6)</f>
        <v>Weekday</v>
      </c>
      <c r="E1774">
        <v>20181214</v>
      </c>
      <c r="F1774">
        <v>21</v>
      </c>
      <c r="G1774" s="76">
        <v>-3032.9</v>
      </c>
      <c r="H1774" s="76">
        <v>5055.8</v>
      </c>
      <c r="I1774" s="76">
        <v>-3811.2</v>
      </c>
      <c r="J1774" s="76">
        <v>-970.7</v>
      </c>
      <c r="K1774" s="76">
        <v>-2902.6</v>
      </c>
      <c r="L1774" s="77">
        <v>-3032.9</v>
      </c>
      <c r="M1774" s="78">
        <v>7501</v>
      </c>
      <c r="N1774" s="78">
        <v>692.5</v>
      </c>
      <c r="O1774" s="78">
        <v>-1226</v>
      </c>
      <c r="P1774" s="78">
        <v>-3934.6</v>
      </c>
      <c r="Q1774" s="26">
        <v>80.900000000000006</v>
      </c>
      <c r="R1774" s="27">
        <v>72.5</v>
      </c>
      <c r="S1774" s="27">
        <v>76.510000000000005</v>
      </c>
      <c r="T1774" s="27">
        <v>72.5</v>
      </c>
      <c r="U1774" s="28">
        <v>73.5</v>
      </c>
    </row>
    <row r="1775" spans="1:21" x14ac:dyDescent="0.25">
      <c r="A1775" t="s">
        <v>24</v>
      </c>
      <c r="B1775" s="10" t="str">
        <f>VLOOKUP($E1775,'Overview Cluster Days'!$B:$G,3)</f>
        <v>A</v>
      </c>
      <c r="C1775" s="10" t="str">
        <f>VLOOKUP($E1775,'Overview Cluster Days'!$B:$G,5)</f>
        <v>Winter</v>
      </c>
      <c r="D1775" s="10" t="str">
        <f>VLOOKUP($E1775,'Overview Cluster Days'!$B:$G,6)</f>
        <v>Weekday</v>
      </c>
      <c r="E1775">
        <v>20181214</v>
      </c>
      <c r="F1775">
        <v>22</v>
      </c>
      <c r="G1775" s="76">
        <v>-2689.4</v>
      </c>
      <c r="H1775" s="76">
        <v>6183.4</v>
      </c>
      <c r="I1775" s="76">
        <v>-1851.7</v>
      </c>
      <c r="J1775" s="76">
        <v>-540.6</v>
      </c>
      <c r="K1775" s="76">
        <v>-3544.9</v>
      </c>
      <c r="L1775" s="77">
        <v>-2689.4</v>
      </c>
      <c r="M1775" s="78">
        <v>8638.6</v>
      </c>
      <c r="N1775" s="78">
        <v>-444.6</v>
      </c>
      <c r="O1775" s="78">
        <v>-927.7</v>
      </c>
      <c r="P1775" s="78">
        <v>-4576.8999999999996</v>
      </c>
      <c r="Q1775" s="26">
        <v>82.47</v>
      </c>
      <c r="R1775" s="27">
        <v>60.71</v>
      </c>
      <c r="S1775" s="27">
        <v>71.290000000000006</v>
      </c>
      <c r="T1775" s="27">
        <v>60.71</v>
      </c>
      <c r="U1775" s="28">
        <v>63.34</v>
      </c>
    </row>
    <row r="1776" spans="1:21" x14ac:dyDescent="0.25">
      <c r="A1776" t="s">
        <v>24</v>
      </c>
      <c r="B1776" s="10" t="str">
        <f>VLOOKUP($E1776,'Overview Cluster Days'!$B:$G,3)</f>
        <v>A</v>
      </c>
      <c r="C1776" s="10" t="str">
        <f>VLOOKUP($E1776,'Overview Cluster Days'!$B:$G,5)</f>
        <v>Winter</v>
      </c>
      <c r="D1776" s="10" t="str">
        <f>VLOOKUP($E1776,'Overview Cluster Days'!$B:$G,6)</f>
        <v>Weekday</v>
      </c>
      <c r="E1776">
        <v>20181214</v>
      </c>
      <c r="F1776">
        <v>23</v>
      </c>
      <c r="G1776" s="76">
        <v>-2917.3</v>
      </c>
      <c r="H1776" s="76">
        <v>6287.7</v>
      </c>
      <c r="I1776" s="76">
        <v>-2802.2</v>
      </c>
      <c r="J1776" s="76">
        <v>-530.4</v>
      </c>
      <c r="K1776" s="76">
        <v>-3686.2</v>
      </c>
      <c r="L1776" s="77">
        <v>-2917.3</v>
      </c>
      <c r="M1776" s="78">
        <v>8732.9</v>
      </c>
      <c r="N1776" s="78">
        <v>-240.9</v>
      </c>
      <c r="O1776" s="78">
        <v>-856.5</v>
      </c>
      <c r="P1776" s="78">
        <v>-4718.2</v>
      </c>
      <c r="Q1776" s="26">
        <v>79.540000000000006</v>
      </c>
      <c r="R1776" s="27">
        <v>58.92</v>
      </c>
      <c r="S1776" s="27">
        <v>69.040000000000006</v>
      </c>
      <c r="T1776" s="27">
        <v>59.1</v>
      </c>
      <c r="U1776" s="28">
        <v>63.02</v>
      </c>
    </row>
    <row r="1777" spans="1:21" x14ac:dyDescent="0.25">
      <c r="A1777" t="s">
        <v>24</v>
      </c>
      <c r="B1777" s="10" t="str">
        <f>VLOOKUP($E1777,'Overview Cluster Days'!$B:$G,3)</f>
        <v>A</v>
      </c>
      <c r="C1777" s="10" t="str">
        <f>VLOOKUP($E1777,'Overview Cluster Days'!$B:$G,5)</f>
        <v>Winter</v>
      </c>
      <c r="D1777" s="10" t="str">
        <f>VLOOKUP($E1777,'Overview Cluster Days'!$B:$G,6)</f>
        <v>Weekday</v>
      </c>
      <c r="E1777">
        <v>20181214</v>
      </c>
      <c r="F1777">
        <v>24</v>
      </c>
      <c r="G1777" s="76">
        <v>-3026.9</v>
      </c>
      <c r="H1777" s="76">
        <v>7821.8</v>
      </c>
      <c r="I1777" s="76">
        <v>-4472.3999999999996</v>
      </c>
      <c r="J1777" s="76">
        <v>-1115.5999999999999</v>
      </c>
      <c r="K1777" s="76">
        <v>-3149.5</v>
      </c>
      <c r="L1777" s="77">
        <v>-3026.9</v>
      </c>
      <c r="M1777" s="78">
        <v>10277</v>
      </c>
      <c r="N1777" s="78">
        <v>-1204.7</v>
      </c>
      <c r="O1777" s="78">
        <v>-2040.9</v>
      </c>
      <c r="P1777" s="78">
        <v>-4004.5</v>
      </c>
      <c r="Q1777" s="26">
        <v>85.93</v>
      </c>
      <c r="R1777" s="27">
        <v>53.1</v>
      </c>
      <c r="S1777" s="27">
        <v>68.47</v>
      </c>
      <c r="T1777" s="27">
        <v>53.1</v>
      </c>
      <c r="U1777" s="28">
        <v>56.74</v>
      </c>
    </row>
    <row r="1778" spans="1:21" x14ac:dyDescent="0.25">
      <c r="A1778" t="s">
        <v>24</v>
      </c>
      <c r="B1778" s="10" t="str">
        <f>VLOOKUP($E1778,'Overview Cluster Days'!$B:$G,3)</f>
        <v>D</v>
      </c>
      <c r="C1778" s="10" t="str">
        <f>VLOOKUP($E1778,'Overview Cluster Days'!$B:$G,5)</f>
        <v>Winter</v>
      </c>
      <c r="D1778" s="10" t="str">
        <f>VLOOKUP($E1778,'Overview Cluster Days'!$B:$G,6)</f>
        <v>Weekend</v>
      </c>
      <c r="E1778">
        <v>20181215</v>
      </c>
      <c r="F1778">
        <v>1</v>
      </c>
      <c r="G1778" s="76">
        <v>-3339.9</v>
      </c>
      <c r="H1778" s="76">
        <v>8905.7999999999993</v>
      </c>
      <c r="I1778" s="76">
        <v>-3404.8</v>
      </c>
      <c r="J1778" s="76">
        <v>-696.3</v>
      </c>
      <c r="K1778" s="76">
        <v>-2152.5</v>
      </c>
      <c r="L1778" s="77">
        <v>-3339.9</v>
      </c>
      <c r="M1778" s="78">
        <v>11415.7</v>
      </c>
      <c r="N1778" s="78">
        <v>-4809.2</v>
      </c>
      <c r="O1778" s="78">
        <v>-1123.0999999999999</v>
      </c>
      <c r="P1778" s="78">
        <v>-2143.5</v>
      </c>
      <c r="Q1778" s="26">
        <v>68.92</v>
      </c>
      <c r="R1778" s="27">
        <v>66.08</v>
      </c>
      <c r="S1778" s="27">
        <v>70.48</v>
      </c>
      <c r="T1778" s="27">
        <v>67.86</v>
      </c>
      <c r="U1778" s="28">
        <v>70.48</v>
      </c>
    </row>
    <row r="1779" spans="1:21" x14ac:dyDescent="0.25">
      <c r="A1779" t="s">
        <v>24</v>
      </c>
      <c r="B1779" s="10" t="str">
        <f>VLOOKUP($E1779,'Overview Cluster Days'!$B:$G,3)</f>
        <v>D</v>
      </c>
      <c r="C1779" s="10" t="str">
        <f>VLOOKUP($E1779,'Overview Cluster Days'!$B:$G,5)</f>
        <v>Winter</v>
      </c>
      <c r="D1779" s="10" t="str">
        <f>VLOOKUP($E1779,'Overview Cluster Days'!$B:$G,6)</f>
        <v>Weekend</v>
      </c>
      <c r="E1779">
        <v>20181215</v>
      </c>
      <c r="F1779">
        <v>2</v>
      </c>
      <c r="G1779" s="76">
        <v>-2960.4</v>
      </c>
      <c r="H1779" s="76">
        <v>10063</v>
      </c>
      <c r="I1779" s="76">
        <v>-2708</v>
      </c>
      <c r="J1779" s="76">
        <v>-335.4</v>
      </c>
      <c r="K1779" s="76">
        <v>-2609.1999999999998</v>
      </c>
      <c r="L1779" s="77">
        <v>-2960.4</v>
      </c>
      <c r="M1779" s="78">
        <v>12008</v>
      </c>
      <c r="N1779" s="78">
        <v>-4895.3999999999996</v>
      </c>
      <c r="O1779" s="78">
        <v>-1016</v>
      </c>
      <c r="P1779" s="78">
        <v>-3136.2</v>
      </c>
      <c r="Q1779" s="26">
        <v>75.95</v>
      </c>
      <c r="R1779" s="27">
        <v>51.85</v>
      </c>
      <c r="S1779" s="27">
        <v>64.8</v>
      </c>
      <c r="T1779" s="27">
        <v>53.37</v>
      </c>
      <c r="U1779" s="28">
        <v>57.69</v>
      </c>
    </row>
    <row r="1780" spans="1:21" x14ac:dyDescent="0.25">
      <c r="A1780" t="s">
        <v>24</v>
      </c>
      <c r="B1780" s="10" t="str">
        <f>VLOOKUP($E1780,'Overview Cluster Days'!$B:$G,3)</f>
        <v>D</v>
      </c>
      <c r="C1780" s="10" t="str">
        <f>VLOOKUP($E1780,'Overview Cluster Days'!$B:$G,5)</f>
        <v>Winter</v>
      </c>
      <c r="D1780" s="10" t="str">
        <f>VLOOKUP($E1780,'Overview Cluster Days'!$B:$G,6)</f>
        <v>Weekend</v>
      </c>
      <c r="E1780">
        <v>20181215</v>
      </c>
      <c r="F1780">
        <v>3</v>
      </c>
      <c r="G1780" s="76">
        <v>-2620.6</v>
      </c>
      <c r="H1780" s="76">
        <v>10398.799999999999</v>
      </c>
      <c r="I1780" s="76">
        <v>-3735.9</v>
      </c>
      <c r="J1780" s="76">
        <v>5.8</v>
      </c>
      <c r="K1780" s="76">
        <v>-3143.2</v>
      </c>
      <c r="L1780" s="77">
        <v>-2620.6</v>
      </c>
      <c r="M1780" s="78">
        <v>12919.4</v>
      </c>
      <c r="N1780" s="78">
        <v>-6218.7</v>
      </c>
      <c r="O1780" s="78">
        <v>-475.9</v>
      </c>
      <c r="P1780" s="78">
        <v>-3604.2</v>
      </c>
      <c r="Q1780" s="26">
        <v>63.1</v>
      </c>
      <c r="R1780" s="27">
        <v>53.17</v>
      </c>
      <c r="S1780" s="27">
        <v>57.72</v>
      </c>
      <c r="T1780" s="27">
        <v>53.17</v>
      </c>
      <c r="U1780" s="28">
        <v>54.22</v>
      </c>
    </row>
    <row r="1781" spans="1:21" x14ac:dyDescent="0.25">
      <c r="A1781" t="s">
        <v>24</v>
      </c>
      <c r="B1781" s="10" t="str">
        <f>VLOOKUP($E1781,'Overview Cluster Days'!$B:$G,3)</f>
        <v>D</v>
      </c>
      <c r="C1781" s="10" t="str">
        <f>VLOOKUP($E1781,'Overview Cluster Days'!$B:$G,5)</f>
        <v>Winter</v>
      </c>
      <c r="D1781" s="10" t="str">
        <f>VLOOKUP($E1781,'Overview Cluster Days'!$B:$G,6)</f>
        <v>Weekend</v>
      </c>
      <c r="E1781">
        <v>20181215</v>
      </c>
      <c r="F1781">
        <v>4</v>
      </c>
      <c r="G1781" s="76">
        <v>-2545.6999999999998</v>
      </c>
      <c r="H1781" s="76">
        <v>10455.700000000001</v>
      </c>
      <c r="I1781" s="76">
        <v>-2846.5</v>
      </c>
      <c r="J1781" s="76">
        <v>-31.1</v>
      </c>
      <c r="K1781" s="76">
        <v>-3409.5</v>
      </c>
      <c r="L1781" s="77">
        <v>-2545.6999999999998</v>
      </c>
      <c r="M1781" s="78">
        <v>13010.9</v>
      </c>
      <c r="N1781" s="78">
        <v>-5927.3</v>
      </c>
      <c r="O1781" s="78">
        <v>-494.4</v>
      </c>
      <c r="P1781" s="78">
        <v>-4043.5</v>
      </c>
      <c r="Q1781" s="26">
        <v>53.06</v>
      </c>
      <c r="R1781" s="27">
        <v>53.06</v>
      </c>
      <c r="S1781" s="27">
        <v>53.06</v>
      </c>
      <c r="T1781" s="27">
        <v>53.06</v>
      </c>
      <c r="U1781" s="28">
        <v>53.06</v>
      </c>
    </row>
    <row r="1782" spans="1:21" x14ac:dyDescent="0.25">
      <c r="A1782" t="s">
        <v>24</v>
      </c>
      <c r="B1782" s="10" t="str">
        <f>VLOOKUP($E1782,'Overview Cluster Days'!$B:$G,3)</f>
        <v>D</v>
      </c>
      <c r="C1782" s="10" t="str">
        <f>VLOOKUP($E1782,'Overview Cluster Days'!$B:$G,5)</f>
        <v>Winter</v>
      </c>
      <c r="D1782" s="10" t="str">
        <f>VLOOKUP($E1782,'Overview Cluster Days'!$B:$G,6)</f>
        <v>Weekend</v>
      </c>
      <c r="E1782">
        <v>20181215</v>
      </c>
      <c r="F1782">
        <v>5</v>
      </c>
      <c r="G1782" s="76">
        <v>-2286.6999999999998</v>
      </c>
      <c r="H1782" s="76">
        <v>10562.2</v>
      </c>
      <c r="I1782" s="76">
        <v>-1912.6</v>
      </c>
      <c r="J1782" s="76">
        <v>-55.8</v>
      </c>
      <c r="K1782" s="76">
        <v>-3707.2</v>
      </c>
      <c r="L1782" s="77">
        <v>-2286.6999999999998</v>
      </c>
      <c r="M1782" s="78">
        <v>12521.8</v>
      </c>
      <c r="N1782" s="78">
        <v>-4749.1000000000004</v>
      </c>
      <c r="O1782" s="78">
        <v>-1142.8</v>
      </c>
      <c r="P1782" s="78">
        <v>-4343.2</v>
      </c>
      <c r="Q1782" s="26">
        <v>51.6</v>
      </c>
      <c r="R1782" s="27">
        <v>51.6</v>
      </c>
      <c r="S1782" s="27">
        <v>51.6</v>
      </c>
      <c r="T1782" s="27">
        <v>51.6</v>
      </c>
      <c r="U1782" s="28">
        <v>51.6</v>
      </c>
    </row>
    <row r="1783" spans="1:21" x14ac:dyDescent="0.25">
      <c r="A1783" t="s">
        <v>24</v>
      </c>
      <c r="B1783" s="10" t="str">
        <f>VLOOKUP($E1783,'Overview Cluster Days'!$B:$G,3)</f>
        <v>D</v>
      </c>
      <c r="C1783" s="10" t="str">
        <f>VLOOKUP($E1783,'Overview Cluster Days'!$B:$G,5)</f>
        <v>Winter</v>
      </c>
      <c r="D1783" s="10" t="str">
        <f>VLOOKUP($E1783,'Overview Cluster Days'!$B:$G,6)</f>
        <v>Weekend</v>
      </c>
      <c r="E1783">
        <v>20181215</v>
      </c>
      <c r="F1783">
        <v>6</v>
      </c>
      <c r="G1783" s="76">
        <v>-2186.6999999999998</v>
      </c>
      <c r="H1783" s="76">
        <v>10113.1</v>
      </c>
      <c r="I1783" s="76">
        <v>-2187</v>
      </c>
      <c r="J1783" s="76">
        <v>-26.7</v>
      </c>
      <c r="K1783" s="76">
        <v>-3516.1</v>
      </c>
      <c r="L1783" s="77">
        <v>-2186.6999999999998</v>
      </c>
      <c r="M1783" s="78">
        <v>12058.1</v>
      </c>
      <c r="N1783" s="78">
        <v>-5483.3</v>
      </c>
      <c r="O1783" s="78">
        <v>-239</v>
      </c>
      <c r="P1783" s="78">
        <v>-4149.1000000000004</v>
      </c>
      <c r="Q1783" s="26">
        <v>51.1</v>
      </c>
      <c r="R1783" s="27">
        <v>51.1</v>
      </c>
      <c r="S1783" s="27">
        <v>51.1</v>
      </c>
      <c r="T1783" s="27">
        <v>51.1</v>
      </c>
      <c r="U1783" s="28">
        <v>51.1</v>
      </c>
    </row>
    <row r="1784" spans="1:21" x14ac:dyDescent="0.25">
      <c r="A1784" t="s">
        <v>24</v>
      </c>
      <c r="B1784" s="10" t="str">
        <f>VLOOKUP($E1784,'Overview Cluster Days'!$B:$G,3)</f>
        <v>D</v>
      </c>
      <c r="C1784" s="10" t="str">
        <f>VLOOKUP($E1784,'Overview Cluster Days'!$B:$G,5)</f>
        <v>Winter</v>
      </c>
      <c r="D1784" s="10" t="str">
        <f>VLOOKUP($E1784,'Overview Cluster Days'!$B:$G,6)</f>
        <v>Weekend</v>
      </c>
      <c r="E1784">
        <v>20181215</v>
      </c>
      <c r="F1784">
        <v>7</v>
      </c>
      <c r="G1784" s="76">
        <v>-2371</v>
      </c>
      <c r="H1784" s="76">
        <v>11235.4</v>
      </c>
      <c r="I1784" s="76">
        <v>-3339.9</v>
      </c>
      <c r="J1784" s="76">
        <v>-263.8</v>
      </c>
      <c r="K1784" s="76">
        <v>-3219.4</v>
      </c>
      <c r="L1784" s="77">
        <v>-2371</v>
      </c>
      <c r="M1784" s="78">
        <v>12981.6</v>
      </c>
      <c r="N1784" s="78">
        <v>-5981.2</v>
      </c>
      <c r="O1784" s="78">
        <v>-398</v>
      </c>
      <c r="P1784" s="78">
        <v>-4231.3999999999996</v>
      </c>
      <c r="Q1784" s="26">
        <v>51.85</v>
      </c>
      <c r="R1784" s="27">
        <v>51.46</v>
      </c>
      <c r="S1784" s="27">
        <v>52.14</v>
      </c>
      <c r="T1784" s="27">
        <v>51.77</v>
      </c>
      <c r="U1784" s="28">
        <v>53.06</v>
      </c>
    </row>
    <row r="1785" spans="1:21" x14ac:dyDescent="0.25">
      <c r="A1785" t="s">
        <v>24</v>
      </c>
      <c r="B1785" s="10" t="str">
        <f>VLOOKUP($E1785,'Overview Cluster Days'!$B:$G,3)</f>
        <v>D</v>
      </c>
      <c r="C1785" s="10" t="str">
        <f>VLOOKUP($E1785,'Overview Cluster Days'!$B:$G,5)</f>
        <v>Winter</v>
      </c>
      <c r="D1785" s="10" t="str">
        <f>VLOOKUP($E1785,'Overview Cluster Days'!$B:$G,6)</f>
        <v>Weekend</v>
      </c>
      <c r="E1785">
        <v>20181215</v>
      </c>
      <c r="F1785">
        <v>8</v>
      </c>
      <c r="G1785" s="76">
        <v>-2537.8000000000002</v>
      </c>
      <c r="H1785" s="76">
        <v>10386.200000000001</v>
      </c>
      <c r="I1785" s="76">
        <v>-2992.4</v>
      </c>
      <c r="J1785" s="76">
        <v>-883.9</v>
      </c>
      <c r="K1785" s="76">
        <v>-3093.6</v>
      </c>
      <c r="L1785" s="77">
        <v>-2537.8000000000002</v>
      </c>
      <c r="M1785" s="78">
        <v>12284.2</v>
      </c>
      <c r="N1785" s="78">
        <v>-4310.1000000000004</v>
      </c>
      <c r="O1785" s="78">
        <v>-1310.7</v>
      </c>
      <c r="P1785" s="78">
        <v>-4125.6000000000004</v>
      </c>
      <c r="Q1785" s="26">
        <v>55.22</v>
      </c>
      <c r="R1785" s="27">
        <v>52.57</v>
      </c>
      <c r="S1785" s="27">
        <v>57.26</v>
      </c>
      <c r="T1785" s="27">
        <v>54.58</v>
      </c>
      <c r="U1785" s="28">
        <v>57.39</v>
      </c>
    </row>
    <row r="1786" spans="1:21" x14ac:dyDescent="0.25">
      <c r="A1786" t="s">
        <v>24</v>
      </c>
      <c r="B1786" s="10" t="str">
        <f>VLOOKUP($E1786,'Overview Cluster Days'!$B:$G,3)</f>
        <v>D</v>
      </c>
      <c r="C1786" s="10" t="str">
        <f>VLOOKUP($E1786,'Overview Cluster Days'!$B:$G,5)</f>
        <v>Winter</v>
      </c>
      <c r="D1786" s="10" t="str">
        <f>VLOOKUP($E1786,'Overview Cluster Days'!$B:$G,6)</f>
        <v>Weekend</v>
      </c>
      <c r="E1786">
        <v>20181215</v>
      </c>
      <c r="F1786">
        <v>9</v>
      </c>
      <c r="G1786" s="76">
        <v>-2907.1</v>
      </c>
      <c r="H1786" s="76">
        <v>7915.8</v>
      </c>
      <c r="I1786" s="76">
        <v>-2333.9</v>
      </c>
      <c r="J1786" s="76">
        <v>-1223.4000000000001</v>
      </c>
      <c r="K1786" s="76">
        <v>-2417.6</v>
      </c>
      <c r="L1786" s="77">
        <v>-2907.1</v>
      </c>
      <c r="M1786" s="78">
        <v>10366</v>
      </c>
      <c r="N1786" s="78">
        <v>-2459.8000000000002</v>
      </c>
      <c r="O1786" s="78">
        <v>-1549.5</v>
      </c>
      <c r="P1786" s="78">
        <v>-3449.6</v>
      </c>
      <c r="Q1786" s="26">
        <v>63.02</v>
      </c>
      <c r="R1786" s="27">
        <v>57.05</v>
      </c>
      <c r="S1786" s="27">
        <v>67.680000000000007</v>
      </c>
      <c r="T1786" s="27">
        <v>61.55</v>
      </c>
      <c r="U1786" s="28">
        <v>67.900000000000006</v>
      </c>
    </row>
    <row r="1787" spans="1:21" x14ac:dyDescent="0.25">
      <c r="A1787" t="s">
        <v>24</v>
      </c>
      <c r="B1787" s="10" t="str">
        <f>VLOOKUP($E1787,'Overview Cluster Days'!$B:$G,3)</f>
        <v>D</v>
      </c>
      <c r="C1787" s="10" t="str">
        <f>VLOOKUP($E1787,'Overview Cluster Days'!$B:$G,5)</f>
        <v>Winter</v>
      </c>
      <c r="D1787" s="10" t="str">
        <f>VLOOKUP($E1787,'Overview Cluster Days'!$B:$G,6)</f>
        <v>Weekend</v>
      </c>
      <c r="E1787">
        <v>20181215</v>
      </c>
      <c r="F1787">
        <v>10</v>
      </c>
      <c r="G1787" s="76">
        <v>-2723.2</v>
      </c>
      <c r="H1787" s="76">
        <v>8073.5</v>
      </c>
      <c r="I1787" s="76">
        <v>-1896.8</v>
      </c>
      <c r="J1787" s="76">
        <v>-1771.6</v>
      </c>
      <c r="K1787" s="76">
        <v>-2456.1</v>
      </c>
      <c r="L1787" s="77">
        <v>-2723.2</v>
      </c>
      <c r="M1787" s="78">
        <v>10638.7</v>
      </c>
      <c r="N1787" s="78">
        <v>-3355.7</v>
      </c>
      <c r="O1787" s="78">
        <v>-1071.7</v>
      </c>
      <c r="P1787" s="78">
        <v>-3488.1</v>
      </c>
      <c r="Q1787" s="26">
        <v>69.099999999999994</v>
      </c>
      <c r="R1787" s="27">
        <v>69.099999999999994</v>
      </c>
      <c r="S1787" s="27">
        <v>69.099999999999994</v>
      </c>
      <c r="T1787" s="27">
        <v>69.099999999999994</v>
      </c>
      <c r="U1787" s="28">
        <v>69.099999999999994</v>
      </c>
    </row>
    <row r="1788" spans="1:21" x14ac:dyDescent="0.25">
      <c r="A1788" t="s">
        <v>24</v>
      </c>
      <c r="B1788" s="10" t="str">
        <f>VLOOKUP($E1788,'Overview Cluster Days'!$B:$G,3)</f>
        <v>D</v>
      </c>
      <c r="C1788" s="10" t="str">
        <f>VLOOKUP($E1788,'Overview Cluster Days'!$B:$G,5)</f>
        <v>Winter</v>
      </c>
      <c r="D1788" s="10" t="str">
        <f>VLOOKUP($E1788,'Overview Cluster Days'!$B:$G,6)</f>
        <v>Weekend</v>
      </c>
      <c r="E1788">
        <v>20181215</v>
      </c>
      <c r="F1788">
        <v>11</v>
      </c>
      <c r="G1788" s="76">
        <v>-2566.9</v>
      </c>
      <c r="H1788" s="76">
        <v>8680.4</v>
      </c>
      <c r="I1788" s="76">
        <v>-1396.8</v>
      </c>
      <c r="J1788" s="76">
        <v>-1712.1</v>
      </c>
      <c r="K1788" s="76">
        <v>-2165.9</v>
      </c>
      <c r="L1788" s="77">
        <v>-2566.9</v>
      </c>
      <c r="M1788" s="78">
        <v>11203.9</v>
      </c>
      <c r="N1788" s="78">
        <v>-3353.7</v>
      </c>
      <c r="O1788" s="78">
        <v>-2085.4</v>
      </c>
      <c r="P1788" s="78">
        <v>-3197.9</v>
      </c>
      <c r="Q1788" s="26">
        <v>69.87</v>
      </c>
      <c r="R1788" s="27">
        <v>69.37</v>
      </c>
      <c r="S1788" s="27">
        <v>70.239999999999995</v>
      </c>
      <c r="T1788" s="27">
        <v>69.75</v>
      </c>
      <c r="U1788" s="28">
        <v>70.260000000000005</v>
      </c>
    </row>
    <row r="1789" spans="1:21" x14ac:dyDescent="0.25">
      <c r="A1789" t="s">
        <v>24</v>
      </c>
      <c r="B1789" s="10" t="str">
        <f>VLOOKUP($E1789,'Overview Cluster Days'!$B:$G,3)</f>
        <v>D</v>
      </c>
      <c r="C1789" s="10" t="str">
        <f>VLOOKUP($E1789,'Overview Cluster Days'!$B:$G,5)</f>
        <v>Winter</v>
      </c>
      <c r="D1789" s="10" t="str">
        <f>VLOOKUP($E1789,'Overview Cluster Days'!$B:$G,6)</f>
        <v>Weekend</v>
      </c>
      <c r="E1789">
        <v>20181215</v>
      </c>
      <c r="F1789">
        <v>12</v>
      </c>
      <c r="G1789" s="76">
        <v>-2339.1999999999998</v>
      </c>
      <c r="H1789" s="76">
        <v>9567.6</v>
      </c>
      <c r="I1789" s="76">
        <v>-1877</v>
      </c>
      <c r="J1789" s="76">
        <v>-1491.8</v>
      </c>
      <c r="K1789" s="76">
        <v>-2493.6</v>
      </c>
      <c r="L1789" s="77">
        <v>-2339.1999999999998</v>
      </c>
      <c r="M1789" s="78">
        <v>11972.5</v>
      </c>
      <c r="N1789" s="78">
        <v>-4624.3999999999996</v>
      </c>
      <c r="O1789" s="78">
        <v>-1483.3</v>
      </c>
      <c r="P1789" s="78">
        <v>-3525.6</v>
      </c>
      <c r="Q1789" s="26">
        <v>69.099999999999994</v>
      </c>
      <c r="R1789" s="27">
        <v>69.099999999999994</v>
      </c>
      <c r="S1789" s="27">
        <v>69.099999999999994</v>
      </c>
      <c r="T1789" s="27">
        <v>69.099999999999994</v>
      </c>
      <c r="U1789" s="28">
        <v>69.099999999999994</v>
      </c>
    </row>
    <row r="1790" spans="1:21" x14ac:dyDescent="0.25">
      <c r="A1790" t="s">
        <v>24</v>
      </c>
      <c r="B1790" s="10" t="str">
        <f>VLOOKUP($E1790,'Overview Cluster Days'!$B:$G,3)</f>
        <v>D</v>
      </c>
      <c r="C1790" s="10" t="str">
        <f>VLOOKUP($E1790,'Overview Cluster Days'!$B:$G,5)</f>
        <v>Winter</v>
      </c>
      <c r="D1790" s="10" t="str">
        <f>VLOOKUP($E1790,'Overview Cluster Days'!$B:$G,6)</f>
        <v>Weekend</v>
      </c>
      <c r="E1790">
        <v>20181215</v>
      </c>
      <c r="F1790">
        <v>13</v>
      </c>
      <c r="G1790" s="76">
        <v>-1972.3</v>
      </c>
      <c r="H1790" s="76">
        <v>9886.5</v>
      </c>
      <c r="I1790" s="76">
        <v>-2891.5</v>
      </c>
      <c r="J1790" s="76">
        <v>-1193.0999999999999</v>
      </c>
      <c r="K1790" s="76">
        <v>-2650.8</v>
      </c>
      <c r="L1790" s="77">
        <v>-1972.3</v>
      </c>
      <c r="M1790" s="78">
        <v>12032.2</v>
      </c>
      <c r="N1790" s="78">
        <v>-5823.9</v>
      </c>
      <c r="O1790" s="78">
        <v>-1580.2</v>
      </c>
      <c r="P1790" s="78">
        <v>-2655.8</v>
      </c>
      <c r="Q1790" s="26">
        <v>67.11</v>
      </c>
      <c r="R1790" s="27">
        <v>66.45</v>
      </c>
      <c r="S1790" s="27">
        <v>67.599999999999994</v>
      </c>
      <c r="T1790" s="27">
        <v>66.95</v>
      </c>
      <c r="U1790" s="28">
        <v>67.63</v>
      </c>
    </row>
    <row r="1791" spans="1:21" x14ac:dyDescent="0.25">
      <c r="A1791" t="s">
        <v>24</v>
      </c>
      <c r="B1791" s="10" t="str">
        <f>VLOOKUP($E1791,'Overview Cluster Days'!$B:$G,3)</f>
        <v>D</v>
      </c>
      <c r="C1791" s="10" t="str">
        <f>VLOOKUP($E1791,'Overview Cluster Days'!$B:$G,5)</f>
        <v>Winter</v>
      </c>
      <c r="D1791" s="10" t="str">
        <f>VLOOKUP($E1791,'Overview Cluster Days'!$B:$G,6)</f>
        <v>Weekend</v>
      </c>
      <c r="E1791">
        <v>20181215</v>
      </c>
      <c r="F1791">
        <v>14</v>
      </c>
      <c r="G1791" s="76">
        <v>-1744.7</v>
      </c>
      <c r="H1791" s="76">
        <v>10174</v>
      </c>
      <c r="I1791" s="76">
        <v>-2428.5</v>
      </c>
      <c r="J1791" s="76">
        <v>-937.9</v>
      </c>
      <c r="K1791" s="76">
        <v>-3122.7</v>
      </c>
      <c r="L1791" s="77">
        <v>-1744.7</v>
      </c>
      <c r="M1791" s="78">
        <v>12156.8</v>
      </c>
      <c r="N1791" s="78">
        <v>-5161.3999999999996</v>
      </c>
      <c r="O1791" s="78">
        <v>-1264</v>
      </c>
      <c r="P1791" s="78">
        <v>-3986.7</v>
      </c>
      <c r="Q1791" s="26">
        <v>63.1</v>
      </c>
      <c r="R1791" s="27">
        <v>63.1</v>
      </c>
      <c r="S1791" s="27">
        <v>63.1</v>
      </c>
      <c r="T1791" s="27">
        <v>63.1</v>
      </c>
      <c r="U1791" s="28">
        <v>63.1</v>
      </c>
    </row>
    <row r="1792" spans="1:21" x14ac:dyDescent="0.25">
      <c r="A1792" t="s">
        <v>24</v>
      </c>
      <c r="B1792" s="10" t="str">
        <f>VLOOKUP($E1792,'Overview Cluster Days'!$B:$G,3)</f>
        <v>D</v>
      </c>
      <c r="C1792" s="10" t="str">
        <f>VLOOKUP($E1792,'Overview Cluster Days'!$B:$G,5)</f>
        <v>Winter</v>
      </c>
      <c r="D1792" s="10" t="str">
        <f>VLOOKUP($E1792,'Overview Cluster Days'!$B:$G,6)</f>
        <v>Weekend</v>
      </c>
      <c r="E1792">
        <v>20181215</v>
      </c>
      <c r="F1792">
        <v>15</v>
      </c>
      <c r="G1792" s="76">
        <v>-1830.8</v>
      </c>
      <c r="H1792" s="76">
        <v>10560.9</v>
      </c>
      <c r="I1792" s="76">
        <v>-877.2</v>
      </c>
      <c r="J1792" s="76">
        <v>-704.6</v>
      </c>
      <c r="K1792" s="76">
        <v>-3001.6</v>
      </c>
      <c r="L1792" s="77">
        <v>-1830.8</v>
      </c>
      <c r="M1792" s="78">
        <v>12375.3</v>
      </c>
      <c r="N1792" s="78">
        <v>-5596.2</v>
      </c>
      <c r="O1792" s="78">
        <v>-1030.7</v>
      </c>
      <c r="P1792" s="78">
        <v>-3917.6</v>
      </c>
      <c r="Q1792" s="26">
        <v>58.61</v>
      </c>
      <c r="R1792" s="27">
        <v>56.48</v>
      </c>
      <c r="S1792" s="27">
        <v>58.61</v>
      </c>
      <c r="T1792" s="27">
        <v>58.4</v>
      </c>
      <c r="U1792" s="28">
        <v>61.79</v>
      </c>
    </row>
    <row r="1793" spans="1:21" x14ac:dyDescent="0.25">
      <c r="A1793" t="s">
        <v>24</v>
      </c>
      <c r="B1793" s="10" t="str">
        <f>VLOOKUP($E1793,'Overview Cluster Days'!$B:$G,3)</f>
        <v>D</v>
      </c>
      <c r="C1793" s="10" t="str">
        <f>VLOOKUP($E1793,'Overview Cluster Days'!$B:$G,5)</f>
        <v>Winter</v>
      </c>
      <c r="D1793" s="10" t="str">
        <f>VLOOKUP($E1793,'Overview Cluster Days'!$B:$G,6)</f>
        <v>Weekend</v>
      </c>
      <c r="E1793">
        <v>20181215</v>
      </c>
      <c r="F1793">
        <v>16</v>
      </c>
      <c r="G1793" s="76">
        <v>-1916.2</v>
      </c>
      <c r="H1793" s="76">
        <v>8752.1</v>
      </c>
      <c r="I1793" s="76">
        <v>757.1</v>
      </c>
      <c r="J1793" s="76">
        <v>-675.2</v>
      </c>
      <c r="K1793" s="76">
        <v>-3368.2</v>
      </c>
      <c r="L1793" s="77">
        <v>-1916.2</v>
      </c>
      <c r="M1793" s="78">
        <v>10315.6</v>
      </c>
      <c r="N1793" s="78">
        <v>-3009.9</v>
      </c>
      <c r="O1793" s="78">
        <v>-1001.3</v>
      </c>
      <c r="P1793" s="78">
        <v>-4388.2</v>
      </c>
      <c r="Q1793" s="26">
        <v>58.93</v>
      </c>
      <c r="R1793" s="27">
        <v>54.37</v>
      </c>
      <c r="S1793" s="27">
        <v>58.81</v>
      </c>
      <c r="T1793" s="27">
        <v>58.72</v>
      </c>
      <c r="U1793" s="28">
        <v>62.47</v>
      </c>
    </row>
    <row r="1794" spans="1:21" x14ac:dyDescent="0.25">
      <c r="A1794" t="s">
        <v>24</v>
      </c>
      <c r="B1794" s="10" t="str">
        <f>VLOOKUP($E1794,'Overview Cluster Days'!$B:$G,3)</f>
        <v>D</v>
      </c>
      <c r="C1794" s="10" t="str">
        <f>VLOOKUP($E1794,'Overview Cluster Days'!$B:$G,5)</f>
        <v>Winter</v>
      </c>
      <c r="D1794" s="10" t="str">
        <f>VLOOKUP($E1794,'Overview Cluster Days'!$B:$G,6)</f>
        <v>Weekend</v>
      </c>
      <c r="E1794">
        <v>20181215</v>
      </c>
      <c r="F1794">
        <v>17</v>
      </c>
      <c r="G1794" s="76">
        <v>-1975.1</v>
      </c>
      <c r="H1794" s="76">
        <v>8273</v>
      </c>
      <c r="I1794" s="76">
        <v>1727.4</v>
      </c>
      <c r="J1794" s="76">
        <v>-915.7</v>
      </c>
      <c r="K1794" s="76">
        <v>-3157.9</v>
      </c>
      <c r="L1794" s="77">
        <v>-1975.1</v>
      </c>
      <c r="M1794" s="78">
        <v>8922.7999999999993</v>
      </c>
      <c r="N1794" s="78">
        <v>-1516</v>
      </c>
      <c r="O1794" s="78">
        <v>-1241.8</v>
      </c>
      <c r="P1794" s="78">
        <v>-4189.8999999999996</v>
      </c>
      <c r="Q1794" s="26">
        <v>60.16</v>
      </c>
      <c r="R1794" s="27">
        <v>53.98</v>
      </c>
      <c r="S1794" s="27">
        <v>60.16</v>
      </c>
      <c r="T1794" s="27">
        <v>59.54</v>
      </c>
      <c r="U1794" s="28">
        <v>66.67</v>
      </c>
    </row>
    <row r="1795" spans="1:21" x14ac:dyDescent="0.25">
      <c r="A1795" t="s">
        <v>24</v>
      </c>
      <c r="B1795" s="10" t="str">
        <f>VLOOKUP($E1795,'Overview Cluster Days'!$B:$G,3)</f>
        <v>D</v>
      </c>
      <c r="C1795" s="10" t="str">
        <f>VLOOKUP($E1795,'Overview Cluster Days'!$B:$G,5)</f>
        <v>Winter</v>
      </c>
      <c r="D1795" s="10" t="str">
        <f>VLOOKUP($E1795,'Overview Cluster Days'!$B:$G,6)</f>
        <v>Weekend</v>
      </c>
      <c r="E1795">
        <v>20181215</v>
      </c>
      <c r="F1795">
        <v>18</v>
      </c>
      <c r="G1795" s="76">
        <v>-2251.8000000000002</v>
      </c>
      <c r="H1795" s="76">
        <v>8784.5</v>
      </c>
      <c r="I1795" s="76">
        <v>541.29999999999995</v>
      </c>
      <c r="J1795" s="76">
        <v>-1098.5999999999999</v>
      </c>
      <c r="K1795" s="76">
        <v>-2691.8</v>
      </c>
      <c r="L1795" s="77">
        <v>-2251.8000000000002</v>
      </c>
      <c r="M1795" s="78">
        <v>10152.4</v>
      </c>
      <c r="N1795" s="78">
        <v>-2752.1</v>
      </c>
      <c r="O1795" s="78">
        <v>-1424.7</v>
      </c>
      <c r="P1795" s="78">
        <v>-3723.8</v>
      </c>
      <c r="Q1795" s="26">
        <v>64.63</v>
      </c>
      <c r="R1795" s="27">
        <v>62.03</v>
      </c>
      <c r="S1795" s="27">
        <v>63.97</v>
      </c>
      <c r="T1795" s="27">
        <v>69.900000000000006</v>
      </c>
      <c r="U1795" s="28">
        <v>68.42</v>
      </c>
    </row>
    <row r="1796" spans="1:21" x14ac:dyDescent="0.25">
      <c r="A1796" t="s">
        <v>24</v>
      </c>
      <c r="B1796" s="10" t="str">
        <f>VLOOKUP($E1796,'Overview Cluster Days'!$B:$G,3)</f>
        <v>D</v>
      </c>
      <c r="C1796" s="10" t="str">
        <f>VLOOKUP($E1796,'Overview Cluster Days'!$B:$G,5)</f>
        <v>Winter</v>
      </c>
      <c r="D1796" s="10" t="str">
        <f>VLOOKUP($E1796,'Overview Cluster Days'!$B:$G,6)</f>
        <v>Weekend</v>
      </c>
      <c r="E1796">
        <v>20181215</v>
      </c>
      <c r="F1796">
        <v>19</v>
      </c>
      <c r="G1796" s="76">
        <v>-2293.1999999999998</v>
      </c>
      <c r="H1796" s="76">
        <v>8671.5</v>
      </c>
      <c r="I1796" s="76">
        <v>988.2</v>
      </c>
      <c r="J1796" s="76">
        <v>-196.4</v>
      </c>
      <c r="K1796" s="76">
        <v>-2789.1</v>
      </c>
      <c r="L1796" s="77">
        <v>-2293.1999999999998</v>
      </c>
      <c r="M1796" s="78">
        <v>8924</v>
      </c>
      <c r="N1796" s="78">
        <v>-2226.1999999999998</v>
      </c>
      <c r="O1796" s="78">
        <v>-583.5</v>
      </c>
      <c r="P1796" s="78">
        <v>-3821.1</v>
      </c>
      <c r="Q1796" s="26">
        <v>62.52</v>
      </c>
      <c r="R1796" s="27">
        <v>52.98</v>
      </c>
      <c r="S1796" s="27">
        <v>69.84</v>
      </c>
      <c r="T1796" s="27">
        <v>60.26</v>
      </c>
      <c r="U1796" s="28">
        <v>70</v>
      </c>
    </row>
    <row r="1797" spans="1:21" x14ac:dyDescent="0.25">
      <c r="A1797" t="s">
        <v>24</v>
      </c>
      <c r="B1797" s="10" t="str">
        <f>VLOOKUP($E1797,'Overview Cluster Days'!$B:$G,3)</f>
        <v>D</v>
      </c>
      <c r="C1797" s="10" t="str">
        <f>VLOOKUP($E1797,'Overview Cluster Days'!$B:$G,5)</f>
        <v>Winter</v>
      </c>
      <c r="D1797" s="10" t="str">
        <f>VLOOKUP($E1797,'Overview Cluster Days'!$B:$G,6)</f>
        <v>Weekend</v>
      </c>
      <c r="E1797">
        <v>20181215</v>
      </c>
      <c r="F1797">
        <v>20</v>
      </c>
      <c r="G1797" s="76">
        <v>-1768.5</v>
      </c>
      <c r="H1797" s="76">
        <v>8897.1</v>
      </c>
      <c r="I1797" s="76">
        <v>1028.2</v>
      </c>
      <c r="J1797" s="76">
        <v>276.89999999999998</v>
      </c>
      <c r="K1797" s="76">
        <v>-3148.4</v>
      </c>
      <c r="L1797" s="77">
        <v>-1768.5</v>
      </c>
      <c r="M1797" s="78">
        <v>8245.2999999999993</v>
      </c>
      <c r="N1797" s="78">
        <v>-2186.1999999999998</v>
      </c>
      <c r="O1797" s="78">
        <v>-110.2</v>
      </c>
      <c r="P1797" s="78">
        <v>-4180.3999999999996</v>
      </c>
      <c r="Q1797" s="26">
        <v>59.38</v>
      </c>
      <c r="R1797" s="27">
        <v>48.39</v>
      </c>
      <c r="S1797" s="27">
        <v>67.66</v>
      </c>
      <c r="T1797" s="27">
        <v>56.77</v>
      </c>
      <c r="U1797" s="28">
        <v>68</v>
      </c>
    </row>
    <row r="1798" spans="1:21" x14ac:dyDescent="0.25">
      <c r="A1798" t="s">
        <v>24</v>
      </c>
      <c r="B1798" s="10" t="str">
        <f>VLOOKUP($E1798,'Overview Cluster Days'!$B:$G,3)</f>
        <v>D</v>
      </c>
      <c r="C1798" s="10" t="str">
        <f>VLOOKUP($E1798,'Overview Cluster Days'!$B:$G,5)</f>
        <v>Winter</v>
      </c>
      <c r="D1798" s="10" t="str">
        <f>VLOOKUP($E1798,'Overview Cluster Days'!$B:$G,6)</f>
        <v>Weekend</v>
      </c>
      <c r="E1798">
        <v>20181215</v>
      </c>
      <c r="F1798">
        <v>21</v>
      </c>
      <c r="G1798" s="76">
        <v>-973.5</v>
      </c>
      <c r="H1798" s="76">
        <v>11723.3</v>
      </c>
      <c r="I1798" s="76">
        <v>1760.5</v>
      </c>
      <c r="J1798" s="76">
        <v>659.3</v>
      </c>
      <c r="K1798" s="76">
        <v>-3141.6</v>
      </c>
      <c r="L1798" s="77">
        <v>-973.5</v>
      </c>
      <c r="M1798" s="78">
        <v>11571.1</v>
      </c>
      <c r="N1798" s="78">
        <v>-6696.2</v>
      </c>
      <c r="O1798" s="78">
        <v>272.2</v>
      </c>
      <c r="P1798" s="78">
        <v>-4173.6000000000004</v>
      </c>
      <c r="Q1798" s="26">
        <v>65</v>
      </c>
      <c r="R1798" s="27">
        <v>50.55</v>
      </c>
      <c r="S1798" s="27">
        <v>60.05</v>
      </c>
      <c r="T1798" s="27">
        <v>65</v>
      </c>
      <c r="U1798" s="28">
        <v>66.040000000000006</v>
      </c>
    </row>
    <row r="1799" spans="1:21" x14ac:dyDescent="0.25">
      <c r="A1799" t="s">
        <v>24</v>
      </c>
      <c r="B1799" s="10" t="str">
        <f>VLOOKUP($E1799,'Overview Cluster Days'!$B:$G,3)</f>
        <v>D</v>
      </c>
      <c r="C1799" s="10" t="str">
        <f>VLOOKUP($E1799,'Overview Cluster Days'!$B:$G,5)</f>
        <v>Winter</v>
      </c>
      <c r="D1799" s="10" t="str">
        <f>VLOOKUP($E1799,'Overview Cluster Days'!$B:$G,6)</f>
        <v>Weekend</v>
      </c>
      <c r="E1799">
        <v>20181215</v>
      </c>
      <c r="F1799">
        <v>22</v>
      </c>
      <c r="G1799" s="76">
        <v>-1210.3</v>
      </c>
      <c r="H1799" s="76">
        <v>13453.4</v>
      </c>
      <c r="I1799" s="76">
        <v>1361.7</v>
      </c>
      <c r="J1799" s="76">
        <v>655</v>
      </c>
      <c r="K1799" s="76">
        <v>-3097.6</v>
      </c>
      <c r="L1799" s="77">
        <v>-1210.3</v>
      </c>
      <c r="M1799" s="78">
        <v>12403.3</v>
      </c>
      <c r="N1799" s="78">
        <v>-7383.7</v>
      </c>
      <c r="O1799" s="78">
        <v>229.3</v>
      </c>
      <c r="P1799" s="78">
        <v>-4038.6</v>
      </c>
      <c r="Q1799" s="26">
        <v>53.28</v>
      </c>
      <c r="R1799" s="27">
        <v>48.27</v>
      </c>
      <c r="S1799" s="27">
        <v>52.05</v>
      </c>
      <c r="T1799" s="27">
        <v>51.09</v>
      </c>
      <c r="U1799" s="28">
        <v>60.86</v>
      </c>
    </row>
    <row r="1800" spans="1:21" x14ac:dyDescent="0.25">
      <c r="A1800" t="s">
        <v>24</v>
      </c>
      <c r="B1800" s="10" t="str">
        <f>VLOOKUP($E1800,'Overview Cluster Days'!$B:$G,3)</f>
        <v>D</v>
      </c>
      <c r="C1800" s="10" t="str">
        <f>VLOOKUP($E1800,'Overview Cluster Days'!$B:$G,5)</f>
        <v>Winter</v>
      </c>
      <c r="D1800" s="10" t="str">
        <f>VLOOKUP($E1800,'Overview Cluster Days'!$B:$G,6)</f>
        <v>Weekend</v>
      </c>
      <c r="E1800">
        <v>20181215</v>
      </c>
      <c r="F1800">
        <v>23</v>
      </c>
      <c r="G1800" s="76">
        <v>-1438.1</v>
      </c>
      <c r="H1800" s="76">
        <v>11424.5</v>
      </c>
      <c r="I1800" s="76">
        <v>2517.3000000000002</v>
      </c>
      <c r="J1800" s="76">
        <v>15.8</v>
      </c>
      <c r="K1800" s="76">
        <v>-3284.8</v>
      </c>
      <c r="L1800" s="77">
        <v>-1438.1</v>
      </c>
      <c r="M1800" s="78">
        <v>9921.2000000000007</v>
      </c>
      <c r="N1800" s="78">
        <v>-3859</v>
      </c>
      <c r="O1800" s="78">
        <v>-310.3</v>
      </c>
      <c r="P1800" s="78">
        <v>-4313.8</v>
      </c>
      <c r="Q1800" s="26">
        <v>53.98</v>
      </c>
      <c r="R1800" s="27">
        <v>43.72</v>
      </c>
      <c r="S1800" s="27">
        <v>60.05</v>
      </c>
      <c r="T1800" s="27">
        <v>53.2</v>
      </c>
      <c r="U1800" s="28">
        <v>60.05</v>
      </c>
    </row>
    <row r="1801" spans="1:21" x14ac:dyDescent="0.25">
      <c r="A1801" t="s">
        <v>24</v>
      </c>
      <c r="B1801" s="10" t="str">
        <f>VLOOKUP($E1801,'Overview Cluster Days'!$B:$G,3)</f>
        <v>D</v>
      </c>
      <c r="C1801" s="10" t="str">
        <f>VLOOKUP($E1801,'Overview Cluster Days'!$B:$G,5)</f>
        <v>Winter</v>
      </c>
      <c r="D1801" s="10" t="str">
        <f>VLOOKUP($E1801,'Overview Cluster Days'!$B:$G,6)</f>
        <v>Weekend</v>
      </c>
      <c r="E1801">
        <v>20181215</v>
      </c>
      <c r="F1801">
        <v>24</v>
      </c>
      <c r="G1801" s="76">
        <v>-1703.3</v>
      </c>
      <c r="H1801" s="76">
        <v>9311.2000000000007</v>
      </c>
      <c r="I1801" s="76">
        <v>1355.1</v>
      </c>
      <c r="J1801" s="76">
        <v>-49.6</v>
      </c>
      <c r="K1801" s="76">
        <v>-2740.3</v>
      </c>
      <c r="L1801" s="77">
        <v>-1703.3</v>
      </c>
      <c r="M1801" s="78">
        <v>7811.6</v>
      </c>
      <c r="N1801" s="78">
        <v>-1562.9</v>
      </c>
      <c r="O1801" s="78">
        <v>-919.1</v>
      </c>
      <c r="P1801" s="78">
        <v>-3626.3</v>
      </c>
      <c r="Q1801" s="26">
        <v>50.34</v>
      </c>
      <c r="R1801" s="27">
        <v>36.72</v>
      </c>
      <c r="S1801" s="27">
        <v>59.33</v>
      </c>
      <c r="T1801" s="27">
        <v>48.13</v>
      </c>
      <c r="U1801" s="28">
        <v>57.47</v>
      </c>
    </row>
    <row r="1802" spans="1:21" x14ac:dyDescent="0.25">
      <c r="A1802" t="s">
        <v>24</v>
      </c>
      <c r="B1802" s="10" t="str">
        <f>VLOOKUP($E1802,'Overview Cluster Days'!$B:$G,3)</f>
        <v>D</v>
      </c>
      <c r="C1802" s="10" t="str">
        <f>VLOOKUP($E1802,'Overview Cluster Days'!$B:$G,5)</f>
        <v>Winter</v>
      </c>
      <c r="D1802" s="10" t="str">
        <f>VLOOKUP($E1802,'Overview Cluster Days'!$B:$G,6)</f>
        <v>Weekend</v>
      </c>
      <c r="E1802">
        <v>20181216</v>
      </c>
      <c r="F1802">
        <v>1</v>
      </c>
      <c r="G1802" s="76">
        <v>-1958.7</v>
      </c>
      <c r="H1802" s="76">
        <v>11648.1</v>
      </c>
      <c r="I1802" s="76">
        <v>-438</v>
      </c>
      <c r="J1802" s="76">
        <v>432</v>
      </c>
      <c r="K1802" s="76">
        <v>-2747.5</v>
      </c>
      <c r="L1802" s="77">
        <v>-1958.7</v>
      </c>
      <c r="M1802" s="78">
        <v>11225.6</v>
      </c>
      <c r="N1802" s="78">
        <v>-5489.1</v>
      </c>
      <c r="O1802" s="78">
        <v>-493.3</v>
      </c>
      <c r="P1802" s="78">
        <v>-3284.5</v>
      </c>
      <c r="Q1802" s="26">
        <v>49.43</v>
      </c>
      <c r="R1802" s="27">
        <v>36.700000000000003</v>
      </c>
      <c r="S1802" s="27">
        <v>55.52</v>
      </c>
      <c r="T1802" s="27">
        <v>49</v>
      </c>
      <c r="U1802" s="28">
        <v>55.09</v>
      </c>
    </row>
    <row r="1803" spans="1:21" x14ac:dyDescent="0.25">
      <c r="A1803" t="s">
        <v>24</v>
      </c>
      <c r="B1803" s="10" t="str">
        <f>VLOOKUP($E1803,'Overview Cluster Days'!$B:$G,3)</f>
        <v>D</v>
      </c>
      <c r="C1803" s="10" t="str">
        <f>VLOOKUP($E1803,'Overview Cluster Days'!$B:$G,5)</f>
        <v>Winter</v>
      </c>
      <c r="D1803" s="10" t="str">
        <f>VLOOKUP($E1803,'Overview Cluster Days'!$B:$G,6)</f>
        <v>Weekend</v>
      </c>
      <c r="E1803">
        <v>20181216</v>
      </c>
      <c r="F1803">
        <v>2</v>
      </c>
      <c r="G1803" s="76">
        <v>-1392.2</v>
      </c>
      <c r="H1803" s="76">
        <v>13665.6</v>
      </c>
      <c r="I1803" s="76">
        <v>-2226.3000000000002</v>
      </c>
      <c r="J1803" s="76">
        <v>760.8</v>
      </c>
      <c r="K1803" s="76">
        <v>-3586.4</v>
      </c>
      <c r="L1803" s="77">
        <v>-1392.2</v>
      </c>
      <c r="M1803" s="78">
        <v>12563.3</v>
      </c>
      <c r="N1803" s="78">
        <v>-7550.4</v>
      </c>
      <c r="O1803" s="78">
        <v>373.7</v>
      </c>
      <c r="P1803" s="78">
        <v>-3994.4</v>
      </c>
      <c r="Q1803" s="26">
        <v>60.37</v>
      </c>
      <c r="R1803" s="27">
        <v>38.29</v>
      </c>
      <c r="S1803" s="27">
        <v>51.2</v>
      </c>
      <c r="T1803" s="27">
        <v>54</v>
      </c>
      <c r="U1803" s="28">
        <v>49.11</v>
      </c>
    </row>
    <row r="1804" spans="1:21" x14ac:dyDescent="0.25">
      <c r="A1804" t="s">
        <v>24</v>
      </c>
      <c r="B1804" s="10" t="str">
        <f>VLOOKUP($E1804,'Overview Cluster Days'!$B:$G,3)</f>
        <v>D</v>
      </c>
      <c r="C1804" s="10" t="str">
        <f>VLOOKUP($E1804,'Overview Cluster Days'!$B:$G,5)</f>
        <v>Winter</v>
      </c>
      <c r="D1804" s="10" t="str">
        <f>VLOOKUP($E1804,'Overview Cluster Days'!$B:$G,6)</f>
        <v>Weekend</v>
      </c>
      <c r="E1804">
        <v>20181216</v>
      </c>
      <c r="F1804">
        <v>3</v>
      </c>
      <c r="G1804" s="76">
        <v>-1239.5999999999999</v>
      </c>
      <c r="H1804" s="76">
        <v>12610.7</v>
      </c>
      <c r="I1804" s="76">
        <v>-1286.2</v>
      </c>
      <c r="J1804" s="76">
        <v>676.3</v>
      </c>
      <c r="K1804" s="76">
        <v>-3656.3</v>
      </c>
      <c r="L1804" s="77">
        <v>-1239.5999999999999</v>
      </c>
      <c r="M1804" s="78">
        <v>10961.9</v>
      </c>
      <c r="N1804" s="78">
        <v>-6196.9</v>
      </c>
      <c r="O1804" s="78">
        <v>419.9</v>
      </c>
      <c r="P1804" s="78">
        <v>-3945.3</v>
      </c>
      <c r="Q1804" s="26">
        <v>55.72</v>
      </c>
      <c r="R1804" s="27">
        <v>38.15</v>
      </c>
      <c r="S1804" s="27">
        <v>49.6</v>
      </c>
      <c r="T1804" s="27">
        <v>55.21</v>
      </c>
      <c r="U1804" s="28">
        <v>47.08</v>
      </c>
    </row>
    <row r="1805" spans="1:21" x14ac:dyDescent="0.25">
      <c r="A1805" t="s">
        <v>24</v>
      </c>
      <c r="B1805" s="10" t="str">
        <f>VLOOKUP($E1805,'Overview Cluster Days'!$B:$G,3)</f>
        <v>D</v>
      </c>
      <c r="C1805" s="10" t="str">
        <f>VLOOKUP($E1805,'Overview Cluster Days'!$B:$G,5)</f>
        <v>Winter</v>
      </c>
      <c r="D1805" s="10" t="str">
        <f>VLOOKUP($E1805,'Overview Cluster Days'!$B:$G,6)</f>
        <v>Weekend</v>
      </c>
      <c r="E1805">
        <v>20181216</v>
      </c>
      <c r="F1805">
        <v>4</v>
      </c>
      <c r="G1805" s="76">
        <v>-1544.6</v>
      </c>
      <c r="H1805" s="76">
        <v>12371.2</v>
      </c>
      <c r="I1805" s="76">
        <v>897.2</v>
      </c>
      <c r="J1805" s="76">
        <v>609.1</v>
      </c>
      <c r="K1805" s="76">
        <v>-4084.9</v>
      </c>
      <c r="L1805" s="77">
        <v>-1544.6</v>
      </c>
      <c r="M1805" s="78">
        <v>10762.1</v>
      </c>
      <c r="N1805" s="78">
        <v>-5691.3</v>
      </c>
      <c r="O1805" s="78">
        <v>404.7</v>
      </c>
      <c r="P1805" s="78">
        <v>-3930.9</v>
      </c>
      <c r="Q1805" s="26">
        <v>51.21</v>
      </c>
      <c r="R1805" s="27">
        <v>38.869999999999997</v>
      </c>
      <c r="S1805" s="27">
        <v>46.74</v>
      </c>
      <c r="T1805" s="27">
        <v>50.6</v>
      </c>
      <c r="U1805" s="28">
        <v>46.74</v>
      </c>
    </row>
    <row r="1806" spans="1:21" x14ac:dyDescent="0.25">
      <c r="A1806" t="s">
        <v>24</v>
      </c>
      <c r="B1806" s="10" t="str">
        <f>VLOOKUP($E1806,'Overview Cluster Days'!$B:$G,3)</f>
        <v>D</v>
      </c>
      <c r="C1806" s="10" t="str">
        <f>VLOOKUP($E1806,'Overview Cluster Days'!$B:$G,5)</f>
        <v>Winter</v>
      </c>
      <c r="D1806" s="10" t="str">
        <f>VLOOKUP($E1806,'Overview Cluster Days'!$B:$G,6)</f>
        <v>Weekend</v>
      </c>
      <c r="E1806">
        <v>20181216</v>
      </c>
      <c r="F1806">
        <v>5</v>
      </c>
      <c r="G1806" s="76">
        <v>-1860.2</v>
      </c>
      <c r="H1806" s="76">
        <v>12438.5</v>
      </c>
      <c r="I1806" s="76">
        <v>1324.2</v>
      </c>
      <c r="J1806" s="76">
        <v>591.29999999999995</v>
      </c>
      <c r="K1806" s="76">
        <v>-4325.8</v>
      </c>
      <c r="L1806" s="77">
        <v>-1860.2</v>
      </c>
      <c r="M1806" s="78">
        <v>10862.9</v>
      </c>
      <c r="N1806" s="78">
        <v>-5489.5</v>
      </c>
      <c r="O1806" s="78">
        <v>647.6</v>
      </c>
      <c r="P1806" s="78">
        <v>-4160.8</v>
      </c>
      <c r="Q1806" s="26">
        <v>50.24</v>
      </c>
      <c r="R1806" s="27">
        <v>38.42</v>
      </c>
      <c r="S1806" s="27">
        <v>46</v>
      </c>
      <c r="T1806" s="27">
        <v>49.78</v>
      </c>
      <c r="U1806" s="28">
        <v>46</v>
      </c>
    </row>
    <row r="1807" spans="1:21" x14ac:dyDescent="0.25">
      <c r="A1807" t="s">
        <v>24</v>
      </c>
      <c r="B1807" s="10" t="str">
        <f>VLOOKUP($E1807,'Overview Cluster Days'!$B:$G,3)</f>
        <v>D</v>
      </c>
      <c r="C1807" s="10" t="str">
        <f>VLOOKUP($E1807,'Overview Cluster Days'!$B:$G,5)</f>
        <v>Winter</v>
      </c>
      <c r="D1807" s="10" t="str">
        <f>VLOOKUP($E1807,'Overview Cluster Days'!$B:$G,6)</f>
        <v>Weekend</v>
      </c>
      <c r="E1807">
        <v>20181216</v>
      </c>
      <c r="F1807">
        <v>6</v>
      </c>
      <c r="G1807" s="76">
        <v>-1790.4</v>
      </c>
      <c r="H1807" s="76">
        <v>12291</v>
      </c>
      <c r="I1807" s="76">
        <v>1346.8</v>
      </c>
      <c r="J1807" s="76">
        <v>223.1</v>
      </c>
      <c r="K1807" s="76">
        <v>-4446.6000000000004</v>
      </c>
      <c r="L1807" s="77">
        <v>-1790.4</v>
      </c>
      <c r="M1807" s="78">
        <v>10654.5</v>
      </c>
      <c r="N1807" s="78">
        <v>-5021.8</v>
      </c>
      <c r="O1807" s="78">
        <v>405.3</v>
      </c>
      <c r="P1807" s="78">
        <v>-4247.6000000000004</v>
      </c>
      <c r="Q1807" s="26">
        <v>50.27</v>
      </c>
      <c r="R1807" s="27">
        <v>38.71</v>
      </c>
      <c r="S1807" s="27">
        <v>46.78</v>
      </c>
      <c r="T1807" s="27">
        <v>49.72</v>
      </c>
      <c r="U1807" s="28">
        <v>47.46</v>
      </c>
    </row>
    <row r="1808" spans="1:21" x14ac:dyDescent="0.25">
      <c r="A1808" t="s">
        <v>24</v>
      </c>
      <c r="B1808" s="10" t="str">
        <f>VLOOKUP($E1808,'Overview Cluster Days'!$B:$G,3)</f>
        <v>D</v>
      </c>
      <c r="C1808" s="10" t="str">
        <f>VLOOKUP($E1808,'Overview Cluster Days'!$B:$G,5)</f>
        <v>Winter</v>
      </c>
      <c r="D1808" s="10" t="str">
        <f>VLOOKUP($E1808,'Overview Cluster Days'!$B:$G,6)</f>
        <v>Weekend</v>
      </c>
      <c r="E1808">
        <v>20181216</v>
      </c>
      <c r="F1808">
        <v>7</v>
      </c>
      <c r="G1808" s="76">
        <v>-2154.5</v>
      </c>
      <c r="H1808" s="76">
        <v>12849.7</v>
      </c>
      <c r="I1808" s="76">
        <v>-176.1</v>
      </c>
      <c r="J1808" s="76">
        <v>241.6</v>
      </c>
      <c r="K1808" s="76">
        <v>-4281.3</v>
      </c>
      <c r="L1808" s="77">
        <v>-2154.5</v>
      </c>
      <c r="M1808" s="78">
        <v>11277.5</v>
      </c>
      <c r="N1808" s="78">
        <v>-4860.5</v>
      </c>
      <c r="O1808" s="78">
        <v>346.8</v>
      </c>
      <c r="P1808" s="78">
        <v>-4609.3</v>
      </c>
      <c r="Q1808" s="26">
        <v>54.6</v>
      </c>
      <c r="R1808" s="27">
        <v>38.72</v>
      </c>
      <c r="S1808" s="27">
        <v>49.2</v>
      </c>
      <c r="T1808" s="27">
        <v>53.94</v>
      </c>
      <c r="U1808" s="28">
        <v>51.01</v>
      </c>
    </row>
    <row r="1809" spans="1:21" x14ac:dyDescent="0.25">
      <c r="A1809" t="s">
        <v>24</v>
      </c>
      <c r="B1809" s="10" t="str">
        <f>VLOOKUP($E1809,'Overview Cluster Days'!$B:$G,3)</f>
        <v>D</v>
      </c>
      <c r="C1809" s="10" t="str">
        <f>VLOOKUP($E1809,'Overview Cluster Days'!$B:$G,5)</f>
        <v>Winter</v>
      </c>
      <c r="D1809" s="10" t="str">
        <f>VLOOKUP($E1809,'Overview Cluster Days'!$B:$G,6)</f>
        <v>Weekend</v>
      </c>
      <c r="E1809">
        <v>20181216</v>
      </c>
      <c r="F1809">
        <v>8</v>
      </c>
      <c r="G1809" s="76">
        <v>-1917.8</v>
      </c>
      <c r="H1809" s="76">
        <v>12934.8</v>
      </c>
      <c r="I1809" s="76">
        <v>-893.8</v>
      </c>
      <c r="J1809" s="76">
        <v>16.7</v>
      </c>
      <c r="K1809" s="76">
        <v>-4135</v>
      </c>
      <c r="L1809" s="77">
        <v>-1917.8</v>
      </c>
      <c r="M1809" s="78">
        <v>11139.1</v>
      </c>
      <c r="N1809" s="78">
        <v>-4378.3</v>
      </c>
      <c r="O1809" s="78">
        <v>-4.6185280000000001E-14</v>
      </c>
      <c r="P1809" s="78">
        <v>-4843</v>
      </c>
      <c r="Q1809" s="26">
        <v>60.34</v>
      </c>
      <c r="R1809" s="27">
        <v>37.08</v>
      </c>
      <c r="S1809" s="27">
        <v>50.5</v>
      </c>
      <c r="T1809" s="27">
        <v>64.94</v>
      </c>
      <c r="U1809" s="28">
        <v>53.04</v>
      </c>
    </row>
    <row r="1810" spans="1:21" x14ac:dyDescent="0.25">
      <c r="A1810" t="s">
        <v>24</v>
      </c>
      <c r="B1810" s="10" t="str">
        <f>VLOOKUP($E1810,'Overview Cluster Days'!$B:$G,3)</f>
        <v>D</v>
      </c>
      <c r="C1810" s="10" t="str">
        <f>VLOOKUP($E1810,'Overview Cluster Days'!$B:$G,5)</f>
        <v>Winter</v>
      </c>
      <c r="D1810" s="10" t="str">
        <f>VLOOKUP($E1810,'Overview Cluster Days'!$B:$G,6)</f>
        <v>Weekend</v>
      </c>
      <c r="E1810">
        <v>20181216</v>
      </c>
      <c r="F1810">
        <v>9</v>
      </c>
      <c r="G1810" s="76">
        <v>-2335.5</v>
      </c>
      <c r="H1810" s="76">
        <v>13262.4</v>
      </c>
      <c r="I1810" s="76">
        <v>-2548.8000000000002</v>
      </c>
      <c r="J1810" s="76">
        <v>-518.1</v>
      </c>
      <c r="K1810" s="76">
        <v>-3908.3</v>
      </c>
      <c r="L1810" s="77">
        <v>-2335.5</v>
      </c>
      <c r="M1810" s="78">
        <v>11303.9</v>
      </c>
      <c r="N1810" s="78">
        <v>-4247.5</v>
      </c>
      <c r="O1810" s="78">
        <v>149.4</v>
      </c>
      <c r="P1810" s="78">
        <v>-4870.3</v>
      </c>
      <c r="Q1810" s="26">
        <v>58.13</v>
      </c>
      <c r="R1810" s="27">
        <v>42.74</v>
      </c>
      <c r="S1810" s="27">
        <v>51.37</v>
      </c>
      <c r="T1810" s="27">
        <v>51.01</v>
      </c>
      <c r="U1810" s="28">
        <v>57.07</v>
      </c>
    </row>
    <row r="1811" spans="1:21" x14ac:dyDescent="0.25">
      <c r="A1811" t="s">
        <v>24</v>
      </c>
      <c r="B1811" s="10" t="str">
        <f>VLOOKUP($E1811,'Overview Cluster Days'!$B:$G,3)</f>
        <v>D</v>
      </c>
      <c r="C1811" s="10" t="str">
        <f>VLOOKUP($E1811,'Overview Cluster Days'!$B:$G,5)</f>
        <v>Winter</v>
      </c>
      <c r="D1811" s="10" t="str">
        <f>VLOOKUP($E1811,'Overview Cluster Days'!$B:$G,6)</f>
        <v>Weekend</v>
      </c>
      <c r="E1811">
        <v>20181216</v>
      </c>
      <c r="F1811">
        <v>10</v>
      </c>
      <c r="G1811" s="76">
        <v>-2685.5</v>
      </c>
      <c r="H1811" s="76">
        <v>12293.4</v>
      </c>
      <c r="I1811" s="76">
        <v>-1169.3</v>
      </c>
      <c r="J1811" s="76">
        <v>-587.5</v>
      </c>
      <c r="K1811" s="76">
        <v>-3730.8</v>
      </c>
      <c r="L1811" s="77">
        <v>-2685.5</v>
      </c>
      <c r="M1811" s="78">
        <v>10533.3</v>
      </c>
      <c r="N1811" s="78">
        <v>-3514.1</v>
      </c>
      <c r="O1811" s="78">
        <v>212.1</v>
      </c>
      <c r="P1811" s="78">
        <v>-4545.8</v>
      </c>
      <c r="Q1811" s="26">
        <v>63.34</v>
      </c>
      <c r="R1811" s="27">
        <v>47.22</v>
      </c>
      <c r="S1811" s="27">
        <v>56.69</v>
      </c>
      <c r="T1811" s="27">
        <v>63.1</v>
      </c>
      <c r="U1811" s="28">
        <v>63.91</v>
      </c>
    </row>
    <row r="1812" spans="1:21" x14ac:dyDescent="0.25">
      <c r="A1812" t="s">
        <v>24</v>
      </c>
      <c r="B1812" s="10" t="str">
        <f>VLOOKUP($E1812,'Overview Cluster Days'!$B:$G,3)</f>
        <v>D</v>
      </c>
      <c r="C1812" s="10" t="str">
        <f>VLOOKUP($E1812,'Overview Cluster Days'!$B:$G,5)</f>
        <v>Winter</v>
      </c>
      <c r="D1812" s="10" t="str">
        <f>VLOOKUP($E1812,'Overview Cluster Days'!$B:$G,6)</f>
        <v>Weekend</v>
      </c>
      <c r="E1812">
        <v>20181216</v>
      </c>
      <c r="F1812">
        <v>11</v>
      </c>
      <c r="G1812" s="76">
        <v>-2860.2</v>
      </c>
      <c r="H1812" s="76">
        <v>11412</v>
      </c>
      <c r="I1812" s="76">
        <v>-512.20000000000005</v>
      </c>
      <c r="J1812" s="76">
        <v>-784.2</v>
      </c>
      <c r="K1812" s="76">
        <v>-3973</v>
      </c>
      <c r="L1812" s="77">
        <v>-2860.2</v>
      </c>
      <c r="M1812" s="78">
        <v>9710.1</v>
      </c>
      <c r="N1812" s="78">
        <v>-2312.9</v>
      </c>
      <c r="O1812" s="78">
        <v>-1.136868E-13</v>
      </c>
      <c r="P1812" s="78">
        <v>-4537</v>
      </c>
      <c r="Q1812" s="26">
        <v>65.069999999999993</v>
      </c>
      <c r="R1812" s="27">
        <v>47.49</v>
      </c>
      <c r="S1812" s="27">
        <v>58</v>
      </c>
      <c r="T1812" s="27">
        <v>77</v>
      </c>
      <c r="U1812" s="28">
        <v>65.94</v>
      </c>
    </row>
    <row r="1813" spans="1:21" x14ac:dyDescent="0.25">
      <c r="A1813" t="s">
        <v>24</v>
      </c>
      <c r="B1813" s="10" t="str">
        <f>VLOOKUP($E1813,'Overview Cluster Days'!$B:$G,3)</f>
        <v>D</v>
      </c>
      <c r="C1813" s="10" t="str">
        <f>VLOOKUP($E1813,'Overview Cluster Days'!$B:$G,5)</f>
        <v>Winter</v>
      </c>
      <c r="D1813" s="10" t="str">
        <f>VLOOKUP($E1813,'Overview Cluster Days'!$B:$G,6)</f>
        <v>Weekend</v>
      </c>
      <c r="E1813">
        <v>20181216</v>
      </c>
      <c r="F1813">
        <v>12</v>
      </c>
      <c r="G1813" s="76">
        <v>-3006.7</v>
      </c>
      <c r="H1813" s="76">
        <v>10108.6</v>
      </c>
      <c r="I1813" s="76">
        <v>-260.8</v>
      </c>
      <c r="J1813" s="76">
        <v>-1029.5</v>
      </c>
      <c r="K1813" s="76">
        <v>-4001.1</v>
      </c>
      <c r="L1813" s="77">
        <v>-3006.7</v>
      </c>
      <c r="M1813" s="78">
        <v>9861.7000000000007</v>
      </c>
      <c r="N1813" s="78">
        <v>-1924.9</v>
      </c>
      <c r="O1813" s="78">
        <v>-290</v>
      </c>
      <c r="P1813" s="78">
        <v>-4640.1000000000004</v>
      </c>
      <c r="Q1813" s="26">
        <v>63.95</v>
      </c>
      <c r="R1813" s="27">
        <v>50.37</v>
      </c>
      <c r="S1813" s="27">
        <v>58.93</v>
      </c>
      <c r="T1813" s="27">
        <v>81.11</v>
      </c>
      <c r="U1813" s="28">
        <v>66.010000000000005</v>
      </c>
    </row>
    <row r="1814" spans="1:21" x14ac:dyDescent="0.25">
      <c r="A1814" t="s">
        <v>24</v>
      </c>
      <c r="B1814" s="10" t="str">
        <f>VLOOKUP($E1814,'Overview Cluster Days'!$B:$G,3)</f>
        <v>D</v>
      </c>
      <c r="C1814" s="10" t="str">
        <f>VLOOKUP($E1814,'Overview Cluster Days'!$B:$G,5)</f>
        <v>Winter</v>
      </c>
      <c r="D1814" s="10" t="str">
        <f>VLOOKUP($E1814,'Overview Cluster Days'!$B:$G,6)</f>
        <v>Weekend</v>
      </c>
      <c r="E1814">
        <v>20181216</v>
      </c>
      <c r="F1814">
        <v>13</v>
      </c>
      <c r="G1814" s="76">
        <v>-3041.9</v>
      </c>
      <c r="H1814" s="76">
        <v>9453</v>
      </c>
      <c r="I1814" s="76">
        <v>-1371.6</v>
      </c>
      <c r="J1814" s="76">
        <v>-1305.5999999999999</v>
      </c>
      <c r="K1814" s="76">
        <v>-3596.5</v>
      </c>
      <c r="L1814" s="77">
        <v>-3041.9</v>
      </c>
      <c r="M1814" s="78">
        <v>10738</v>
      </c>
      <c r="N1814" s="78">
        <v>-3008</v>
      </c>
      <c r="O1814" s="78">
        <v>-142.6</v>
      </c>
      <c r="P1814" s="78">
        <v>-4545.5</v>
      </c>
      <c r="Q1814" s="26">
        <v>71.27</v>
      </c>
      <c r="R1814" s="27">
        <v>54.82</v>
      </c>
      <c r="S1814" s="27">
        <v>64.47</v>
      </c>
      <c r="T1814" s="27">
        <v>79.8</v>
      </c>
      <c r="U1814" s="28">
        <v>66.8</v>
      </c>
    </row>
    <row r="1815" spans="1:21" x14ac:dyDescent="0.25">
      <c r="A1815" t="s">
        <v>24</v>
      </c>
      <c r="B1815" s="10" t="str">
        <f>VLOOKUP($E1815,'Overview Cluster Days'!$B:$G,3)</f>
        <v>D</v>
      </c>
      <c r="C1815" s="10" t="str">
        <f>VLOOKUP($E1815,'Overview Cluster Days'!$B:$G,5)</f>
        <v>Winter</v>
      </c>
      <c r="D1815" s="10" t="str">
        <f>VLOOKUP($E1815,'Overview Cluster Days'!$B:$G,6)</f>
        <v>Weekend</v>
      </c>
      <c r="E1815">
        <v>20181216</v>
      </c>
      <c r="F1815">
        <v>14</v>
      </c>
      <c r="G1815" s="76">
        <v>-2925.1</v>
      </c>
      <c r="H1815" s="76">
        <v>9274.5</v>
      </c>
      <c r="I1815" s="76">
        <v>-749.9</v>
      </c>
      <c r="J1815" s="76">
        <v>-1272.8</v>
      </c>
      <c r="K1815" s="76">
        <v>-3558.1</v>
      </c>
      <c r="L1815" s="77">
        <v>-2925.1</v>
      </c>
      <c r="M1815" s="78">
        <v>10559.5</v>
      </c>
      <c r="N1815" s="78">
        <v>-2336.3000000000002</v>
      </c>
      <c r="O1815" s="78">
        <v>-972</v>
      </c>
      <c r="P1815" s="78">
        <v>-4326.1000000000004</v>
      </c>
      <c r="Q1815" s="26">
        <v>60.55</v>
      </c>
      <c r="R1815" s="27">
        <v>52.86</v>
      </c>
      <c r="S1815" s="27">
        <v>57.97</v>
      </c>
      <c r="T1815" s="27">
        <v>78.05</v>
      </c>
      <c r="U1815" s="28">
        <v>63.46</v>
      </c>
    </row>
    <row r="1816" spans="1:21" x14ac:dyDescent="0.25">
      <c r="A1816" t="s">
        <v>24</v>
      </c>
      <c r="B1816" s="10" t="str">
        <f>VLOOKUP($E1816,'Overview Cluster Days'!$B:$G,3)</f>
        <v>D</v>
      </c>
      <c r="C1816" s="10" t="str">
        <f>VLOOKUP($E1816,'Overview Cluster Days'!$B:$G,5)</f>
        <v>Winter</v>
      </c>
      <c r="D1816" s="10" t="str">
        <f>VLOOKUP($E1816,'Overview Cluster Days'!$B:$G,6)</f>
        <v>Weekend</v>
      </c>
      <c r="E1816">
        <v>20181216</v>
      </c>
      <c r="F1816">
        <v>15</v>
      </c>
      <c r="G1816" s="76">
        <v>-2799.2</v>
      </c>
      <c r="H1816" s="76">
        <v>8656.9</v>
      </c>
      <c r="I1816" s="76">
        <v>617.4</v>
      </c>
      <c r="J1816" s="76">
        <v>-1432</v>
      </c>
      <c r="K1816" s="76">
        <v>-3238.7</v>
      </c>
      <c r="L1816" s="77">
        <v>-2799.2</v>
      </c>
      <c r="M1816" s="78">
        <v>10091.9</v>
      </c>
      <c r="N1816" s="78">
        <v>-1399.8</v>
      </c>
      <c r="O1816" s="78">
        <v>-1728.2</v>
      </c>
      <c r="P1816" s="78">
        <v>-4164.7</v>
      </c>
      <c r="Q1816" s="26">
        <v>57.92</v>
      </c>
      <c r="R1816" s="27">
        <v>51.91</v>
      </c>
      <c r="S1816" s="27">
        <v>56.18</v>
      </c>
      <c r="T1816" s="27">
        <v>71.09</v>
      </c>
      <c r="U1816" s="28">
        <v>64.11</v>
      </c>
    </row>
    <row r="1817" spans="1:21" x14ac:dyDescent="0.25">
      <c r="A1817" t="s">
        <v>24</v>
      </c>
      <c r="B1817" s="10" t="str">
        <f>VLOOKUP($E1817,'Overview Cluster Days'!$B:$G,3)</f>
        <v>D</v>
      </c>
      <c r="C1817" s="10" t="str">
        <f>VLOOKUP($E1817,'Overview Cluster Days'!$B:$G,5)</f>
        <v>Winter</v>
      </c>
      <c r="D1817" s="10" t="str">
        <f>VLOOKUP($E1817,'Overview Cluster Days'!$B:$G,6)</f>
        <v>Weekend</v>
      </c>
      <c r="E1817">
        <v>20181216</v>
      </c>
      <c r="F1817">
        <v>16</v>
      </c>
      <c r="G1817" s="76">
        <v>-2847.4</v>
      </c>
      <c r="H1817" s="76">
        <v>7502.4</v>
      </c>
      <c r="I1817" s="76">
        <v>1283.4000000000001</v>
      </c>
      <c r="J1817" s="76">
        <v>-1555.6</v>
      </c>
      <c r="K1817" s="76">
        <v>-3196.3</v>
      </c>
      <c r="L1817" s="77">
        <v>-2847.4</v>
      </c>
      <c r="M1817" s="78">
        <v>9177.4</v>
      </c>
      <c r="N1817" s="78">
        <v>-303</v>
      </c>
      <c r="O1817" s="78">
        <v>-1881.7</v>
      </c>
      <c r="P1817" s="78">
        <v>-4145.3</v>
      </c>
      <c r="Q1817" s="26">
        <v>54.98</v>
      </c>
      <c r="R1817" s="27">
        <v>52.65</v>
      </c>
      <c r="S1817" s="27">
        <v>54.36</v>
      </c>
      <c r="T1817" s="27">
        <v>60</v>
      </c>
      <c r="U1817" s="28">
        <v>58.06</v>
      </c>
    </row>
    <row r="1818" spans="1:21" x14ac:dyDescent="0.25">
      <c r="A1818" t="s">
        <v>24</v>
      </c>
      <c r="B1818" s="10" t="str">
        <f>VLOOKUP($E1818,'Overview Cluster Days'!$B:$G,3)</f>
        <v>D</v>
      </c>
      <c r="C1818" s="10" t="str">
        <f>VLOOKUP($E1818,'Overview Cluster Days'!$B:$G,5)</f>
        <v>Winter</v>
      </c>
      <c r="D1818" s="10" t="str">
        <f>VLOOKUP($E1818,'Overview Cluster Days'!$B:$G,6)</f>
        <v>Weekend</v>
      </c>
      <c r="E1818">
        <v>20181216</v>
      </c>
      <c r="F1818">
        <v>17</v>
      </c>
      <c r="G1818" s="76">
        <v>-3115.1</v>
      </c>
      <c r="H1818" s="76">
        <v>6171.3</v>
      </c>
      <c r="I1818" s="76">
        <v>3213.1</v>
      </c>
      <c r="J1818" s="76">
        <v>-1754.8</v>
      </c>
      <c r="K1818" s="76">
        <v>-3618</v>
      </c>
      <c r="L1818" s="77">
        <v>-3115.1</v>
      </c>
      <c r="M1818" s="78">
        <v>8136.3</v>
      </c>
      <c r="N1818" s="78">
        <v>1626.7</v>
      </c>
      <c r="O1818" s="78">
        <v>-2080.9</v>
      </c>
      <c r="P1818" s="78">
        <v>-4567</v>
      </c>
      <c r="Q1818" s="26">
        <v>57.87</v>
      </c>
      <c r="R1818" s="27">
        <v>57.83</v>
      </c>
      <c r="S1818" s="27">
        <v>57.87</v>
      </c>
      <c r="T1818" s="27">
        <v>57.94</v>
      </c>
      <c r="U1818" s="28">
        <v>58.09</v>
      </c>
    </row>
    <row r="1819" spans="1:21" x14ac:dyDescent="0.25">
      <c r="A1819" t="s">
        <v>24</v>
      </c>
      <c r="B1819" s="10" t="str">
        <f>VLOOKUP($E1819,'Overview Cluster Days'!$B:$G,3)</f>
        <v>D</v>
      </c>
      <c r="C1819" s="10" t="str">
        <f>VLOOKUP($E1819,'Overview Cluster Days'!$B:$G,5)</f>
        <v>Winter</v>
      </c>
      <c r="D1819" s="10" t="str">
        <f>VLOOKUP($E1819,'Overview Cluster Days'!$B:$G,6)</f>
        <v>Weekend</v>
      </c>
      <c r="E1819">
        <v>20181216</v>
      </c>
      <c r="F1819">
        <v>18</v>
      </c>
      <c r="G1819" s="76">
        <v>-3656.9</v>
      </c>
      <c r="H1819" s="76">
        <v>6955.4</v>
      </c>
      <c r="I1819" s="76">
        <v>3433.7</v>
      </c>
      <c r="J1819" s="76">
        <v>-2253.4</v>
      </c>
      <c r="K1819" s="76">
        <v>-3101.3</v>
      </c>
      <c r="L1819" s="77">
        <v>-3656.9</v>
      </c>
      <c r="M1819" s="78">
        <v>8930.4</v>
      </c>
      <c r="N1819" s="78">
        <v>1408.3</v>
      </c>
      <c r="O1819" s="78">
        <v>-2579.5</v>
      </c>
      <c r="P1819" s="78">
        <v>-4102.3</v>
      </c>
      <c r="Q1819" s="26">
        <v>66.819999999999993</v>
      </c>
      <c r="R1819" s="27">
        <v>66.819999999999993</v>
      </c>
      <c r="S1819" s="27">
        <v>66.819999999999993</v>
      </c>
      <c r="T1819" s="27">
        <v>66.819999999999993</v>
      </c>
      <c r="U1819" s="28">
        <v>66.819999999999993</v>
      </c>
    </row>
    <row r="1820" spans="1:21" x14ac:dyDescent="0.25">
      <c r="A1820" t="s">
        <v>24</v>
      </c>
      <c r="B1820" s="10" t="str">
        <f>VLOOKUP($E1820,'Overview Cluster Days'!$B:$G,3)</f>
        <v>D</v>
      </c>
      <c r="C1820" s="10" t="str">
        <f>VLOOKUP($E1820,'Overview Cluster Days'!$B:$G,5)</f>
        <v>Winter</v>
      </c>
      <c r="D1820" s="10" t="str">
        <f>VLOOKUP($E1820,'Overview Cluster Days'!$B:$G,6)</f>
        <v>Weekend</v>
      </c>
      <c r="E1820">
        <v>20181216</v>
      </c>
      <c r="F1820">
        <v>19</v>
      </c>
      <c r="G1820" s="76">
        <v>-3712.5</v>
      </c>
      <c r="H1820" s="76">
        <v>7256.5</v>
      </c>
      <c r="I1820" s="76">
        <v>2686.7</v>
      </c>
      <c r="J1820" s="76">
        <v>-1561.1</v>
      </c>
      <c r="K1820" s="76">
        <v>-2271.1</v>
      </c>
      <c r="L1820" s="77">
        <v>-3712.5</v>
      </c>
      <c r="M1820" s="78">
        <v>9221.5</v>
      </c>
      <c r="N1820" s="78">
        <v>-277.7</v>
      </c>
      <c r="O1820" s="78">
        <v>-1948.2</v>
      </c>
      <c r="P1820" s="78">
        <v>-3283.1</v>
      </c>
      <c r="Q1820" s="26">
        <v>71.11</v>
      </c>
      <c r="R1820" s="27">
        <v>71.11</v>
      </c>
      <c r="S1820" s="27">
        <v>71.11</v>
      </c>
      <c r="T1820" s="27">
        <v>71.11</v>
      </c>
      <c r="U1820" s="28">
        <v>71.11</v>
      </c>
    </row>
    <row r="1821" spans="1:21" x14ac:dyDescent="0.25">
      <c r="A1821" t="s">
        <v>24</v>
      </c>
      <c r="B1821" s="10" t="str">
        <f>VLOOKUP($E1821,'Overview Cluster Days'!$B:$G,3)</f>
        <v>D</v>
      </c>
      <c r="C1821" s="10" t="str">
        <f>VLOOKUP($E1821,'Overview Cluster Days'!$B:$G,5)</f>
        <v>Winter</v>
      </c>
      <c r="D1821" s="10" t="str">
        <f>VLOOKUP($E1821,'Overview Cluster Days'!$B:$G,6)</f>
        <v>Weekend</v>
      </c>
      <c r="E1821">
        <v>20181216</v>
      </c>
      <c r="F1821">
        <v>20</v>
      </c>
      <c r="G1821" s="76">
        <v>-3439.8</v>
      </c>
      <c r="H1821" s="76">
        <v>7083.7</v>
      </c>
      <c r="I1821" s="76">
        <v>2323.3000000000002</v>
      </c>
      <c r="J1821" s="76">
        <v>-1199.2</v>
      </c>
      <c r="K1821" s="76">
        <v>-2359.5</v>
      </c>
      <c r="L1821" s="77">
        <v>-3439.8</v>
      </c>
      <c r="M1821" s="78">
        <v>9038.7000000000007</v>
      </c>
      <c r="N1821" s="78">
        <v>-641.1</v>
      </c>
      <c r="O1821" s="78">
        <v>-1586.3</v>
      </c>
      <c r="P1821" s="78">
        <v>-3371.5</v>
      </c>
      <c r="Q1821" s="26">
        <v>67.849999999999994</v>
      </c>
      <c r="R1821" s="27">
        <v>66.98</v>
      </c>
      <c r="S1821" s="27">
        <v>68.56</v>
      </c>
      <c r="T1821" s="27">
        <v>67.63</v>
      </c>
      <c r="U1821" s="28">
        <v>68.47</v>
      </c>
    </row>
    <row r="1822" spans="1:21" x14ac:dyDescent="0.25">
      <c r="A1822" t="s">
        <v>24</v>
      </c>
      <c r="B1822" s="10" t="str">
        <f>VLOOKUP($E1822,'Overview Cluster Days'!$B:$G,3)</f>
        <v>D</v>
      </c>
      <c r="C1822" s="10" t="str">
        <f>VLOOKUP($E1822,'Overview Cluster Days'!$B:$G,5)</f>
        <v>Winter</v>
      </c>
      <c r="D1822" s="10" t="str">
        <f>VLOOKUP($E1822,'Overview Cluster Days'!$B:$G,6)</f>
        <v>Weekend</v>
      </c>
      <c r="E1822">
        <v>20181216</v>
      </c>
      <c r="F1822">
        <v>21</v>
      </c>
      <c r="G1822" s="76">
        <v>-3061.1</v>
      </c>
      <c r="H1822" s="76">
        <v>7056.7</v>
      </c>
      <c r="I1822" s="76">
        <v>3418.5</v>
      </c>
      <c r="J1822" s="76">
        <v>-823.6</v>
      </c>
      <c r="K1822" s="76">
        <v>-2227.4</v>
      </c>
      <c r="L1822" s="77">
        <v>-3061.1</v>
      </c>
      <c r="M1822" s="78">
        <v>9011.7000000000007</v>
      </c>
      <c r="N1822" s="78">
        <v>-1500.5</v>
      </c>
      <c r="O1822" s="78">
        <v>-1210.7</v>
      </c>
      <c r="P1822" s="78">
        <v>-3239.4</v>
      </c>
      <c r="Q1822" s="26">
        <v>64.84</v>
      </c>
      <c r="R1822" s="27">
        <v>60.93</v>
      </c>
      <c r="S1822" s="27">
        <v>68.069999999999993</v>
      </c>
      <c r="T1822" s="27">
        <v>63.83</v>
      </c>
      <c r="U1822" s="28">
        <v>68.28</v>
      </c>
    </row>
    <row r="1823" spans="1:21" x14ac:dyDescent="0.25">
      <c r="A1823" t="s">
        <v>24</v>
      </c>
      <c r="B1823" s="10" t="str">
        <f>VLOOKUP($E1823,'Overview Cluster Days'!$B:$G,3)</f>
        <v>D</v>
      </c>
      <c r="C1823" s="10" t="str">
        <f>VLOOKUP($E1823,'Overview Cluster Days'!$B:$G,5)</f>
        <v>Winter</v>
      </c>
      <c r="D1823" s="10" t="str">
        <f>VLOOKUP($E1823,'Overview Cluster Days'!$B:$G,6)</f>
        <v>Weekend</v>
      </c>
      <c r="E1823">
        <v>20181216</v>
      </c>
      <c r="F1823">
        <v>22</v>
      </c>
      <c r="G1823" s="76">
        <v>-2521.4</v>
      </c>
      <c r="H1823" s="76">
        <v>7921.8</v>
      </c>
      <c r="I1823" s="76">
        <v>5318.5</v>
      </c>
      <c r="J1823" s="76">
        <v>-646.4</v>
      </c>
      <c r="K1823" s="76">
        <v>-2905</v>
      </c>
      <c r="L1823" s="77">
        <v>-2521.4</v>
      </c>
      <c r="M1823" s="78">
        <v>9866.7999999999993</v>
      </c>
      <c r="N1823" s="78">
        <v>-2401.9</v>
      </c>
      <c r="O1823" s="78">
        <v>-1033.5</v>
      </c>
      <c r="P1823" s="78">
        <v>-3910</v>
      </c>
      <c r="Q1823" s="26">
        <v>62.59</v>
      </c>
      <c r="R1823" s="27">
        <v>62.59</v>
      </c>
      <c r="S1823" s="27">
        <v>62.59</v>
      </c>
      <c r="T1823" s="27">
        <v>62.59</v>
      </c>
      <c r="U1823" s="28">
        <v>62.59</v>
      </c>
    </row>
    <row r="1824" spans="1:21" x14ac:dyDescent="0.25">
      <c r="A1824" t="s">
        <v>24</v>
      </c>
      <c r="B1824" s="10" t="str">
        <f>VLOOKUP($E1824,'Overview Cluster Days'!$B:$G,3)</f>
        <v>D</v>
      </c>
      <c r="C1824" s="10" t="str">
        <f>VLOOKUP($E1824,'Overview Cluster Days'!$B:$G,5)</f>
        <v>Winter</v>
      </c>
      <c r="D1824" s="10" t="str">
        <f>VLOOKUP($E1824,'Overview Cluster Days'!$B:$G,6)</f>
        <v>Weekend</v>
      </c>
      <c r="E1824">
        <v>20181216</v>
      </c>
      <c r="F1824">
        <v>23</v>
      </c>
      <c r="G1824" s="76">
        <v>-2472.1999999999998</v>
      </c>
      <c r="H1824" s="76">
        <v>6382.5</v>
      </c>
      <c r="I1824" s="76">
        <v>4814.1000000000004</v>
      </c>
      <c r="J1824" s="76">
        <v>-307.8</v>
      </c>
      <c r="K1824" s="76">
        <v>-3005.6</v>
      </c>
      <c r="L1824" s="77">
        <v>-2472.1999999999998</v>
      </c>
      <c r="M1824" s="78">
        <v>8327.5</v>
      </c>
      <c r="N1824" s="78">
        <v>-1210.8</v>
      </c>
      <c r="O1824" s="78">
        <v>-633.9</v>
      </c>
      <c r="P1824" s="78">
        <v>-4010.6</v>
      </c>
      <c r="Q1824" s="26">
        <v>58.91</v>
      </c>
      <c r="R1824" s="27">
        <v>50.84</v>
      </c>
      <c r="S1824" s="27">
        <v>65.540000000000006</v>
      </c>
      <c r="T1824" s="27">
        <v>56.85</v>
      </c>
      <c r="U1824" s="28">
        <v>66.08</v>
      </c>
    </row>
    <row r="1825" spans="1:21" x14ac:dyDescent="0.25">
      <c r="A1825" t="s">
        <v>24</v>
      </c>
      <c r="B1825" s="10" t="str">
        <f>VLOOKUP($E1825,'Overview Cluster Days'!$B:$G,3)</f>
        <v>D</v>
      </c>
      <c r="C1825" s="10" t="str">
        <f>VLOOKUP($E1825,'Overview Cluster Days'!$B:$G,5)</f>
        <v>Winter</v>
      </c>
      <c r="D1825" s="10" t="str">
        <f>VLOOKUP($E1825,'Overview Cluster Days'!$B:$G,6)</f>
        <v>Weekend</v>
      </c>
      <c r="E1825">
        <v>20181216</v>
      </c>
      <c r="F1825">
        <v>24</v>
      </c>
      <c r="G1825" s="76">
        <v>-2236.6</v>
      </c>
      <c r="H1825" s="76">
        <v>8778.7999999999993</v>
      </c>
      <c r="I1825" s="76">
        <v>3348.5</v>
      </c>
      <c r="J1825" s="76">
        <v>-24.8</v>
      </c>
      <c r="K1825" s="76">
        <v>-3205.6</v>
      </c>
      <c r="L1825" s="77">
        <v>-2236.6</v>
      </c>
      <c r="M1825" s="78">
        <v>10338</v>
      </c>
      <c r="N1825" s="78">
        <v>-3730.9</v>
      </c>
      <c r="O1825" s="78">
        <v>-350.9</v>
      </c>
      <c r="P1825" s="78">
        <v>-4019.6</v>
      </c>
      <c r="Q1825" s="26">
        <v>53.94</v>
      </c>
      <c r="R1825" s="27">
        <v>49.93</v>
      </c>
      <c r="S1825" s="27">
        <v>57.21</v>
      </c>
      <c r="T1825" s="27">
        <v>52.91</v>
      </c>
      <c r="U1825" s="28">
        <v>57.5</v>
      </c>
    </row>
    <row r="1826" spans="1:21" x14ac:dyDescent="0.25">
      <c r="A1826" t="s">
        <v>24</v>
      </c>
      <c r="B1826" s="10" t="str">
        <f>VLOOKUP($E1826,'Overview Cluster Days'!$B:$G,3)</f>
        <v>A</v>
      </c>
      <c r="C1826" s="10" t="str">
        <f>VLOOKUP($E1826,'Overview Cluster Days'!$B:$G,5)</f>
        <v>Winter</v>
      </c>
      <c r="D1826" s="10" t="str">
        <f>VLOOKUP($E1826,'Overview Cluster Days'!$B:$G,6)</f>
        <v>Weekday</v>
      </c>
      <c r="E1826">
        <v>20181217</v>
      </c>
      <c r="F1826">
        <v>1</v>
      </c>
      <c r="G1826" s="76">
        <v>-1764.1</v>
      </c>
      <c r="H1826" s="76">
        <v>8773.7999999999993</v>
      </c>
      <c r="I1826" s="76">
        <v>1675.2</v>
      </c>
      <c r="J1826" s="76">
        <v>278.10000000000002</v>
      </c>
      <c r="K1826" s="76">
        <v>-3554.6</v>
      </c>
      <c r="L1826" s="77">
        <v>-1764.1</v>
      </c>
      <c r="M1826" s="78">
        <v>9815.2999999999993</v>
      </c>
      <c r="N1826" s="78">
        <v>-3528.9</v>
      </c>
      <c r="O1826" s="78">
        <v>-148.69999999999999</v>
      </c>
      <c r="P1826" s="78">
        <v>-4373.6000000000004</v>
      </c>
      <c r="Q1826" s="26">
        <v>52.79</v>
      </c>
      <c r="R1826" s="27">
        <v>52.79</v>
      </c>
      <c r="S1826" s="27">
        <v>52.79</v>
      </c>
      <c r="T1826" s="27">
        <v>52.79</v>
      </c>
      <c r="U1826" s="28">
        <v>52.79</v>
      </c>
    </row>
    <row r="1827" spans="1:21" x14ac:dyDescent="0.25">
      <c r="A1827" t="s">
        <v>24</v>
      </c>
      <c r="B1827" s="10" t="str">
        <f>VLOOKUP($E1827,'Overview Cluster Days'!$B:$G,3)</f>
        <v>A</v>
      </c>
      <c r="C1827" s="10" t="str">
        <f>VLOOKUP($E1827,'Overview Cluster Days'!$B:$G,5)</f>
        <v>Winter</v>
      </c>
      <c r="D1827" s="10" t="str">
        <f>VLOOKUP($E1827,'Overview Cluster Days'!$B:$G,6)</f>
        <v>Weekday</v>
      </c>
      <c r="E1827">
        <v>20181217</v>
      </c>
      <c r="F1827">
        <v>2</v>
      </c>
      <c r="G1827" s="76">
        <v>-2478.6</v>
      </c>
      <c r="H1827" s="76">
        <v>9113.6</v>
      </c>
      <c r="I1827" s="76">
        <v>2415.1999999999998</v>
      </c>
      <c r="J1827" s="76">
        <v>398.6</v>
      </c>
      <c r="K1827" s="76">
        <v>-4108.8999999999996</v>
      </c>
      <c r="L1827" s="77">
        <v>-2478.6</v>
      </c>
      <c r="M1827" s="78">
        <v>10747.5</v>
      </c>
      <c r="N1827" s="78">
        <v>-2759.6</v>
      </c>
      <c r="O1827" s="78">
        <v>-688.4</v>
      </c>
      <c r="P1827" s="78">
        <v>-4820.8999999999996</v>
      </c>
      <c r="Q1827" s="26">
        <v>51.43</v>
      </c>
      <c r="R1827" s="27">
        <v>50.64</v>
      </c>
      <c r="S1827" s="27">
        <v>51</v>
      </c>
      <c r="T1827" s="27">
        <v>50.64</v>
      </c>
      <c r="U1827" s="28">
        <v>50.73</v>
      </c>
    </row>
    <row r="1828" spans="1:21" x14ac:dyDescent="0.25">
      <c r="A1828" t="s">
        <v>24</v>
      </c>
      <c r="B1828" s="10" t="str">
        <f>VLOOKUP($E1828,'Overview Cluster Days'!$B:$G,3)</f>
        <v>A</v>
      </c>
      <c r="C1828" s="10" t="str">
        <f>VLOOKUP($E1828,'Overview Cluster Days'!$B:$G,5)</f>
        <v>Winter</v>
      </c>
      <c r="D1828" s="10" t="str">
        <f>VLOOKUP($E1828,'Overview Cluster Days'!$B:$G,6)</f>
        <v>Weekday</v>
      </c>
      <c r="E1828">
        <v>20181217</v>
      </c>
      <c r="F1828">
        <v>3</v>
      </c>
      <c r="G1828" s="76">
        <v>-2266.4</v>
      </c>
      <c r="H1828" s="76">
        <v>8368.5</v>
      </c>
      <c r="I1828" s="76">
        <v>3049.5</v>
      </c>
      <c r="J1828" s="76">
        <v>365.1</v>
      </c>
      <c r="K1828" s="76">
        <v>-4003.8</v>
      </c>
      <c r="L1828" s="77">
        <v>-2266.4</v>
      </c>
      <c r="M1828" s="78">
        <v>10263.5</v>
      </c>
      <c r="N1828" s="78">
        <v>-2582.4</v>
      </c>
      <c r="O1828" s="78">
        <v>-721.9</v>
      </c>
      <c r="P1828" s="78">
        <v>-4692.8</v>
      </c>
      <c r="Q1828" s="26">
        <v>49.92</v>
      </c>
      <c r="R1828" s="27">
        <v>49.92</v>
      </c>
      <c r="S1828" s="27">
        <v>49.92</v>
      </c>
      <c r="T1828" s="27">
        <v>49.92</v>
      </c>
      <c r="U1828" s="28">
        <v>49.92</v>
      </c>
    </row>
    <row r="1829" spans="1:21" x14ac:dyDescent="0.25">
      <c r="A1829" t="s">
        <v>24</v>
      </c>
      <c r="B1829" s="10" t="str">
        <f>VLOOKUP($E1829,'Overview Cluster Days'!$B:$G,3)</f>
        <v>A</v>
      </c>
      <c r="C1829" s="10" t="str">
        <f>VLOOKUP($E1829,'Overview Cluster Days'!$B:$G,5)</f>
        <v>Winter</v>
      </c>
      <c r="D1829" s="10" t="str">
        <f>VLOOKUP($E1829,'Overview Cluster Days'!$B:$G,6)</f>
        <v>Weekday</v>
      </c>
      <c r="E1829">
        <v>20181217</v>
      </c>
      <c r="F1829">
        <v>4</v>
      </c>
      <c r="G1829" s="76">
        <v>-2230.5</v>
      </c>
      <c r="H1829" s="76">
        <v>8017.1</v>
      </c>
      <c r="I1829" s="76">
        <v>5035.7</v>
      </c>
      <c r="J1829" s="76">
        <v>549</v>
      </c>
      <c r="K1829" s="76">
        <v>-3943.8</v>
      </c>
      <c r="L1829" s="77">
        <v>-2230.5</v>
      </c>
      <c r="M1829" s="78">
        <v>8426</v>
      </c>
      <c r="N1829" s="78">
        <v>-993.7</v>
      </c>
      <c r="O1829" s="78">
        <v>-538</v>
      </c>
      <c r="P1829" s="78">
        <v>-4663.8</v>
      </c>
      <c r="Q1829" s="26">
        <v>49.05</v>
      </c>
      <c r="R1829" s="27">
        <v>49.05</v>
      </c>
      <c r="S1829" s="27">
        <v>49.05</v>
      </c>
      <c r="T1829" s="27">
        <v>49.05</v>
      </c>
      <c r="U1829" s="28">
        <v>49.05</v>
      </c>
    </row>
    <row r="1830" spans="1:21" x14ac:dyDescent="0.25">
      <c r="A1830" t="s">
        <v>24</v>
      </c>
      <c r="B1830" s="10" t="str">
        <f>VLOOKUP($E1830,'Overview Cluster Days'!$B:$G,3)</f>
        <v>A</v>
      </c>
      <c r="C1830" s="10" t="str">
        <f>VLOOKUP($E1830,'Overview Cluster Days'!$B:$G,5)</f>
        <v>Winter</v>
      </c>
      <c r="D1830" s="10" t="str">
        <f>VLOOKUP($E1830,'Overview Cluster Days'!$B:$G,6)</f>
        <v>Weekday</v>
      </c>
      <c r="E1830">
        <v>20181217</v>
      </c>
      <c r="F1830">
        <v>5</v>
      </c>
      <c r="G1830" s="76">
        <v>-2315.6</v>
      </c>
      <c r="H1830" s="76">
        <v>7900.2</v>
      </c>
      <c r="I1830" s="76">
        <v>5359.2</v>
      </c>
      <c r="J1830" s="76">
        <v>585.1</v>
      </c>
      <c r="K1830" s="76">
        <v>-4013.8</v>
      </c>
      <c r="L1830" s="77">
        <v>-2315.6</v>
      </c>
      <c r="M1830" s="78">
        <v>8490.1</v>
      </c>
      <c r="N1830" s="78">
        <v>-934.8</v>
      </c>
      <c r="O1830" s="78">
        <v>-501.9</v>
      </c>
      <c r="P1830" s="78">
        <v>-4737.8</v>
      </c>
      <c r="Q1830" s="26">
        <v>49.47</v>
      </c>
      <c r="R1830" s="27">
        <v>49.47</v>
      </c>
      <c r="S1830" s="27">
        <v>49.47</v>
      </c>
      <c r="T1830" s="27">
        <v>49.47</v>
      </c>
      <c r="U1830" s="28">
        <v>49.47</v>
      </c>
    </row>
    <row r="1831" spans="1:21" x14ac:dyDescent="0.25">
      <c r="A1831" t="s">
        <v>24</v>
      </c>
      <c r="B1831" s="10" t="str">
        <f>VLOOKUP($E1831,'Overview Cluster Days'!$B:$G,3)</f>
        <v>A</v>
      </c>
      <c r="C1831" s="10" t="str">
        <f>VLOOKUP($E1831,'Overview Cluster Days'!$B:$G,5)</f>
        <v>Winter</v>
      </c>
      <c r="D1831" s="10" t="str">
        <f>VLOOKUP($E1831,'Overview Cluster Days'!$B:$G,6)</f>
        <v>Weekday</v>
      </c>
      <c r="E1831">
        <v>20181217</v>
      </c>
      <c r="F1831">
        <v>6</v>
      </c>
      <c r="G1831" s="76">
        <v>-2320.5</v>
      </c>
      <c r="H1831" s="76">
        <v>8281.4</v>
      </c>
      <c r="I1831" s="76">
        <v>4508.1000000000004</v>
      </c>
      <c r="J1831" s="76">
        <v>900.9</v>
      </c>
      <c r="K1831" s="76">
        <v>-4637.3</v>
      </c>
      <c r="L1831" s="77">
        <v>-2320.5</v>
      </c>
      <c r="M1831" s="78">
        <v>8756.2999999999993</v>
      </c>
      <c r="N1831" s="78">
        <v>-907.1</v>
      </c>
      <c r="O1831" s="78">
        <v>-24.4</v>
      </c>
      <c r="P1831" s="78">
        <v>-5504.3</v>
      </c>
      <c r="Q1831" s="26">
        <v>52.02</v>
      </c>
      <c r="R1831" s="27">
        <v>52.02</v>
      </c>
      <c r="S1831" s="27">
        <v>52.02</v>
      </c>
      <c r="T1831" s="27">
        <v>52.02</v>
      </c>
      <c r="U1831" s="28">
        <v>52.03</v>
      </c>
    </row>
    <row r="1832" spans="1:21" x14ac:dyDescent="0.25">
      <c r="A1832" t="s">
        <v>24</v>
      </c>
      <c r="B1832" s="10" t="str">
        <f>VLOOKUP($E1832,'Overview Cluster Days'!$B:$G,3)</f>
        <v>A</v>
      </c>
      <c r="C1832" s="10" t="str">
        <f>VLOOKUP($E1832,'Overview Cluster Days'!$B:$G,5)</f>
        <v>Winter</v>
      </c>
      <c r="D1832" s="10" t="str">
        <f>VLOOKUP($E1832,'Overview Cluster Days'!$B:$G,6)</f>
        <v>Weekday</v>
      </c>
      <c r="E1832">
        <v>20181217</v>
      </c>
      <c r="F1832">
        <v>7</v>
      </c>
      <c r="G1832" s="76">
        <v>-1977.4</v>
      </c>
      <c r="H1832" s="76">
        <v>3083.3</v>
      </c>
      <c r="I1832" s="76">
        <v>4295.5</v>
      </c>
      <c r="J1832" s="76">
        <v>461.2</v>
      </c>
      <c r="K1832" s="76">
        <v>-4304.3</v>
      </c>
      <c r="L1832" s="77">
        <v>-1977.4</v>
      </c>
      <c r="M1832" s="78">
        <v>4823.1000000000004</v>
      </c>
      <c r="N1832" s="78">
        <v>975.4</v>
      </c>
      <c r="O1832" s="78">
        <v>1050.2</v>
      </c>
      <c r="P1832" s="78">
        <v>-4871.3</v>
      </c>
      <c r="Q1832" s="26">
        <v>65</v>
      </c>
      <c r="R1832" s="27">
        <v>65</v>
      </c>
      <c r="S1832" s="27">
        <v>65</v>
      </c>
      <c r="T1832" s="27">
        <v>65</v>
      </c>
      <c r="U1832" s="28">
        <v>65</v>
      </c>
    </row>
    <row r="1833" spans="1:21" x14ac:dyDescent="0.25">
      <c r="A1833" t="s">
        <v>24</v>
      </c>
      <c r="B1833" s="10" t="str">
        <f>VLOOKUP($E1833,'Overview Cluster Days'!$B:$G,3)</f>
        <v>A</v>
      </c>
      <c r="C1833" s="10" t="str">
        <f>VLOOKUP($E1833,'Overview Cluster Days'!$B:$G,5)</f>
        <v>Winter</v>
      </c>
      <c r="D1833" s="10" t="str">
        <f>VLOOKUP($E1833,'Overview Cluster Days'!$B:$G,6)</f>
        <v>Weekday</v>
      </c>
      <c r="E1833">
        <v>20181217</v>
      </c>
      <c r="F1833">
        <v>8</v>
      </c>
      <c r="G1833" s="76">
        <v>-2493.6</v>
      </c>
      <c r="H1833" s="76">
        <v>3370</v>
      </c>
      <c r="I1833" s="76">
        <v>2556.3000000000002</v>
      </c>
      <c r="J1833" s="76">
        <v>-1412.5</v>
      </c>
      <c r="K1833" s="76">
        <v>-2930.3</v>
      </c>
      <c r="L1833" s="77">
        <v>-2493.6</v>
      </c>
      <c r="M1833" s="78">
        <v>4359.8</v>
      </c>
      <c r="N1833" s="78">
        <v>2719.4</v>
      </c>
      <c r="O1833" s="78">
        <v>-1088.3</v>
      </c>
      <c r="P1833" s="78">
        <v>-3497.3</v>
      </c>
      <c r="Q1833" s="26">
        <v>78.099999999999994</v>
      </c>
      <c r="R1833" s="27">
        <v>78.099999999999994</v>
      </c>
      <c r="S1833" s="27">
        <v>78.099999999999994</v>
      </c>
      <c r="T1833" s="27">
        <v>78.099999999999994</v>
      </c>
      <c r="U1833" s="28">
        <v>78.099999999999994</v>
      </c>
    </row>
    <row r="1834" spans="1:21" x14ac:dyDescent="0.25">
      <c r="A1834" t="s">
        <v>24</v>
      </c>
      <c r="B1834" s="10" t="str">
        <f>VLOOKUP($E1834,'Overview Cluster Days'!$B:$G,3)</f>
        <v>A</v>
      </c>
      <c r="C1834" s="10" t="str">
        <f>VLOOKUP($E1834,'Overview Cluster Days'!$B:$G,5)</f>
        <v>Winter</v>
      </c>
      <c r="D1834" s="10" t="str">
        <f>VLOOKUP($E1834,'Overview Cluster Days'!$B:$G,6)</f>
        <v>Weekday</v>
      </c>
      <c r="E1834">
        <v>20181217</v>
      </c>
      <c r="F1834">
        <v>9</v>
      </c>
      <c r="G1834" s="76">
        <v>-1671.4</v>
      </c>
      <c r="H1834" s="76">
        <v>3355.8</v>
      </c>
      <c r="I1834" s="76">
        <v>3233.5</v>
      </c>
      <c r="J1834" s="76">
        <v>-2371.3000000000002</v>
      </c>
      <c r="K1834" s="76">
        <v>-1328.5</v>
      </c>
      <c r="L1834" s="77">
        <v>-1671.4</v>
      </c>
      <c r="M1834" s="78">
        <v>4311.2</v>
      </c>
      <c r="N1834" s="78">
        <v>1525.7</v>
      </c>
      <c r="O1834" s="78">
        <v>-2136</v>
      </c>
      <c r="P1834" s="78">
        <v>-2029.5</v>
      </c>
      <c r="Q1834" s="26">
        <v>83.69</v>
      </c>
      <c r="R1834" s="27">
        <v>83.69</v>
      </c>
      <c r="S1834" s="27">
        <v>83.69</v>
      </c>
      <c r="T1834" s="27">
        <v>83.69</v>
      </c>
      <c r="U1834" s="28">
        <v>83.69</v>
      </c>
    </row>
    <row r="1835" spans="1:21" x14ac:dyDescent="0.25">
      <c r="A1835" t="s">
        <v>24</v>
      </c>
      <c r="B1835" s="10" t="str">
        <f>VLOOKUP($E1835,'Overview Cluster Days'!$B:$G,3)</f>
        <v>A</v>
      </c>
      <c r="C1835" s="10" t="str">
        <f>VLOOKUP($E1835,'Overview Cluster Days'!$B:$G,5)</f>
        <v>Winter</v>
      </c>
      <c r="D1835" s="10" t="str">
        <f>VLOOKUP($E1835,'Overview Cluster Days'!$B:$G,6)</f>
        <v>Weekday</v>
      </c>
      <c r="E1835">
        <v>20181217</v>
      </c>
      <c r="F1835">
        <v>10</v>
      </c>
      <c r="G1835" s="76">
        <v>-1840.7</v>
      </c>
      <c r="H1835" s="76">
        <v>3925.7</v>
      </c>
      <c r="I1835" s="76">
        <v>4058.7</v>
      </c>
      <c r="J1835" s="76">
        <v>-2621.1999999999998</v>
      </c>
      <c r="K1835" s="76">
        <v>-1515.9</v>
      </c>
      <c r="L1835" s="77">
        <v>-1840.7</v>
      </c>
      <c r="M1835" s="78">
        <v>4894.8</v>
      </c>
      <c r="N1835" s="78">
        <v>1267.3</v>
      </c>
      <c r="O1835" s="78">
        <v>-1936.5</v>
      </c>
      <c r="P1835" s="78">
        <v>-2384.9</v>
      </c>
      <c r="Q1835" s="26">
        <v>83.88</v>
      </c>
      <c r="R1835" s="27">
        <v>83.88</v>
      </c>
      <c r="S1835" s="27">
        <v>83.88</v>
      </c>
      <c r="T1835" s="27">
        <v>83.88</v>
      </c>
      <c r="U1835" s="28">
        <v>83.88</v>
      </c>
    </row>
    <row r="1836" spans="1:21" x14ac:dyDescent="0.25">
      <c r="A1836" t="s">
        <v>24</v>
      </c>
      <c r="B1836" s="10" t="str">
        <f>VLOOKUP($E1836,'Overview Cluster Days'!$B:$G,3)</f>
        <v>A</v>
      </c>
      <c r="C1836" s="10" t="str">
        <f>VLOOKUP($E1836,'Overview Cluster Days'!$B:$G,5)</f>
        <v>Winter</v>
      </c>
      <c r="D1836" s="10" t="str">
        <f>VLOOKUP($E1836,'Overview Cluster Days'!$B:$G,6)</f>
        <v>Weekday</v>
      </c>
      <c r="E1836">
        <v>20181217</v>
      </c>
      <c r="F1836">
        <v>11</v>
      </c>
      <c r="G1836" s="76">
        <v>-2434.1</v>
      </c>
      <c r="H1836" s="76">
        <v>3279.8</v>
      </c>
      <c r="I1836" s="76">
        <v>4776.5</v>
      </c>
      <c r="J1836" s="76">
        <v>-2549.6</v>
      </c>
      <c r="K1836" s="76">
        <v>-1543.8</v>
      </c>
      <c r="L1836" s="77">
        <v>-2434.1</v>
      </c>
      <c r="M1836" s="78">
        <v>4340.1000000000004</v>
      </c>
      <c r="N1836" s="78">
        <v>2356.5</v>
      </c>
      <c r="O1836" s="78">
        <v>-1849.7</v>
      </c>
      <c r="P1836" s="78">
        <v>-2412.8000000000002</v>
      </c>
      <c r="Q1836" s="26">
        <v>82</v>
      </c>
      <c r="R1836" s="27">
        <v>82</v>
      </c>
      <c r="S1836" s="27">
        <v>82</v>
      </c>
      <c r="T1836" s="27">
        <v>82</v>
      </c>
      <c r="U1836" s="28">
        <v>82</v>
      </c>
    </row>
    <row r="1837" spans="1:21" x14ac:dyDescent="0.25">
      <c r="A1837" t="s">
        <v>24</v>
      </c>
      <c r="B1837" s="10" t="str">
        <f>VLOOKUP($E1837,'Overview Cluster Days'!$B:$G,3)</f>
        <v>A</v>
      </c>
      <c r="C1837" s="10" t="str">
        <f>VLOOKUP($E1837,'Overview Cluster Days'!$B:$G,5)</f>
        <v>Winter</v>
      </c>
      <c r="D1837" s="10" t="str">
        <f>VLOOKUP($E1837,'Overview Cluster Days'!$B:$G,6)</f>
        <v>Weekday</v>
      </c>
      <c r="E1837">
        <v>20181217</v>
      </c>
      <c r="F1837">
        <v>12</v>
      </c>
      <c r="G1837" s="76">
        <v>-2581.5</v>
      </c>
      <c r="H1837" s="76">
        <v>2578.1999999999998</v>
      </c>
      <c r="I1837" s="76">
        <v>3898.4</v>
      </c>
      <c r="J1837" s="76">
        <v>-2579</v>
      </c>
      <c r="K1837" s="76">
        <v>-1693.7</v>
      </c>
      <c r="L1837" s="77">
        <v>-2581.5</v>
      </c>
      <c r="M1837" s="78">
        <v>3942.9</v>
      </c>
      <c r="N1837" s="78">
        <v>3080.4</v>
      </c>
      <c r="O1837" s="78">
        <v>-1879.1</v>
      </c>
      <c r="P1837" s="78">
        <v>-2562.6999999999998</v>
      </c>
      <c r="Q1837" s="26">
        <v>80.959999999999994</v>
      </c>
      <c r="R1837" s="27">
        <v>80.959999999999994</v>
      </c>
      <c r="S1837" s="27">
        <v>80.959999999999994</v>
      </c>
      <c r="T1837" s="27">
        <v>80.959999999999994</v>
      </c>
      <c r="U1837" s="28">
        <v>80.959999999999994</v>
      </c>
    </row>
    <row r="1838" spans="1:21" x14ac:dyDescent="0.25">
      <c r="A1838" t="s">
        <v>24</v>
      </c>
      <c r="B1838" s="10" t="str">
        <f>VLOOKUP($E1838,'Overview Cluster Days'!$B:$G,3)</f>
        <v>A</v>
      </c>
      <c r="C1838" s="10" t="str">
        <f>VLOOKUP($E1838,'Overview Cluster Days'!$B:$G,5)</f>
        <v>Winter</v>
      </c>
      <c r="D1838" s="10" t="str">
        <f>VLOOKUP($E1838,'Overview Cluster Days'!$B:$G,6)</f>
        <v>Weekday</v>
      </c>
      <c r="E1838">
        <v>20181217</v>
      </c>
      <c r="F1838">
        <v>13</v>
      </c>
      <c r="G1838" s="76">
        <v>-2413.1999999999998</v>
      </c>
      <c r="H1838" s="76">
        <v>1714.9</v>
      </c>
      <c r="I1838" s="76">
        <v>3494.2</v>
      </c>
      <c r="J1838" s="76">
        <v>-2449.5</v>
      </c>
      <c r="K1838" s="76">
        <v>-2509.4</v>
      </c>
      <c r="L1838" s="77">
        <v>-2413.1999999999998</v>
      </c>
      <c r="M1838" s="78">
        <v>3064.2</v>
      </c>
      <c r="N1838" s="78">
        <v>4670.7</v>
      </c>
      <c r="O1838" s="78">
        <v>-2245.3000000000002</v>
      </c>
      <c r="P1838" s="78">
        <v>-3076.4</v>
      </c>
      <c r="Q1838" s="26">
        <v>79.02</v>
      </c>
      <c r="R1838" s="27">
        <v>79.02</v>
      </c>
      <c r="S1838" s="27">
        <v>79.02</v>
      </c>
      <c r="T1838" s="27">
        <v>79.02</v>
      </c>
      <c r="U1838" s="28">
        <v>79.02</v>
      </c>
    </row>
    <row r="1839" spans="1:21" x14ac:dyDescent="0.25">
      <c r="A1839" t="s">
        <v>24</v>
      </c>
      <c r="B1839" s="10" t="str">
        <f>VLOOKUP($E1839,'Overview Cluster Days'!$B:$G,3)</f>
        <v>A</v>
      </c>
      <c r="C1839" s="10" t="str">
        <f>VLOOKUP($E1839,'Overview Cluster Days'!$B:$G,5)</f>
        <v>Winter</v>
      </c>
      <c r="D1839" s="10" t="str">
        <f>VLOOKUP($E1839,'Overview Cluster Days'!$B:$G,6)</f>
        <v>Weekday</v>
      </c>
      <c r="E1839">
        <v>20181217</v>
      </c>
      <c r="F1839">
        <v>14</v>
      </c>
      <c r="G1839" s="76">
        <v>-2703.1</v>
      </c>
      <c r="H1839" s="76">
        <v>1689.4</v>
      </c>
      <c r="I1839" s="76">
        <v>3224.8</v>
      </c>
      <c r="J1839" s="76">
        <v>-2531.5</v>
      </c>
      <c r="K1839" s="76">
        <v>-2328</v>
      </c>
      <c r="L1839" s="77">
        <v>-2703.1</v>
      </c>
      <c r="M1839" s="78">
        <v>3053.2</v>
      </c>
      <c r="N1839" s="78">
        <v>4997.1000000000004</v>
      </c>
      <c r="O1839" s="78">
        <v>-2452.1999999999998</v>
      </c>
      <c r="P1839" s="78">
        <v>-2895</v>
      </c>
      <c r="Q1839" s="26">
        <v>79.010000000000005</v>
      </c>
      <c r="R1839" s="27">
        <v>79.010000000000005</v>
      </c>
      <c r="S1839" s="27">
        <v>79.010000000000005</v>
      </c>
      <c r="T1839" s="27">
        <v>79.010000000000005</v>
      </c>
      <c r="U1839" s="28">
        <v>79.010000000000005</v>
      </c>
    </row>
    <row r="1840" spans="1:21" x14ac:dyDescent="0.25">
      <c r="A1840" t="s">
        <v>24</v>
      </c>
      <c r="B1840" s="10" t="str">
        <f>VLOOKUP($E1840,'Overview Cluster Days'!$B:$G,3)</f>
        <v>A</v>
      </c>
      <c r="C1840" s="10" t="str">
        <f>VLOOKUP($E1840,'Overview Cluster Days'!$B:$G,5)</f>
        <v>Winter</v>
      </c>
      <c r="D1840" s="10" t="str">
        <f>VLOOKUP($E1840,'Overview Cluster Days'!$B:$G,6)</f>
        <v>Weekday</v>
      </c>
      <c r="E1840">
        <v>20181217</v>
      </c>
      <c r="F1840">
        <v>15</v>
      </c>
      <c r="G1840" s="76">
        <v>-2857.2</v>
      </c>
      <c r="H1840" s="76">
        <v>1798.6</v>
      </c>
      <c r="I1840" s="76">
        <v>3967.1</v>
      </c>
      <c r="J1840" s="76">
        <v>-2560.9</v>
      </c>
      <c r="K1840" s="76">
        <v>-2205.3000000000002</v>
      </c>
      <c r="L1840" s="77">
        <v>-2857.2</v>
      </c>
      <c r="M1840" s="78">
        <v>3160.1</v>
      </c>
      <c r="N1840" s="78">
        <v>5037.7</v>
      </c>
      <c r="O1840" s="78">
        <v>-2308.3000000000002</v>
      </c>
      <c r="P1840" s="78">
        <v>-3032.3</v>
      </c>
      <c r="Q1840" s="26">
        <v>78.989999999999995</v>
      </c>
      <c r="R1840" s="27">
        <v>78.989999999999995</v>
      </c>
      <c r="S1840" s="27">
        <v>78.989999999999995</v>
      </c>
      <c r="T1840" s="27">
        <v>78.989999999999995</v>
      </c>
      <c r="U1840" s="28">
        <v>78.989999999999995</v>
      </c>
    </row>
    <row r="1841" spans="1:21" x14ac:dyDescent="0.25">
      <c r="A1841" t="s">
        <v>24</v>
      </c>
      <c r="B1841" s="10" t="str">
        <f>VLOOKUP($E1841,'Overview Cluster Days'!$B:$G,3)</f>
        <v>A</v>
      </c>
      <c r="C1841" s="10" t="str">
        <f>VLOOKUP($E1841,'Overview Cluster Days'!$B:$G,5)</f>
        <v>Winter</v>
      </c>
      <c r="D1841" s="10" t="str">
        <f>VLOOKUP($E1841,'Overview Cluster Days'!$B:$G,6)</f>
        <v>Weekday</v>
      </c>
      <c r="E1841">
        <v>20181217</v>
      </c>
      <c r="F1841">
        <v>16</v>
      </c>
      <c r="G1841" s="76">
        <v>-3145.6</v>
      </c>
      <c r="H1841" s="76">
        <v>919.7</v>
      </c>
      <c r="I1841" s="76">
        <v>4846.5</v>
      </c>
      <c r="J1841" s="76">
        <v>-2658.5</v>
      </c>
      <c r="K1841" s="76">
        <v>-2276</v>
      </c>
      <c r="L1841" s="77">
        <v>-3145.6</v>
      </c>
      <c r="M1841" s="78">
        <v>2248.5</v>
      </c>
      <c r="N1841" s="78">
        <v>6007.1</v>
      </c>
      <c r="O1841" s="78">
        <v>-1962</v>
      </c>
      <c r="P1841" s="78">
        <v>-3148</v>
      </c>
      <c r="Q1841" s="26">
        <v>78.98</v>
      </c>
      <c r="R1841" s="27">
        <v>78.98</v>
      </c>
      <c r="S1841" s="27">
        <v>78.98</v>
      </c>
      <c r="T1841" s="27">
        <v>78.98</v>
      </c>
      <c r="U1841" s="28">
        <v>78.98</v>
      </c>
    </row>
    <row r="1842" spans="1:21" x14ac:dyDescent="0.25">
      <c r="A1842" t="s">
        <v>24</v>
      </c>
      <c r="B1842" s="10" t="str">
        <f>VLOOKUP($E1842,'Overview Cluster Days'!$B:$G,3)</f>
        <v>A</v>
      </c>
      <c r="C1842" s="10" t="str">
        <f>VLOOKUP($E1842,'Overview Cluster Days'!$B:$G,5)</f>
        <v>Winter</v>
      </c>
      <c r="D1842" s="10" t="str">
        <f>VLOOKUP($E1842,'Overview Cluster Days'!$B:$G,6)</f>
        <v>Weekday</v>
      </c>
      <c r="E1842">
        <v>20181217</v>
      </c>
      <c r="F1842">
        <v>17</v>
      </c>
      <c r="G1842" s="76">
        <v>-3410.7</v>
      </c>
      <c r="H1842" s="76">
        <v>3266.4</v>
      </c>
      <c r="I1842" s="76">
        <v>4829.8</v>
      </c>
      <c r="J1842" s="76">
        <v>-3124.5</v>
      </c>
      <c r="K1842" s="76">
        <v>-2315.6999999999998</v>
      </c>
      <c r="L1842" s="77">
        <v>-3410.7</v>
      </c>
      <c r="M1842" s="78">
        <v>3928</v>
      </c>
      <c r="N1842" s="78">
        <v>5794.9</v>
      </c>
      <c r="O1842" s="78">
        <v>-3124.5</v>
      </c>
      <c r="P1842" s="78">
        <v>-3187.7</v>
      </c>
      <c r="Q1842" s="26">
        <v>79.05</v>
      </c>
      <c r="R1842" s="27">
        <v>79.05</v>
      </c>
      <c r="S1842" s="27">
        <v>79.05</v>
      </c>
      <c r="T1842" s="27">
        <v>79.05</v>
      </c>
      <c r="U1842" s="28">
        <v>79.05</v>
      </c>
    </row>
    <row r="1843" spans="1:21" x14ac:dyDescent="0.25">
      <c r="A1843" t="s">
        <v>24</v>
      </c>
      <c r="B1843" s="10" t="str">
        <f>VLOOKUP($E1843,'Overview Cluster Days'!$B:$G,3)</f>
        <v>A</v>
      </c>
      <c r="C1843" s="10" t="str">
        <f>VLOOKUP($E1843,'Overview Cluster Days'!$B:$G,5)</f>
        <v>Winter</v>
      </c>
      <c r="D1843" s="10" t="str">
        <f>VLOOKUP($E1843,'Overview Cluster Days'!$B:$G,6)</f>
        <v>Weekday</v>
      </c>
      <c r="E1843">
        <v>20181217</v>
      </c>
      <c r="F1843">
        <v>18</v>
      </c>
      <c r="G1843" s="76">
        <v>-3424.1</v>
      </c>
      <c r="H1843" s="76">
        <v>4419.5</v>
      </c>
      <c r="I1843" s="76">
        <v>3781.7</v>
      </c>
      <c r="J1843" s="76">
        <v>-3209.4</v>
      </c>
      <c r="K1843" s="76">
        <v>-863.4</v>
      </c>
      <c r="L1843" s="77">
        <v>-3424.1</v>
      </c>
      <c r="M1843" s="78">
        <v>5353.5</v>
      </c>
      <c r="N1843" s="78">
        <v>2915.7</v>
      </c>
      <c r="O1843" s="78">
        <v>-3109.7</v>
      </c>
      <c r="P1843" s="78">
        <v>-1735.4</v>
      </c>
      <c r="Q1843" s="26">
        <v>83.02</v>
      </c>
      <c r="R1843" s="27">
        <v>80.89</v>
      </c>
      <c r="S1843" s="27">
        <v>81.63</v>
      </c>
      <c r="T1843" s="27">
        <v>83</v>
      </c>
      <c r="U1843" s="28">
        <v>80.95</v>
      </c>
    </row>
    <row r="1844" spans="1:21" x14ac:dyDescent="0.25">
      <c r="A1844" t="s">
        <v>24</v>
      </c>
      <c r="B1844" s="10" t="str">
        <f>VLOOKUP($E1844,'Overview Cluster Days'!$B:$G,3)</f>
        <v>A</v>
      </c>
      <c r="C1844" s="10" t="str">
        <f>VLOOKUP($E1844,'Overview Cluster Days'!$B:$G,5)</f>
        <v>Winter</v>
      </c>
      <c r="D1844" s="10" t="str">
        <f>VLOOKUP($E1844,'Overview Cluster Days'!$B:$G,6)</f>
        <v>Weekday</v>
      </c>
      <c r="E1844">
        <v>20181217</v>
      </c>
      <c r="F1844">
        <v>19</v>
      </c>
      <c r="G1844" s="76">
        <v>-2982</v>
      </c>
      <c r="H1844" s="76">
        <v>3640.7</v>
      </c>
      <c r="I1844" s="76">
        <v>2299.5</v>
      </c>
      <c r="J1844" s="76">
        <v>-2136.1</v>
      </c>
      <c r="K1844" s="76">
        <v>-821.2</v>
      </c>
      <c r="L1844" s="77">
        <v>-2982</v>
      </c>
      <c r="M1844" s="78">
        <v>4919.3</v>
      </c>
      <c r="N1844" s="78">
        <v>1405.5</v>
      </c>
      <c r="O1844" s="78">
        <v>-1647.6</v>
      </c>
      <c r="P1844" s="78">
        <v>-1695.2</v>
      </c>
      <c r="Q1844" s="26">
        <v>81.47</v>
      </c>
      <c r="R1844" s="27">
        <v>81.47</v>
      </c>
      <c r="S1844" s="27">
        <v>81.47</v>
      </c>
      <c r="T1844" s="27">
        <v>81.47</v>
      </c>
      <c r="U1844" s="28">
        <v>81.47</v>
      </c>
    </row>
    <row r="1845" spans="1:21" x14ac:dyDescent="0.25">
      <c r="A1845" t="s">
        <v>24</v>
      </c>
      <c r="B1845" s="10" t="str">
        <f>VLOOKUP($E1845,'Overview Cluster Days'!$B:$G,3)</f>
        <v>A</v>
      </c>
      <c r="C1845" s="10" t="str">
        <f>VLOOKUP($E1845,'Overview Cluster Days'!$B:$G,5)</f>
        <v>Winter</v>
      </c>
      <c r="D1845" s="10" t="str">
        <f>VLOOKUP($E1845,'Overview Cluster Days'!$B:$G,6)</f>
        <v>Weekday</v>
      </c>
      <c r="E1845">
        <v>20181217</v>
      </c>
      <c r="F1845">
        <v>20</v>
      </c>
      <c r="G1845" s="76">
        <v>-2763.7</v>
      </c>
      <c r="H1845" s="76">
        <v>3181.5</v>
      </c>
      <c r="I1845" s="76">
        <v>849.5</v>
      </c>
      <c r="J1845" s="76">
        <v>-1666.4</v>
      </c>
      <c r="K1845" s="76">
        <v>-1427.3</v>
      </c>
      <c r="L1845" s="77">
        <v>-2763.7</v>
      </c>
      <c r="M1845" s="78">
        <v>4610.8</v>
      </c>
      <c r="N1845" s="78">
        <v>1313.7</v>
      </c>
      <c r="O1845" s="78">
        <v>-966.5</v>
      </c>
      <c r="P1845" s="78">
        <v>-2194.3000000000002</v>
      </c>
      <c r="Q1845" s="26">
        <v>79</v>
      </c>
      <c r="R1845" s="27">
        <v>79</v>
      </c>
      <c r="S1845" s="27">
        <v>79</v>
      </c>
      <c r="T1845" s="27">
        <v>79</v>
      </c>
      <c r="U1845" s="28">
        <v>79</v>
      </c>
    </row>
    <row r="1846" spans="1:21" x14ac:dyDescent="0.25">
      <c r="A1846" t="s">
        <v>24</v>
      </c>
      <c r="B1846" s="10" t="str">
        <f>VLOOKUP($E1846,'Overview Cluster Days'!$B:$G,3)</f>
        <v>A</v>
      </c>
      <c r="C1846" s="10" t="str">
        <f>VLOOKUP($E1846,'Overview Cluster Days'!$B:$G,5)</f>
        <v>Winter</v>
      </c>
      <c r="D1846" s="10" t="str">
        <f>VLOOKUP($E1846,'Overview Cluster Days'!$B:$G,6)</f>
        <v>Weekday</v>
      </c>
      <c r="E1846">
        <v>20181217</v>
      </c>
      <c r="F1846">
        <v>21</v>
      </c>
      <c r="G1846" s="76">
        <v>-2338</v>
      </c>
      <c r="H1846" s="76">
        <v>5399.6</v>
      </c>
      <c r="I1846" s="76">
        <v>2070.4</v>
      </c>
      <c r="J1846" s="76">
        <v>-894.2</v>
      </c>
      <c r="K1846" s="76">
        <v>-3122.9</v>
      </c>
      <c r="L1846" s="77">
        <v>-2338</v>
      </c>
      <c r="M1846" s="78">
        <v>6993.2</v>
      </c>
      <c r="N1846" s="78">
        <v>272</v>
      </c>
      <c r="O1846" s="78">
        <v>-1281.3</v>
      </c>
      <c r="P1846" s="78">
        <v>-3645.9</v>
      </c>
      <c r="Q1846" s="26">
        <v>75.040000000000006</v>
      </c>
      <c r="R1846" s="27">
        <v>75.040000000000006</v>
      </c>
      <c r="S1846" s="27">
        <v>75.040000000000006</v>
      </c>
      <c r="T1846" s="27">
        <v>75.040000000000006</v>
      </c>
      <c r="U1846" s="28">
        <v>75.040000000000006</v>
      </c>
    </row>
    <row r="1847" spans="1:21" x14ac:dyDescent="0.25">
      <c r="A1847" t="s">
        <v>24</v>
      </c>
      <c r="B1847" s="10" t="str">
        <f>VLOOKUP($E1847,'Overview Cluster Days'!$B:$G,3)</f>
        <v>A</v>
      </c>
      <c r="C1847" s="10" t="str">
        <f>VLOOKUP($E1847,'Overview Cluster Days'!$B:$G,5)</f>
        <v>Winter</v>
      </c>
      <c r="D1847" s="10" t="str">
        <f>VLOOKUP($E1847,'Overview Cluster Days'!$B:$G,6)</f>
        <v>Weekday</v>
      </c>
      <c r="E1847">
        <v>20181217</v>
      </c>
      <c r="F1847">
        <v>22</v>
      </c>
      <c r="G1847" s="76">
        <v>-1764.5</v>
      </c>
      <c r="H1847" s="76">
        <v>7174.7</v>
      </c>
      <c r="I1847" s="76">
        <v>3755.7</v>
      </c>
      <c r="J1847" s="76">
        <v>-223.4</v>
      </c>
      <c r="K1847" s="76">
        <v>-3100.3</v>
      </c>
      <c r="L1847" s="77">
        <v>-1764.5</v>
      </c>
      <c r="M1847" s="78">
        <v>8774.4</v>
      </c>
      <c r="N1847" s="78">
        <v>-2295.1</v>
      </c>
      <c r="O1847" s="78">
        <v>-610.5</v>
      </c>
      <c r="P1847" s="78">
        <v>-4104.3</v>
      </c>
      <c r="Q1847" s="26">
        <v>68.069999999999993</v>
      </c>
      <c r="R1847" s="27">
        <v>68.069999999999993</v>
      </c>
      <c r="S1847" s="27">
        <v>68.069999999999993</v>
      </c>
      <c r="T1847" s="27">
        <v>68.069999999999993</v>
      </c>
      <c r="U1847" s="28">
        <v>68.069999999999993</v>
      </c>
    </row>
    <row r="1848" spans="1:21" x14ac:dyDescent="0.25">
      <c r="A1848" t="s">
        <v>24</v>
      </c>
      <c r="B1848" s="10" t="str">
        <f>VLOOKUP($E1848,'Overview Cluster Days'!$B:$G,3)</f>
        <v>A</v>
      </c>
      <c r="C1848" s="10" t="str">
        <f>VLOOKUP($E1848,'Overview Cluster Days'!$B:$G,5)</f>
        <v>Winter</v>
      </c>
      <c r="D1848" s="10" t="str">
        <f>VLOOKUP($E1848,'Overview Cluster Days'!$B:$G,6)</f>
        <v>Weekday</v>
      </c>
      <c r="E1848">
        <v>20181217</v>
      </c>
      <c r="F1848">
        <v>23</v>
      </c>
      <c r="G1848" s="76">
        <v>-1738.2</v>
      </c>
      <c r="H1848" s="76">
        <v>6830.8</v>
      </c>
      <c r="I1848" s="76">
        <v>3030</v>
      </c>
      <c r="J1848" s="76">
        <v>-164.6</v>
      </c>
      <c r="K1848" s="76">
        <v>-3205</v>
      </c>
      <c r="L1848" s="77">
        <v>-1738.2</v>
      </c>
      <c r="M1848" s="78">
        <v>8646.7999999999993</v>
      </c>
      <c r="N1848" s="78">
        <v>-2189.9</v>
      </c>
      <c r="O1848" s="78">
        <v>-490.7</v>
      </c>
      <c r="P1848" s="78">
        <v>-4228</v>
      </c>
      <c r="Q1848" s="26">
        <v>66.13</v>
      </c>
      <c r="R1848" s="27">
        <v>58.14</v>
      </c>
      <c r="S1848" s="27">
        <v>64.8</v>
      </c>
      <c r="T1848" s="27">
        <v>58.14</v>
      </c>
      <c r="U1848" s="28">
        <v>59.76</v>
      </c>
    </row>
    <row r="1849" spans="1:21" x14ac:dyDescent="0.25">
      <c r="A1849" t="s">
        <v>24</v>
      </c>
      <c r="B1849" s="10" t="str">
        <f>VLOOKUP($E1849,'Overview Cluster Days'!$B:$G,3)</f>
        <v>A</v>
      </c>
      <c r="C1849" s="10" t="str">
        <f>VLOOKUP($E1849,'Overview Cluster Days'!$B:$G,5)</f>
        <v>Winter</v>
      </c>
      <c r="D1849" s="10" t="str">
        <f>VLOOKUP($E1849,'Overview Cluster Days'!$B:$G,6)</f>
        <v>Weekday</v>
      </c>
      <c r="E1849">
        <v>20181217</v>
      </c>
      <c r="F1849">
        <v>24</v>
      </c>
      <c r="G1849" s="76">
        <v>-1521.8</v>
      </c>
      <c r="H1849" s="76">
        <v>8324.5</v>
      </c>
      <c r="I1849" s="76">
        <v>2264.6</v>
      </c>
      <c r="J1849" s="76">
        <v>-487.4</v>
      </c>
      <c r="K1849" s="76">
        <v>-3754</v>
      </c>
      <c r="L1849" s="77">
        <v>-1521.8</v>
      </c>
      <c r="M1849" s="78">
        <v>10209.5</v>
      </c>
      <c r="N1849" s="78">
        <v>-2630</v>
      </c>
      <c r="O1849" s="78">
        <v>-1389.7</v>
      </c>
      <c r="P1849" s="78">
        <v>-4668</v>
      </c>
      <c r="Q1849" s="26">
        <v>57.14</v>
      </c>
      <c r="R1849" s="27">
        <v>52.95</v>
      </c>
      <c r="S1849" s="27">
        <v>58.78</v>
      </c>
      <c r="T1849" s="27">
        <v>54.24</v>
      </c>
      <c r="U1849" s="28">
        <v>54.67</v>
      </c>
    </row>
    <row r="1850" spans="1:21" x14ac:dyDescent="0.25">
      <c r="A1850" t="s">
        <v>24</v>
      </c>
      <c r="B1850" s="10" t="str">
        <f>VLOOKUP($E1850,'Overview Cluster Days'!$B:$G,3)</f>
        <v>A</v>
      </c>
      <c r="C1850" s="10" t="str">
        <f>VLOOKUP($E1850,'Overview Cluster Days'!$B:$G,5)</f>
        <v>Winter</v>
      </c>
      <c r="D1850" s="10" t="str">
        <f>VLOOKUP($E1850,'Overview Cluster Days'!$B:$G,6)</f>
        <v>Weekday</v>
      </c>
      <c r="E1850">
        <v>20181218</v>
      </c>
      <c r="F1850">
        <v>1</v>
      </c>
      <c r="G1850" s="76">
        <v>-1402</v>
      </c>
      <c r="H1850" s="76">
        <v>9755.4</v>
      </c>
      <c r="I1850" s="76">
        <v>2596.8000000000002</v>
      </c>
      <c r="J1850" s="76">
        <v>494.7</v>
      </c>
      <c r="K1850" s="76">
        <v>-3636.7</v>
      </c>
      <c r="L1850" s="77">
        <v>-1402</v>
      </c>
      <c r="M1850" s="78">
        <v>10110.299999999999</v>
      </c>
      <c r="N1850" s="78">
        <v>-3721.3</v>
      </c>
      <c r="O1850" s="78">
        <v>-531.29999999999995</v>
      </c>
      <c r="P1850" s="78">
        <v>-4455.7</v>
      </c>
      <c r="Q1850" s="26">
        <v>54.23</v>
      </c>
      <c r="R1850" s="27">
        <v>51.91</v>
      </c>
      <c r="S1850" s="27">
        <v>54.1</v>
      </c>
      <c r="T1850" s="27">
        <v>51.95</v>
      </c>
      <c r="U1850" s="28">
        <v>53.33</v>
      </c>
    </row>
    <row r="1851" spans="1:21" x14ac:dyDescent="0.25">
      <c r="A1851" t="s">
        <v>24</v>
      </c>
      <c r="B1851" s="10" t="str">
        <f>VLOOKUP($E1851,'Overview Cluster Days'!$B:$G,3)</f>
        <v>A</v>
      </c>
      <c r="C1851" s="10" t="str">
        <f>VLOOKUP($E1851,'Overview Cluster Days'!$B:$G,5)</f>
        <v>Winter</v>
      </c>
      <c r="D1851" s="10" t="str">
        <f>VLOOKUP($E1851,'Overview Cluster Days'!$B:$G,6)</f>
        <v>Weekday</v>
      </c>
      <c r="E1851">
        <v>20181218</v>
      </c>
      <c r="F1851">
        <v>2</v>
      </c>
      <c r="G1851" s="76">
        <v>-1674.3</v>
      </c>
      <c r="H1851" s="76">
        <v>8801.5</v>
      </c>
      <c r="I1851" s="76">
        <v>2980.4</v>
      </c>
      <c r="J1851" s="76">
        <v>311.60000000000002</v>
      </c>
      <c r="K1851" s="76">
        <v>-3688</v>
      </c>
      <c r="L1851" s="77">
        <v>-1674.3</v>
      </c>
      <c r="M1851" s="78">
        <v>9657.6</v>
      </c>
      <c r="N1851" s="78">
        <v>-2677.9</v>
      </c>
      <c r="O1851" s="78">
        <v>-775.4</v>
      </c>
      <c r="P1851" s="78">
        <v>-4530</v>
      </c>
      <c r="Q1851" s="26">
        <v>51.25</v>
      </c>
      <c r="R1851" s="27">
        <v>51.19</v>
      </c>
      <c r="S1851" s="27">
        <v>51.38</v>
      </c>
      <c r="T1851" s="27">
        <v>51.19</v>
      </c>
      <c r="U1851" s="28">
        <v>52</v>
      </c>
    </row>
    <row r="1852" spans="1:21" x14ac:dyDescent="0.25">
      <c r="A1852" t="s">
        <v>24</v>
      </c>
      <c r="B1852" s="10" t="str">
        <f>VLOOKUP($E1852,'Overview Cluster Days'!$B:$G,3)</f>
        <v>A</v>
      </c>
      <c r="C1852" s="10" t="str">
        <f>VLOOKUP($E1852,'Overview Cluster Days'!$B:$G,5)</f>
        <v>Winter</v>
      </c>
      <c r="D1852" s="10" t="str">
        <f>VLOOKUP($E1852,'Overview Cluster Days'!$B:$G,6)</f>
        <v>Weekday</v>
      </c>
      <c r="E1852">
        <v>20181218</v>
      </c>
      <c r="F1852">
        <v>3</v>
      </c>
      <c r="G1852" s="76">
        <v>-1747.7</v>
      </c>
      <c r="H1852" s="76">
        <v>8892.4</v>
      </c>
      <c r="I1852" s="76">
        <v>3257.4</v>
      </c>
      <c r="J1852" s="76">
        <v>447.2</v>
      </c>
      <c r="K1852" s="76">
        <v>-4091</v>
      </c>
      <c r="L1852" s="77">
        <v>-1747.7</v>
      </c>
      <c r="M1852" s="78">
        <v>8539.1</v>
      </c>
      <c r="N1852" s="78">
        <v>-1371.6</v>
      </c>
      <c r="O1852" s="78">
        <v>-639.79999999999995</v>
      </c>
      <c r="P1852" s="78">
        <v>-4780</v>
      </c>
      <c r="Q1852" s="26">
        <v>50.31</v>
      </c>
      <c r="R1852" s="27">
        <v>50.24</v>
      </c>
      <c r="S1852" s="27">
        <v>50.35</v>
      </c>
      <c r="T1852" s="27">
        <v>50.27</v>
      </c>
      <c r="U1852" s="28">
        <v>51.03</v>
      </c>
    </row>
    <row r="1853" spans="1:21" x14ac:dyDescent="0.25">
      <c r="A1853" t="s">
        <v>24</v>
      </c>
      <c r="B1853" s="10" t="str">
        <f>VLOOKUP($E1853,'Overview Cluster Days'!$B:$G,3)</f>
        <v>A</v>
      </c>
      <c r="C1853" s="10" t="str">
        <f>VLOOKUP($E1853,'Overview Cluster Days'!$B:$G,5)</f>
        <v>Winter</v>
      </c>
      <c r="D1853" s="10" t="str">
        <f>VLOOKUP($E1853,'Overview Cluster Days'!$B:$G,6)</f>
        <v>Weekday</v>
      </c>
      <c r="E1853">
        <v>20181218</v>
      </c>
      <c r="F1853">
        <v>4</v>
      </c>
      <c r="G1853" s="76">
        <v>-1793.2</v>
      </c>
      <c r="H1853" s="76">
        <v>8382.5</v>
      </c>
      <c r="I1853" s="76">
        <v>4457</v>
      </c>
      <c r="J1853" s="76">
        <v>385.7</v>
      </c>
      <c r="K1853" s="76">
        <v>-4187.8999999999996</v>
      </c>
      <c r="L1853" s="77">
        <v>-1793.2</v>
      </c>
      <c r="M1853" s="78">
        <v>7131.6</v>
      </c>
      <c r="N1853" s="78">
        <v>-864.3</v>
      </c>
      <c r="O1853" s="78">
        <v>343.8</v>
      </c>
      <c r="P1853" s="78">
        <v>-4817.8999999999996</v>
      </c>
      <c r="Q1853" s="26">
        <v>49.29</v>
      </c>
      <c r="R1853" s="27">
        <v>49.22</v>
      </c>
      <c r="S1853" s="27">
        <v>49.3</v>
      </c>
      <c r="T1853" s="27">
        <v>49.22</v>
      </c>
      <c r="U1853" s="28">
        <v>50</v>
      </c>
    </row>
    <row r="1854" spans="1:21" x14ac:dyDescent="0.25">
      <c r="A1854" t="s">
        <v>24</v>
      </c>
      <c r="B1854" s="10" t="str">
        <f>VLOOKUP($E1854,'Overview Cluster Days'!$B:$G,3)</f>
        <v>A</v>
      </c>
      <c r="C1854" s="10" t="str">
        <f>VLOOKUP($E1854,'Overview Cluster Days'!$B:$G,5)</f>
        <v>Winter</v>
      </c>
      <c r="D1854" s="10" t="str">
        <f>VLOOKUP($E1854,'Overview Cluster Days'!$B:$G,6)</f>
        <v>Weekday</v>
      </c>
      <c r="E1854">
        <v>20181218</v>
      </c>
      <c r="F1854">
        <v>5</v>
      </c>
      <c r="G1854" s="76">
        <v>-1411.6</v>
      </c>
      <c r="H1854" s="76">
        <v>6262.8</v>
      </c>
      <c r="I1854" s="76">
        <v>5652</v>
      </c>
      <c r="J1854" s="76">
        <v>312.2</v>
      </c>
      <c r="K1854" s="76">
        <v>-4063.6</v>
      </c>
      <c r="L1854" s="77">
        <v>-1411.6</v>
      </c>
      <c r="M1854" s="78">
        <v>5515.6</v>
      </c>
      <c r="N1854" s="78">
        <v>487.4</v>
      </c>
      <c r="O1854" s="78">
        <v>312.2</v>
      </c>
      <c r="P1854" s="78">
        <v>-4903.6000000000004</v>
      </c>
      <c r="Q1854" s="26">
        <v>48.86</v>
      </c>
      <c r="R1854" s="27">
        <v>48.86</v>
      </c>
      <c r="S1854" s="27">
        <v>48.86</v>
      </c>
      <c r="T1854" s="27">
        <v>48.86</v>
      </c>
      <c r="U1854" s="28">
        <v>51.09</v>
      </c>
    </row>
    <row r="1855" spans="1:21" x14ac:dyDescent="0.25">
      <c r="A1855" t="s">
        <v>24</v>
      </c>
      <c r="B1855" s="10" t="str">
        <f>VLOOKUP($E1855,'Overview Cluster Days'!$B:$G,3)</f>
        <v>A</v>
      </c>
      <c r="C1855" s="10" t="str">
        <f>VLOOKUP($E1855,'Overview Cluster Days'!$B:$G,5)</f>
        <v>Winter</v>
      </c>
      <c r="D1855" s="10" t="str">
        <f>VLOOKUP($E1855,'Overview Cluster Days'!$B:$G,6)</f>
        <v>Weekday</v>
      </c>
      <c r="E1855">
        <v>20181218</v>
      </c>
      <c r="F1855">
        <v>6</v>
      </c>
      <c r="G1855" s="76">
        <v>-1798.9</v>
      </c>
      <c r="H1855" s="76">
        <v>5404.4</v>
      </c>
      <c r="I1855" s="76">
        <v>4852.6000000000004</v>
      </c>
      <c r="J1855" s="76">
        <v>561.5</v>
      </c>
      <c r="K1855" s="76">
        <v>-4636</v>
      </c>
      <c r="L1855" s="77">
        <v>-1798.9</v>
      </c>
      <c r="M1855" s="78">
        <v>5036</v>
      </c>
      <c r="N1855" s="78">
        <v>1849.4</v>
      </c>
      <c r="O1855" s="78">
        <v>561.5</v>
      </c>
      <c r="P1855" s="78">
        <v>-5648</v>
      </c>
      <c r="Q1855" s="26">
        <v>51.61</v>
      </c>
      <c r="R1855" s="27">
        <v>51.65</v>
      </c>
      <c r="S1855" s="27">
        <v>51.6</v>
      </c>
      <c r="T1855" s="27">
        <v>51.62</v>
      </c>
      <c r="U1855" s="28">
        <v>51.99</v>
      </c>
    </row>
    <row r="1856" spans="1:21" x14ac:dyDescent="0.25">
      <c r="A1856" t="s">
        <v>24</v>
      </c>
      <c r="B1856" s="10" t="str">
        <f>VLOOKUP($E1856,'Overview Cluster Days'!$B:$G,3)</f>
        <v>A</v>
      </c>
      <c r="C1856" s="10" t="str">
        <f>VLOOKUP($E1856,'Overview Cluster Days'!$B:$G,5)</f>
        <v>Winter</v>
      </c>
      <c r="D1856" s="10" t="str">
        <f>VLOOKUP($E1856,'Overview Cluster Days'!$B:$G,6)</f>
        <v>Weekday</v>
      </c>
      <c r="E1856">
        <v>20181218</v>
      </c>
      <c r="F1856">
        <v>7</v>
      </c>
      <c r="G1856" s="76">
        <v>-1499.1</v>
      </c>
      <c r="H1856" s="76">
        <v>2593.5</v>
      </c>
      <c r="I1856" s="76">
        <v>3568.2</v>
      </c>
      <c r="J1856" s="76">
        <v>1221</v>
      </c>
      <c r="K1856" s="76">
        <v>-4107.3999999999996</v>
      </c>
      <c r="L1856" s="77">
        <v>-1499.1</v>
      </c>
      <c r="M1856" s="78">
        <v>3477.5</v>
      </c>
      <c r="N1856" s="78">
        <v>1170.8</v>
      </c>
      <c r="O1856" s="78">
        <v>1820.2</v>
      </c>
      <c r="P1856" s="78">
        <v>-4969.3999999999996</v>
      </c>
      <c r="Q1856" s="26">
        <v>59.4</v>
      </c>
      <c r="R1856" s="27">
        <v>59.33</v>
      </c>
      <c r="S1856" s="27">
        <v>59.4</v>
      </c>
      <c r="T1856" s="27">
        <v>59.33</v>
      </c>
      <c r="U1856" s="28">
        <v>60.9</v>
      </c>
    </row>
    <row r="1857" spans="1:21" x14ac:dyDescent="0.25">
      <c r="A1857" t="s">
        <v>24</v>
      </c>
      <c r="B1857" s="10" t="str">
        <f>VLOOKUP($E1857,'Overview Cluster Days'!$B:$G,3)</f>
        <v>A</v>
      </c>
      <c r="C1857" s="10" t="str">
        <f>VLOOKUP($E1857,'Overview Cluster Days'!$B:$G,5)</f>
        <v>Winter</v>
      </c>
      <c r="D1857" s="10" t="str">
        <f>VLOOKUP($E1857,'Overview Cluster Days'!$B:$G,6)</f>
        <v>Weekday</v>
      </c>
      <c r="E1857">
        <v>20181218</v>
      </c>
      <c r="F1857">
        <v>8</v>
      </c>
      <c r="G1857" s="76">
        <v>-1791.1</v>
      </c>
      <c r="H1857" s="76">
        <v>1767.4</v>
      </c>
      <c r="I1857" s="76">
        <v>3282.9</v>
      </c>
      <c r="J1857" s="76">
        <v>781</v>
      </c>
      <c r="K1857" s="76">
        <v>-3098.2</v>
      </c>
      <c r="L1857" s="77">
        <v>-1791.1</v>
      </c>
      <c r="M1857" s="78">
        <v>2420.4</v>
      </c>
      <c r="N1857" s="78">
        <v>2505.9</v>
      </c>
      <c r="O1857" s="78">
        <v>781</v>
      </c>
      <c r="P1857" s="78">
        <v>-3916.2</v>
      </c>
      <c r="Q1857" s="26">
        <v>70.989999999999995</v>
      </c>
      <c r="R1857" s="27">
        <v>70.989999999999995</v>
      </c>
      <c r="S1857" s="27">
        <v>70.989999999999995</v>
      </c>
      <c r="T1857" s="27">
        <v>70.989999999999995</v>
      </c>
      <c r="U1857" s="28">
        <v>70.989999999999995</v>
      </c>
    </row>
    <row r="1858" spans="1:21" x14ac:dyDescent="0.25">
      <c r="A1858" t="s">
        <v>24</v>
      </c>
      <c r="B1858" s="10" t="str">
        <f>VLOOKUP($E1858,'Overview Cluster Days'!$B:$G,3)</f>
        <v>A</v>
      </c>
      <c r="C1858" s="10" t="str">
        <f>VLOOKUP($E1858,'Overview Cluster Days'!$B:$G,5)</f>
        <v>Winter</v>
      </c>
      <c r="D1858" s="10" t="str">
        <f>VLOOKUP($E1858,'Overview Cluster Days'!$B:$G,6)</f>
        <v>Weekday</v>
      </c>
      <c r="E1858">
        <v>20181218</v>
      </c>
      <c r="F1858">
        <v>9</v>
      </c>
      <c r="G1858" s="76">
        <v>-1437.8</v>
      </c>
      <c r="H1858" s="76">
        <v>1262.9000000000001</v>
      </c>
      <c r="I1858" s="76">
        <v>4397.5</v>
      </c>
      <c r="J1858" s="76">
        <v>101.6</v>
      </c>
      <c r="K1858" s="76">
        <v>-3145.4</v>
      </c>
      <c r="L1858" s="77">
        <v>-1437.8</v>
      </c>
      <c r="M1858" s="78">
        <v>1714.3</v>
      </c>
      <c r="N1858" s="78">
        <v>3633.3</v>
      </c>
      <c r="O1858" s="78">
        <v>101.6</v>
      </c>
      <c r="P1858" s="78">
        <v>-4011.4</v>
      </c>
      <c r="Q1858" s="26">
        <v>74.45</v>
      </c>
      <c r="R1858" s="27">
        <v>74.45</v>
      </c>
      <c r="S1858" s="27">
        <v>74.45</v>
      </c>
      <c r="T1858" s="27">
        <v>74.45</v>
      </c>
      <c r="U1858" s="28">
        <v>74.45</v>
      </c>
    </row>
    <row r="1859" spans="1:21" x14ac:dyDescent="0.25">
      <c r="A1859" t="s">
        <v>24</v>
      </c>
      <c r="B1859" s="10" t="str">
        <f>VLOOKUP($E1859,'Overview Cluster Days'!$B:$G,3)</f>
        <v>A</v>
      </c>
      <c r="C1859" s="10" t="str">
        <f>VLOOKUP($E1859,'Overview Cluster Days'!$B:$G,5)</f>
        <v>Winter</v>
      </c>
      <c r="D1859" s="10" t="str">
        <f>VLOOKUP($E1859,'Overview Cluster Days'!$B:$G,6)</f>
        <v>Weekday</v>
      </c>
      <c r="E1859">
        <v>20181218</v>
      </c>
      <c r="F1859">
        <v>10</v>
      </c>
      <c r="G1859" s="76">
        <v>-1755.8</v>
      </c>
      <c r="H1859" s="76">
        <v>2331.8000000000002</v>
      </c>
      <c r="I1859" s="76">
        <v>4719</v>
      </c>
      <c r="J1859" s="76">
        <v>-141</v>
      </c>
      <c r="K1859" s="76">
        <v>-3525</v>
      </c>
      <c r="L1859" s="77">
        <v>-1755.8</v>
      </c>
      <c r="M1859" s="78">
        <v>2568.8000000000002</v>
      </c>
      <c r="N1859" s="78">
        <v>3719</v>
      </c>
      <c r="O1859" s="78">
        <v>-141</v>
      </c>
      <c r="P1859" s="78">
        <v>-4391</v>
      </c>
      <c r="Q1859" s="26">
        <v>71.930000000000007</v>
      </c>
      <c r="R1859" s="27">
        <v>71.930000000000007</v>
      </c>
      <c r="S1859" s="27">
        <v>71.930000000000007</v>
      </c>
      <c r="T1859" s="27">
        <v>71.930000000000007</v>
      </c>
      <c r="U1859" s="28">
        <v>71.930000000000007</v>
      </c>
    </row>
    <row r="1860" spans="1:21" x14ac:dyDescent="0.25">
      <c r="A1860" t="s">
        <v>24</v>
      </c>
      <c r="B1860" s="10" t="str">
        <f>VLOOKUP($E1860,'Overview Cluster Days'!$B:$G,3)</f>
        <v>A</v>
      </c>
      <c r="C1860" s="10" t="str">
        <f>VLOOKUP($E1860,'Overview Cluster Days'!$B:$G,5)</f>
        <v>Winter</v>
      </c>
      <c r="D1860" s="10" t="str">
        <f>VLOOKUP($E1860,'Overview Cluster Days'!$B:$G,6)</f>
        <v>Weekday</v>
      </c>
      <c r="E1860">
        <v>20181218</v>
      </c>
      <c r="F1860">
        <v>11</v>
      </c>
      <c r="G1860" s="76">
        <v>-1926.9</v>
      </c>
      <c r="H1860" s="76">
        <v>3166.3</v>
      </c>
      <c r="I1860" s="76">
        <v>4936.6000000000004</v>
      </c>
      <c r="J1860" s="76">
        <v>114.9</v>
      </c>
      <c r="K1860" s="76">
        <v>-4079.1</v>
      </c>
      <c r="L1860" s="77">
        <v>-1926.9</v>
      </c>
      <c r="M1860" s="78">
        <v>4285.7</v>
      </c>
      <c r="N1860" s="78">
        <v>2487.4</v>
      </c>
      <c r="O1860" s="78">
        <v>114.9</v>
      </c>
      <c r="P1860" s="78">
        <v>-4961.1000000000004</v>
      </c>
      <c r="Q1860" s="26">
        <v>69.69</v>
      </c>
      <c r="R1860" s="27">
        <v>69.69</v>
      </c>
      <c r="S1860" s="27">
        <v>69.69</v>
      </c>
      <c r="T1860" s="27">
        <v>69.69</v>
      </c>
      <c r="U1860" s="28">
        <v>69.97</v>
      </c>
    </row>
    <row r="1861" spans="1:21" x14ac:dyDescent="0.25">
      <c r="A1861" t="s">
        <v>24</v>
      </c>
      <c r="B1861" s="10" t="str">
        <f>VLOOKUP($E1861,'Overview Cluster Days'!$B:$G,3)</f>
        <v>A</v>
      </c>
      <c r="C1861" s="10" t="str">
        <f>VLOOKUP($E1861,'Overview Cluster Days'!$B:$G,5)</f>
        <v>Winter</v>
      </c>
      <c r="D1861" s="10" t="str">
        <f>VLOOKUP($E1861,'Overview Cluster Days'!$B:$G,6)</f>
        <v>Weekday</v>
      </c>
      <c r="E1861">
        <v>20181218</v>
      </c>
      <c r="F1861">
        <v>12</v>
      </c>
      <c r="G1861" s="76">
        <v>-1897.7</v>
      </c>
      <c r="H1861" s="76">
        <v>2724.2</v>
      </c>
      <c r="I1861" s="76">
        <v>4556.8</v>
      </c>
      <c r="J1861" s="76">
        <v>272.5</v>
      </c>
      <c r="K1861" s="76">
        <v>-4080.1</v>
      </c>
      <c r="L1861" s="77">
        <v>-1897.7</v>
      </c>
      <c r="M1861" s="78">
        <v>4169.8999999999996</v>
      </c>
      <c r="N1861" s="78">
        <v>2398.4</v>
      </c>
      <c r="O1861" s="78">
        <v>272.5</v>
      </c>
      <c r="P1861" s="78">
        <v>-4943.1000000000004</v>
      </c>
      <c r="Q1861" s="26">
        <v>68.69</v>
      </c>
      <c r="R1861" s="27">
        <v>68.69</v>
      </c>
      <c r="S1861" s="27">
        <v>68.69</v>
      </c>
      <c r="T1861" s="27">
        <v>68.69</v>
      </c>
      <c r="U1861" s="28">
        <v>69.94</v>
      </c>
    </row>
    <row r="1862" spans="1:21" x14ac:dyDescent="0.25">
      <c r="A1862" t="s">
        <v>24</v>
      </c>
      <c r="B1862" s="10" t="str">
        <f>VLOOKUP($E1862,'Overview Cluster Days'!$B:$G,3)</f>
        <v>A</v>
      </c>
      <c r="C1862" s="10" t="str">
        <f>VLOOKUP($E1862,'Overview Cluster Days'!$B:$G,5)</f>
        <v>Winter</v>
      </c>
      <c r="D1862" s="10" t="str">
        <f>VLOOKUP($E1862,'Overview Cluster Days'!$B:$G,6)</f>
        <v>Weekday</v>
      </c>
      <c r="E1862">
        <v>20181218</v>
      </c>
      <c r="F1862">
        <v>13</v>
      </c>
      <c r="G1862" s="76">
        <v>-1343.4</v>
      </c>
      <c r="H1862" s="76">
        <v>2548.3000000000002</v>
      </c>
      <c r="I1862" s="76">
        <v>4474.7</v>
      </c>
      <c r="J1862" s="76">
        <v>576</v>
      </c>
      <c r="K1862" s="76">
        <v>-4452</v>
      </c>
      <c r="L1862" s="77">
        <v>-1343.4</v>
      </c>
      <c r="M1862" s="78">
        <v>3627.7</v>
      </c>
      <c r="N1862" s="78">
        <v>2036.2</v>
      </c>
      <c r="O1862" s="78">
        <v>598.5</v>
      </c>
      <c r="P1862" s="78">
        <v>-4919</v>
      </c>
      <c r="Q1862" s="26">
        <v>66.27</v>
      </c>
      <c r="R1862" s="27">
        <v>66.27</v>
      </c>
      <c r="S1862" s="27">
        <v>66.27</v>
      </c>
      <c r="T1862" s="27">
        <v>66.27</v>
      </c>
      <c r="U1862" s="28">
        <v>69.61</v>
      </c>
    </row>
    <row r="1863" spans="1:21" x14ac:dyDescent="0.25">
      <c r="A1863" t="s">
        <v>24</v>
      </c>
      <c r="B1863" s="10" t="str">
        <f>VLOOKUP($E1863,'Overview Cluster Days'!$B:$G,3)</f>
        <v>A</v>
      </c>
      <c r="C1863" s="10" t="str">
        <f>VLOOKUP($E1863,'Overview Cluster Days'!$B:$G,5)</f>
        <v>Winter</v>
      </c>
      <c r="D1863" s="10" t="str">
        <f>VLOOKUP($E1863,'Overview Cluster Days'!$B:$G,6)</f>
        <v>Weekday</v>
      </c>
      <c r="E1863">
        <v>20181218</v>
      </c>
      <c r="F1863">
        <v>14</v>
      </c>
      <c r="G1863" s="76">
        <v>-1605.9</v>
      </c>
      <c r="H1863" s="76">
        <v>2301.6999999999998</v>
      </c>
      <c r="I1863" s="76">
        <v>5446.3</v>
      </c>
      <c r="J1863" s="76">
        <v>419.8</v>
      </c>
      <c r="K1863" s="76">
        <v>-4543.5</v>
      </c>
      <c r="L1863" s="77">
        <v>-1605.9</v>
      </c>
      <c r="M1863" s="78">
        <v>3274.4</v>
      </c>
      <c r="N1863" s="78">
        <v>2728.9</v>
      </c>
      <c r="O1863" s="78">
        <v>507.1</v>
      </c>
      <c r="P1863" s="78">
        <v>-4904.5</v>
      </c>
      <c r="Q1863" s="26">
        <v>66.13</v>
      </c>
      <c r="R1863" s="27">
        <v>66.13</v>
      </c>
      <c r="S1863" s="27">
        <v>66.13</v>
      </c>
      <c r="T1863" s="27">
        <v>66.13</v>
      </c>
      <c r="U1863" s="28">
        <v>69.52</v>
      </c>
    </row>
    <row r="1864" spans="1:21" x14ac:dyDescent="0.25">
      <c r="A1864" t="s">
        <v>24</v>
      </c>
      <c r="B1864" s="10" t="str">
        <f>VLOOKUP($E1864,'Overview Cluster Days'!$B:$G,3)</f>
        <v>A</v>
      </c>
      <c r="C1864" s="10" t="str">
        <f>VLOOKUP($E1864,'Overview Cluster Days'!$B:$G,5)</f>
        <v>Winter</v>
      </c>
      <c r="D1864" s="10" t="str">
        <f>VLOOKUP($E1864,'Overview Cluster Days'!$B:$G,6)</f>
        <v>Weekday</v>
      </c>
      <c r="E1864">
        <v>20181218</v>
      </c>
      <c r="F1864">
        <v>15</v>
      </c>
      <c r="G1864" s="76">
        <v>-1644.1</v>
      </c>
      <c r="H1864" s="76">
        <v>2114.4</v>
      </c>
      <c r="I1864" s="76">
        <v>6308</v>
      </c>
      <c r="J1864" s="76">
        <v>340</v>
      </c>
      <c r="K1864" s="76">
        <v>-4065.8</v>
      </c>
      <c r="L1864" s="77">
        <v>-1644.1</v>
      </c>
      <c r="M1864" s="78">
        <v>3014.2</v>
      </c>
      <c r="N1864" s="78">
        <v>3590.6</v>
      </c>
      <c r="O1864" s="78">
        <v>-31.9</v>
      </c>
      <c r="P1864" s="78">
        <v>-4928.8</v>
      </c>
      <c r="Q1864" s="26">
        <v>66.3</v>
      </c>
      <c r="R1864" s="27">
        <v>66.42</v>
      </c>
      <c r="S1864" s="27">
        <v>66.3</v>
      </c>
      <c r="T1864" s="27">
        <v>66.31</v>
      </c>
      <c r="U1864" s="28">
        <v>69.94</v>
      </c>
    </row>
    <row r="1865" spans="1:21" x14ac:dyDescent="0.25">
      <c r="A1865" t="s">
        <v>24</v>
      </c>
      <c r="B1865" s="10" t="str">
        <f>VLOOKUP($E1865,'Overview Cluster Days'!$B:$G,3)</f>
        <v>A</v>
      </c>
      <c r="C1865" s="10" t="str">
        <f>VLOOKUP($E1865,'Overview Cluster Days'!$B:$G,5)</f>
        <v>Winter</v>
      </c>
      <c r="D1865" s="10" t="str">
        <f>VLOOKUP($E1865,'Overview Cluster Days'!$B:$G,6)</f>
        <v>Weekday</v>
      </c>
      <c r="E1865">
        <v>20181218</v>
      </c>
      <c r="F1865">
        <v>16</v>
      </c>
      <c r="G1865" s="76">
        <v>-1826.7</v>
      </c>
      <c r="H1865" s="76">
        <v>2294.5</v>
      </c>
      <c r="I1865" s="76">
        <v>7124.8</v>
      </c>
      <c r="J1865" s="76">
        <v>267.7</v>
      </c>
      <c r="K1865" s="76">
        <v>-4068.4</v>
      </c>
      <c r="L1865" s="77">
        <v>-1826.7</v>
      </c>
      <c r="M1865" s="78">
        <v>3303.7</v>
      </c>
      <c r="N1865" s="78">
        <v>4212.7</v>
      </c>
      <c r="O1865" s="78">
        <v>-758.3</v>
      </c>
      <c r="P1865" s="78">
        <v>-4931.3999999999996</v>
      </c>
      <c r="Q1865" s="26">
        <v>66.3</v>
      </c>
      <c r="R1865" s="27">
        <v>66.14</v>
      </c>
      <c r="S1865" s="27">
        <v>66.14</v>
      </c>
      <c r="T1865" s="27">
        <v>66.2</v>
      </c>
      <c r="U1865" s="28">
        <v>69.97</v>
      </c>
    </row>
    <row r="1866" spans="1:21" x14ac:dyDescent="0.25">
      <c r="A1866" t="s">
        <v>24</v>
      </c>
      <c r="B1866" s="10" t="str">
        <f>VLOOKUP($E1866,'Overview Cluster Days'!$B:$G,3)</f>
        <v>A</v>
      </c>
      <c r="C1866" s="10" t="str">
        <f>VLOOKUP($E1866,'Overview Cluster Days'!$B:$G,5)</f>
        <v>Winter</v>
      </c>
      <c r="D1866" s="10" t="str">
        <f>VLOOKUP($E1866,'Overview Cluster Days'!$B:$G,6)</f>
        <v>Weekday</v>
      </c>
      <c r="E1866">
        <v>20181218</v>
      </c>
      <c r="F1866">
        <v>17</v>
      </c>
      <c r="G1866" s="76">
        <v>-2006.3</v>
      </c>
      <c r="H1866" s="76">
        <v>3921.8</v>
      </c>
      <c r="I1866" s="76">
        <v>6885.8</v>
      </c>
      <c r="J1866" s="76">
        <v>48.7</v>
      </c>
      <c r="K1866" s="76">
        <v>-4038</v>
      </c>
      <c r="L1866" s="77">
        <v>-2006.3</v>
      </c>
      <c r="M1866" s="78">
        <v>4675.3999999999996</v>
      </c>
      <c r="N1866" s="78">
        <v>3209.2</v>
      </c>
      <c r="O1866" s="78">
        <v>-977.3</v>
      </c>
      <c r="P1866" s="78">
        <v>-4901</v>
      </c>
      <c r="Q1866" s="26">
        <v>65.63</v>
      </c>
      <c r="R1866" s="27">
        <v>65.63</v>
      </c>
      <c r="S1866" s="27">
        <v>65.59</v>
      </c>
      <c r="T1866" s="27">
        <v>65.63</v>
      </c>
      <c r="U1866" s="28">
        <v>69.989999999999995</v>
      </c>
    </row>
    <row r="1867" spans="1:21" x14ac:dyDescent="0.25">
      <c r="A1867" t="s">
        <v>24</v>
      </c>
      <c r="B1867" s="10" t="str">
        <f>VLOOKUP($E1867,'Overview Cluster Days'!$B:$G,3)</f>
        <v>A</v>
      </c>
      <c r="C1867" s="10" t="str">
        <f>VLOOKUP($E1867,'Overview Cluster Days'!$B:$G,5)</f>
        <v>Winter</v>
      </c>
      <c r="D1867" s="10" t="str">
        <f>VLOOKUP($E1867,'Overview Cluster Days'!$B:$G,6)</f>
        <v>Weekday</v>
      </c>
      <c r="E1867">
        <v>20181218</v>
      </c>
      <c r="F1867">
        <v>18</v>
      </c>
      <c r="G1867" s="76">
        <v>-2444.5</v>
      </c>
      <c r="H1867" s="76">
        <v>4898.7</v>
      </c>
      <c r="I1867" s="76">
        <v>5484.3</v>
      </c>
      <c r="J1867" s="76">
        <v>257.8</v>
      </c>
      <c r="K1867" s="76">
        <v>-4016</v>
      </c>
      <c r="L1867" s="77">
        <v>-2444.5</v>
      </c>
      <c r="M1867" s="78">
        <v>5741.8</v>
      </c>
      <c r="N1867" s="78">
        <v>2368.9</v>
      </c>
      <c r="O1867" s="78">
        <v>-768.2</v>
      </c>
      <c r="P1867" s="78">
        <v>-4898</v>
      </c>
      <c r="Q1867" s="26">
        <v>67.22</v>
      </c>
      <c r="R1867" s="27">
        <v>67.06</v>
      </c>
      <c r="S1867" s="27">
        <v>67.09</v>
      </c>
      <c r="T1867" s="27">
        <v>67.22</v>
      </c>
      <c r="U1867" s="28">
        <v>69.97</v>
      </c>
    </row>
    <row r="1868" spans="1:21" x14ac:dyDescent="0.25">
      <c r="A1868" t="s">
        <v>24</v>
      </c>
      <c r="B1868" s="10" t="str">
        <f>VLOOKUP($E1868,'Overview Cluster Days'!$B:$G,3)</f>
        <v>A</v>
      </c>
      <c r="C1868" s="10" t="str">
        <f>VLOOKUP($E1868,'Overview Cluster Days'!$B:$G,5)</f>
        <v>Winter</v>
      </c>
      <c r="D1868" s="10" t="str">
        <f>VLOOKUP($E1868,'Overview Cluster Days'!$B:$G,6)</f>
        <v>Weekday</v>
      </c>
      <c r="E1868">
        <v>20181218</v>
      </c>
      <c r="F1868">
        <v>19</v>
      </c>
      <c r="G1868" s="76">
        <v>-1856</v>
      </c>
      <c r="H1868" s="76">
        <v>7203.9</v>
      </c>
      <c r="I1868" s="76">
        <v>3199.1</v>
      </c>
      <c r="J1868" s="76">
        <v>1233.0999999999999</v>
      </c>
      <c r="K1868" s="76">
        <v>-3771.8</v>
      </c>
      <c r="L1868" s="77">
        <v>-1856</v>
      </c>
      <c r="M1868" s="78">
        <v>8215.2000000000007</v>
      </c>
      <c r="N1868" s="78">
        <v>-1851.5</v>
      </c>
      <c r="O1868" s="78">
        <v>146.1</v>
      </c>
      <c r="P1868" s="78">
        <v>-4653.8</v>
      </c>
      <c r="Q1868" s="26">
        <v>72.7</v>
      </c>
      <c r="R1868" s="27">
        <v>60.8</v>
      </c>
      <c r="S1868" s="27">
        <v>67.239999999999995</v>
      </c>
      <c r="T1868" s="27">
        <v>56.8</v>
      </c>
      <c r="U1868" s="28">
        <v>71.05</v>
      </c>
    </row>
    <row r="1869" spans="1:21" x14ac:dyDescent="0.25">
      <c r="A1869" t="s">
        <v>24</v>
      </c>
      <c r="B1869" s="10" t="str">
        <f>VLOOKUP($E1869,'Overview Cluster Days'!$B:$G,3)</f>
        <v>A</v>
      </c>
      <c r="C1869" s="10" t="str">
        <f>VLOOKUP($E1869,'Overview Cluster Days'!$B:$G,5)</f>
        <v>Winter</v>
      </c>
      <c r="D1869" s="10" t="str">
        <f>VLOOKUP($E1869,'Overview Cluster Days'!$B:$G,6)</f>
        <v>Weekday</v>
      </c>
      <c r="E1869">
        <v>20181218</v>
      </c>
      <c r="F1869">
        <v>20</v>
      </c>
      <c r="G1869" s="76">
        <v>-1410.9</v>
      </c>
      <c r="H1869" s="76">
        <v>8651.6</v>
      </c>
      <c r="I1869" s="76">
        <v>3191</v>
      </c>
      <c r="J1869" s="76">
        <v>1087</v>
      </c>
      <c r="K1869" s="76">
        <v>-3640.9</v>
      </c>
      <c r="L1869" s="77">
        <v>-1410.9</v>
      </c>
      <c r="M1869" s="78">
        <v>8620.4</v>
      </c>
      <c r="N1869" s="78">
        <v>-2686.6</v>
      </c>
      <c r="O1869" s="78">
        <v>0</v>
      </c>
      <c r="P1869" s="78">
        <v>-4522.8999999999996</v>
      </c>
      <c r="Q1869" s="26">
        <v>72.7</v>
      </c>
      <c r="R1869" s="27">
        <v>55.12</v>
      </c>
      <c r="S1869" s="27">
        <v>67.489999999999995</v>
      </c>
      <c r="T1869" s="27">
        <v>53.4</v>
      </c>
      <c r="U1869" s="28">
        <v>74.98</v>
      </c>
    </row>
    <row r="1870" spans="1:21" x14ac:dyDescent="0.25">
      <c r="A1870" t="s">
        <v>24</v>
      </c>
      <c r="B1870" s="10" t="str">
        <f>VLOOKUP($E1870,'Overview Cluster Days'!$B:$G,3)</f>
        <v>A</v>
      </c>
      <c r="C1870" s="10" t="str">
        <f>VLOOKUP($E1870,'Overview Cluster Days'!$B:$G,5)</f>
        <v>Winter</v>
      </c>
      <c r="D1870" s="10" t="str">
        <f>VLOOKUP($E1870,'Overview Cluster Days'!$B:$G,6)</f>
        <v>Weekday</v>
      </c>
      <c r="E1870">
        <v>20181218</v>
      </c>
      <c r="F1870">
        <v>21</v>
      </c>
      <c r="G1870" s="76">
        <v>-1102.8</v>
      </c>
      <c r="H1870" s="76">
        <v>9052.6</v>
      </c>
      <c r="I1870" s="76">
        <v>5501.2</v>
      </c>
      <c r="J1870" s="76">
        <v>985.5</v>
      </c>
      <c r="K1870" s="76">
        <v>-3762.5</v>
      </c>
      <c r="L1870" s="77">
        <v>-1102.8</v>
      </c>
      <c r="M1870" s="78">
        <v>8742</v>
      </c>
      <c r="N1870" s="78">
        <v>-3168.2</v>
      </c>
      <c r="O1870" s="78">
        <v>-101.5</v>
      </c>
      <c r="P1870" s="78">
        <v>-4369.5</v>
      </c>
      <c r="Q1870" s="26">
        <v>72</v>
      </c>
      <c r="R1870" s="27">
        <v>53.55</v>
      </c>
      <c r="S1870" s="27">
        <v>65.459999999999994</v>
      </c>
      <c r="T1870" s="27">
        <v>54.9</v>
      </c>
      <c r="U1870" s="28">
        <v>70</v>
      </c>
    </row>
    <row r="1871" spans="1:21" x14ac:dyDescent="0.25">
      <c r="A1871" t="s">
        <v>24</v>
      </c>
      <c r="B1871" s="10" t="str">
        <f>VLOOKUP($E1871,'Overview Cluster Days'!$B:$G,3)</f>
        <v>A</v>
      </c>
      <c r="C1871" s="10" t="str">
        <f>VLOOKUP($E1871,'Overview Cluster Days'!$B:$G,5)</f>
        <v>Winter</v>
      </c>
      <c r="D1871" s="10" t="str">
        <f>VLOOKUP($E1871,'Overview Cluster Days'!$B:$G,6)</f>
        <v>Weekday</v>
      </c>
      <c r="E1871">
        <v>20181218</v>
      </c>
      <c r="F1871">
        <v>22</v>
      </c>
      <c r="G1871" s="76">
        <v>-827.2</v>
      </c>
      <c r="H1871" s="76">
        <v>9552.7999999999993</v>
      </c>
      <c r="I1871" s="76">
        <v>5904.7</v>
      </c>
      <c r="J1871" s="76">
        <v>95.8</v>
      </c>
      <c r="K1871" s="76">
        <v>-4119.8</v>
      </c>
      <c r="L1871" s="77">
        <v>-827.2</v>
      </c>
      <c r="M1871" s="78">
        <v>8344.7000000000007</v>
      </c>
      <c r="N1871" s="78">
        <v>-2584.6999999999998</v>
      </c>
      <c r="O1871" s="78">
        <v>-392</v>
      </c>
      <c r="P1871" s="78">
        <v>-4540.8</v>
      </c>
      <c r="Q1871" s="26">
        <v>54.5</v>
      </c>
      <c r="R1871" s="27">
        <v>49.34</v>
      </c>
      <c r="S1871" s="27">
        <v>55.27</v>
      </c>
      <c r="T1871" s="27">
        <v>54.5</v>
      </c>
      <c r="U1871" s="28">
        <v>69.52</v>
      </c>
    </row>
    <row r="1872" spans="1:21" x14ac:dyDescent="0.25">
      <c r="A1872" t="s">
        <v>24</v>
      </c>
      <c r="B1872" s="10" t="str">
        <f>VLOOKUP($E1872,'Overview Cluster Days'!$B:$G,3)</f>
        <v>A</v>
      </c>
      <c r="C1872" s="10" t="str">
        <f>VLOOKUP($E1872,'Overview Cluster Days'!$B:$G,5)</f>
        <v>Winter</v>
      </c>
      <c r="D1872" s="10" t="str">
        <f>VLOOKUP($E1872,'Overview Cluster Days'!$B:$G,6)</f>
        <v>Weekday</v>
      </c>
      <c r="E1872">
        <v>20181218</v>
      </c>
      <c r="F1872">
        <v>23</v>
      </c>
      <c r="G1872" s="76">
        <v>-864.5</v>
      </c>
      <c r="H1872" s="76">
        <v>10624</v>
      </c>
      <c r="I1872" s="76">
        <v>5347.5</v>
      </c>
      <c r="J1872" s="76">
        <v>114.8</v>
      </c>
      <c r="K1872" s="76">
        <v>-3868.7</v>
      </c>
      <c r="L1872" s="77">
        <v>-864.5</v>
      </c>
      <c r="M1872" s="78">
        <v>8955</v>
      </c>
      <c r="N1872" s="78">
        <v>-3141.9</v>
      </c>
      <c r="O1872" s="78">
        <v>-530.9</v>
      </c>
      <c r="P1872" s="78">
        <v>-4417.7</v>
      </c>
      <c r="Q1872" s="26">
        <v>60</v>
      </c>
      <c r="R1872" s="27">
        <v>49.42</v>
      </c>
      <c r="S1872" s="27">
        <v>57.74</v>
      </c>
      <c r="T1872" s="27">
        <v>52.31</v>
      </c>
      <c r="U1872" s="28">
        <v>69.2</v>
      </c>
    </row>
    <row r="1873" spans="1:21" x14ac:dyDescent="0.25">
      <c r="A1873" t="s">
        <v>24</v>
      </c>
      <c r="B1873" s="10" t="str">
        <f>VLOOKUP($E1873,'Overview Cluster Days'!$B:$G,3)</f>
        <v>A</v>
      </c>
      <c r="C1873" s="10" t="str">
        <f>VLOOKUP($E1873,'Overview Cluster Days'!$B:$G,5)</f>
        <v>Winter</v>
      </c>
      <c r="D1873" s="10" t="str">
        <f>VLOOKUP($E1873,'Overview Cluster Days'!$B:$G,6)</f>
        <v>Weekday</v>
      </c>
      <c r="E1873">
        <v>20181218</v>
      </c>
      <c r="F1873">
        <v>24</v>
      </c>
      <c r="G1873" s="76">
        <v>-698</v>
      </c>
      <c r="H1873" s="76">
        <v>11079.9</v>
      </c>
      <c r="I1873" s="76">
        <v>4269.3999999999996</v>
      </c>
      <c r="J1873" s="76">
        <v>413.6</v>
      </c>
      <c r="K1873" s="76">
        <v>-3884.6</v>
      </c>
      <c r="L1873" s="77">
        <v>-698</v>
      </c>
      <c r="M1873" s="78">
        <v>9263.1</v>
      </c>
      <c r="N1873" s="78">
        <v>-3405</v>
      </c>
      <c r="O1873" s="78">
        <v>-526.5</v>
      </c>
      <c r="P1873" s="78">
        <v>-4633.6000000000004</v>
      </c>
      <c r="Q1873" s="26">
        <v>69.900000000000006</v>
      </c>
      <c r="R1873" s="27">
        <v>43.84</v>
      </c>
      <c r="S1873" s="27">
        <v>57.68</v>
      </c>
      <c r="T1873" s="27">
        <v>50.43</v>
      </c>
      <c r="U1873" s="28">
        <v>63.26</v>
      </c>
    </row>
    <row r="1874" spans="1:21" x14ac:dyDescent="0.25">
      <c r="A1874" t="s">
        <v>24</v>
      </c>
      <c r="B1874" s="10" t="str">
        <f>VLOOKUP($E1874,'Overview Cluster Days'!$B:$G,3)</f>
        <v>A</v>
      </c>
      <c r="C1874" s="10" t="str">
        <f>VLOOKUP($E1874,'Overview Cluster Days'!$B:$G,5)</f>
        <v>Winter</v>
      </c>
      <c r="D1874" s="10" t="str">
        <f>VLOOKUP($E1874,'Overview Cluster Days'!$B:$G,6)</f>
        <v>Weekday</v>
      </c>
      <c r="E1874">
        <v>20181219</v>
      </c>
      <c r="F1874">
        <v>1</v>
      </c>
      <c r="G1874" s="76">
        <v>-923.8</v>
      </c>
      <c r="H1874" s="76">
        <v>9817.4</v>
      </c>
      <c r="I1874" s="76">
        <v>4091.8</v>
      </c>
      <c r="J1874" s="76">
        <v>52</v>
      </c>
      <c r="K1874" s="76">
        <v>-3331.8</v>
      </c>
      <c r="L1874" s="77">
        <v>-923.8</v>
      </c>
      <c r="M1874" s="78">
        <v>9306.2000000000007</v>
      </c>
      <c r="N1874" s="78">
        <v>-3663.8</v>
      </c>
      <c r="O1874" s="78">
        <v>-374.8</v>
      </c>
      <c r="P1874" s="78">
        <v>-4343.8</v>
      </c>
      <c r="Q1874" s="26">
        <v>52.95</v>
      </c>
      <c r="R1874" s="27">
        <v>35.130000000000003</v>
      </c>
      <c r="S1874" s="27">
        <v>52.79</v>
      </c>
      <c r="T1874" s="27">
        <v>56</v>
      </c>
      <c r="U1874" s="28">
        <v>61.47</v>
      </c>
    </row>
    <row r="1875" spans="1:21" x14ac:dyDescent="0.25">
      <c r="A1875" t="s">
        <v>24</v>
      </c>
      <c r="B1875" s="10" t="str">
        <f>VLOOKUP($E1875,'Overview Cluster Days'!$B:$G,3)</f>
        <v>A</v>
      </c>
      <c r="C1875" s="10" t="str">
        <f>VLOOKUP($E1875,'Overview Cluster Days'!$B:$G,5)</f>
        <v>Winter</v>
      </c>
      <c r="D1875" s="10" t="str">
        <f>VLOOKUP($E1875,'Overview Cluster Days'!$B:$G,6)</f>
        <v>Weekday</v>
      </c>
      <c r="E1875">
        <v>20181219</v>
      </c>
      <c r="F1875">
        <v>2</v>
      </c>
      <c r="G1875" s="76">
        <v>-760.7</v>
      </c>
      <c r="H1875" s="76">
        <v>9287</v>
      </c>
      <c r="I1875" s="76">
        <v>4599.8999999999996</v>
      </c>
      <c r="J1875" s="76">
        <v>-112.7</v>
      </c>
      <c r="K1875" s="76">
        <v>-3015.8</v>
      </c>
      <c r="L1875" s="77">
        <v>-760.7</v>
      </c>
      <c r="M1875" s="78">
        <v>8661.5</v>
      </c>
      <c r="N1875" s="78">
        <v>-3262.9</v>
      </c>
      <c r="O1875" s="78">
        <v>-649.1</v>
      </c>
      <c r="P1875" s="78">
        <v>-3988.8</v>
      </c>
      <c r="Q1875" s="26">
        <v>54.44</v>
      </c>
      <c r="R1875" s="27">
        <v>35.17</v>
      </c>
      <c r="S1875" s="27">
        <v>49.88</v>
      </c>
      <c r="T1875" s="27">
        <v>51.08</v>
      </c>
      <c r="U1875" s="28">
        <v>56.3</v>
      </c>
    </row>
    <row r="1876" spans="1:21" x14ac:dyDescent="0.25">
      <c r="A1876" t="s">
        <v>24</v>
      </c>
      <c r="B1876" s="10" t="str">
        <f>VLOOKUP($E1876,'Overview Cluster Days'!$B:$G,3)</f>
        <v>A</v>
      </c>
      <c r="C1876" s="10" t="str">
        <f>VLOOKUP($E1876,'Overview Cluster Days'!$B:$G,5)</f>
        <v>Winter</v>
      </c>
      <c r="D1876" s="10" t="str">
        <f>VLOOKUP($E1876,'Overview Cluster Days'!$B:$G,6)</f>
        <v>Weekday</v>
      </c>
      <c r="E1876">
        <v>20181219</v>
      </c>
      <c r="F1876">
        <v>3</v>
      </c>
      <c r="G1876" s="76">
        <v>-1414.8</v>
      </c>
      <c r="H1876" s="76">
        <v>10164</v>
      </c>
      <c r="I1876" s="76">
        <v>4618.5</v>
      </c>
      <c r="J1876" s="76">
        <v>110.7</v>
      </c>
      <c r="K1876" s="76">
        <v>-3334.3</v>
      </c>
      <c r="L1876" s="77">
        <v>-1414.8</v>
      </c>
      <c r="M1876" s="78">
        <v>9275.4</v>
      </c>
      <c r="N1876" s="78">
        <v>-3331.9</v>
      </c>
      <c r="O1876" s="78">
        <v>-276.39999999999998</v>
      </c>
      <c r="P1876" s="78">
        <v>-4252.3</v>
      </c>
      <c r="Q1876" s="26">
        <v>47.09</v>
      </c>
      <c r="R1876" s="27">
        <v>37.130000000000003</v>
      </c>
      <c r="S1876" s="27">
        <v>44.86</v>
      </c>
      <c r="T1876" s="27">
        <v>52.63</v>
      </c>
      <c r="U1876" s="28">
        <v>48.09</v>
      </c>
    </row>
    <row r="1877" spans="1:21" x14ac:dyDescent="0.25">
      <c r="A1877" t="s">
        <v>24</v>
      </c>
      <c r="B1877" s="10" t="str">
        <f>VLOOKUP($E1877,'Overview Cluster Days'!$B:$G,3)</f>
        <v>A</v>
      </c>
      <c r="C1877" s="10" t="str">
        <f>VLOOKUP($E1877,'Overview Cluster Days'!$B:$G,5)</f>
        <v>Winter</v>
      </c>
      <c r="D1877" s="10" t="str">
        <f>VLOOKUP($E1877,'Overview Cluster Days'!$B:$G,6)</f>
        <v>Weekday</v>
      </c>
      <c r="E1877">
        <v>20181219</v>
      </c>
      <c r="F1877">
        <v>4</v>
      </c>
      <c r="G1877" s="76">
        <v>-1409.3</v>
      </c>
      <c r="H1877" s="76">
        <v>9361.7000000000007</v>
      </c>
      <c r="I1877" s="76">
        <v>5900.7</v>
      </c>
      <c r="J1877" s="76">
        <v>53.9</v>
      </c>
      <c r="K1877" s="76">
        <v>-3813.4</v>
      </c>
      <c r="L1877" s="77">
        <v>-1409.3</v>
      </c>
      <c r="M1877" s="78">
        <v>8494.6</v>
      </c>
      <c r="N1877" s="78">
        <v>-2159.6999999999998</v>
      </c>
      <c r="O1877" s="78">
        <v>-333.2</v>
      </c>
      <c r="P1877" s="78">
        <v>-4592.3999999999996</v>
      </c>
      <c r="Q1877" s="26">
        <v>48</v>
      </c>
      <c r="R1877" s="27">
        <v>35.21</v>
      </c>
      <c r="S1877" s="27">
        <v>44.68</v>
      </c>
      <c r="T1877" s="27">
        <v>52.78</v>
      </c>
      <c r="U1877" s="28">
        <v>45.07</v>
      </c>
    </row>
    <row r="1878" spans="1:21" x14ac:dyDescent="0.25">
      <c r="A1878" t="s">
        <v>24</v>
      </c>
      <c r="B1878" s="10" t="str">
        <f>VLOOKUP($E1878,'Overview Cluster Days'!$B:$G,3)</f>
        <v>A</v>
      </c>
      <c r="C1878" s="10" t="str">
        <f>VLOOKUP($E1878,'Overview Cluster Days'!$B:$G,5)</f>
        <v>Winter</v>
      </c>
      <c r="D1878" s="10" t="str">
        <f>VLOOKUP($E1878,'Overview Cluster Days'!$B:$G,6)</f>
        <v>Weekday</v>
      </c>
      <c r="E1878">
        <v>20181219</v>
      </c>
      <c r="F1878">
        <v>5</v>
      </c>
      <c r="G1878" s="76">
        <v>-1831.3</v>
      </c>
      <c r="H1878" s="76">
        <v>9083.5</v>
      </c>
      <c r="I1878" s="76">
        <v>7006.3</v>
      </c>
      <c r="J1878" s="76">
        <v>-149.80000000000001</v>
      </c>
      <c r="K1878" s="76">
        <v>-3838.8</v>
      </c>
      <c r="L1878" s="77">
        <v>-1831.3</v>
      </c>
      <c r="M1878" s="78">
        <v>8273.1</v>
      </c>
      <c r="N1878" s="78">
        <v>-1054.0999999999999</v>
      </c>
      <c r="O1878" s="78">
        <v>-536.9</v>
      </c>
      <c r="P1878" s="78">
        <v>-4850.8</v>
      </c>
      <c r="Q1878" s="26">
        <v>47.77</v>
      </c>
      <c r="R1878" s="27">
        <v>39.93</v>
      </c>
      <c r="S1878" s="27">
        <v>45.32</v>
      </c>
      <c r="T1878" s="27">
        <v>51.42</v>
      </c>
      <c r="U1878" s="28">
        <v>45.09</v>
      </c>
    </row>
    <row r="1879" spans="1:21" x14ac:dyDescent="0.25">
      <c r="A1879" t="s">
        <v>24</v>
      </c>
      <c r="B1879" s="10" t="str">
        <f>VLOOKUP($E1879,'Overview Cluster Days'!$B:$G,3)</f>
        <v>A</v>
      </c>
      <c r="C1879" s="10" t="str">
        <f>VLOOKUP($E1879,'Overview Cluster Days'!$B:$G,5)</f>
        <v>Winter</v>
      </c>
      <c r="D1879" s="10" t="str">
        <f>VLOOKUP($E1879,'Overview Cluster Days'!$B:$G,6)</f>
        <v>Weekday</v>
      </c>
      <c r="E1879">
        <v>20181219</v>
      </c>
      <c r="F1879">
        <v>6</v>
      </c>
      <c r="G1879" s="76">
        <v>-1361.4</v>
      </c>
      <c r="H1879" s="76">
        <v>9536.1</v>
      </c>
      <c r="I1879" s="76">
        <v>4736.8</v>
      </c>
      <c r="J1879" s="76">
        <v>-372.1</v>
      </c>
      <c r="K1879" s="76">
        <v>-3627.1</v>
      </c>
      <c r="L1879" s="77">
        <v>-1361.4</v>
      </c>
      <c r="M1879" s="78">
        <v>8254.5</v>
      </c>
      <c r="N1879" s="78">
        <v>-1555.8</v>
      </c>
      <c r="O1879" s="78">
        <v>-698.2</v>
      </c>
      <c r="P1879" s="78">
        <v>-4639.1000000000004</v>
      </c>
      <c r="Q1879" s="26">
        <v>50.3</v>
      </c>
      <c r="R1879" s="27">
        <v>42.55</v>
      </c>
      <c r="S1879" s="27">
        <v>48</v>
      </c>
      <c r="T1879" s="27">
        <v>54.36</v>
      </c>
      <c r="U1879" s="28">
        <v>48.09</v>
      </c>
    </row>
    <row r="1880" spans="1:21" x14ac:dyDescent="0.25">
      <c r="A1880" t="s">
        <v>24</v>
      </c>
      <c r="B1880" s="10" t="str">
        <f>VLOOKUP($E1880,'Overview Cluster Days'!$B:$G,3)</f>
        <v>A</v>
      </c>
      <c r="C1880" s="10" t="str">
        <f>VLOOKUP($E1880,'Overview Cluster Days'!$B:$G,5)</f>
        <v>Winter</v>
      </c>
      <c r="D1880" s="10" t="str">
        <f>VLOOKUP($E1880,'Overview Cluster Days'!$B:$G,6)</f>
        <v>Weekday</v>
      </c>
      <c r="E1880">
        <v>20181219</v>
      </c>
      <c r="F1880">
        <v>7</v>
      </c>
      <c r="G1880" s="76">
        <v>-2032</v>
      </c>
      <c r="H1880" s="76">
        <v>10077.299999999999</v>
      </c>
      <c r="I1880" s="76">
        <v>4504.8</v>
      </c>
      <c r="J1880" s="76">
        <v>-471.2</v>
      </c>
      <c r="K1880" s="76">
        <v>-3492.3</v>
      </c>
      <c r="L1880" s="77">
        <v>-2032</v>
      </c>
      <c r="M1880" s="78">
        <v>8328.2999999999993</v>
      </c>
      <c r="N1880" s="78">
        <v>-915.9</v>
      </c>
      <c r="O1880" s="78">
        <v>-876.1</v>
      </c>
      <c r="P1880" s="78">
        <v>-4504.3</v>
      </c>
      <c r="Q1880" s="26">
        <v>52.58</v>
      </c>
      <c r="R1880" s="27">
        <v>47.29</v>
      </c>
      <c r="S1880" s="27">
        <v>52.27</v>
      </c>
      <c r="T1880" s="27">
        <v>53.58</v>
      </c>
      <c r="U1880" s="28">
        <v>66.930000000000007</v>
      </c>
    </row>
    <row r="1881" spans="1:21" x14ac:dyDescent="0.25">
      <c r="A1881" t="s">
        <v>24</v>
      </c>
      <c r="B1881" s="10" t="str">
        <f>VLOOKUP($E1881,'Overview Cluster Days'!$B:$G,3)</f>
        <v>A</v>
      </c>
      <c r="C1881" s="10" t="str">
        <f>VLOOKUP($E1881,'Overview Cluster Days'!$B:$G,5)</f>
        <v>Winter</v>
      </c>
      <c r="D1881" s="10" t="str">
        <f>VLOOKUP($E1881,'Overview Cluster Days'!$B:$G,6)</f>
        <v>Weekday</v>
      </c>
      <c r="E1881">
        <v>20181219</v>
      </c>
      <c r="F1881">
        <v>8</v>
      </c>
      <c r="G1881" s="76">
        <v>-2481.6</v>
      </c>
      <c r="H1881" s="76">
        <v>8297.7000000000007</v>
      </c>
      <c r="I1881" s="76">
        <v>3049.8</v>
      </c>
      <c r="J1881" s="76">
        <v>-758.8</v>
      </c>
      <c r="K1881" s="76">
        <v>-3748.4</v>
      </c>
      <c r="L1881" s="77">
        <v>-2481.6</v>
      </c>
      <c r="M1881" s="78">
        <v>7407.8</v>
      </c>
      <c r="N1881" s="78">
        <v>-47.8</v>
      </c>
      <c r="O1881" s="78">
        <v>-127</v>
      </c>
      <c r="P1881" s="78">
        <v>-4751.3999999999996</v>
      </c>
      <c r="Q1881" s="26">
        <v>69.73</v>
      </c>
      <c r="R1881" s="27">
        <v>52.46</v>
      </c>
      <c r="S1881" s="27">
        <v>63.75</v>
      </c>
      <c r="T1881" s="27">
        <v>65.84</v>
      </c>
      <c r="U1881" s="28">
        <v>66.989999999999995</v>
      </c>
    </row>
    <row r="1882" spans="1:21" x14ac:dyDescent="0.25">
      <c r="A1882" t="s">
        <v>24</v>
      </c>
      <c r="B1882" s="10" t="str">
        <f>VLOOKUP($E1882,'Overview Cluster Days'!$B:$G,3)</f>
        <v>A</v>
      </c>
      <c r="C1882" s="10" t="str">
        <f>VLOOKUP($E1882,'Overview Cluster Days'!$B:$G,5)</f>
        <v>Winter</v>
      </c>
      <c r="D1882" s="10" t="str">
        <f>VLOOKUP($E1882,'Overview Cluster Days'!$B:$G,6)</f>
        <v>Weekday</v>
      </c>
      <c r="E1882">
        <v>20181219</v>
      </c>
      <c r="F1882">
        <v>9</v>
      </c>
      <c r="G1882" s="76">
        <v>-2775</v>
      </c>
      <c r="H1882" s="76">
        <v>7015.2</v>
      </c>
      <c r="I1882" s="76">
        <v>2405.1</v>
      </c>
      <c r="J1882" s="76">
        <v>-1629.8</v>
      </c>
      <c r="K1882" s="76">
        <v>-3547.2</v>
      </c>
      <c r="L1882" s="77">
        <v>-2775</v>
      </c>
      <c r="M1882" s="78">
        <v>8071.5</v>
      </c>
      <c r="N1882" s="78">
        <v>-215.3</v>
      </c>
      <c r="O1882" s="78">
        <v>-531</v>
      </c>
      <c r="P1882" s="78">
        <v>-4550.2</v>
      </c>
      <c r="Q1882" s="26">
        <v>70.7</v>
      </c>
      <c r="R1882" s="27">
        <v>56.38</v>
      </c>
      <c r="S1882" s="27">
        <v>65.819999999999993</v>
      </c>
      <c r="T1882" s="27">
        <v>76.010000000000005</v>
      </c>
      <c r="U1882" s="28">
        <v>69.02</v>
      </c>
    </row>
    <row r="1883" spans="1:21" x14ac:dyDescent="0.25">
      <c r="A1883" t="s">
        <v>24</v>
      </c>
      <c r="B1883" s="10" t="str">
        <f>VLOOKUP($E1883,'Overview Cluster Days'!$B:$G,3)</f>
        <v>A</v>
      </c>
      <c r="C1883" s="10" t="str">
        <f>VLOOKUP($E1883,'Overview Cluster Days'!$B:$G,5)</f>
        <v>Winter</v>
      </c>
      <c r="D1883" s="10" t="str">
        <f>VLOOKUP($E1883,'Overview Cluster Days'!$B:$G,6)</f>
        <v>Weekday</v>
      </c>
      <c r="E1883">
        <v>20181219</v>
      </c>
      <c r="F1883">
        <v>10</v>
      </c>
      <c r="G1883" s="76">
        <v>-2182.3000000000002</v>
      </c>
      <c r="H1883" s="76">
        <v>6580.3</v>
      </c>
      <c r="I1883" s="76">
        <v>2875.3</v>
      </c>
      <c r="J1883" s="76">
        <v>-1765.9</v>
      </c>
      <c r="K1883" s="76">
        <v>-3634.4</v>
      </c>
      <c r="L1883" s="77">
        <v>-2182.3000000000002</v>
      </c>
      <c r="M1883" s="78">
        <v>7885.3</v>
      </c>
      <c r="N1883" s="78">
        <v>-54.1</v>
      </c>
      <c r="O1883" s="78">
        <v>-985.5</v>
      </c>
      <c r="P1883" s="78">
        <v>-4663.3999999999996</v>
      </c>
      <c r="Q1883" s="26">
        <v>71.37</v>
      </c>
      <c r="R1883" s="27">
        <v>57.59</v>
      </c>
      <c r="S1883" s="27">
        <v>66.83</v>
      </c>
      <c r="T1883" s="27">
        <v>84.83</v>
      </c>
      <c r="U1883" s="28">
        <v>69.05</v>
      </c>
    </row>
    <row r="1884" spans="1:21" x14ac:dyDescent="0.25">
      <c r="A1884" t="s">
        <v>24</v>
      </c>
      <c r="B1884" s="10" t="str">
        <f>VLOOKUP($E1884,'Overview Cluster Days'!$B:$G,3)</f>
        <v>A</v>
      </c>
      <c r="C1884" s="10" t="str">
        <f>VLOOKUP($E1884,'Overview Cluster Days'!$B:$G,5)</f>
        <v>Winter</v>
      </c>
      <c r="D1884" s="10" t="str">
        <f>VLOOKUP($E1884,'Overview Cluster Days'!$B:$G,6)</f>
        <v>Weekday</v>
      </c>
      <c r="E1884">
        <v>20181219</v>
      </c>
      <c r="F1884">
        <v>11</v>
      </c>
      <c r="G1884" s="76">
        <v>-2278.3000000000002</v>
      </c>
      <c r="H1884" s="76">
        <v>6012.5</v>
      </c>
      <c r="I1884" s="76">
        <v>3443.9</v>
      </c>
      <c r="J1884" s="76">
        <v>-1697.2</v>
      </c>
      <c r="K1884" s="76">
        <v>-3731</v>
      </c>
      <c r="L1884" s="77">
        <v>-2278.3000000000002</v>
      </c>
      <c r="M1884" s="78">
        <v>7497.5</v>
      </c>
      <c r="N1884" s="78">
        <v>514.5</v>
      </c>
      <c r="O1884" s="78">
        <v>-973.7</v>
      </c>
      <c r="P1884" s="78">
        <v>-4760</v>
      </c>
      <c r="Q1884" s="26">
        <v>72</v>
      </c>
      <c r="R1884" s="27">
        <v>57.85</v>
      </c>
      <c r="S1884" s="27">
        <v>67.36</v>
      </c>
      <c r="T1884" s="27">
        <v>81.39</v>
      </c>
      <c r="U1884" s="28">
        <v>69.75</v>
      </c>
    </row>
    <row r="1885" spans="1:21" x14ac:dyDescent="0.25">
      <c r="A1885" t="s">
        <v>24</v>
      </c>
      <c r="B1885" s="10" t="str">
        <f>VLOOKUP($E1885,'Overview Cluster Days'!$B:$G,3)</f>
        <v>A</v>
      </c>
      <c r="C1885" s="10" t="str">
        <f>VLOOKUP($E1885,'Overview Cluster Days'!$B:$G,5)</f>
        <v>Winter</v>
      </c>
      <c r="D1885" s="10" t="str">
        <f>VLOOKUP($E1885,'Overview Cluster Days'!$B:$G,6)</f>
        <v>Weekday</v>
      </c>
      <c r="E1885">
        <v>20181219</v>
      </c>
      <c r="F1885">
        <v>12</v>
      </c>
      <c r="G1885" s="76">
        <v>-2325.1</v>
      </c>
      <c r="H1885" s="76">
        <v>5754</v>
      </c>
      <c r="I1885" s="76">
        <v>3416.2</v>
      </c>
      <c r="J1885" s="76">
        <v>-1780.9</v>
      </c>
      <c r="K1885" s="76">
        <v>-3705.4</v>
      </c>
      <c r="L1885" s="77">
        <v>-2325.1</v>
      </c>
      <c r="M1885" s="78">
        <v>7309</v>
      </c>
      <c r="N1885" s="78">
        <v>831.5</v>
      </c>
      <c r="O1885" s="78">
        <v>-1081</v>
      </c>
      <c r="P1885" s="78">
        <v>-4734.3999999999996</v>
      </c>
      <c r="Q1885" s="26">
        <v>69.83</v>
      </c>
      <c r="R1885" s="27">
        <v>69.52</v>
      </c>
      <c r="S1885" s="27">
        <v>69.709999999999994</v>
      </c>
      <c r="T1885" s="27">
        <v>70.099999999999994</v>
      </c>
      <c r="U1885" s="28">
        <v>69.58</v>
      </c>
    </row>
    <row r="1886" spans="1:21" x14ac:dyDescent="0.25">
      <c r="A1886" t="s">
        <v>24</v>
      </c>
      <c r="B1886" s="10" t="str">
        <f>VLOOKUP($E1886,'Overview Cluster Days'!$B:$G,3)</f>
        <v>A</v>
      </c>
      <c r="C1886" s="10" t="str">
        <f>VLOOKUP($E1886,'Overview Cluster Days'!$B:$G,5)</f>
        <v>Winter</v>
      </c>
      <c r="D1886" s="10" t="str">
        <f>VLOOKUP($E1886,'Overview Cluster Days'!$B:$G,6)</f>
        <v>Weekday</v>
      </c>
      <c r="E1886">
        <v>20181219</v>
      </c>
      <c r="F1886">
        <v>13</v>
      </c>
      <c r="G1886" s="76">
        <v>-2408.4</v>
      </c>
      <c r="H1886" s="76">
        <v>4794.8999999999996</v>
      </c>
      <c r="I1886" s="76">
        <v>3452.5</v>
      </c>
      <c r="J1886" s="76">
        <v>-1494.6</v>
      </c>
      <c r="K1886" s="76">
        <v>-3757.9</v>
      </c>
      <c r="L1886" s="77">
        <v>-2408.4</v>
      </c>
      <c r="M1886" s="78">
        <v>6569.9</v>
      </c>
      <c r="N1886" s="78">
        <v>1416.1</v>
      </c>
      <c r="O1886" s="78">
        <v>-794.7</v>
      </c>
      <c r="P1886" s="78">
        <v>-4782.8999999999996</v>
      </c>
      <c r="Q1886" s="26">
        <v>69.08</v>
      </c>
      <c r="R1886" s="27">
        <v>69.08</v>
      </c>
      <c r="S1886" s="27">
        <v>69.08</v>
      </c>
      <c r="T1886" s="27">
        <v>69.08</v>
      </c>
      <c r="U1886" s="28">
        <v>69.08</v>
      </c>
    </row>
    <row r="1887" spans="1:21" x14ac:dyDescent="0.25">
      <c r="A1887" t="s">
        <v>24</v>
      </c>
      <c r="B1887" s="10" t="str">
        <f>VLOOKUP($E1887,'Overview Cluster Days'!$B:$G,3)</f>
        <v>A</v>
      </c>
      <c r="C1887" s="10" t="str">
        <f>VLOOKUP($E1887,'Overview Cluster Days'!$B:$G,5)</f>
        <v>Winter</v>
      </c>
      <c r="D1887" s="10" t="str">
        <f>VLOOKUP($E1887,'Overview Cluster Days'!$B:$G,6)</f>
        <v>Weekday</v>
      </c>
      <c r="E1887">
        <v>20181219</v>
      </c>
      <c r="F1887">
        <v>14</v>
      </c>
      <c r="G1887" s="76">
        <v>-2349.1</v>
      </c>
      <c r="H1887" s="76">
        <v>3419</v>
      </c>
      <c r="I1887" s="76">
        <v>4409.5</v>
      </c>
      <c r="J1887" s="76">
        <v>-1742.8</v>
      </c>
      <c r="K1887" s="76">
        <v>-3225.5</v>
      </c>
      <c r="L1887" s="77">
        <v>-2349.1</v>
      </c>
      <c r="M1887" s="78">
        <v>5224</v>
      </c>
      <c r="N1887" s="78">
        <v>2418.5</v>
      </c>
      <c r="O1887" s="78">
        <v>-1042.9000000000001</v>
      </c>
      <c r="P1887" s="78">
        <v>-4250.5</v>
      </c>
      <c r="Q1887" s="26">
        <v>69.760000000000005</v>
      </c>
      <c r="R1887" s="27">
        <v>69.760000000000005</v>
      </c>
      <c r="S1887" s="27">
        <v>69.760000000000005</v>
      </c>
      <c r="T1887" s="27">
        <v>69.760000000000005</v>
      </c>
      <c r="U1887" s="28">
        <v>69.760000000000005</v>
      </c>
    </row>
    <row r="1888" spans="1:21" x14ac:dyDescent="0.25">
      <c r="A1888" t="s">
        <v>24</v>
      </c>
      <c r="B1888" s="10" t="str">
        <f>VLOOKUP($E1888,'Overview Cluster Days'!$B:$G,3)</f>
        <v>A</v>
      </c>
      <c r="C1888" s="10" t="str">
        <f>VLOOKUP($E1888,'Overview Cluster Days'!$B:$G,5)</f>
        <v>Winter</v>
      </c>
      <c r="D1888" s="10" t="str">
        <f>VLOOKUP($E1888,'Overview Cluster Days'!$B:$G,6)</f>
        <v>Weekday</v>
      </c>
      <c r="E1888">
        <v>20181219</v>
      </c>
      <c r="F1888">
        <v>15</v>
      </c>
      <c r="G1888" s="76">
        <v>-2749.4</v>
      </c>
      <c r="H1888" s="76">
        <v>2711.4</v>
      </c>
      <c r="I1888" s="76">
        <v>5962.6</v>
      </c>
      <c r="J1888" s="76">
        <v>-1859.7</v>
      </c>
      <c r="K1888" s="76">
        <v>-3383.2</v>
      </c>
      <c r="L1888" s="77">
        <v>-2749.4</v>
      </c>
      <c r="M1888" s="78">
        <v>4546.3999999999996</v>
      </c>
      <c r="N1888" s="78">
        <v>3771</v>
      </c>
      <c r="O1888" s="78">
        <v>-1159.8</v>
      </c>
      <c r="P1888" s="78">
        <v>-4408.2</v>
      </c>
      <c r="Q1888" s="26">
        <v>69.709999999999994</v>
      </c>
      <c r="R1888" s="27">
        <v>69.709999999999994</v>
      </c>
      <c r="S1888" s="27">
        <v>69.709999999999994</v>
      </c>
      <c r="T1888" s="27">
        <v>69.709999999999994</v>
      </c>
      <c r="U1888" s="28">
        <v>69.709999999999994</v>
      </c>
    </row>
    <row r="1889" spans="1:21" x14ac:dyDescent="0.25">
      <c r="A1889" t="s">
        <v>24</v>
      </c>
      <c r="B1889" s="10" t="str">
        <f>VLOOKUP($E1889,'Overview Cluster Days'!$B:$G,3)</f>
        <v>A</v>
      </c>
      <c r="C1889" s="10" t="str">
        <f>VLOOKUP($E1889,'Overview Cluster Days'!$B:$G,5)</f>
        <v>Winter</v>
      </c>
      <c r="D1889" s="10" t="str">
        <f>VLOOKUP($E1889,'Overview Cluster Days'!$B:$G,6)</f>
        <v>Weekday</v>
      </c>
      <c r="E1889">
        <v>20181219</v>
      </c>
      <c r="F1889">
        <v>16</v>
      </c>
      <c r="G1889" s="76">
        <v>-3012.1</v>
      </c>
      <c r="H1889" s="76">
        <v>2454.6</v>
      </c>
      <c r="I1889" s="76">
        <v>6933.3</v>
      </c>
      <c r="J1889" s="76">
        <v>-2098.1</v>
      </c>
      <c r="K1889" s="76">
        <v>-3512.3</v>
      </c>
      <c r="L1889" s="77">
        <v>-3012.1</v>
      </c>
      <c r="M1889" s="78">
        <v>4309.6000000000004</v>
      </c>
      <c r="N1889" s="78">
        <v>4612</v>
      </c>
      <c r="O1889" s="78">
        <v>-1398.2</v>
      </c>
      <c r="P1889" s="78">
        <v>-4511.3</v>
      </c>
      <c r="Q1889" s="26">
        <v>68.98</v>
      </c>
      <c r="R1889" s="27">
        <v>68.98</v>
      </c>
      <c r="S1889" s="27">
        <v>68.98</v>
      </c>
      <c r="T1889" s="27">
        <v>68.98</v>
      </c>
      <c r="U1889" s="28">
        <v>68.98</v>
      </c>
    </row>
    <row r="1890" spans="1:21" x14ac:dyDescent="0.25">
      <c r="A1890" t="s">
        <v>24</v>
      </c>
      <c r="B1890" s="10" t="str">
        <f>VLOOKUP($E1890,'Overview Cluster Days'!$B:$G,3)</f>
        <v>A</v>
      </c>
      <c r="C1890" s="10" t="str">
        <f>VLOOKUP($E1890,'Overview Cluster Days'!$B:$G,5)</f>
        <v>Winter</v>
      </c>
      <c r="D1890" s="10" t="str">
        <f>VLOOKUP($E1890,'Overview Cluster Days'!$B:$G,6)</f>
        <v>Weekday</v>
      </c>
      <c r="E1890">
        <v>20181219</v>
      </c>
      <c r="F1890">
        <v>17</v>
      </c>
      <c r="G1890" s="76">
        <v>-3295.4</v>
      </c>
      <c r="H1890" s="76">
        <v>3533.4</v>
      </c>
      <c r="I1890" s="76">
        <v>6501.3</v>
      </c>
      <c r="J1890" s="76">
        <v>-2543.5</v>
      </c>
      <c r="K1890" s="76">
        <v>-3121.4</v>
      </c>
      <c r="L1890" s="77">
        <v>-3295.4</v>
      </c>
      <c r="M1890" s="78">
        <v>5408.4</v>
      </c>
      <c r="N1890" s="78">
        <v>3975.9</v>
      </c>
      <c r="O1890" s="78">
        <v>-1968.5</v>
      </c>
      <c r="P1890" s="78">
        <v>-4120.3999999999996</v>
      </c>
      <c r="Q1890" s="26">
        <v>69.08</v>
      </c>
      <c r="R1890" s="27">
        <v>69.08</v>
      </c>
      <c r="S1890" s="27">
        <v>69.08</v>
      </c>
      <c r="T1890" s="27">
        <v>69.08</v>
      </c>
      <c r="U1890" s="28">
        <v>69.08</v>
      </c>
    </row>
    <row r="1891" spans="1:21" x14ac:dyDescent="0.25">
      <c r="A1891" t="s">
        <v>24</v>
      </c>
      <c r="B1891" s="10" t="str">
        <f>VLOOKUP($E1891,'Overview Cluster Days'!$B:$G,3)</f>
        <v>A</v>
      </c>
      <c r="C1891" s="10" t="str">
        <f>VLOOKUP($E1891,'Overview Cluster Days'!$B:$G,5)</f>
        <v>Winter</v>
      </c>
      <c r="D1891" s="10" t="str">
        <f>VLOOKUP($E1891,'Overview Cluster Days'!$B:$G,6)</f>
        <v>Weekday</v>
      </c>
      <c r="E1891">
        <v>20181219</v>
      </c>
      <c r="F1891">
        <v>18</v>
      </c>
      <c r="G1891" s="76">
        <v>-3416.8</v>
      </c>
      <c r="H1891" s="76">
        <v>4227.6000000000004</v>
      </c>
      <c r="I1891" s="76">
        <v>5552.4</v>
      </c>
      <c r="J1891" s="76">
        <v>-2549.5</v>
      </c>
      <c r="K1891" s="76">
        <v>-1778.2</v>
      </c>
      <c r="L1891" s="77">
        <v>-3416.8</v>
      </c>
      <c r="M1891" s="78">
        <v>6092.6</v>
      </c>
      <c r="N1891" s="78">
        <v>2977</v>
      </c>
      <c r="O1891" s="78">
        <v>-2875.6</v>
      </c>
      <c r="P1891" s="78">
        <v>-2777.2</v>
      </c>
      <c r="Q1891" s="26">
        <v>69.599999999999994</v>
      </c>
      <c r="R1891" s="27">
        <v>69.47</v>
      </c>
      <c r="S1891" s="27">
        <v>69.569999999999993</v>
      </c>
      <c r="T1891" s="27">
        <v>69.900000000000006</v>
      </c>
      <c r="U1891" s="28">
        <v>69.75</v>
      </c>
    </row>
    <row r="1892" spans="1:21" x14ac:dyDescent="0.25">
      <c r="A1892" t="s">
        <v>24</v>
      </c>
      <c r="B1892" s="10" t="str">
        <f>VLOOKUP($E1892,'Overview Cluster Days'!$B:$G,3)</f>
        <v>A</v>
      </c>
      <c r="C1892" s="10" t="str">
        <f>VLOOKUP($E1892,'Overview Cluster Days'!$B:$G,5)</f>
        <v>Winter</v>
      </c>
      <c r="D1892" s="10" t="str">
        <f>VLOOKUP($E1892,'Overview Cluster Days'!$B:$G,6)</f>
        <v>Weekday</v>
      </c>
      <c r="E1892">
        <v>20181219</v>
      </c>
      <c r="F1892">
        <v>19</v>
      </c>
      <c r="G1892" s="76">
        <v>-3321.9</v>
      </c>
      <c r="H1892" s="76">
        <v>5473.4</v>
      </c>
      <c r="I1892" s="76">
        <v>3626.6</v>
      </c>
      <c r="J1892" s="76">
        <v>-1345.8</v>
      </c>
      <c r="K1892" s="76">
        <v>-1621.8</v>
      </c>
      <c r="L1892" s="77">
        <v>-3321.9</v>
      </c>
      <c r="M1892" s="78">
        <v>7338.4</v>
      </c>
      <c r="N1892" s="78">
        <v>369.2</v>
      </c>
      <c r="O1892" s="78">
        <v>-1732.9</v>
      </c>
      <c r="P1892" s="78">
        <v>-2652.8</v>
      </c>
      <c r="Q1892" s="26">
        <v>69.760000000000005</v>
      </c>
      <c r="R1892" s="27">
        <v>69.760000000000005</v>
      </c>
      <c r="S1892" s="27">
        <v>69.760000000000005</v>
      </c>
      <c r="T1892" s="27">
        <v>69.760000000000005</v>
      </c>
      <c r="U1892" s="28">
        <v>69.760000000000005</v>
      </c>
    </row>
    <row r="1893" spans="1:21" x14ac:dyDescent="0.25">
      <c r="A1893" t="s">
        <v>24</v>
      </c>
      <c r="B1893" s="10" t="str">
        <f>VLOOKUP($E1893,'Overview Cluster Days'!$B:$G,3)</f>
        <v>A</v>
      </c>
      <c r="C1893" s="10" t="str">
        <f>VLOOKUP($E1893,'Overview Cluster Days'!$B:$G,5)</f>
        <v>Winter</v>
      </c>
      <c r="D1893" s="10" t="str">
        <f>VLOOKUP($E1893,'Overview Cluster Days'!$B:$G,6)</f>
        <v>Weekday</v>
      </c>
      <c r="E1893">
        <v>20181219</v>
      </c>
      <c r="F1893">
        <v>20</v>
      </c>
      <c r="G1893" s="76">
        <v>-2933</v>
      </c>
      <c r="H1893" s="76">
        <v>6205.1</v>
      </c>
      <c r="I1893" s="76">
        <v>3506.8</v>
      </c>
      <c r="J1893" s="76">
        <v>-1087.9000000000001</v>
      </c>
      <c r="K1893" s="76">
        <v>-1561.5</v>
      </c>
      <c r="L1893" s="77">
        <v>-2933</v>
      </c>
      <c r="M1893" s="78">
        <v>8080.1</v>
      </c>
      <c r="N1893" s="78">
        <v>-1078.5999999999999</v>
      </c>
      <c r="O1893" s="78">
        <v>-1475</v>
      </c>
      <c r="P1893" s="78">
        <v>-2593.5</v>
      </c>
      <c r="Q1893" s="26">
        <v>69.08</v>
      </c>
      <c r="R1893" s="27">
        <v>69.08</v>
      </c>
      <c r="S1893" s="27">
        <v>69.08</v>
      </c>
      <c r="T1893" s="27">
        <v>69.08</v>
      </c>
      <c r="U1893" s="28">
        <v>69.08</v>
      </c>
    </row>
    <row r="1894" spans="1:21" x14ac:dyDescent="0.25">
      <c r="A1894" t="s">
        <v>24</v>
      </c>
      <c r="B1894" s="10" t="str">
        <f>VLOOKUP($E1894,'Overview Cluster Days'!$B:$G,3)</f>
        <v>A</v>
      </c>
      <c r="C1894" s="10" t="str">
        <f>VLOOKUP($E1894,'Overview Cluster Days'!$B:$G,5)</f>
        <v>Winter</v>
      </c>
      <c r="D1894" s="10" t="str">
        <f>VLOOKUP($E1894,'Overview Cluster Days'!$B:$G,6)</f>
        <v>Weekday</v>
      </c>
      <c r="E1894">
        <v>20181219</v>
      </c>
      <c r="F1894">
        <v>21</v>
      </c>
      <c r="G1894" s="76">
        <v>-2331.6</v>
      </c>
      <c r="H1894" s="76">
        <v>7119.9</v>
      </c>
      <c r="I1894" s="76">
        <v>5628.2</v>
      </c>
      <c r="J1894" s="76">
        <v>-469</v>
      </c>
      <c r="K1894" s="76">
        <v>-2822.9</v>
      </c>
      <c r="L1894" s="77">
        <v>-2331.6</v>
      </c>
      <c r="M1894" s="78">
        <v>9024.9</v>
      </c>
      <c r="N1894" s="78">
        <v>-1983.3</v>
      </c>
      <c r="O1894" s="78">
        <v>-856.1</v>
      </c>
      <c r="P1894" s="78">
        <v>-3853.9</v>
      </c>
      <c r="Q1894" s="26">
        <v>66.930000000000007</v>
      </c>
      <c r="R1894" s="27">
        <v>66.930000000000007</v>
      </c>
      <c r="S1894" s="27">
        <v>66.930000000000007</v>
      </c>
      <c r="T1894" s="27">
        <v>66.930000000000007</v>
      </c>
      <c r="U1894" s="28">
        <v>66.930000000000007</v>
      </c>
    </row>
    <row r="1895" spans="1:21" x14ac:dyDescent="0.25">
      <c r="A1895" t="s">
        <v>24</v>
      </c>
      <c r="B1895" s="10" t="str">
        <f>VLOOKUP($E1895,'Overview Cluster Days'!$B:$G,3)</f>
        <v>A</v>
      </c>
      <c r="C1895" s="10" t="str">
        <f>VLOOKUP($E1895,'Overview Cluster Days'!$B:$G,5)</f>
        <v>Winter</v>
      </c>
      <c r="D1895" s="10" t="str">
        <f>VLOOKUP($E1895,'Overview Cluster Days'!$B:$G,6)</f>
        <v>Weekday</v>
      </c>
      <c r="E1895">
        <v>20181219</v>
      </c>
      <c r="F1895">
        <v>22</v>
      </c>
      <c r="G1895" s="76">
        <v>-2219.9</v>
      </c>
      <c r="H1895" s="76">
        <v>7007.8</v>
      </c>
      <c r="I1895" s="76">
        <v>6821.4</v>
      </c>
      <c r="J1895" s="76">
        <v>-1523</v>
      </c>
      <c r="K1895" s="76">
        <v>-2425.8000000000002</v>
      </c>
      <c r="L1895" s="77">
        <v>-2219.9</v>
      </c>
      <c r="M1895" s="78">
        <v>8912.7999999999993</v>
      </c>
      <c r="N1895" s="78">
        <v>-1358</v>
      </c>
      <c r="O1895" s="78">
        <v>-1910.1</v>
      </c>
      <c r="P1895" s="78">
        <v>-3424.8</v>
      </c>
      <c r="Q1895" s="26">
        <v>56.41</v>
      </c>
      <c r="R1895" s="27">
        <v>55.78</v>
      </c>
      <c r="S1895" s="27">
        <v>56.26</v>
      </c>
      <c r="T1895" s="27">
        <v>58</v>
      </c>
      <c r="U1895" s="28">
        <v>57.22</v>
      </c>
    </row>
    <row r="1896" spans="1:21" x14ac:dyDescent="0.25">
      <c r="A1896" t="s">
        <v>24</v>
      </c>
      <c r="B1896" s="10" t="str">
        <f>VLOOKUP($E1896,'Overview Cluster Days'!$B:$G,3)</f>
        <v>A</v>
      </c>
      <c r="C1896" s="10" t="str">
        <f>VLOOKUP($E1896,'Overview Cluster Days'!$B:$G,5)</f>
        <v>Winter</v>
      </c>
      <c r="D1896" s="10" t="str">
        <f>VLOOKUP($E1896,'Overview Cluster Days'!$B:$G,6)</f>
        <v>Weekday</v>
      </c>
      <c r="E1896">
        <v>20181219</v>
      </c>
      <c r="F1896">
        <v>23</v>
      </c>
      <c r="G1896" s="76">
        <v>-2411.9</v>
      </c>
      <c r="H1896" s="76">
        <v>7346</v>
      </c>
      <c r="I1896" s="76">
        <v>6858.8</v>
      </c>
      <c r="J1896" s="76">
        <v>-1399.8</v>
      </c>
      <c r="K1896" s="76">
        <v>-2430.5</v>
      </c>
      <c r="L1896" s="77">
        <v>-2411.9</v>
      </c>
      <c r="M1896" s="78">
        <v>8887.9</v>
      </c>
      <c r="N1896" s="78">
        <v>-1320.6</v>
      </c>
      <c r="O1896" s="78">
        <v>-1725.9</v>
      </c>
      <c r="P1896" s="78">
        <v>-3429.5</v>
      </c>
      <c r="Q1896" s="26">
        <v>55.4</v>
      </c>
      <c r="R1896" s="27">
        <v>51.58</v>
      </c>
      <c r="S1896" s="27">
        <v>59.02</v>
      </c>
      <c r="T1896" s="27">
        <v>54.15</v>
      </c>
      <c r="U1896" s="28">
        <v>58.82</v>
      </c>
    </row>
    <row r="1897" spans="1:21" x14ac:dyDescent="0.25">
      <c r="A1897" t="s">
        <v>24</v>
      </c>
      <c r="B1897" s="10" t="str">
        <f>VLOOKUP($E1897,'Overview Cluster Days'!$B:$G,3)</f>
        <v>A</v>
      </c>
      <c r="C1897" s="10" t="str">
        <f>VLOOKUP($E1897,'Overview Cluster Days'!$B:$G,5)</f>
        <v>Winter</v>
      </c>
      <c r="D1897" s="10" t="str">
        <f>VLOOKUP($E1897,'Overview Cluster Days'!$B:$G,6)</f>
        <v>Weekday</v>
      </c>
      <c r="E1897">
        <v>20181219</v>
      </c>
      <c r="F1897">
        <v>24</v>
      </c>
      <c r="G1897" s="76">
        <v>-2297</v>
      </c>
      <c r="H1897" s="76">
        <v>8419.5</v>
      </c>
      <c r="I1897" s="76">
        <v>6087.6</v>
      </c>
      <c r="J1897" s="76">
        <v>-1816.1</v>
      </c>
      <c r="K1897" s="76">
        <v>-2408.1999999999998</v>
      </c>
      <c r="L1897" s="77">
        <v>-2297</v>
      </c>
      <c r="M1897" s="78">
        <v>9079.2000000000007</v>
      </c>
      <c r="N1897" s="78">
        <v>-1253.8</v>
      </c>
      <c r="O1897" s="78">
        <v>-2142.1999999999998</v>
      </c>
      <c r="P1897" s="78">
        <v>-3386.2</v>
      </c>
      <c r="Q1897" s="26">
        <v>53.2</v>
      </c>
      <c r="R1897" s="27">
        <v>50.08</v>
      </c>
      <c r="S1897" s="27">
        <v>56.13</v>
      </c>
      <c r="T1897" s="27">
        <v>52.19</v>
      </c>
      <c r="U1897" s="28">
        <v>55.99</v>
      </c>
    </row>
    <row r="1898" spans="1:21" x14ac:dyDescent="0.25">
      <c r="A1898" t="s">
        <v>24</v>
      </c>
      <c r="B1898" s="10" t="str">
        <f>VLOOKUP($E1898,'Overview Cluster Days'!$B:$G,3)</f>
        <v>A</v>
      </c>
      <c r="C1898" s="10" t="str">
        <f>VLOOKUP($E1898,'Overview Cluster Days'!$B:$G,5)</f>
        <v>Winter</v>
      </c>
      <c r="D1898" s="10" t="str">
        <f>VLOOKUP($E1898,'Overview Cluster Days'!$B:$G,6)</f>
        <v>Weekday</v>
      </c>
      <c r="E1898">
        <v>20181220</v>
      </c>
      <c r="F1898">
        <v>1</v>
      </c>
      <c r="G1898" s="76">
        <v>-1678.9</v>
      </c>
      <c r="H1898" s="76">
        <v>8919.4</v>
      </c>
      <c r="I1898" s="76">
        <v>5794.6</v>
      </c>
      <c r="J1898" s="76">
        <v>-736.5</v>
      </c>
      <c r="K1898" s="76">
        <v>-2303</v>
      </c>
      <c r="L1898" s="77">
        <v>-1678.9</v>
      </c>
      <c r="M1898" s="78">
        <v>8781.2000000000007</v>
      </c>
      <c r="N1898" s="78">
        <v>-2024.8</v>
      </c>
      <c r="O1898" s="78">
        <v>-1762.5</v>
      </c>
      <c r="P1898" s="78">
        <v>-3315</v>
      </c>
      <c r="Q1898" s="26">
        <v>49.83</v>
      </c>
      <c r="R1898" s="27">
        <v>47.89</v>
      </c>
      <c r="S1898" s="27">
        <v>51.6</v>
      </c>
      <c r="T1898" s="27">
        <v>49.22</v>
      </c>
      <c r="U1898" s="28">
        <v>51.83</v>
      </c>
    </row>
    <row r="1899" spans="1:21" x14ac:dyDescent="0.25">
      <c r="A1899" t="s">
        <v>24</v>
      </c>
      <c r="B1899" s="10" t="str">
        <f>VLOOKUP($E1899,'Overview Cluster Days'!$B:$G,3)</f>
        <v>A</v>
      </c>
      <c r="C1899" s="10" t="str">
        <f>VLOOKUP($E1899,'Overview Cluster Days'!$B:$G,5)</f>
        <v>Winter</v>
      </c>
      <c r="D1899" s="10" t="str">
        <f>VLOOKUP($E1899,'Overview Cluster Days'!$B:$G,6)</f>
        <v>Weekday</v>
      </c>
      <c r="E1899">
        <v>20181220</v>
      </c>
      <c r="F1899">
        <v>2</v>
      </c>
      <c r="G1899" s="76">
        <v>-1325.1</v>
      </c>
      <c r="H1899" s="76">
        <v>8115.2</v>
      </c>
      <c r="I1899" s="76">
        <v>5895.6</v>
      </c>
      <c r="J1899" s="76">
        <v>-608.29999999999995</v>
      </c>
      <c r="K1899" s="76">
        <v>-2367.5</v>
      </c>
      <c r="L1899" s="77">
        <v>-1325.1</v>
      </c>
      <c r="M1899" s="78">
        <v>8323.7000000000007</v>
      </c>
      <c r="N1899" s="78">
        <v>-1923.8</v>
      </c>
      <c r="O1899" s="78">
        <v>-1695.3</v>
      </c>
      <c r="P1899" s="78">
        <v>-3379.5</v>
      </c>
      <c r="Q1899" s="26">
        <v>48.71</v>
      </c>
      <c r="R1899" s="27">
        <v>48.24</v>
      </c>
      <c r="S1899" s="27">
        <v>49.15</v>
      </c>
      <c r="T1899" s="27">
        <v>48.56</v>
      </c>
      <c r="U1899" s="28">
        <v>49.14</v>
      </c>
    </row>
    <row r="1900" spans="1:21" x14ac:dyDescent="0.25">
      <c r="A1900" t="s">
        <v>24</v>
      </c>
      <c r="B1900" s="10" t="str">
        <f>VLOOKUP($E1900,'Overview Cluster Days'!$B:$G,3)</f>
        <v>A</v>
      </c>
      <c r="C1900" s="10" t="str">
        <f>VLOOKUP($E1900,'Overview Cluster Days'!$B:$G,5)</f>
        <v>Winter</v>
      </c>
      <c r="D1900" s="10" t="str">
        <f>VLOOKUP($E1900,'Overview Cluster Days'!$B:$G,6)</f>
        <v>Weekday</v>
      </c>
      <c r="E1900">
        <v>20181220</v>
      </c>
      <c r="F1900">
        <v>3</v>
      </c>
      <c r="G1900" s="76">
        <v>-1485.4</v>
      </c>
      <c r="H1900" s="76">
        <v>7281.4</v>
      </c>
      <c r="I1900" s="76">
        <v>6217.6</v>
      </c>
      <c r="J1900" s="76">
        <v>-286.39999999999998</v>
      </c>
      <c r="K1900" s="76">
        <v>-2736.4</v>
      </c>
      <c r="L1900" s="77">
        <v>-1485.4</v>
      </c>
      <c r="M1900" s="78">
        <v>8209</v>
      </c>
      <c r="N1900" s="78">
        <v>-1601.8</v>
      </c>
      <c r="O1900" s="78">
        <v>-1373.4</v>
      </c>
      <c r="P1900" s="78">
        <v>-3748.4</v>
      </c>
      <c r="Q1900" s="26">
        <v>48.56</v>
      </c>
      <c r="R1900" s="27">
        <v>48.38</v>
      </c>
      <c r="S1900" s="27">
        <v>48.72</v>
      </c>
      <c r="T1900" s="27">
        <v>48.5</v>
      </c>
      <c r="U1900" s="28">
        <v>48.71</v>
      </c>
    </row>
    <row r="1901" spans="1:21" x14ac:dyDescent="0.25">
      <c r="A1901" t="s">
        <v>24</v>
      </c>
      <c r="B1901" s="10" t="str">
        <f>VLOOKUP($E1901,'Overview Cluster Days'!$B:$G,3)</f>
        <v>A</v>
      </c>
      <c r="C1901" s="10" t="str">
        <f>VLOOKUP($E1901,'Overview Cluster Days'!$B:$G,5)</f>
        <v>Winter</v>
      </c>
      <c r="D1901" s="10" t="str">
        <f>VLOOKUP($E1901,'Overview Cluster Days'!$B:$G,6)</f>
        <v>Weekday</v>
      </c>
      <c r="E1901">
        <v>20181220</v>
      </c>
      <c r="F1901">
        <v>4</v>
      </c>
      <c r="G1901" s="76">
        <v>-843</v>
      </c>
      <c r="H1901" s="76">
        <v>7091</v>
      </c>
      <c r="I1901" s="76">
        <v>7827</v>
      </c>
      <c r="J1901" s="76">
        <v>-211.7</v>
      </c>
      <c r="K1901" s="76">
        <v>-2943.6</v>
      </c>
      <c r="L1901" s="77">
        <v>-843</v>
      </c>
      <c r="M1901" s="78">
        <v>6089.7</v>
      </c>
      <c r="N1901" s="78">
        <v>7.6</v>
      </c>
      <c r="O1901" s="78">
        <v>-1298.7</v>
      </c>
      <c r="P1901" s="78">
        <v>-3955.6</v>
      </c>
      <c r="Q1901" s="26">
        <v>47.35</v>
      </c>
      <c r="R1901" s="27">
        <v>47.35</v>
      </c>
      <c r="S1901" s="27">
        <v>47.35</v>
      </c>
      <c r="T1901" s="27">
        <v>47.35</v>
      </c>
      <c r="U1901" s="28">
        <v>47.35</v>
      </c>
    </row>
    <row r="1902" spans="1:21" x14ac:dyDescent="0.25">
      <c r="A1902" t="s">
        <v>24</v>
      </c>
      <c r="B1902" s="10" t="str">
        <f>VLOOKUP($E1902,'Overview Cluster Days'!$B:$G,3)</f>
        <v>A</v>
      </c>
      <c r="C1902" s="10" t="str">
        <f>VLOOKUP($E1902,'Overview Cluster Days'!$B:$G,5)</f>
        <v>Winter</v>
      </c>
      <c r="D1902" s="10" t="str">
        <f>VLOOKUP($E1902,'Overview Cluster Days'!$B:$G,6)</f>
        <v>Weekday</v>
      </c>
      <c r="E1902">
        <v>20181220</v>
      </c>
      <c r="F1902">
        <v>5</v>
      </c>
      <c r="G1902" s="76">
        <v>-1064.0999999999999</v>
      </c>
      <c r="H1902" s="76">
        <v>6570.8</v>
      </c>
      <c r="I1902" s="76">
        <v>8663.2000000000007</v>
      </c>
      <c r="J1902" s="76">
        <v>-164.6</v>
      </c>
      <c r="K1902" s="76">
        <v>-3380.7</v>
      </c>
      <c r="L1902" s="77">
        <v>-1064.0999999999999</v>
      </c>
      <c r="M1902" s="78">
        <v>5864.6</v>
      </c>
      <c r="N1902" s="78">
        <v>843.8</v>
      </c>
      <c r="O1902" s="78">
        <v>-1251.5999999999999</v>
      </c>
      <c r="P1902" s="78">
        <v>-4392.7</v>
      </c>
      <c r="Q1902" s="26">
        <v>48.02</v>
      </c>
      <c r="R1902" s="27">
        <v>48.02</v>
      </c>
      <c r="S1902" s="27">
        <v>48.02</v>
      </c>
      <c r="T1902" s="27">
        <v>48.02</v>
      </c>
      <c r="U1902" s="28">
        <v>48.02</v>
      </c>
    </row>
    <row r="1903" spans="1:21" x14ac:dyDescent="0.25">
      <c r="A1903" t="s">
        <v>24</v>
      </c>
      <c r="B1903" s="10" t="str">
        <f>VLOOKUP($E1903,'Overview Cluster Days'!$B:$G,3)</f>
        <v>A</v>
      </c>
      <c r="C1903" s="10" t="str">
        <f>VLOOKUP($E1903,'Overview Cluster Days'!$B:$G,5)</f>
        <v>Winter</v>
      </c>
      <c r="D1903" s="10" t="str">
        <f>VLOOKUP($E1903,'Overview Cluster Days'!$B:$G,6)</f>
        <v>Weekday</v>
      </c>
      <c r="E1903">
        <v>20181220</v>
      </c>
      <c r="F1903">
        <v>6</v>
      </c>
      <c r="G1903" s="76">
        <v>-1520.7</v>
      </c>
      <c r="H1903" s="76">
        <v>8376.7000000000007</v>
      </c>
      <c r="I1903" s="76">
        <v>7236.8</v>
      </c>
      <c r="J1903" s="76">
        <v>-229</v>
      </c>
      <c r="K1903" s="76">
        <v>-3792.9</v>
      </c>
      <c r="L1903" s="77">
        <v>-1520.7</v>
      </c>
      <c r="M1903" s="78">
        <v>8231.5</v>
      </c>
      <c r="N1903" s="78">
        <v>-582.6</v>
      </c>
      <c r="O1903" s="78">
        <v>-1323.3</v>
      </c>
      <c r="P1903" s="78">
        <v>-4804.8999999999996</v>
      </c>
      <c r="Q1903" s="26">
        <v>48.67</v>
      </c>
      <c r="R1903" s="27">
        <v>48.17</v>
      </c>
      <c r="S1903" s="27">
        <v>48.67</v>
      </c>
      <c r="T1903" s="27">
        <v>49.28</v>
      </c>
      <c r="U1903" s="28">
        <v>51.68</v>
      </c>
    </row>
    <row r="1904" spans="1:21" x14ac:dyDescent="0.25">
      <c r="A1904" t="s">
        <v>24</v>
      </c>
      <c r="B1904" s="10" t="str">
        <f>VLOOKUP($E1904,'Overview Cluster Days'!$B:$G,3)</f>
        <v>A</v>
      </c>
      <c r="C1904" s="10" t="str">
        <f>VLOOKUP($E1904,'Overview Cluster Days'!$B:$G,5)</f>
        <v>Winter</v>
      </c>
      <c r="D1904" s="10" t="str">
        <f>VLOOKUP($E1904,'Overview Cluster Days'!$B:$G,6)</f>
        <v>Weekday</v>
      </c>
      <c r="E1904">
        <v>20181220</v>
      </c>
      <c r="F1904">
        <v>7</v>
      </c>
      <c r="G1904" s="76">
        <v>-1422.1</v>
      </c>
      <c r="H1904" s="76">
        <v>7265.6</v>
      </c>
      <c r="I1904" s="76">
        <v>6519.5</v>
      </c>
      <c r="J1904" s="76">
        <v>-143.4</v>
      </c>
      <c r="K1904" s="76">
        <v>-3711.4</v>
      </c>
      <c r="L1904" s="77">
        <v>-1422.1</v>
      </c>
      <c r="M1904" s="78">
        <v>8430.2000000000007</v>
      </c>
      <c r="N1904" s="78">
        <v>-1299.9000000000001</v>
      </c>
      <c r="O1904" s="78">
        <v>-984.8</v>
      </c>
      <c r="P1904" s="78">
        <v>-4723.3999999999996</v>
      </c>
      <c r="Q1904" s="26">
        <v>55.83</v>
      </c>
      <c r="R1904" s="27">
        <v>54.76</v>
      </c>
      <c r="S1904" s="27">
        <v>55.83</v>
      </c>
      <c r="T1904" s="27">
        <v>55.83</v>
      </c>
      <c r="U1904" s="28">
        <v>63.87</v>
      </c>
    </row>
    <row r="1905" spans="1:21" x14ac:dyDescent="0.25">
      <c r="A1905" t="s">
        <v>24</v>
      </c>
      <c r="B1905" s="10" t="str">
        <f>VLOOKUP($E1905,'Overview Cluster Days'!$B:$G,3)</f>
        <v>A</v>
      </c>
      <c r="C1905" s="10" t="str">
        <f>VLOOKUP($E1905,'Overview Cluster Days'!$B:$G,5)</f>
        <v>Winter</v>
      </c>
      <c r="D1905" s="10" t="str">
        <f>VLOOKUP($E1905,'Overview Cluster Days'!$B:$G,6)</f>
        <v>Weekday</v>
      </c>
      <c r="E1905">
        <v>20181220</v>
      </c>
      <c r="F1905">
        <v>8</v>
      </c>
      <c r="G1905" s="76">
        <v>-1824.2</v>
      </c>
      <c r="H1905" s="76">
        <v>6682.2</v>
      </c>
      <c r="I1905" s="76">
        <v>5245.2</v>
      </c>
      <c r="J1905" s="76">
        <v>72.2</v>
      </c>
      <c r="K1905" s="76">
        <v>-3672.3</v>
      </c>
      <c r="L1905" s="77">
        <v>-1824.2</v>
      </c>
      <c r="M1905" s="78">
        <v>8321.7000000000007</v>
      </c>
      <c r="N1905" s="78">
        <v>-1587.4</v>
      </c>
      <c r="O1905" s="78">
        <v>-205.8</v>
      </c>
      <c r="P1905" s="78">
        <v>-4704.3</v>
      </c>
      <c r="Q1905" s="26">
        <v>66</v>
      </c>
      <c r="R1905" s="27">
        <v>65.989999999999995</v>
      </c>
      <c r="S1905" s="27">
        <v>66</v>
      </c>
      <c r="T1905" s="27">
        <v>66</v>
      </c>
      <c r="U1905" s="28">
        <v>66.08</v>
      </c>
    </row>
    <row r="1906" spans="1:21" x14ac:dyDescent="0.25">
      <c r="A1906" t="s">
        <v>24</v>
      </c>
      <c r="B1906" s="10" t="str">
        <f>VLOOKUP($E1906,'Overview Cluster Days'!$B:$G,3)</f>
        <v>A</v>
      </c>
      <c r="C1906" s="10" t="str">
        <f>VLOOKUP($E1906,'Overview Cluster Days'!$B:$G,5)</f>
        <v>Winter</v>
      </c>
      <c r="D1906" s="10" t="str">
        <f>VLOOKUP($E1906,'Overview Cluster Days'!$B:$G,6)</f>
        <v>Weekday</v>
      </c>
      <c r="E1906">
        <v>20181220</v>
      </c>
      <c r="F1906">
        <v>9</v>
      </c>
      <c r="G1906" s="76">
        <v>-1759.3</v>
      </c>
      <c r="H1906" s="76">
        <v>5422</v>
      </c>
      <c r="I1906" s="76">
        <v>4690.7</v>
      </c>
      <c r="J1906" s="76">
        <v>111.6</v>
      </c>
      <c r="K1906" s="76">
        <v>-3215.3</v>
      </c>
      <c r="L1906" s="77">
        <v>-1759.3</v>
      </c>
      <c r="M1906" s="78">
        <v>7237</v>
      </c>
      <c r="N1906" s="78">
        <v>-1015.9</v>
      </c>
      <c r="O1906" s="78">
        <v>-214.5</v>
      </c>
      <c r="P1906" s="78">
        <v>-4247.3</v>
      </c>
      <c r="Q1906" s="26">
        <v>68.25</v>
      </c>
      <c r="R1906" s="27">
        <v>68.25</v>
      </c>
      <c r="S1906" s="27">
        <v>68.25</v>
      </c>
      <c r="T1906" s="27">
        <v>68.25</v>
      </c>
      <c r="U1906" s="28">
        <v>68.25</v>
      </c>
    </row>
    <row r="1907" spans="1:21" x14ac:dyDescent="0.25">
      <c r="A1907" t="s">
        <v>24</v>
      </c>
      <c r="B1907" s="10" t="str">
        <f>VLOOKUP($E1907,'Overview Cluster Days'!$B:$G,3)</f>
        <v>A</v>
      </c>
      <c r="C1907" s="10" t="str">
        <f>VLOOKUP($E1907,'Overview Cluster Days'!$B:$G,5)</f>
        <v>Winter</v>
      </c>
      <c r="D1907" s="10" t="str">
        <f>VLOOKUP($E1907,'Overview Cluster Days'!$B:$G,6)</f>
        <v>Weekday</v>
      </c>
      <c r="E1907">
        <v>20181220</v>
      </c>
      <c r="F1907">
        <v>10</v>
      </c>
      <c r="G1907" s="76">
        <v>-1740.9</v>
      </c>
      <c r="H1907" s="76">
        <v>6134.5</v>
      </c>
      <c r="I1907" s="76">
        <v>5276.4</v>
      </c>
      <c r="J1907" s="76">
        <v>363.8</v>
      </c>
      <c r="K1907" s="76">
        <v>-3603.5</v>
      </c>
      <c r="L1907" s="77">
        <v>-1740.9</v>
      </c>
      <c r="M1907" s="78">
        <v>7769.2</v>
      </c>
      <c r="N1907" s="78">
        <v>-1369.5</v>
      </c>
      <c r="O1907" s="78">
        <v>-23.3</v>
      </c>
      <c r="P1907" s="78">
        <v>-4635.5</v>
      </c>
      <c r="Q1907" s="26">
        <v>68.319999999999993</v>
      </c>
      <c r="R1907" s="27">
        <v>68.319999999999993</v>
      </c>
      <c r="S1907" s="27">
        <v>68.319999999999993</v>
      </c>
      <c r="T1907" s="27">
        <v>68.319999999999993</v>
      </c>
      <c r="U1907" s="28">
        <v>68.319999999999993</v>
      </c>
    </row>
    <row r="1908" spans="1:21" x14ac:dyDescent="0.25">
      <c r="A1908" t="s">
        <v>24</v>
      </c>
      <c r="B1908" s="10" t="str">
        <f>VLOOKUP($E1908,'Overview Cluster Days'!$B:$G,3)</f>
        <v>A</v>
      </c>
      <c r="C1908" s="10" t="str">
        <f>VLOOKUP($E1908,'Overview Cluster Days'!$B:$G,5)</f>
        <v>Winter</v>
      </c>
      <c r="D1908" s="10" t="str">
        <f>VLOOKUP($E1908,'Overview Cluster Days'!$B:$G,6)</f>
        <v>Weekday</v>
      </c>
      <c r="E1908">
        <v>20181220</v>
      </c>
      <c r="F1908">
        <v>11</v>
      </c>
      <c r="G1908" s="76">
        <v>-1806</v>
      </c>
      <c r="H1908" s="76">
        <v>7127.3</v>
      </c>
      <c r="I1908" s="76">
        <v>5838.8</v>
      </c>
      <c r="J1908" s="76">
        <v>757.4</v>
      </c>
      <c r="K1908" s="76">
        <v>-3509.8</v>
      </c>
      <c r="L1908" s="77">
        <v>-1806</v>
      </c>
      <c r="M1908" s="78">
        <v>8624.1</v>
      </c>
      <c r="N1908" s="78">
        <v>-2646.6</v>
      </c>
      <c r="O1908" s="78">
        <v>370.3</v>
      </c>
      <c r="P1908" s="78">
        <v>-4541.8</v>
      </c>
      <c r="Q1908" s="26">
        <v>66.290000000000006</v>
      </c>
      <c r="R1908" s="27">
        <v>65.98</v>
      </c>
      <c r="S1908" s="27">
        <v>66.66</v>
      </c>
      <c r="T1908" s="27">
        <v>65.98</v>
      </c>
      <c r="U1908" s="28">
        <v>69.430000000000007</v>
      </c>
    </row>
    <row r="1909" spans="1:21" x14ac:dyDescent="0.25">
      <c r="A1909" t="s">
        <v>24</v>
      </c>
      <c r="B1909" s="10" t="str">
        <f>VLOOKUP($E1909,'Overview Cluster Days'!$B:$G,3)</f>
        <v>A</v>
      </c>
      <c r="C1909" s="10" t="str">
        <f>VLOOKUP($E1909,'Overview Cluster Days'!$B:$G,5)</f>
        <v>Winter</v>
      </c>
      <c r="D1909" s="10" t="str">
        <f>VLOOKUP($E1909,'Overview Cluster Days'!$B:$G,6)</f>
        <v>Weekday</v>
      </c>
      <c r="E1909">
        <v>20181220</v>
      </c>
      <c r="F1909">
        <v>12</v>
      </c>
      <c r="G1909" s="76">
        <v>-1853.9</v>
      </c>
      <c r="H1909" s="76">
        <v>6188.3</v>
      </c>
      <c r="I1909" s="76">
        <v>6162.6</v>
      </c>
      <c r="J1909" s="76">
        <v>792.6</v>
      </c>
      <c r="K1909" s="76">
        <v>-3687</v>
      </c>
      <c r="L1909" s="77">
        <v>-1853.9</v>
      </c>
      <c r="M1909" s="78">
        <v>7725.3</v>
      </c>
      <c r="N1909" s="78">
        <v>-1557.9</v>
      </c>
      <c r="O1909" s="78">
        <v>405.5</v>
      </c>
      <c r="P1909" s="78">
        <v>-4719</v>
      </c>
      <c r="Q1909" s="26">
        <v>66.239999999999995</v>
      </c>
      <c r="R1909" s="27">
        <v>65.900000000000006</v>
      </c>
      <c r="S1909" s="27">
        <v>66.239999999999995</v>
      </c>
      <c r="T1909" s="27">
        <v>65.900000000000006</v>
      </c>
      <c r="U1909" s="28">
        <v>68.98</v>
      </c>
    </row>
    <row r="1910" spans="1:21" x14ac:dyDescent="0.25">
      <c r="A1910" t="s">
        <v>24</v>
      </c>
      <c r="B1910" s="10" t="str">
        <f>VLOOKUP($E1910,'Overview Cluster Days'!$B:$G,3)</f>
        <v>A</v>
      </c>
      <c r="C1910" s="10" t="str">
        <f>VLOOKUP($E1910,'Overview Cluster Days'!$B:$G,5)</f>
        <v>Winter</v>
      </c>
      <c r="D1910" s="10" t="str">
        <f>VLOOKUP($E1910,'Overview Cluster Days'!$B:$G,6)</f>
        <v>Weekday</v>
      </c>
      <c r="E1910">
        <v>20181220</v>
      </c>
      <c r="F1910">
        <v>13</v>
      </c>
      <c r="G1910" s="76">
        <v>-1553.8</v>
      </c>
      <c r="H1910" s="76">
        <v>5588.3</v>
      </c>
      <c r="I1910" s="76">
        <v>6033.8</v>
      </c>
      <c r="J1910" s="76">
        <v>1027.8</v>
      </c>
      <c r="K1910" s="76">
        <v>-3745.6</v>
      </c>
      <c r="L1910" s="77">
        <v>-1553.8</v>
      </c>
      <c r="M1910" s="78">
        <v>7104.1</v>
      </c>
      <c r="N1910" s="78">
        <v>-1413.4</v>
      </c>
      <c r="O1910" s="78">
        <v>640.70000000000005</v>
      </c>
      <c r="P1910" s="78">
        <v>-4777.6000000000004</v>
      </c>
      <c r="Q1910" s="26">
        <v>65.05</v>
      </c>
      <c r="R1910" s="27">
        <v>64.58</v>
      </c>
      <c r="S1910" s="27">
        <v>65.05</v>
      </c>
      <c r="T1910" s="27">
        <v>64.58</v>
      </c>
      <c r="U1910" s="28">
        <v>69.02</v>
      </c>
    </row>
    <row r="1911" spans="1:21" x14ac:dyDescent="0.25">
      <c r="A1911" t="s">
        <v>24</v>
      </c>
      <c r="B1911" s="10" t="str">
        <f>VLOOKUP($E1911,'Overview Cluster Days'!$B:$G,3)</f>
        <v>A</v>
      </c>
      <c r="C1911" s="10" t="str">
        <f>VLOOKUP($E1911,'Overview Cluster Days'!$B:$G,5)</f>
        <v>Winter</v>
      </c>
      <c r="D1911" s="10" t="str">
        <f>VLOOKUP($E1911,'Overview Cluster Days'!$B:$G,6)</f>
        <v>Weekday</v>
      </c>
      <c r="E1911">
        <v>20181220</v>
      </c>
      <c r="F1911">
        <v>14</v>
      </c>
      <c r="G1911" s="76">
        <v>-1602.6</v>
      </c>
      <c r="H1911" s="76">
        <v>5415.7</v>
      </c>
      <c r="I1911" s="76">
        <v>6752.1</v>
      </c>
      <c r="J1911" s="76">
        <v>950.4</v>
      </c>
      <c r="K1911" s="76">
        <v>-3756.6</v>
      </c>
      <c r="L1911" s="77">
        <v>-1602.6</v>
      </c>
      <c r="M1911" s="78">
        <v>6967</v>
      </c>
      <c r="N1911" s="78">
        <v>-1200.0999999999999</v>
      </c>
      <c r="O1911" s="78">
        <v>624.29999999999995</v>
      </c>
      <c r="P1911" s="78">
        <v>-4788.6000000000004</v>
      </c>
      <c r="Q1911" s="26">
        <v>65.010000000000005</v>
      </c>
      <c r="R1911" s="27">
        <v>64.52</v>
      </c>
      <c r="S1911" s="27">
        <v>65.010000000000005</v>
      </c>
      <c r="T1911" s="27">
        <v>64.52</v>
      </c>
      <c r="U1911" s="28">
        <v>68.930000000000007</v>
      </c>
    </row>
    <row r="1912" spans="1:21" x14ac:dyDescent="0.25">
      <c r="A1912" t="s">
        <v>24</v>
      </c>
      <c r="B1912" s="10" t="str">
        <f>VLOOKUP($E1912,'Overview Cluster Days'!$B:$G,3)</f>
        <v>A</v>
      </c>
      <c r="C1912" s="10" t="str">
        <f>VLOOKUP($E1912,'Overview Cluster Days'!$B:$G,5)</f>
        <v>Winter</v>
      </c>
      <c r="D1912" s="10" t="str">
        <f>VLOOKUP($E1912,'Overview Cluster Days'!$B:$G,6)</f>
        <v>Weekday</v>
      </c>
      <c r="E1912">
        <v>20181220</v>
      </c>
      <c r="F1912">
        <v>15</v>
      </c>
      <c r="G1912" s="76">
        <v>-1675.6</v>
      </c>
      <c r="H1912" s="76">
        <v>5379.5</v>
      </c>
      <c r="I1912" s="76">
        <v>7439.9</v>
      </c>
      <c r="J1912" s="76">
        <v>796.2</v>
      </c>
      <c r="K1912" s="76">
        <v>-3773.1</v>
      </c>
      <c r="L1912" s="77">
        <v>-1675.6</v>
      </c>
      <c r="M1912" s="78">
        <v>6958.2</v>
      </c>
      <c r="N1912" s="78">
        <v>-947.6</v>
      </c>
      <c r="O1912" s="78">
        <v>470.1</v>
      </c>
      <c r="P1912" s="78">
        <v>-4805.1000000000004</v>
      </c>
      <c r="Q1912" s="26">
        <v>64.25</v>
      </c>
      <c r="R1912" s="27">
        <v>63.63</v>
      </c>
      <c r="S1912" s="27">
        <v>64.25</v>
      </c>
      <c r="T1912" s="27">
        <v>63.63</v>
      </c>
      <c r="U1912" s="28">
        <v>69.02</v>
      </c>
    </row>
    <row r="1913" spans="1:21" x14ac:dyDescent="0.25">
      <c r="A1913" t="s">
        <v>24</v>
      </c>
      <c r="B1913" s="10" t="str">
        <f>VLOOKUP($E1913,'Overview Cluster Days'!$B:$G,3)</f>
        <v>A</v>
      </c>
      <c r="C1913" s="10" t="str">
        <f>VLOOKUP($E1913,'Overview Cluster Days'!$B:$G,5)</f>
        <v>Winter</v>
      </c>
      <c r="D1913" s="10" t="str">
        <f>VLOOKUP($E1913,'Overview Cluster Days'!$B:$G,6)</f>
        <v>Weekday</v>
      </c>
      <c r="E1913">
        <v>20181220</v>
      </c>
      <c r="F1913">
        <v>16</v>
      </c>
      <c r="G1913" s="76">
        <v>-1819.7</v>
      </c>
      <c r="H1913" s="76">
        <v>5456.5</v>
      </c>
      <c r="I1913" s="76">
        <v>7460.7</v>
      </c>
      <c r="J1913" s="76">
        <v>588.9</v>
      </c>
      <c r="K1913" s="76">
        <v>-3805</v>
      </c>
      <c r="L1913" s="77">
        <v>-1819.7</v>
      </c>
      <c r="M1913" s="78">
        <v>6965</v>
      </c>
      <c r="N1913" s="78">
        <v>-571.1</v>
      </c>
      <c r="O1913" s="78">
        <v>262.8</v>
      </c>
      <c r="P1913" s="78">
        <v>-4837</v>
      </c>
      <c r="Q1913" s="26">
        <v>64.510000000000005</v>
      </c>
      <c r="R1913" s="27">
        <v>63.9</v>
      </c>
      <c r="S1913" s="27">
        <v>64.510000000000005</v>
      </c>
      <c r="T1913" s="27">
        <v>63.9</v>
      </c>
      <c r="U1913" s="28">
        <v>69.069999999999993</v>
      </c>
    </row>
    <row r="1914" spans="1:21" x14ac:dyDescent="0.25">
      <c r="A1914" t="s">
        <v>24</v>
      </c>
      <c r="B1914" s="10" t="str">
        <f>VLOOKUP($E1914,'Overview Cluster Days'!$B:$G,3)</f>
        <v>A</v>
      </c>
      <c r="C1914" s="10" t="str">
        <f>VLOOKUP($E1914,'Overview Cluster Days'!$B:$G,5)</f>
        <v>Winter</v>
      </c>
      <c r="D1914" s="10" t="str">
        <f>VLOOKUP($E1914,'Overview Cluster Days'!$B:$G,6)</f>
        <v>Weekday</v>
      </c>
      <c r="E1914">
        <v>20181220</v>
      </c>
      <c r="F1914">
        <v>17</v>
      </c>
      <c r="G1914" s="76">
        <v>-1988.2</v>
      </c>
      <c r="H1914" s="76">
        <v>6582.6</v>
      </c>
      <c r="I1914" s="76">
        <v>6844.7</v>
      </c>
      <c r="J1914" s="76">
        <v>150.30000000000001</v>
      </c>
      <c r="K1914" s="76">
        <v>-3689.7</v>
      </c>
      <c r="L1914" s="77">
        <v>-1988.2</v>
      </c>
      <c r="M1914" s="78">
        <v>8013.1</v>
      </c>
      <c r="N1914" s="78">
        <v>-1127.4000000000001</v>
      </c>
      <c r="O1914" s="78">
        <v>-175.8</v>
      </c>
      <c r="P1914" s="78">
        <v>-4721.7</v>
      </c>
      <c r="Q1914" s="26">
        <v>64.72</v>
      </c>
      <c r="R1914" s="27">
        <v>63.92</v>
      </c>
      <c r="S1914" s="27">
        <v>64.72</v>
      </c>
      <c r="T1914" s="27">
        <v>64.72</v>
      </c>
      <c r="U1914" s="28">
        <v>69.09</v>
      </c>
    </row>
    <row r="1915" spans="1:21" x14ac:dyDescent="0.25">
      <c r="A1915" t="s">
        <v>24</v>
      </c>
      <c r="B1915" s="10" t="str">
        <f>VLOOKUP($E1915,'Overview Cluster Days'!$B:$G,3)</f>
        <v>A</v>
      </c>
      <c r="C1915" s="10" t="str">
        <f>VLOOKUP($E1915,'Overview Cluster Days'!$B:$G,5)</f>
        <v>Winter</v>
      </c>
      <c r="D1915" s="10" t="str">
        <f>VLOOKUP($E1915,'Overview Cluster Days'!$B:$G,6)</f>
        <v>Weekday</v>
      </c>
      <c r="E1915">
        <v>20181220</v>
      </c>
      <c r="F1915">
        <v>18</v>
      </c>
      <c r="G1915" s="76">
        <v>-2027</v>
      </c>
      <c r="H1915" s="76">
        <v>6164.6</v>
      </c>
      <c r="I1915" s="76">
        <v>5187.7</v>
      </c>
      <c r="J1915" s="76">
        <v>271.7</v>
      </c>
      <c r="K1915" s="76">
        <v>-3772.9</v>
      </c>
      <c r="L1915" s="77">
        <v>-2027</v>
      </c>
      <c r="M1915" s="78">
        <v>7496.7</v>
      </c>
      <c r="N1915" s="78">
        <v>-610.4</v>
      </c>
      <c r="O1915" s="78">
        <v>-54.4</v>
      </c>
      <c r="P1915" s="78">
        <v>-4804.8999999999996</v>
      </c>
      <c r="Q1915" s="26">
        <v>71.92</v>
      </c>
      <c r="R1915" s="27">
        <v>59.9</v>
      </c>
      <c r="S1915" s="27">
        <v>67.2</v>
      </c>
      <c r="T1915" s="27">
        <v>71.47</v>
      </c>
      <c r="U1915" s="28">
        <v>68.819999999999993</v>
      </c>
    </row>
    <row r="1916" spans="1:21" x14ac:dyDescent="0.25">
      <c r="A1916" t="s">
        <v>24</v>
      </c>
      <c r="B1916" s="10" t="str">
        <f>VLOOKUP($E1916,'Overview Cluster Days'!$B:$G,3)</f>
        <v>A</v>
      </c>
      <c r="C1916" s="10" t="str">
        <f>VLOOKUP($E1916,'Overview Cluster Days'!$B:$G,5)</f>
        <v>Winter</v>
      </c>
      <c r="D1916" s="10" t="str">
        <f>VLOOKUP($E1916,'Overview Cluster Days'!$B:$G,6)</f>
        <v>Weekday</v>
      </c>
      <c r="E1916">
        <v>20181220</v>
      </c>
      <c r="F1916">
        <v>19</v>
      </c>
      <c r="G1916" s="76">
        <v>-1477.7</v>
      </c>
      <c r="H1916" s="76">
        <v>6730</v>
      </c>
      <c r="I1916" s="76">
        <v>3941.2</v>
      </c>
      <c r="J1916" s="76">
        <v>1246.5999999999999</v>
      </c>
      <c r="K1916" s="76">
        <v>-3498.5</v>
      </c>
      <c r="L1916" s="77">
        <v>-1477.7</v>
      </c>
      <c r="M1916" s="78">
        <v>7804.1</v>
      </c>
      <c r="N1916" s="78">
        <v>-2655.4</v>
      </c>
      <c r="O1916" s="78">
        <v>859.5</v>
      </c>
      <c r="P1916" s="78">
        <v>-4530.5</v>
      </c>
      <c r="Q1916" s="26">
        <v>73.64</v>
      </c>
      <c r="R1916" s="27">
        <v>57.98</v>
      </c>
      <c r="S1916" s="27">
        <v>68.400000000000006</v>
      </c>
      <c r="T1916" s="27">
        <v>69.53</v>
      </c>
      <c r="U1916" s="28">
        <v>69.03</v>
      </c>
    </row>
    <row r="1917" spans="1:21" x14ac:dyDescent="0.25">
      <c r="A1917" t="s">
        <v>24</v>
      </c>
      <c r="B1917" s="10" t="str">
        <f>VLOOKUP($E1917,'Overview Cluster Days'!$B:$G,3)</f>
        <v>A</v>
      </c>
      <c r="C1917" s="10" t="str">
        <f>VLOOKUP($E1917,'Overview Cluster Days'!$B:$G,5)</f>
        <v>Winter</v>
      </c>
      <c r="D1917" s="10" t="str">
        <f>VLOOKUP($E1917,'Overview Cluster Days'!$B:$G,6)</f>
        <v>Weekday</v>
      </c>
      <c r="E1917">
        <v>20181220</v>
      </c>
      <c r="F1917">
        <v>20</v>
      </c>
      <c r="G1917" s="76">
        <v>-1448.6</v>
      </c>
      <c r="H1917" s="76">
        <v>7519.9</v>
      </c>
      <c r="I1917" s="76">
        <v>4413.2</v>
      </c>
      <c r="J1917" s="76">
        <v>1826.8</v>
      </c>
      <c r="K1917" s="76">
        <v>-3164.6</v>
      </c>
      <c r="L1917" s="77">
        <v>-1448.6</v>
      </c>
      <c r="M1917" s="78">
        <v>7964.2</v>
      </c>
      <c r="N1917" s="78">
        <v>-3758.7</v>
      </c>
      <c r="O1917" s="78">
        <v>1439.7</v>
      </c>
      <c r="P1917" s="78">
        <v>-4196.6000000000004</v>
      </c>
      <c r="Q1917" s="26">
        <v>62</v>
      </c>
      <c r="R1917" s="27">
        <v>56.51</v>
      </c>
      <c r="S1917" s="27">
        <v>67.83</v>
      </c>
      <c r="T1917" s="27">
        <v>60.02</v>
      </c>
      <c r="U1917" s="28">
        <v>69.03</v>
      </c>
    </row>
    <row r="1918" spans="1:21" x14ac:dyDescent="0.25">
      <c r="A1918" t="s">
        <v>24</v>
      </c>
      <c r="B1918" s="10" t="str">
        <f>VLOOKUP($E1918,'Overview Cluster Days'!$B:$G,3)</f>
        <v>A</v>
      </c>
      <c r="C1918" s="10" t="str">
        <f>VLOOKUP($E1918,'Overview Cluster Days'!$B:$G,5)</f>
        <v>Winter</v>
      </c>
      <c r="D1918" s="10" t="str">
        <f>VLOOKUP($E1918,'Overview Cluster Days'!$B:$G,6)</f>
        <v>Weekday</v>
      </c>
      <c r="E1918">
        <v>20181220</v>
      </c>
      <c r="F1918">
        <v>21</v>
      </c>
      <c r="G1918" s="76">
        <v>-1271.9000000000001</v>
      </c>
      <c r="H1918" s="76">
        <v>9201.2000000000007</v>
      </c>
      <c r="I1918" s="76">
        <v>5192.1000000000004</v>
      </c>
      <c r="J1918" s="76">
        <v>1303.0999999999999</v>
      </c>
      <c r="K1918" s="76">
        <v>-3297.7</v>
      </c>
      <c r="L1918" s="77">
        <v>-1271.9000000000001</v>
      </c>
      <c r="M1918" s="78">
        <v>8117.9</v>
      </c>
      <c r="N1918" s="78">
        <v>-3432.3</v>
      </c>
      <c r="O1918" s="78">
        <v>916</v>
      </c>
      <c r="P1918" s="78">
        <v>-4329.7</v>
      </c>
      <c r="Q1918" s="26">
        <v>57.84</v>
      </c>
      <c r="R1918" s="27">
        <v>49.41</v>
      </c>
      <c r="S1918" s="27">
        <v>57.28</v>
      </c>
      <c r="T1918" s="27">
        <v>55.5</v>
      </c>
      <c r="U1918" s="28">
        <v>66.989999999999995</v>
      </c>
    </row>
    <row r="1919" spans="1:21" x14ac:dyDescent="0.25">
      <c r="A1919" t="s">
        <v>24</v>
      </c>
      <c r="B1919" s="10" t="str">
        <f>VLOOKUP($E1919,'Overview Cluster Days'!$B:$G,3)</f>
        <v>A</v>
      </c>
      <c r="C1919" s="10" t="str">
        <f>VLOOKUP($E1919,'Overview Cluster Days'!$B:$G,5)</f>
        <v>Winter</v>
      </c>
      <c r="D1919" s="10" t="str">
        <f>VLOOKUP($E1919,'Overview Cluster Days'!$B:$G,6)</f>
        <v>Weekday</v>
      </c>
      <c r="E1919">
        <v>20181220</v>
      </c>
      <c r="F1919">
        <v>22</v>
      </c>
      <c r="G1919" s="76">
        <v>-1848.1</v>
      </c>
      <c r="H1919" s="76">
        <v>9902.1</v>
      </c>
      <c r="I1919" s="76">
        <v>7027</v>
      </c>
      <c r="J1919" s="76">
        <v>329.7</v>
      </c>
      <c r="K1919" s="76">
        <v>-3670.9</v>
      </c>
      <c r="L1919" s="77">
        <v>-1848.1</v>
      </c>
      <c r="M1919" s="78">
        <v>8306.1</v>
      </c>
      <c r="N1919" s="78">
        <v>-1597.4</v>
      </c>
      <c r="O1919" s="78">
        <v>-157.69999999999999</v>
      </c>
      <c r="P1919" s="78">
        <v>-4702.8999999999996</v>
      </c>
      <c r="Q1919" s="26">
        <v>54.72</v>
      </c>
      <c r="R1919" s="27">
        <v>47.11</v>
      </c>
      <c r="S1919" s="27">
        <v>54.4</v>
      </c>
      <c r="T1919" s="27">
        <v>53.45</v>
      </c>
      <c r="U1919" s="28">
        <v>65.959999999999994</v>
      </c>
    </row>
    <row r="1920" spans="1:21" x14ac:dyDescent="0.25">
      <c r="A1920" t="s">
        <v>24</v>
      </c>
      <c r="B1920" s="10" t="str">
        <f>VLOOKUP($E1920,'Overview Cluster Days'!$B:$G,3)</f>
        <v>A</v>
      </c>
      <c r="C1920" s="10" t="str">
        <f>VLOOKUP($E1920,'Overview Cluster Days'!$B:$G,5)</f>
        <v>Winter</v>
      </c>
      <c r="D1920" s="10" t="str">
        <f>VLOOKUP($E1920,'Overview Cluster Days'!$B:$G,6)</f>
        <v>Weekday</v>
      </c>
      <c r="E1920">
        <v>20181220</v>
      </c>
      <c r="F1920">
        <v>23</v>
      </c>
      <c r="G1920" s="76">
        <v>-2087</v>
      </c>
      <c r="H1920" s="76">
        <v>11668.9</v>
      </c>
      <c r="I1920" s="76">
        <v>6215.2</v>
      </c>
      <c r="J1920" s="76">
        <v>-553.5</v>
      </c>
      <c r="K1920" s="76">
        <v>-3439.8</v>
      </c>
      <c r="L1920" s="77">
        <v>-2087</v>
      </c>
      <c r="M1920" s="78">
        <v>9847.6</v>
      </c>
      <c r="N1920" s="78">
        <v>-2409.1999999999998</v>
      </c>
      <c r="O1920" s="78">
        <v>-879.6</v>
      </c>
      <c r="P1920" s="78">
        <v>-4471.8</v>
      </c>
      <c r="Q1920" s="26">
        <v>53.85</v>
      </c>
      <c r="R1920" s="27">
        <v>50.25</v>
      </c>
      <c r="S1920" s="27">
        <v>54.52</v>
      </c>
      <c r="T1920" s="27">
        <v>53.15</v>
      </c>
      <c r="U1920" s="28">
        <v>66.91</v>
      </c>
    </row>
    <row r="1921" spans="1:21" x14ac:dyDescent="0.25">
      <c r="A1921" t="s">
        <v>24</v>
      </c>
      <c r="B1921" s="10" t="str">
        <f>VLOOKUP($E1921,'Overview Cluster Days'!$B:$G,3)</f>
        <v>A</v>
      </c>
      <c r="C1921" s="10" t="str">
        <f>VLOOKUP($E1921,'Overview Cluster Days'!$B:$G,5)</f>
        <v>Winter</v>
      </c>
      <c r="D1921" s="10" t="str">
        <f>VLOOKUP($E1921,'Overview Cluster Days'!$B:$G,6)</f>
        <v>Weekday</v>
      </c>
      <c r="E1921">
        <v>20181220</v>
      </c>
      <c r="F1921">
        <v>24</v>
      </c>
      <c r="G1921" s="76">
        <v>-1966.3</v>
      </c>
      <c r="H1921" s="76">
        <v>12746.6</v>
      </c>
      <c r="I1921" s="76">
        <v>4742.7</v>
      </c>
      <c r="J1921" s="76">
        <v>-79.5</v>
      </c>
      <c r="K1921" s="76">
        <v>-3885.9</v>
      </c>
      <c r="L1921" s="77">
        <v>-1966.3</v>
      </c>
      <c r="M1921" s="78">
        <v>10646.6</v>
      </c>
      <c r="N1921" s="78">
        <v>-3076.7</v>
      </c>
      <c r="O1921" s="78">
        <v>-705.7</v>
      </c>
      <c r="P1921" s="78">
        <v>-4897.8999999999996</v>
      </c>
      <c r="Q1921" s="26">
        <v>51.4</v>
      </c>
      <c r="R1921" s="27">
        <v>45.83</v>
      </c>
      <c r="S1921" s="27">
        <v>49.1</v>
      </c>
      <c r="T1921" s="27">
        <v>49.94</v>
      </c>
      <c r="U1921" s="28">
        <v>48.1</v>
      </c>
    </row>
    <row r="1922" spans="1:21" x14ac:dyDescent="0.25">
      <c r="A1922" t="s">
        <v>24</v>
      </c>
      <c r="B1922" s="10" t="str">
        <f>VLOOKUP($E1922,'Overview Cluster Days'!$B:$G,3)</f>
        <v>A</v>
      </c>
      <c r="C1922" s="10" t="str">
        <f>VLOOKUP($E1922,'Overview Cluster Days'!$B:$G,5)</f>
        <v>Winter</v>
      </c>
      <c r="D1922" s="10" t="str">
        <f>VLOOKUP($E1922,'Overview Cluster Days'!$B:$G,6)</f>
        <v>Weekday</v>
      </c>
      <c r="E1922">
        <v>20181221</v>
      </c>
      <c r="F1922">
        <v>1</v>
      </c>
      <c r="G1922" s="76">
        <v>-1998.1</v>
      </c>
      <c r="H1922" s="76">
        <v>11544</v>
      </c>
      <c r="I1922" s="76">
        <v>3861.2</v>
      </c>
      <c r="J1922" s="76">
        <v>743.7</v>
      </c>
      <c r="K1922" s="76">
        <v>-3274.9</v>
      </c>
      <c r="L1922" s="77">
        <v>-1998.1</v>
      </c>
      <c r="M1922" s="78">
        <v>10682.9</v>
      </c>
      <c r="N1922" s="78">
        <v>-3909.2</v>
      </c>
      <c r="O1922" s="78">
        <v>-565.70000000000005</v>
      </c>
      <c r="P1922" s="78">
        <v>-4209.8999999999996</v>
      </c>
      <c r="Q1922" s="26">
        <v>48.92</v>
      </c>
      <c r="R1922" s="27">
        <v>43</v>
      </c>
      <c r="S1922" s="27">
        <v>48.5</v>
      </c>
      <c r="T1922" s="27">
        <v>47.33</v>
      </c>
      <c r="U1922" s="28">
        <v>65.95</v>
      </c>
    </row>
    <row r="1923" spans="1:21" x14ac:dyDescent="0.25">
      <c r="A1923" t="s">
        <v>24</v>
      </c>
      <c r="B1923" s="10" t="str">
        <f>VLOOKUP($E1923,'Overview Cluster Days'!$B:$G,3)</f>
        <v>A</v>
      </c>
      <c r="C1923" s="10" t="str">
        <f>VLOOKUP($E1923,'Overview Cluster Days'!$B:$G,5)</f>
        <v>Winter</v>
      </c>
      <c r="D1923" s="10" t="str">
        <f>VLOOKUP($E1923,'Overview Cluster Days'!$B:$G,6)</f>
        <v>Weekday</v>
      </c>
      <c r="E1923">
        <v>20181221</v>
      </c>
      <c r="F1923">
        <v>2</v>
      </c>
      <c r="G1923" s="76">
        <v>-2042.3</v>
      </c>
      <c r="H1923" s="76">
        <v>11423</v>
      </c>
      <c r="I1923" s="76">
        <v>5042.5</v>
      </c>
      <c r="J1923" s="76">
        <v>270.7</v>
      </c>
      <c r="K1923" s="76">
        <v>-3523.4</v>
      </c>
      <c r="L1923" s="77">
        <v>-2042.3</v>
      </c>
      <c r="M1923" s="78">
        <v>10006</v>
      </c>
      <c r="N1923" s="78">
        <v>-2727.9</v>
      </c>
      <c r="O1923" s="78">
        <v>-844.4</v>
      </c>
      <c r="P1923" s="78">
        <v>-4391.3999999999996</v>
      </c>
      <c r="Q1923" s="26">
        <v>47.52</v>
      </c>
      <c r="R1923" s="27">
        <v>43.34</v>
      </c>
      <c r="S1923" s="27">
        <v>47.21</v>
      </c>
      <c r="T1923" s="27">
        <v>46.48</v>
      </c>
      <c r="U1923" s="28">
        <v>58.62</v>
      </c>
    </row>
    <row r="1924" spans="1:21" x14ac:dyDescent="0.25">
      <c r="A1924" t="s">
        <v>24</v>
      </c>
      <c r="B1924" s="10" t="str">
        <f>VLOOKUP($E1924,'Overview Cluster Days'!$B:$G,3)</f>
        <v>A</v>
      </c>
      <c r="C1924" s="10" t="str">
        <f>VLOOKUP($E1924,'Overview Cluster Days'!$B:$G,5)</f>
        <v>Winter</v>
      </c>
      <c r="D1924" s="10" t="str">
        <f>VLOOKUP($E1924,'Overview Cluster Days'!$B:$G,6)</f>
        <v>Weekday</v>
      </c>
      <c r="E1924">
        <v>20181221</v>
      </c>
      <c r="F1924">
        <v>3</v>
      </c>
      <c r="G1924" s="76">
        <v>-2153.5</v>
      </c>
      <c r="H1924" s="76">
        <v>11946</v>
      </c>
      <c r="I1924" s="76">
        <v>6240.9</v>
      </c>
      <c r="J1924" s="76">
        <v>41.2</v>
      </c>
      <c r="K1924" s="76">
        <v>-3760.4</v>
      </c>
      <c r="L1924" s="77">
        <v>-2153.5</v>
      </c>
      <c r="M1924" s="78">
        <v>9968.2999999999993</v>
      </c>
      <c r="N1924" s="78">
        <v>-1530.5</v>
      </c>
      <c r="O1924" s="78">
        <v>-1692.9</v>
      </c>
      <c r="P1924" s="78">
        <v>-4591.3999999999996</v>
      </c>
      <c r="Q1924" s="26">
        <v>44.6</v>
      </c>
      <c r="R1924" s="27">
        <v>42.9</v>
      </c>
      <c r="S1924" s="27">
        <v>44.6</v>
      </c>
      <c r="T1924" s="27">
        <v>44.65</v>
      </c>
      <c r="U1924" s="28">
        <v>58.06</v>
      </c>
    </row>
    <row r="1925" spans="1:21" x14ac:dyDescent="0.25">
      <c r="A1925" t="s">
        <v>24</v>
      </c>
      <c r="B1925" s="10" t="str">
        <f>VLOOKUP($E1925,'Overview Cluster Days'!$B:$G,3)</f>
        <v>A</v>
      </c>
      <c r="C1925" s="10" t="str">
        <f>VLOOKUP($E1925,'Overview Cluster Days'!$B:$G,5)</f>
        <v>Winter</v>
      </c>
      <c r="D1925" s="10" t="str">
        <f>VLOOKUP($E1925,'Overview Cluster Days'!$B:$G,6)</f>
        <v>Weekday</v>
      </c>
      <c r="E1925">
        <v>20181221</v>
      </c>
      <c r="F1925">
        <v>4</v>
      </c>
      <c r="G1925" s="76">
        <v>-2540.1</v>
      </c>
      <c r="H1925" s="76">
        <v>10630.5</v>
      </c>
      <c r="I1925" s="76">
        <v>8759.4</v>
      </c>
      <c r="J1925" s="76">
        <v>-282.10000000000002</v>
      </c>
      <c r="K1925" s="76">
        <v>-3909.3</v>
      </c>
      <c r="L1925" s="77">
        <v>-2540.1</v>
      </c>
      <c r="M1925" s="78">
        <v>8530.5</v>
      </c>
      <c r="N1925" s="78">
        <v>819</v>
      </c>
      <c r="O1925" s="78">
        <v>-2092.1</v>
      </c>
      <c r="P1925" s="78">
        <v>-4717.3</v>
      </c>
      <c r="Q1925" s="26">
        <v>39.659999999999997</v>
      </c>
      <c r="R1925" s="27">
        <v>37.65</v>
      </c>
      <c r="S1925" s="27">
        <v>39.659999999999997</v>
      </c>
      <c r="T1925" s="27">
        <v>40.64</v>
      </c>
      <c r="U1925" s="28">
        <v>54.04</v>
      </c>
    </row>
    <row r="1926" spans="1:21" x14ac:dyDescent="0.25">
      <c r="A1926" t="s">
        <v>24</v>
      </c>
      <c r="B1926" s="10" t="str">
        <f>VLOOKUP($E1926,'Overview Cluster Days'!$B:$G,3)</f>
        <v>A</v>
      </c>
      <c r="C1926" s="10" t="str">
        <f>VLOOKUP($E1926,'Overview Cluster Days'!$B:$G,5)</f>
        <v>Winter</v>
      </c>
      <c r="D1926" s="10" t="str">
        <f>VLOOKUP($E1926,'Overview Cluster Days'!$B:$G,6)</f>
        <v>Weekday</v>
      </c>
      <c r="E1926">
        <v>20181221</v>
      </c>
      <c r="F1926">
        <v>5</v>
      </c>
      <c r="G1926" s="76">
        <v>-2067</v>
      </c>
      <c r="H1926" s="76">
        <v>9335.6</v>
      </c>
      <c r="I1926" s="76">
        <v>9931</v>
      </c>
      <c r="J1926" s="76">
        <v>-467.1</v>
      </c>
      <c r="K1926" s="76">
        <v>-3954.1</v>
      </c>
      <c r="L1926" s="77">
        <v>-2067</v>
      </c>
      <c r="M1926" s="78">
        <v>7235.6</v>
      </c>
      <c r="N1926" s="78">
        <v>1990.6</v>
      </c>
      <c r="O1926" s="78">
        <v>-2277.1</v>
      </c>
      <c r="P1926" s="78">
        <v>-4882.1000000000004</v>
      </c>
      <c r="Q1926" s="26">
        <v>40.85</v>
      </c>
      <c r="R1926" s="27">
        <v>39.83</v>
      </c>
      <c r="S1926" s="27">
        <v>40.85</v>
      </c>
      <c r="T1926" s="27">
        <v>41.34</v>
      </c>
      <c r="U1926" s="28">
        <v>48.24</v>
      </c>
    </row>
    <row r="1927" spans="1:21" x14ac:dyDescent="0.25">
      <c r="A1927" t="s">
        <v>24</v>
      </c>
      <c r="B1927" s="10" t="str">
        <f>VLOOKUP($E1927,'Overview Cluster Days'!$B:$G,3)</f>
        <v>A</v>
      </c>
      <c r="C1927" s="10" t="str">
        <f>VLOOKUP($E1927,'Overview Cluster Days'!$B:$G,5)</f>
        <v>Winter</v>
      </c>
      <c r="D1927" s="10" t="str">
        <f>VLOOKUP($E1927,'Overview Cluster Days'!$B:$G,6)</f>
        <v>Weekday</v>
      </c>
      <c r="E1927">
        <v>20181221</v>
      </c>
      <c r="F1927">
        <v>6</v>
      </c>
      <c r="G1927" s="76">
        <v>-2539.9</v>
      </c>
      <c r="H1927" s="76">
        <v>9840.1</v>
      </c>
      <c r="I1927" s="76">
        <v>8557.6</v>
      </c>
      <c r="J1927" s="76">
        <v>125.4</v>
      </c>
      <c r="K1927" s="76">
        <v>-3789</v>
      </c>
      <c r="L1927" s="77">
        <v>-2539.9</v>
      </c>
      <c r="M1927" s="78">
        <v>8139.3</v>
      </c>
      <c r="N1927" s="78">
        <v>617.20000000000005</v>
      </c>
      <c r="O1927" s="78">
        <v>-1415.6</v>
      </c>
      <c r="P1927" s="78">
        <v>-4801</v>
      </c>
      <c r="Q1927" s="26">
        <v>45.22</v>
      </c>
      <c r="R1927" s="27">
        <v>43.08</v>
      </c>
      <c r="S1927" s="27">
        <v>45.22</v>
      </c>
      <c r="T1927" s="27">
        <v>48</v>
      </c>
      <c r="U1927" s="28">
        <v>58.09</v>
      </c>
    </row>
    <row r="1928" spans="1:21" x14ac:dyDescent="0.25">
      <c r="A1928" t="s">
        <v>24</v>
      </c>
      <c r="B1928" s="10" t="str">
        <f>VLOOKUP($E1928,'Overview Cluster Days'!$B:$G,3)</f>
        <v>A</v>
      </c>
      <c r="C1928" s="10" t="str">
        <f>VLOOKUP($E1928,'Overview Cluster Days'!$B:$G,5)</f>
        <v>Winter</v>
      </c>
      <c r="D1928" s="10" t="str">
        <f>VLOOKUP($E1928,'Overview Cluster Days'!$B:$G,6)</f>
        <v>Weekday</v>
      </c>
      <c r="E1928">
        <v>20181221</v>
      </c>
      <c r="F1928">
        <v>7</v>
      </c>
      <c r="G1928" s="76">
        <v>-2440</v>
      </c>
      <c r="H1928" s="76">
        <v>9934.9</v>
      </c>
      <c r="I1928" s="76">
        <v>7681.2</v>
      </c>
      <c r="J1928" s="76">
        <v>-231.5</v>
      </c>
      <c r="K1928" s="76">
        <v>-3640.7</v>
      </c>
      <c r="L1928" s="77">
        <v>-2440</v>
      </c>
      <c r="M1928" s="78">
        <v>8508.7000000000007</v>
      </c>
      <c r="N1928" s="78">
        <v>-259.2</v>
      </c>
      <c r="O1928" s="78">
        <v>-1156.8</v>
      </c>
      <c r="P1928" s="78">
        <v>-4652.7</v>
      </c>
      <c r="Q1928" s="26">
        <v>52.27</v>
      </c>
      <c r="R1928" s="27">
        <v>49.92</v>
      </c>
      <c r="S1928" s="27">
        <v>52.27</v>
      </c>
      <c r="T1928" s="27">
        <v>52.27</v>
      </c>
      <c r="U1928" s="28">
        <v>65.989999999999995</v>
      </c>
    </row>
    <row r="1929" spans="1:21" x14ac:dyDescent="0.25">
      <c r="A1929" t="s">
        <v>24</v>
      </c>
      <c r="B1929" s="10" t="str">
        <f>VLOOKUP($E1929,'Overview Cluster Days'!$B:$G,3)</f>
        <v>A</v>
      </c>
      <c r="C1929" s="10" t="str">
        <f>VLOOKUP($E1929,'Overview Cluster Days'!$B:$G,5)</f>
        <v>Winter</v>
      </c>
      <c r="D1929" s="10" t="str">
        <f>VLOOKUP($E1929,'Overview Cluster Days'!$B:$G,6)</f>
        <v>Weekday</v>
      </c>
      <c r="E1929">
        <v>20181221</v>
      </c>
      <c r="F1929">
        <v>8</v>
      </c>
      <c r="G1929" s="76">
        <v>-3061.7</v>
      </c>
      <c r="H1929" s="76">
        <v>7904.7</v>
      </c>
      <c r="I1929" s="76">
        <v>7912.7</v>
      </c>
      <c r="J1929" s="76">
        <v>-552.20000000000005</v>
      </c>
      <c r="K1929" s="76">
        <v>-3553.3</v>
      </c>
      <c r="L1929" s="77">
        <v>-3061.7</v>
      </c>
      <c r="M1929" s="78">
        <v>8536.2000000000007</v>
      </c>
      <c r="N1929" s="78">
        <v>-10.9</v>
      </c>
      <c r="O1929" s="78">
        <v>-878.3</v>
      </c>
      <c r="P1929" s="78">
        <v>-4585.3</v>
      </c>
      <c r="Q1929" s="26">
        <v>64.099999999999994</v>
      </c>
      <c r="R1929" s="27">
        <v>62.9</v>
      </c>
      <c r="S1929" s="27">
        <v>64.099999999999994</v>
      </c>
      <c r="T1929" s="27">
        <v>64.099999999999994</v>
      </c>
      <c r="U1929" s="28">
        <v>69.819999999999993</v>
      </c>
    </row>
    <row r="1930" spans="1:21" x14ac:dyDescent="0.25">
      <c r="A1930" t="s">
        <v>24</v>
      </c>
      <c r="B1930" s="10" t="str">
        <f>VLOOKUP($E1930,'Overview Cluster Days'!$B:$G,3)</f>
        <v>A</v>
      </c>
      <c r="C1930" s="10" t="str">
        <f>VLOOKUP($E1930,'Overview Cluster Days'!$B:$G,5)</f>
        <v>Winter</v>
      </c>
      <c r="D1930" s="10" t="str">
        <f>VLOOKUP($E1930,'Overview Cluster Days'!$B:$G,6)</f>
        <v>Weekday</v>
      </c>
      <c r="E1930">
        <v>20181221</v>
      </c>
      <c r="F1930">
        <v>9</v>
      </c>
      <c r="G1930" s="76">
        <v>-3444.7</v>
      </c>
      <c r="H1930" s="76">
        <v>8484.1</v>
      </c>
      <c r="I1930" s="76">
        <v>6812.5</v>
      </c>
      <c r="J1930" s="76">
        <v>-787.3</v>
      </c>
      <c r="K1930" s="76">
        <v>-3296.4</v>
      </c>
      <c r="L1930" s="77">
        <v>-3444.7</v>
      </c>
      <c r="M1930" s="78">
        <v>9664.4</v>
      </c>
      <c r="N1930" s="78">
        <v>-777.9</v>
      </c>
      <c r="O1930" s="78">
        <v>-1113.4000000000001</v>
      </c>
      <c r="P1930" s="78">
        <v>-4328.3999999999996</v>
      </c>
      <c r="Q1930" s="26">
        <v>64.8</v>
      </c>
      <c r="R1930" s="27">
        <v>63.59</v>
      </c>
      <c r="S1930" s="27">
        <v>64.8</v>
      </c>
      <c r="T1930" s="27">
        <v>65.319999999999993</v>
      </c>
      <c r="U1930" s="28">
        <v>69.930000000000007</v>
      </c>
    </row>
    <row r="1931" spans="1:21" x14ac:dyDescent="0.25">
      <c r="A1931" t="s">
        <v>24</v>
      </c>
      <c r="B1931" s="10" t="str">
        <f>VLOOKUP($E1931,'Overview Cluster Days'!$B:$G,3)</f>
        <v>A</v>
      </c>
      <c r="C1931" s="10" t="str">
        <f>VLOOKUP($E1931,'Overview Cluster Days'!$B:$G,5)</f>
        <v>Winter</v>
      </c>
      <c r="D1931" s="10" t="str">
        <f>VLOOKUP($E1931,'Overview Cluster Days'!$B:$G,6)</f>
        <v>Weekday</v>
      </c>
      <c r="E1931">
        <v>20181221</v>
      </c>
      <c r="F1931">
        <v>10</v>
      </c>
      <c r="G1931" s="76">
        <v>-3001.9</v>
      </c>
      <c r="H1931" s="76">
        <v>7005.8</v>
      </c>
      <c r="I1931" s="76">
        <v>7926.2</v>
      </c>
      <c r="J1931" s="76">
        <v>-977.9</v>
      </c>
      <c r="K1931" s="76">
        <v>-3484.7</v>
      </c>
      <c r="L1931" s="77">
        <v>-3001.9</v>
      </c>
      <c r="M1931" s="78">
        <v>8704.6</v>
      </c>
      <c r="N1931" s="78">
        <v>174</v>
      </c>
      <c r="O1931" s="78">
        <v>-1365</v>
      </c>
      <c r="P1931" s="78">
        <v>-4511.7</v>
      </c>
      <c r="Q1931" s="26">
        <v>68.77</v>
      </c>
      <c r="R1931" s="27">
        <v>57.73</v>
      </c>
      <c r="S1931" s="27">
        <v>64.959999999999994</v>
      </c>
      <c r="T1931" s="27">
        <v>73.290000000000006</v>
      </c>
      <c r="U1931" s="28">
        <v>69.91</v>
      </c>
    </row>
    <row r="1932" spans="1:21" x14ac:dyDescent="0.25">
      <c r="A1932" t="s">
        <v>24</v>
      </c>
      <c r="B1932" s="10" t="str">
        <f>VLOOKUP($E1932,'Overview Cluster Days'!$B:$G,3)</f>
        <v>A</v>
      </c>
      <c r="C1932" s="10" t="str">
        <f>VLOOKUP($E1932,'Overview Cluster Days'!$B:$G,5)</f>
        <v>Winter</v>
      </c>
      <c r="D1932" s="10" t="str">
        <f>VLOOKUP($E1932,'Overview Cluster Days'!$B:$G,6)</f>
        <v>Weekday</v>
      </c>
      <c r="E1932">
        <v>20181221</v>
      </c>
      <c r="F1932">
        <v>11</v>
      </c>
      <c r="G1932" s="76">
        <v>-3222.3</v>
      </c>
      <c r="H1932" s="76">
        <v>7153.5</v>
      </c>
      <c r="I1932" s="76">
        <v>8834.4</v>
      </c>
      <c r="J1932" s="76">
        <v>-936.7</v>
      </c>
      <c r="K1932" s="76">
        <v>-3474.3</v>
      </c>
      <c r="L1932" s="77">
        <v>-3222.3</v>
      </c>
      <c r="M1932" s="78">
        <v>8803.4</v>
      </c>
      <c r="N1932" s="78">
        <v>246</v>
      </c>
      <c r="O1932" s="78">
        <v>-1323.8</v>
      </c>
      <c r="P1932" s="78">
        <v>-4503.3</v>
      </c>
      <c r="Q1932" s="26">
        <v>62.8</v>
      </c>
      <c r="R1932" s="27">
        <v>60.04</v>
      </c>
      <c r="S1932" s="27">
        <v>62.41</v>
      </c>
      <c r="T1932" s="27">
        <v>67.84</v>
      </c>
      <c r="U1932" s="28">
        <v>69.94</v>
      </c>
    </row>
    <row r="1933" spans="1:21" x14ac:dyDescent="0.25">
      <c r="A1933" t="s">
        <v>24</v>
      </c>
      <c r="B1933" s="10" t="str">
        <f>VLOOKUP($E1933,'Overview Cluster Days'!$B:$G,3)</f>
        <v>A</v>
      </c>
      <c r="C1933" s="10" t="str">
        <f>VLOOKUP($E1933,'Overview Cluster Days'!$B:$G,5)</f>
        <v>Winter</v>
      </c>
      <c r="D1933" s="10" t="str">
        <f>VLOOKUP($E1933,'Overview Cluster Days'!$B:$G,6)</f>
        <v>Weekday</v>
      </c>
      <c r="E1933">
        <v>20181221</v>
      </c>
      <c r="F1933">
        <v>12</v>
      </c>
      <c r="G1933" s="76">
        <v>-3266.5</v>
      </c>
      <c r="H1933" s="76">
        <v>6852.4</v>
      </c>
      <c r="I1933" s="76">
        <v>9377.1</v>
      </c>
      <c r="J1933" s="76">
        <v>-813.5</v>
      </c>
      <c r="K1933" s="76">
        <v>-3795.7</v>
      </c>
      <c r="L1933" s="77">
        <v>-3266.5</v>
      </c>
      <c r="M1933" s="78">
        <v>7992.4</v>
      </c>
      <c r="N1933" s="78">
        <v>1118.4000000000001</v>
      </c>
      <c r="O1933" s="78">
        <v>-1200.5999999999999</v>
      </c>
      <c r="P1933" s="78">
        <v>-4643.7</v>
      </c>
      <c r="Q1933" s="26">
        <v>64.569999999999993</v>
      </c>
      <c r="R1933" s="27">
        <v>63.35</v>
      </c>
      <c r="S1933" s="27">
        <v>64.180000000000007</v>
      </c>
      <c r="T1933" s="27">
        <v>64.569999999999993</v>
      </c>
      <c r="U1933" s="28">
        <v>69.900000000000006</v>
      </c>
    </row>
    <row r="1934" spans="1:21" x14ac:dyDescent="0.25">
      <c r="A1934" t="s">
        <v>24</v>
      </c>
      <c r="B1934" s="10" t="str">
        <f>VLOOKUP($E1934,'Overview Cluster Days'!$B:$G,3)</f>
        <v>A</v>
      </c>
      <c r="C1934" s="10" t="str">
        <f>VLOOKUP($E1934,'Overview Cluster Days'!$B:$G,5)</f>
        <v>Winter</v>
      </c>
      <c r="D1934" s="10" t="str">
        <f>VLOOKUP($E1934,'Overview Cluster Days'!$B:$G,6)</f>
        <v>Weekday</v>
      </c>
      <c r="E1934">
        <v>20181221</v>
      </c>
      <c r="F1934">
        <v>13</v>
      </c>
      <c r="G1934" s="76">
        <v>-2961.1</v>
      </c>
      <c r="H1934" s="76">
        <v>6282.2</v>
      </c>
      <c r="I1934" s="76">
        <v>9556.7000000000007</v>
      </c>
      <c r="J1934" s="76">
        <v>-380.7</v>
      </c>
      <c r="K1934" s="76">
        <v>-4267.3</v>
      </c>
      <c r="L1934" s="77">
        <v>-2961.1</v>
      </c>
      <c r="M1934" s="78">
        <v>7442.2</v>
      </c>
      <c r="N1934" s="78">
        <v>1060</v>
      </c>
      <c r="O1934" s="78">
        <v>-767.8</v>
      </c>
      <c r="P1934" s="78">
        <v>-4773.3</v>
      </c>
      <c r="Q1934" s="26">
        <v>63.56</v>
      </c>
      <c r="R1934" s="27">
        <v>62.97</v>
      </c>
      <c r="S1934" s="27">
        <v>63.36</v>
      </c>
      <c r="T1934" s="27">
        <v>63.56</v>
      </c>
      <c r="U1934" s="28">
        <v>66.16</v>
      </c>
    </row>
    <row r="1935" spans="1:21" x14ac:dyDescent="0.25">
      <c r="A1935" t="s">
        <v>24</v>
      </c>
      <c r="B1935" s="10" t="str">
        <f>VLOOKUP($E1935,'Overview Cluster Days'!$B:$G,3)</f>
        <v>A</v>
      </c>
      <c r="C1935" s="10" t="str">
        <f>VLOOKUP($E1935,'Overview Cluster Days'!$B:$G,5)</f>
        <v>Winter</v>
      </c>
      <c r="D1935" s="10" t="str">
        <f>VLOOKUP($E1935,'Overview Cluster Days'!$B:$G,6)</f>
        <v>Weekday</v>
      </c>
      <c r="E1935">
        <v>20181221</v>
      </c>
      <c r="F1935">
        <v>14</v>
      </c>
      <c r="G1935" s="76">
        <v>-3117.1</v>
      </c>
      <c r="H1935" s="76">
        <v>6740.5</v>
      </c>
      <c r="I1935" s="76">
        <v>9582.7000000000007</v>
      </c>
      <c r="J1935" s="76">
        <v>-439.3</v>
      </c>
      <c r="K1935" s="76">
        <v>-4401.3</v>
      </c>
      <c r="L1935" s="77">
        <v>-3117.1</v>
      </c>
      <c r="M1935" s="78">
        <v>7890.5</v>
      </c>
      <c r="N1935" s="78">
        <v>689.3</v>
      </c>
      <c r="O1935" s="78">
        <v>-765.4</v>
      </c>
      <c r="P1935" s="78">
        <v>-4697.3</v>
      </c>
      <c r="Q1935" s="26">
        <v>59.9</v>
      </c>
      <c r="R1935" s="27">
        <v>58.51</v>
      </c>
      <c r="S1935" s="27">
        <v>59.46</v>
      </c>
      <c r="T1935" s="27">
        <v>59.9</v>
      </c>
      <c r="U1935" s="28">
        <v>65.930000000000007</v>
      </c>
    </row>
    <row r="1936" spans="1:21" x14ac:dyDescent="0.25">
      <c r="A1936" t="s">
        <v>24</v>
      </c>
      <c r="B1936" s="10" t="str">
        <f>VLOOKUP($E1936,'Overview Cluster Days'!$B:$G,3)</f>
        <v>A</v>
      </c>
      <c r="C1936" s="10" t="str">
        <f>VLOOKUP($E1936,'Overview Cluster Days'!$B:$G,5)</f>
        <v>Winter</v>
      </c>
      <c r="D1936" s="10" t="str">
        <f>VLOOKUP($E1936,'Overview Cluster Days'!$B:$G,6)</f>
        <v>Weekday</v>
      </c>
      <c r="E1936">
        <v>20181221</v>
      </c>
      <c r="F1936">
        <v>15</v>
      </c>
      <c r="G1936" s="76">
        <v>-2711.8</v>
      </c>
      <c r="H1936" s="76">
        <v>7498.2</v>
      </c>
      <c r="I1936" s="76">
        <v>9719.2000000000007</v>
      </c>
      <c r="J1936" s="76">
        <v>-52.6</v>
      </c>
      <c r="K1936" s="76">
        <v>-3811.8</v>
      </c>
      <c r="L1936" s="77">
        <v>-2711.8</v>
      </c>
      <c r="M1936" s="78">
        <v>7209.2</v>
      </c>
      <c r="N1936" s="78">
        <v>825.8</v>
      </c>
      <c r="O1936" s="78">
        <v>-479.4</v>
      </c>
      <c r="P1936" s="78">
        <v>-4843.8</v>
      </c>
      <c r="Q1936" s="26">
        <v>56.82</v>
      </c>
      <c r="R1936" s="27">
        <v>54.53</v>
      </c>
      <c r="S1936" s="27">
        <v>56.04</v>
      </c>
      <c r="T1936" s="27">
        <v>56.82</v>
      </c>
      <c r="U1936" s="28">
        <v>66.94</v>
      </c>
    </row>
    <row r="1937" spans="1:21" x14ac:dyDescent="0.25">
      <c r="A1937" t="s">
        <v>24</v>
      </c>
      <c r="B1937" s="10" t="str">
        <f>VLOOKUP($E1937,'Overview Cluster Days'!$B:$G,3)</f>
        <v>A</v>
      </c>
      <c r="C1937" s="10" t="str">
        <f>VLOOKUP($E1937,'Overview Cluster Days'!$B:$G,5)</f>
        <v>Winter</v>
      </c>
      <c r="D1937" s="10" t="str">
        <f>VLOOKUP($E1937,'Overview Cluster Days'!$B:$G,6)</f>
        <v>Weekday</v>
      </c>
      <c r="E1937">
        <v>20181221</v>
      </c>
      <c r="F1937">
        <v>16</v>
      </c>
      <c r="G1937" s="76">
        <v>-2702.1</v>
      </c>
      <c r="H1937" s="76">
        <v>8532.6</v>
      </c>
      <c r="I1937" s="76">
        <v>10445.5</v>
      </c>
      <c r="J1937" s="76">
        <v>205.9</v>
      </c>
      <c r="K1937" s="76">
        <v>-3824.5</v>
      </c>
      <c r="L1937" s="77">
        <v>-2702.1</v>
      </c>
      <c r="M1937" s="78">
        <v>6826.6</v>
      </c>
      <c r="N1937" s="78">
        <v>1552.1</v>
      </c>
      <c r="O1937" s="78">
        <v>-820.1</v>
      </c>
      <c r="P1937" s="78">
        <v>-4856.5</v>
      </c>
      <c r="Q1937" s="26">
        <v>54.25</v>
      </c>
      <c r="R1937" s="27">
        <v>53.4</v>
      </c>
      <c r="S1937" s="27">
        <v>53.4</v>
      </c>
      <c r="T1937" s="27">
        <v>54.25</v>
      </c>
      <c r="U1937" s="28">
        <v>66.97</v>
      </c>
    </row>
    <row r="1938" spans="1:21" x14ac:dyDescent="0.25">
      <c r="A1938" t="s">
        <v>24</v>
      </c>
      <c r="B1938" s="10" t="str">
        <f>VLOOKUP($E1938,'Overview Cluster Days'!$B:$G,3)</f>
        <v>A</v>
      </c>
      <c r="C1938" s="10" t="str">
        <f>VLOOKUP($E1938,'Overview Cluster Days'!$B:$G,5)</f>
        <v>Winter</v>
      </c>
      <c r="D1938" s="10" t="str">
        <f>VLOOKUP($E1938,'Overview Cluster Days'!$B:$G,6)</f>
        <v>Weekday</v>
      </c>
      <c r="E1938">
        <v>20181221</v>
      </c>
      <c r="F1938">
        <v>17</v>
      </c>
      <c r="G1938" s="76">
        <v>-2873.6</v>
      </c>
      <c r="H1938" s="76">
        <v>8845.2999999999993</v>
      </c>
      <c r="I1938" s="76">
        <v>10719.1</v>
      </c>
      <c r="J1938" s="76">
        <v>42.2</v>
      </c>
      <c r="K1938" s="76">
        <v>-3815.5</v>
      </c>
      <c r="L1938" s="77">
        <v>-2873.6</v>
      </c>
      <c r="M1938" s="78">
        <v>6778.5</v>
      </c>
      <c r="N1938" s="78">
        <v>1825.7</v>
      </c>
      <c r="O1938" s="78">
        <v>-883.1</v>
      </c>
      <c r="P1938" s="78">
        <v>-4847.5</v>
      </c>
      <c r="Q1938" s="26">
        <v>54.7</v>
      </c>
      <c r="R1938" s="27">
        <v>53.9</v>
      </c>
      <c r="S1938" s="27">
        <v>53.9</v>
      </c>
      <c r="T1938" s="27">
        <v>54.7</v>
      </c>
      <c r="U1938" s="28">
        <v>66.94</v>
      </c>
    </row>
    <row r="1939" spans="1:21" x14ac:dyDescent="0.25">
      <c r="A1939" t="s">
        <v>24</v>
      </c>
      <c r="B1939" s="10" t="str">
        <f>VLOOKUP($E1939,'Overview Cluster Days'!$B:$G,3)</f>
        <v>A</v>
      </c>
      <c r="C1939" s="10" t="str">
        <f>VLOOKUP($E1939,'Overview Cluster Days'!$B:$G,5)</f>
        <v>Winter</v>
      </c>
      <c r="D1939" s="10" t="str">
        <f>VLOOKUP($E1939,'Overview Cluster Days'!$B:$G,6)</f>
        <v>Weekday</v>
      </c>
      <c r="E1939">
        <v>20181221</v>
      </c>
      <c r="F1939">
        <v>18</v>
      </c>
      <c r="G1939" s="76">
        <v>-2751.8</v>
      </c>
      <c r="H1939" s="76">
        <v>8330.2000000000007</v>
      </c>
      <c r="I1939" s="76">
        <v>9140.2999999999993</v>
      </c>
      <c r="J1939" s="76">
        <v>166.1</v>
      </c>
      <c r="K1939" s="76">
        <v>-3804</v>
      </c>
      <c r="L1939" s="77">
        <v>-2751.8</v>
      </c>
      <c r="M1939" s="78">
        <v>7163.4</v>
      </c>
      <c r="N1939" s="78">
        <v>584.4</v>
      </c>
      <c r="O1939" s="78">
        <v>-160</v>
      </c>
      <c r="P1939" s="78">
        <v>-4836</v>
      </c>
      <c r="Q1939" s="26">
        <v>69.36</v>
      </c>
      <c r="R1939" s="27">
        <v>54.64</v>
      </c>
      <c r="S1939" s="27">
        <v>63.75</v>
      </c>
      <c r="T1939" s="27">
        <v>67.87</v>
      </c>
      <c r="U1939" s="28">
        <v>66.08</v>
      </c>
    </row>
    <row r="1940" spans="1:21" x14ac:dyDescent="0.25">
      <c r="A1940" t="s">
        <v>24</v>
      </c>
      <c r="B1940" s="10" t="str">
        <f>VLOOKUP($E1940,'Overview Cluster Days'!$B:$G,3)</f>
        <v>A</v>
      </c>
      <c r="C1940" s="10" t="str">
        <f>VLOOKUP($E1940,'Overview Cluster Days'!$B:$G,5)</f>
        <v>Winter</v>
      </c>
      <c r="D1940" s="10" t="str">
        <f>VLOOKUP($E1940,'Overview Cluster Days'!$B:$G,6)</f>
        <v>Weekday</v>
      </c>
      <c r="E1940">
        <v>20181221</v>
      </c>
      <c r="F1940">
        <v>19</v>
      </c>
      <c r="G1940" s="76">
        <v>-2332.9</v>
      </c>
      <c r="H1940" s="76">
        <v>9891</v>
      </c>
      <c r="I1940" s="76">
        <v>6914.6</v>
      </c>
      <c r="J1940" s="76">
        <v>1067.4000000000001</v>
      </c>
      <c r="K1940" s="76">
        <v>-3471</v>
      </c>
      <c r="L1940" s="77">
        <v>-2332.9</v>
      </c>
      <c r="M1940" s="78">
        <v>7916.4</v>
      </c>
      <c r="N1940" s="78">
        <v>-1760.8</v>
      </c>
      <c r="O1940" s="78">
        <v>680.3</v>
      </c>
      <c r="P1940" s="78">
        <v>-4503</v>
      </c>
      <c r="Q1940" s="26">
        <v>62.26</v>
      </c>
      <c r="R1940" s="27">
        <v>53.97</v>
      </c>
      <c r="S1940" s="27">
        <v>61.6</v>
      </c>
      <c r="T1940" s="27">
        <v>60</v>
      </c>
      <c r="U1940" s="28">
        <v>66.13</v>
      </c>
    </row>
    <row r="1941" spans="1:21" x14ac:dyDescent="0.25">
      <c r="A1941" t="s">
        <v>24</v>
      </c>
      <c r="B1941" s="10" t="str">
        <f>VLOOKUP($E1941,'Overview Cluster Days'!$B:$G,3)</f>
        <v>A</v>
      </c>
      <c r="C1941" s="10" t="str">
        <f>VLOOKUP($E1941,'Overview Cluster Days'!$B:$G,5)</f>
        <v>Winter</v>
      </c>
      <c r="D1941" s="10" t="str">
        <f>VLOOKUP($E1941,'Overview Cluster Days'!$B:$G,6)</f>
        <v>Weekday</v>
      </c>
      <c r="E1941">
        <v>20181221</v>
      </c>
      <c r="F1941">
        <v>20</v>
      </c>
      <c r="G1941" s="76">
        <v>-2588.8000000000002</v>
      </c>
      <c r="H1941" s="76">
        <v>10947.6</v>
      </c>
      <c r="I1941" s="76">
        <v>6382.8</v>
      </c>
      <c r="J1941" s="76">
        <v>1069.8</v>
      </c>
      <c r="K1941" s="76">
        <v>-3017.7</v>
      </c>
      <c r="L1941" s="77">
        <v>-2588.8000000000002</v>
      </c>
      <c r="M1941" s="78">
        <v>8847.6</v>
      </c>
      <c r="N1941" s="78">
        <v>-2292.6</v>
      </c>
      <c r="O1941" s="78">
        <v>83.5</v>
      </c>
      <c r="P1941" s="78">
        <v>-4049.7</v>
      </c>
      <c r="Q1941" s="26">
        <v>57.88</v>
      </c>
      <c r="R1941" s="27">
        <v>47.74</v>
      </c>
      <c r="S1941" s="27">
        <v>60.08</v>
      </c>
      <c r="T1941" s="27">
        <v>52.4</v>
      </c>
      <c r="U1941" s="28">
        <v>66.900000000000006</v>
      </c>
    </row>
    <row r="1942" spans="1:21" x14ac:dyDescent="0.25">
      <c r="A1942" t="s">
        <v>24</v>
      </c>
      <c r="B1942" s="10" t="str">
        <f>VLOOKUP($E1942,'Overview Cluster Days'!$B:$G,3)</f>
        <v>A</v>
      </c>
      <c r="C1942" s="10" t="str">
        <f>VLOOKUP($E1942,'Overview Cluster Days'!$B:$G,5)</f>
        <v>Winter</v>
      </c>
      <c r="D1942" s="10" t="str">
        <f>VLOOKUP($E1942,'Overview Cluster Days'!$B:$G,6)</f>
        <v>Weekday</v>
      </c>
      <c r="E1942">
        <v>20181221</v>
      </c>
      <c r="F1942">
        <v>21</v>
      </c>
      <c r="G1942" s="76">
        <v>-2282.1999999999998</v>
      </c>
      <c r="H1942" s="76">
        <v>11381.6</v>
      </c>
      <c r="I1942" s="76">
        <v>6905.6</v>
      </c>
      <c r="J1942" s="76">
        <v>94.9</v>
      </c>
      <c r="K1942" s="76">
        <v>-3205.5</v>
      </c>
      <c r="L1942" s="77">
        <v>-2282.1999999999998</v>
      </c>
      <c r="M1942" s="78">
        <v>9281.6</v>
      </c>
      <c r="N1942" s="78">
        <v>-1769.8</v>
      </c>
      <c r="O1942" s="78">
        <v>-992.1</v>
      </c>
      <c r="P1942" s="78">
        <v>-4237.5</v>
      </c>
      <c r="Q1942" s="26">
        <v>51.82</v>
      </c>
      <c r="R1942" s="27">
        <v>48.14</v>
      </c>
      <c r="S1942" s="27">
        <v>55.23</v>
      </c>
      <c r="T1942" s="27">
        <v>51.82</v>
      </c>
      <c r="U1942" s="28">
        <v>65.930000000000007</v>
      </c>
    </row>
    <row r="1943" spans="1:21" x14ac:dyDescent="0.25">
      <c r="A1943" t="s">
        <v>24</v>
      </c>
      <c r="B1943" s="10" t="str">
        <f>VLOOKUP($E1943,'Overview Cluster Days'!$B:$G,3)</f>
        <v>A</v>
      </c>
      <c r="C1943" s="10" t="str">
        <f>VLOOKUP($E1943,'Overview Cluster Days'!$B:$G,5)</f>
        <v>Winter</v>
      </c>
      <c r="D1943" s="10" t="str">
        <f>VLOOKUP($E1943,'Overview Cluster Days'!$B:$G,6)</f>
        <v>Weekday</v>
      </c>
      <c r="E1943">
        <v>20181221</v>
      </c>
      <c r="F1943">
        <v>22</v>
      </c>
      <c r="G1943" s="76">
        <v>-2000.4</v>
      </c>
      <c r="H1943" s="76">
        <v>10947</v>
      </c>
      <c r="I1943" s="76">
        <v>6823</v>
      </c>
      <c r="J1943" s="76">
        <v>-733.2</v>
      </c>
      <c r="K1943" s="76">
        <v>-2993.5</v>
      </c>
      <c r="L1943" s="77">
        <v>-2000.4</v>
      </c>
      <c r="M1943" s="78">
        <v>8847</v>
      </c>
      <c r="N1943" s="78">
        <v>-1384.4</v>
      </c>
      <c r="O1943" s="78">
        <v>-1466.7</v>
      </c>
      <c r="P1943" s="78">
        <v>-3995.5</v>
      </c>
      <c r="Q1943" s="26">
        <v>49.19</v>
      </c>
      <c r="R1943" s="27">
        <v>40.03</v>
      </c>
      <c r="S1943" s="27">
        <v>48.42</v>
      </c>
      <c r="T1943" s="27">
        <v>53.13</v>
      </c>
      <c r="U1943" s="28">
        <v>61.25</v>
      </c>
    </row>
    <row r="1944" spans="1:21" x14ac:dyDescent="0.25">
      <c r="A1944" t="s">
        <v>24</v>
      </c>
      <c r="B1944" s="10" t="str">
        <f>VLOOKUP($E1944,'Overview Cluster Days'!$B:$G,3)</f>
        <v>A</v>
      </c>
      <c r="C1944" s="10" t="str">
        <f>VLOOKUP($E1944,'Overview Cluster Days'!$B:$G,5)</f>
        <v>Winter</v>
      </c>
      <c r="D1944" s="10" t="str">
        <f>VLOOKUP($E1944,'Overview Cluster Days'!$B:$G,6)</f>
        <v>Weekday</v>
      </c>
      <c r="E1944">
        <v>20181221</v>
      </c>
      <c r="F1944">
        <v>23</v>
      </c>
      <c r="G1944" s="76">
        <v>-2322</v>
      </c>
      <c r="H1944" s="76">
        <v>12139.2</v>
      </c>
      <c r="I1944" s="76">
        <v>5595.8</v>
      </c>
      <c r="J1944" s="76">
        <v>-673.3</v>
      </c>
      <c r="K1944" s="76">
        <v>-3376.3</v>
      </c>
      <c r="L1944" s="77">
        <v>-2322</v>
      </c>
      <c r="M1944" s="78">
        <v>10039.200000000001</v>
      </c>
      <c r="N1944" s="78">
        <v>-2611.6</v>
      </c>
      <c r="O1944" s="78">
        <v>-1699.3</v>
      </c>
      <c r="P1944" s="78">
        <v>-3406.3</v>
      </c>
      <c r="Q1944" s="26">
        <v>46.85</v>
      </c>
      <c r="R1944" s="27">
        <v>37.69</v>
      </c>
      <c r="S1944" s="27">
        <v>46.28</v>
      </c>
      <c r="T1944" s="27">
        <v>50.1</v>
      </c>
      <c r="U1944" s="28">
        <v>61.95</v>
      </c>
    </row>
    <row r="1945" spans="1:21" x14ac:dyDescent="0.25">
      <c r="A1945" t="s">
        <v>24</v>
      </c>
      <c r="B1945" s="10" t="str">
        <f>VLOOKUP($E1945,'Overview Cluster Days'!$B:$G,3)</f>
        <v>A</v>
      </c>
      <c r="C1945" s="10" t="str">
        <f>VLOOKUP($E1945,'Overview Cluster Days'!$B:$G,5)</f>
        <v>Winter</v>
      </c>
      <c r="D1945" s="10" t="str">
        <f>VLOOKUP($E1945,'Overview Cluster Days'!$B:$G,6)</f>
        <v>Weekday</v>
      </c>
      <c r="E1945">
        <v>20181221</v>
      </c>
      <c r="F1945">
        <v>24</v>
      </c>
      <c r="G1945" s="76">
        <v>-2374</v>
      </c>
      <c r="H1945" s="76">
        <v>12283.1</v>
      </c>
      <c r="I1945" s="76">
        <v>4111.3999999999996</v>
      </c>
      <c r="J1945" s="76">
        <v>-454.4</v>
      </c>
      <c r="K1945" s="76">
        <v>-2935</v>
      </c>
      <c r="L1945" s="77">
        <v>-2374</v>
      </c>
      <c r="M1945" s="78">
        <v>10183.1</v>
      </c>
      <c r="N1945" s="78">
        <v>-3261</v>
      </c>
      <c r="O1945" s="78">
        <v>-1314.1</v>
      </c>
      <c r="P1945" s="78">
        <v>-3234</v>
      </c>
      <c r="Q1945" s="26">
        <v>42.55</v>
      </c>
      <c r="R1945" s="27">
        <v>30.06</v>
      </c>
      <c r="S1945" s="27">
        <v>41.27</v>
      </c>
      <c r="T1945" s="27">
        <v>50.57</v>
      </c>
      <c r="U1945" s="28">
        <v>58.99</v>
      </c>
    </row>
    <row r="1946" spans="1:21" x14ac:dyDescent="0.25">
      <c r="A1946" t="s">
        <v>24</v>
      </c>
      <c r="B1946" s="10" t="str">
        <f>VLOOKUP($E1946,'Overview Cluster Days'!$B:$G,3)</f>
        <v>D</v>
      </c>
      <c r="C1946" s="10" t="str">
        <f>VLOOKUP($E1946,'Overview Cluster Days'!$B:$G,5)</f>
        <v>Winter</v>
      </c>
      <c r="D1946" s="10" t="str">
        <f>VLOOKUP($E1946,'Overview Cluster Days'!$B:$G,6)</f>
        <v>Weekend</v>
      </c>
      <c r="E1946">
        <v>20181222</v>
      </c>
      <c r="F1946">
        <v>1</v>
      </c>
      <c r="G1946" s="76">
        <v>-1563.4</v>
      </c>
      <c r="H1946" s="76">
        <v>10340.6</v>
      </c>
      <c r="I1946" s="76">
        <v>5218.6000000000004</v>
      </c>
      <c r="J1946" s="76">
        <v>-255.5</v>
      </c>
      <c r="K1946" s="76">
        <v>-3826.9</v>
      </c>
      <c r="L1946" s="77">
        <v>-1563.4</v>
      </c>
      <c r="M1946" s="78">
        <v>8418.4</v>
      </c>
      <c r="N1946" s="78">
        <v>-1352.8</v>
      </c>
      <c r="O1946" s="78">
        <v>-682.3</v>
      </c>
      <c r="P1946" s="78">
        <v>-4819.8999999999996</v>
      </c>
      <c r="Q1946" s="26">
        <v>66.7</v>
      </c>
      <c r="R1946" s="27">
        <v>-8.08</v>
      </c>
      <c r="S1946" s="27">
        <v>37.950000000000003</v>
      </c>
      <c r="T1946" s="27">
        <v>54.02</v>
      </c>
      <c r="U1946" s="28">
        <v>49.08</v>
      </c>
    </row>
    <row r="1947" spans="1:21" x14ac:dyDescent="0.25">
      <c r="A1947" t="s">
        <v>24</v>
      </c>
      <c r="B1947" s="10" t="str">
        <f>VLOOKUP($E1947,'Overview Cluster Days'!$B:$G,3)</f>
        <v>D</v>
      </c>
      <c r="C1947" s="10" t="str">
        <f>VLOOKUP($E1947,'Overview Cluster Days'!$B:$G,5)</f>
        <v>Winter</v>
      </c>
      <c r="D1947" s="10" t="str">
        <f>VLOOKUP($E1947,'Overview Cluster Days'!$B:$G,6)</f>
        <v>Weekend</v>
      </c>
      <c r="E1947">
        <v>20181222</v>
      </c>
      <c r="F1947">
        <v>2</v>
      </c>
      <c r="G1947" s="76">
        <v>-1097.5999999999999</v>
      </c>
      <c r="H1947" s="76">
        <v>11509</v>
      </c>
      <c r="I1947" s="76">
        <v>3824</v>
      </c>
      <c r="J1947" s="76">
        <v>-139.6</v>
      </c>
      <c r="K1947" s="76">
        <v>-3339.4</v>
      </c>
      <c r="L1947" s="77">
        <v>-1097.5999999999999</v>
      </c>
      <c r="M1947" s="78">
        <v>9409</v>
      </c>
      <c r="N1947" s="78">
        <v>-2747.4</v>
      </c>
      <c r="O1947" s="78">
        <v>-1226.5999999999999</v>
      </c>
      <c r="P1947" s="78">
        <v>-4337.3999999999996</v>
      </c>
      <c r="Q1947" s="26">
        <v>25.09</v>
      </c>
      <c r="R1947" s="27">
        <v>-0.04</v>
      </c>
      <c r="S1947" s="27">
        <v>19.77</v>
      </c>
      <c r="T1947" s="27">
        <v>46.1</v>
      </c>
      <c r="U1947" s="28">
        <v>50</v>
      </c>
    </row>
    <row r="1948" spans="1:21" x14ac:dyDescent="0.25">
      <c r="A1948" t="s">
        <v>24</v>
      </c>
      <c r="B1948" s="10" t="str">
        <f>VLOOKUP($E1948,'Overview Cluster Days'!$B:$G,3)</f>
        <v>D</v>
      </c>
      <c r="C1948" s="10" t="str">
        <f>VLOOKUP($E1948,'Overview Cluster Days'!$B:$G,5)</f>
        <v>Winter</v>
      </c>
      <c r="D1948" s="10" t="str">
        <f>VLOOKUP($E1948,'Overview Cluster Days'!$B:$G,6)</f>
        <v>Weekend</v>
      </c>
      <c r="E1948">
        <v>20181222</v>
      </c>
      <c r="F1948">
        <v>3</v>
      </c>
      <c r="G1948" s="76">
        <v>-1714.8</v>
      </c>
      <c r="H1948" s="76">
        <v>11955.8</v>
      </c>
      <c r="I1948" s="76">
        <v>4280.6000000000004</v>
      </c>
      <c r="J1948" s="76">
        <v>34.4</v>
      </c>
      <c r="K1948" s="76">
        <v>-3523.3</v>
      </c>
      <c r="L1948" s="77">
        <v>-1714.8</v>
      </c>
      <c r="M1948" s="78">
        <v>9855.7999999999993</v>
      </c>
      <c r="N1948" s="78">
        <v>-2290.8000000000002</v>
      </c>
      <c r="O1948" s="78">
        <v>-1323.9</v>
      </c>
      <c r="P1948" s="78">
        <v>-4526.3</v>
      </c>
      <c r="Q1948" s="26">
        <v>16.47</v>
      </c>
      <c r="R1948" s="27">
        <v>-0.04</v>
      </c>
      <c r="S1948" s="27">
        <v>14.41</v>
      </c>
      <c r="T1948" s="27">
        <v>46.56</v>
      </c>
      <c r="U1948" s="28">
        <v>46.01</v>
      </c>
    </row>
    <row r="1949" spans="1:21" x14ac:dyDescent="0.25">
      <c r="A1949" t="s">
        <v>24</v>
      </c>
      <c r="B1949" s="10" t="str">
        <f>VLOOKUP($E1949,'Overview Cluster Days'!$B:$G,3)</f>
        <v>D</v>
      </c>
      <c r="C1949" s="10" t="str">
        <f>VLOOKUP($E1949,'Overview Cluster Days'!$B:$G,5)</f>
        <v>Winter</v>
      </c>
      <c r="D1949" s="10" t="str">
        <f>VLOOKUP($E1949,'Overview Cluster Days'!$B:$G,6)</f>
        <v>Weekend</v>
      </c>
      <c r="E1949">
        <v>20181222</v>
      </c>
      <c r="F1949">
        <v>4</v>
      </c>
      <c r="G1949" s="76">
        <v>-1454.6</v>
      </c>
      <c r="H1949" s="76">
        <v>10576.8</v>
      </c>
      <c r="I1949" s="76">
        <v>6569.8</v>
      </c>
      <c r="J1949" s="76">
        <v>-345.9</v>
      </c>
      <c r="K1949" s="76">
        <v>-3954.7</v>
      </c>
      <c r="L1949" s="77">
        <v>-1454.6</v>
      </c>
      <c r="M1949" s="78">
        <v>8476.7999999999993</v>
      </c>
      <c r="N1949" s="78">
        <v>-1.6</v>
      </c>
      <c r="O1949" s="78">
        <v>-2155.9</v>
      </c>
      <c r="P1949" s="78">
        <v>-4864.7</v>
      </c>
      <c r="Q1949" s="26">
        <v>12.02</v>
      </c>
      <c r="R1949" s="27">
        <v>0.33</v>
      </c>
      <c r="S1949" s="27">
        <v>7.76</v>
      </c>
      <c r="T1949" s="27">
        <v>41.6</v>
      </c>
      <c r="U1949" s="28">
        <v>43.15</v>
      </c>
    </row>
    <row r="1950" spans="1:21" x14ac:dyDescent="0.25">
      <c r="A1950" t="s">
        <v>24</v>
      </c>
      <c r="B1950" s="10" t="str">
        <f>VLOOKUP($E1950,'Overview Cluster Days'!$B:$G,3)</f>
        <v>D</v>
      </c>
      <c r="C1950" s="10" t="str">
        <f>VLOOKUP($E1950,'Overview Cluster Days'!$B:$G,5)</f>
        <v>Winter</v>
      </c>
      <c r="D1950" s="10" t="str">
        <f>VLOOKUP($E1950,'Overview Cluster Days'!$B:$G,6)</f>
        <v>Weekend</v>
      </c>
      <c r="E1950">
        <v>20181222</v>
      </c>
      <c r="F1950">
        <v>5</v>
      </c>
      <c r="G1950" s="76">
        <v>-1296.2</v>
      </c>
      <c r="H1950" s="76">
        <v>9782</v>
      </c>
      <c r="I1950" s="76">
        <v>7374.5</v>
      </c>
      <c r="J1950" s="76">
        <v>-494.2</v>
      </c>
      <c r="K1950" s="76">
        <v>-3975.7</v>
      </c>
      <c r="L1950" s="77">
        <v>-1296.2</v>
      </c>
      <c r="M1950" s="78">
        <v>7682</v>
      </c>
      <c r="N1950" s="78">
        <v>803.1</v>
      </c>
      <c r="O1950" s="78">
        <v>-2304.1999999999998</v>
      </c>
      <c r="P1950" s="78">
        <v>-4884.7</v>
      </c>
      <c r="Q1950" s="26">
        <v>12.2</v>
      </c>
      <c r="R1950" s="27">
        <v>-0.02</v>
      </c>
      <c r="S1950" s="27">
        <v>7.69</v>
      </c>
      <c r="T1950" s="27">
        <v>42</v>
      </c>
      <c r="U1950" s="28">
        <v>44.02</v>
      </c>
    </row>
    <row r="1951" spans="1:21" x14ac:dyDescent="0.25">
      <c r="A1951" t="s">
        <v>24</v>
      </c>
      <c r="B1951" s="10" t="str">
        <f>VLOOKUP($E1951,'Overview Cluster Days'!$B:$G,3)</f>
        <v>D</v>
      </c>
      <c r="C1951" s="10" t="str">
        <f>VLOOKUP($E1951,'Overview Cluster Days'!$B:$G,5)</f>
        <v>Winter</v>
      </c>
      <c r="D1951" s="10" t="str">
        <f>VLOOKUP($E1951,'Overview Cluster Days'!$B:$G,6)</f>
        <v>Weekend</v>
      </c>
      <c r="E1951">
        <v>20181222</v>
      </c>
      <c r="F1951">
        <v>6</v>
      </c>
      <c r="G1951" s="76">
        <v>-1366.5</v>
      </c>
      <c r="H1951" s="76">
        <v>9281.2999999999993</v>
      </c>
      <c r="I1951" s="76">
        <v>8230</v>
      </c>
      <c r="J1951" s="76">
        <v>-838.3</v>
      </c>
      <c r="K1951" s="76">
        <v>-3888.1</v>
      </c>
      <c r="L1951" s="77">
        <v>-1366.5</v>
      </c>
      <c r="M1951" s="78">
        <v>7181.3</v>
      </c>
      <c r="N1951" s="78">
        <v>1658.6</v>
      </c>
      <c r="O1951" s="78">
        <v>-2587.3000000000002</v>
      </c>
      <c r="P1951" s="78">
        <v>-4886.1000000000004</v>
      </c>
      <c r="Q1951" s="26">
        <v>18</v>
      </c>
      <c r="R1951" s="27">
        <v>8.9700000000000006</v>
      </c>
      <c r="S1951" s="27">
        <v>14.2</v>
      </c>
      <c r="T1951" s="27">
        <v>41.6</v>
      </c>
      <c r="U1951" s="28">
        <v>44.02</v>
      </c>
    </row>
    <row r="1952" spans="1:21" x14ac:dyDescent="0.25">
      <c r="A1952" t="s">
        <v>24</v>
      </c>
      <c r="B1952" s="10" t="str">
        <f>VLOOKUP($E1952,'Overview Cluster Days'!$B:$G,3)</f>
        <v>D</v>
      </c>
      <c r="C1952" s="10" t="str">
        <f>VLOOKUP($E1952,'Overview Cluster Days'!$B:$G,5)</f>
        <v>Winter</v>
      </c>
      <c r="D1952" s="10" t="str">
        <f>VLOOKUP($E1952,'Overview Cluster Days'!$B:$G,6)</f>
        <v>Weekend</v>
      </c>
      <c r="E1952">
        <v>20181222</v>
      </c>
      <c r="F1952">
        <v>7</v>
      </c>
      <c r="G1952" s="76">
        <v>-1687</v>
      </c>
      <c r="H1952" s="76">
        <v>9871.7000000000007</v>
      </c>
      <c r="I1952" s="76">
        <v>8313.5</v>
      </c>
      <c r="J1952" s="76">
        <v>-1220.2</v>
      </c>
      <c r="K1952" s="76">
        <v>-3869.6</v>
      </c>
      <c r="L1952" s="77">
        <v>-1687</v>
      </c>
      <c r="M1952" s="78">
        <v>7771.7</v>
      </c>
      <c r="N1952" s="78">
        <v>1742.1</v>
      </c>
      <c r="O1952" s="78">
        <v>-2969.2</v>
      </c>
      <c r="P1952" s="78">
        <v>-4857.6000000000004</v>
      </c>
      <c r="Q1952" s="26">
        <v>24.07</v>
      </c>
      <c r="R1952" s="27">
        <v>17.309999999999999</v>
      </c>
      <c r="S1952" s="27">
        <v>21</v>
      </c>
      <c r="T1952" s="27">
        <v>42.5</v>
      </c>
      <c r="U1952" s="28">
        <v>45.01</v>
      </c>
    </row>
    <row r="1953" spans="1:21" x14ac:dyDescent="0.25">
      <c r="A1953" t="s">
        <v>24</v>
      </c>
      <c r="B1953" s="10" t="str">
        <f>VLOOKUP($E1953,'Overview Cluster Days'!$B:$G,3)</f>
        <v>D</v>
      </c>
      <c r="C1953" s="10" t="str">
        <f>VLOOKUP($E1953,'Overview Cluster Days'!$B:$G,5)</f>
        <v>Winter</v>
      </c>
      <c r="D1953" s="10" t="str">
        <f>VLOOKUP($E1953,'Overview Cluster Days'!$B:$G,6)</f>
        <v>Weekend</v>
      </c>
      <c r="E1953">
        <v>20181222</v>
      </c>
      <c r="F1953">
        <v>8</v>
      </c>
      <c r="G1953" s="76">
        <v>-1149.3</v>
      </c>
      <c r="H1953" s="76">
        <v>11262.4</v>
      </c>
      <c r="I1953" s="76">
        <v>7511</v>
      </c>
      <c r="J1953" s="76">
        <v>-2117.1999999999998</v>
      </c>
      <c r="K1953" s="76">
        <v>-3831.5</v>
      </c>
      <c r="L1953" s="77">
        <v>-1149.3</v>
      </c>
      <c r="M1953" s="78">
        <v>9162.4</v>
      </c>
      <c r="N1953" s="78">
        <v>683.6</v>
      </c>
      <c r="O1953" s="78">
        <v>-3866.2</v>
      </c>
      <c r="P1953" s="78">
        <v>-4830.5</v>
      </c>
      <c r="Q1953" s="26">
        <v>34.869999999999997</v>
      </c>
      <c r="R1953" s="27">
        <v>34.450000000000003</v>
      </c>
      <c r="S1953" s="27">
        <v>34.82</v>
      </c>
      <c r="T1953" s="27">
        <v>35</v>
      </c>
      <c r="U1953" s="28">
        <v>50.02</v>
      </c>
    </row>
    <row r="1954" spans="1:21" x14ac:dyDescent="0.25">
      <c r="A1954" t="s">
        <v>24</v>
      </c>
      <c r="B1954" s="10" t="str">
        <f>VLOOKUP($E1954,'Overview Cluster Days'!$B:$G,3)</f>
        <v>D</v>
      </c>
      <c r="C1954" s="10" t="str">
        <f>VLOOKUP($E1954,'Overview Cluster Days'!$B:$G,5)</f>
        <v>Winter</v>
      </c>
      <c r="D1954" s="10" t="str">
        <f>VLOOKUP($E1954,'Overview Cluster Days'!$B:$G,6)</f>
        <v>Weekend</v>
      </c>
      <c r="E1954">
        <v>20181222</v>
      </c>
      <c r="F1954">
        <v>9</v>
      </c>
      <c r="G1954" s="76">
        <v>-1525.2</v>
      </c>
      <c r="H1954" s="76">
        <v>11330.2</v>
      </c>
      <c r="I1954" s="76">
        <v>7500.7</v>
      </c>
      <c r="J1954" s="76">
        <v>-1667.4</v>
      </c>
      <c r="K1954" s="76">
        <v>-3481.9</v>
      </c>
      <c r="L1954" s="77">
        <v>-1525.2</v>
      </c>
      <c r="M1954" s="78">
        <v>9230.2000000000007</v>
      </c>
      <c r="N1954" s="78">
        <v>-426.7</v>
      </c>
      <c r="O1954" s="78">
        <v>-2797.4</v>
      </c>
      <c r="P1954" s="78">
        <v>-4480.8999999999996</v>
      </c>
      <c r="Q1954" s="26">
        <v>45.96</v>
      </c>
      <c r="R1954" s="27">
        <v>45.34</v>
      </c>
      <c r="S1954" s="27">
        <v>45.96</v>
      </c>
      <c r="T1954" s="27">
        <v>46.43</v>
      </c>
      <c r="U1954" s="28">
        <v>50.06</v>
      </c>
    </row>
    <row r="1955" spans="1:21" x14ac:dyDescent="0.25">
      <c r="A1955" t="s">
        <v>24</v>
      </c>
      <c r="B1955" s="10" t="str">
        <f>VLOOKUP($E1955,'Overview Cluster Days'!$B:$G,3)</f>
        <v>D</v>
      </c>
      <c r="C1955" s="10" t="str">
        <f>VLOOKUP($E1955,'Overview Cluster Days'!$B:$G,5)</f>
        <v>Winter</v>
      </c>
      <c r="D1955" s="10" t="str">
        <f>VLOOKUP($E1955,'Overview Cluster Days'!$B:$G,6)</f>
        <v>Weekend</v>
      </c>
      <c r="E1955">
        <v>20181222</v>
      </c>
      <c r="F1955">
        <v>10</v>
      </c>
      <c r="G1955" s="76">
        <v>-1781.2</v>
      </c>
      <c r="H1955" s="76">
        <v>10566.8</v>
      </c>
      <c r="I1955" s="76">
        <v>7939</v>
      </c>
      <c r="J1955" s="76">
        <v>-1307.5999999999999</v>
      </c>
      <c r="K1955" s="76">
        <v>-3702.1</v>
      </c>
      <c r="L1955" s="77">
        <v>-1781.2</v>
      </c>
      <c r="M1955" s="78">
        <v>8466.7999999999993</v>
      </c>
      <c r="N1955" s="78">
        <v>-86.4</v>
      </c>
      <c r="O1955" s="78">
        <v>-1896.1</v>
      </c>
      <c r="P1955" s="78">
        <v>-4703.1000000000004</v>
      </c>
      <c r="Q1955" s="26">
        <v>56.43</v>
      </c>
      <c r="R1955" s="27">
        <v>48.8</v>
      </c>
      <c r="S1955" s="27">
        <v>53.11</v>
      </c>
      <c r="T1955" s="27">
        <v>58.08</v>
      </c>
      <c r="U1955" s="28">
        <v>50.06</v>
      </c>
    </row>
    <row r="1956" spans="1:21" x14ac:dyDescent="0.25">
      <c r="A1956" t="s">
        <v>24</v>
      </c>
      <c r="B1956" s="10" t="str">
        <f>VLOOKUP($E1956,'Overview Cluster Days'!$B:$G,3)</f>
        <v>D</v>
      </c>
      <c r="C1956" s="10" t="str">
        <f>VLOOKUP($E1956,'Overview Cluster Days'!$B:$G,5)</f>
        <v>Winter</v>
      </c>
      <c r="D1956" s="10" t="str">
        <f>VLOOKUP($E1956,'Overview Cluster Days'!$B:$G,6)</f>
        <v>Weekend</v>
      </c>
      <c r="E1956">
        <v>20181222</v>
      </c>
      <c r="F1956">
        <v>11</v>
      </c>
      <c r="G1956" s="76">
        <v>-1855.2</v>
      </c>
      <c r="H1956" s="76">
        <v>8482.4</v>
      </c>
      <c r="I1956" s="76">
        <v>8528.6</v>
      </c>
      <c r="J1956" s="76">
        <v>-1221.9000000000001</v>
      </c>
      <c r="K1956" s="76">
        <v>-3040.4</v>
      </c>
      <c r="L1956" s="77">
        <v>-1855.2</v>
      </c>
      <c r="M1956" s="78">
        <v>6382.4</v>
      </c>
      <c r="N1956" s="78">
        <v>1063.2</v>
      </c>
      <c r="O1956" s="78">
        <v>-1609</v>
      </c>
      <c r="P1956" s="78">
        <v>-3981.4</v>
      </c>
      <c r="Q1956" s="26">
        <v>61.51</v>
      </c>
      <c r="R1956" s="27">
        <v>48.36</v>
      </c>
      <c r="S1956" s="27">
        <v>55.74</v>
      </c>
      <c r="T1956" s="27">
        <v>61.95</v>
      </c>
      <c r="U1956" s="28">
        <v>50.09</v>
      </c>
    </row>
    <row r="1957" spans="1:21" x14ac:dyDescent="0.25">
      <c r="A1957" t="s">
        <v>24</v>
      </c>
      <c r="B1957" s="10" t="str">
        <f>VLOOKUP($E1957,'Overview Cluster Days'!$B:$G,3)</f>
        <v>D</v>
      </c>
      <c r="C1957" s="10" t="str">
        <f>VLOOKUP($E1957,'Overview Cluster Days'!$B:$G,5)</f>
        <v>Winter</v>
      </c>
      <c r="D1957" s="10" t="str">
        <f>VLOOKUP($E1957,'Overview Cluster Days'!$B:$G,6)</f>
        <v>Weekend</v>
      </c>
      <c r="E1957">
        <v>20181222</v>
      </c>
      <c r="F1957">
        <v>12</v>
      </c>
      <c r="G1957" s="76">
        <v>-1829.1</v>
      </c>
      <c r="H1957" s="76">
        <v>7832.9</v>
      </c>
      <c r="I1957" s="76">
        <v>8773.7000000000007</v>
      </c>
      <c r="J1957" s="76">
        <v>-1197</v>
      </c>
      <c r="K1957" s="76">
        <v>-2938.6</v>
      </c>
      <c r="L1957" s="77">
        <v>-1829.1</v>
      </c>
      <c r="M1957" s="78">
        <v>5984.5</v>
      </c>
      <c r="N1957" s="78">
        <v>1308.3</v>
      </c>
      <c r="O1957" s="78">
        <v>-1584.1</v>
      </c>
      <c r="P1957" s="78">
        <v>-3879.6</v>
      </c>
      <c r="Q1957" s="26">
        <v>62.4</v>
      </c>
      <c r="R1957" s="27">
        <v>53.12</v>
      </c>
      <c r="S1957" s="27">
        <v>58.34</v>
      </c>
      <c r="T1957" s="27">
        <v>63.18</v>
      </c>
      <c r="U1957" s="28">
        <v>54.35</v>
      </c>
    </row>
    <row r="1958" spans="1:21" x14ac:dyDescent="0.25">
      <c r="A1958" t="s">
        <v>24</v>
      </c>
      <c r="B1958" s="10" t="str">
        <f>VLOOKUP($E1958,'Overview Cluster Days'!$B:$G,3)</f>
        <v>D</v>
      </c>
      <c r="C1958" s="10" t="str">
        <f>VLOOKUP($E1958,'Overview Cluster Days'!$B:$G,5)</f>
        <v>Winter</v>
      </c>
      <c r="D1958" s="10" t="str">
        <f>VLOOKUP($E1958,'Overview Cluster Days'!$B:$G,6)</f>
        <v>Weekend</v>
      </c>
      <c r="E1958">
        <v>20181222</v>
      </c>
      <c r="F1958">
        <v>13</v>
      </c>
      <c r="G1958" s="76">
        <v>-1684.3</v>
      </c>
      <c r="H1958" s="76">
        <v>8203.2000000000007</v>
      </c>
      <c r="I1958" s="76">
        <v>7640.3</v>
      </c>
      <c r="J1958" s="76">
        <v>-1082</v>
      </c>
      <c r="K1958" s="76">
        <v>-2851.6</v>
      </c>
      <c r="L1958" s="77">
        <v>-1684.3</v>
      </c>
      <c r="M1958" s="78">
        <v>6103.2</v>
      </c>
      <c r="N1958" s="78">
        <v>730.9</v>
      </c>
      <c r="O1958" s="78">
        <v>-1357.2</v>
      </c>
      <c r="P1958" s="78">
        <v>-3792.6</v>
      </c>
      <c r="Q1958" s="26">
        <v>64.91</v>
      </c>
      <c r="R1958" s="27">
        <v>52.72</v>
      </c>
      <c r="S1958" s="27">
        <v>59.57</v>
      </c>
      <c r="T1958" s="27">
        <v>66.63</v>
      </c>
      <c r="U1958" s="28">
        <v>54.33</v>
      </c>
    </row>
    <row r="1959" spans="1:21" x14ac:dyDescent="0.25">
      <c r="A1959" t="s">
        <v>24</v>
      </c>
      <c r="B1959" s="10" t="str">
        <f>VLOOKUP($E1959,'Overview Cluster Days'!$B:$G,3)</f>
        <v>D</v>
      </c>
      <c r="C1959" s="10" t="str">
        <f>VLOOKUP($E1959,'Overview Cluster Days'!$B:$G,5)</f>
        <v>Winter</v>
      </c>
      <c r="D1959" s="10" t="str">
        <f>VLOOKUP($E1959,'Overview Cluster Days'!$B:$G,6)</f>
        <v>Weekend</v>
      </c>
      <c r="E1959">
        <v>20181222</v>
      </c>
      <c r="F1959">
        <v>14</v>
      </c>
      <c r="G1959" s="76">
        <v>-1453</v>
      </c>
      <c r="H1959" s="76">
        <v>8630.7999999999993</v>
      </c>
      <c r="I1959" s="76">
        <v>7289.6</v>
      </c>
      <c r="J1959" s="76">
        <v>-1014.4</v>
      </c>
      <c r="K1959" s="76">
        <v>-2737.5</v>
      </c>
      <c r="L1959" s="77">
        <v>-1453</v>
      </c>
      <c r="M1959" s="78">
        <v>6652</v>
      </c>
      <c r="N1959" s="78">
        <v>-175.8</v>
      </c>
      <c r="O1959" s="78">
        <v>-1344.7</v>
      </c>
      <c r="P1959" s="78">
        <v>-3678.5</v>
      </c>
      <c r="Q1959" s="26">
        <v>55.07</v>
      </c>
      <c r="R1959" s="27">
        <v>53.21</v>
      </c>
      <c r="S1959" s="27">
        <v>54.26</v>
      </c>
      <c r="T1959" s="27">
        <v>54.97</v>
      </c>
      <c r="U1959" s="28">
        <v>53.46</v>
      </c>
    </row>
    <row r="1960" spans="1:21" x14ac:dyDescent="0.25">
      <c r="A1960" t="s">
        <v>24</v>
      </c>
      <c r="B1960" s="10" t="str">
        <f>VLOOKUP($E1960,'Overview Cluster Days'!$B:$G,3)</f>
        <v>D</v>
      </c>
      <c r="C1960" s="10" t="str">
        <f>VLOOKUP($E1960,'Overview Cluster Days'!$B:$G,5)</f>
        <v>Winter</v>
      </c>
      <c r="D1960" s="10" t="str">
        <f>VLOOKUP($E1960,'Overview Cluster Days'!$B:$G,6)</f>
        <v>Weekend</v>
      </c>
      <c r="E1960">
        <v>20181222</v>
      </c>
      <c r="F1960">
        <v>15</v>
      </c>
      <c r="G1960" s="76">
        <v>-1738.5</v>
      </c>
      <c r="H1960" s="76">
        <v>7736.1</v>
      </c>
      <c r="I1960" s="76">
        <v>8837.4</v>
      </c>
      <c r="J1960" s="76">
        <v>-1031.4000000000001</v>
      </c>
      <c r="K1960" s="76">
        <v>-2453.5</v>
      </c>
      <c r="L1960" s="77">
        <v>-1738.5</v>
      </c>
      <c r="M1960" s="78">
        <v>5714.7</v>
      </c>
      <c r="N1960" s="78">
        <v>1372</v>
      </c>
      <c r="O1960" s="78">
        <v>-1953.7</v>
      </c>
      <c r="P1960" s="78">
        <v>-3394.5</v>
      </c>
      <c r="Q1960" s="26">
        <v>54.72</v>
      </c>
      <c r="R1960" s="27">
        <v>52.92</v>
      </c>
      <c r="S1960" s="27">
        <v>53.94</v>
      </c>
      <c r="T1960" s="27">
        <v>54.67</v>
      </c>
      <c r="U1960" s="28">
        <v>53.16</v>
      </c>
    </row>
    <row r="1961" spans="1:21" x14ac:dyDescent="0.25">
      <c r="A1961" t="s">
        <v>24</v>
      </c>
      <c r="B1961" s="10" t="str">
        <f>VLOOKUP($E1961,'Overview Cluster Days'!$B:$G,3)</f>
        <v>D</v>
      </c>
      <c r="C1961" s="10" t="str">
        <f>VLOOKUP($E1961,'Overview Cluster Days'!$B:$G,5)</f>
        <v>Winter</v>
      </c>
      <c r="D1961" s="10" t="str">
        <f>VLOOKUP($E1961,'Overview Cluster Days'!$B:$G,6)</f>
        <v>Weekend</v>
      </c>
      <c r="E1961">
        <v>20181222</v>
      </c>
      <c r="F1961">
        <v>16</v>
      </c>
      <c r="G1961" s="76">
        <v>-2004</v>
      </c>
      <c r="H1961" s="76">
        <v>7078.5</v>
      </c>
      <c r="I1961" s="76">
        <v>9675.6</v>
      </c>
      <c r="J1961" s="76">
        <v>-1116.7</v>
      </c>
      <c r="K1961" s="76">
        <v>-2305.8000000000002</v>
      </c>
      <c r="L1961" s="77">
        <v>-2004</v>
      </c>
      <c r="M1961" s="78">
        <v>5183.3</v>
      </c>
      <c r="N1961" s="78">
        <v>2210.1999999999998</v>
      </c>
      <c r="O1961" s="78">
        <v>-2142.6999999999998</v>
      </c>
      <c r="P1961" s="78">
        <v>-3246.8</v>
      </c>
      <c r="Q1961" s="26">
        <v>54.98</v>
      </c>
      <c r="R1961" s="27">
        <v>53.78</v>
      </c>
      <c r="S1961" s="27">
        <v>54.45</v>
      </c>
      <c r="T1961" s="27">
        <v>54.98</v>
      </c>
      <c r="U1961" s="28">
        <v>53.94</v>
      </c>
    </row>
    <row r="1962" spans="1:21" x14ac:dyDescent="0.25">
      <c r="A1962" t="s">
        <v>24</v>
      </c>
      <c r="B1962" s="10" t="str">
        <f>VLOOKUP($E1962,'Overview Cluster Days'!$B:$G,3)</f>
        <v>D</v>
      </c>
      <c r="C1962" s="10" t="str">
        <f>VLOOKUP($E1962,'Overview Cluster Days'!$B:$G,5)</f>
        <v>Winter</v>
      </c>
      <c r="D1962" s="10" t="str">
        <f>VLOOKUP($E1962,'Overview Cluster Days'!$B:$G,6)</f>
        <v>Weekend</v>
      </c>
      <c r="E1962">
        <v>20181222</v>
      </c>
      <c r="F1962">
        <v>17</v>
      </c>
      <c r="G1962" s="76">
        <v>-2305.6</v>
      </c>
      <c r="H1962" s="76">
        <v>7004.2</v>
      </c>
      <c r="I1962" s="76">
        <v>9926.2999999999993</v>
      </c>
      <c r="J1962" s="76">
        <v>-1414.4</v>
      </c>
      <c r="K1962" s="76">
        <v>-2027</v>
      </c>
      <c r="L1962" s="77">
        <v>-2305.6</v>
      </c>
      <c r="M1962" s="78">
        <v>4904.2</v>
      </c>
      <c r="N1962" s="78">
        <v>2460.9</v>
      </c>
      <c r="O1962" s="78">
        <v>-2091.5</v>
      </c>
      <c r="P1962" s="78">
        <v>-2968</v>
      </c>
      <c r="Q1962" s="26">
        <v>56.81</v>
      </c>
      <c r="R1962" s="27">
        <v>54.77</v>
      </c>
      <c r="S1962" s="27">
        <v>55.87</v>
      </c>
      <c r="T1962" s="27">
        <v>56.81</v>
      </c>
      <c r="U1962" s="28">
        <v>55.05</v>
      </c>
    </row>
    <row r="1963" spans="1:21" x14ac:dyDescent="0.25">
      <c r="A1963" t="s">
        <v>24</v>
      </c>
      <c r="B1963" s="10" t="str">
        <f>VLOOKUP($E1963,'Overview Cluster Days'!$B:$G,3)</f>
        <v>D</v>
      </c>
      <c r="C1963" s="10" t="str">
        <f>VLOOKUP($E1963,'Overview Cluster Days'!$B:$G,5)</f>
        <v>Winter</v>
      </c>
      <c r="D1963" s="10" t="str">
        <f>VLOOKUP($E1963,'Overview Cluster Days'!$B:$G,6)</f>
        <v>Weekend</v>
      </c>
      <c r="E1963">
        <v>20181222</v>
      </c>
      <c r="F1963">
        <v>18</v>
      </c>
      <c r="G1963" s="76">
        <v>-2382.1</v>
      </c>
      <c r="H1963" s="76">
        <v>6103.2</v>
      </c>
      <c r="I1963" s="76">
        <v>9046.1</v>
      </c>
      <c r="J1963" s="76">
        <v>-1381.3</v>
      </c>
      <c r="K1963" s="76">
        <v>-2062.8000000000002</v>
      </c>
      <c r="L1963" s="77">
        <v>-2382.1</v>
      </c>
      <c r="M1963" s="78">
        <v>5258.9</v>
      </c>
      <c r="N1963" s="78">
        <v>1894.4</v>
      </c>
      <c r="O1963" s="78">
        <v>-1707.4</v>
      </c>
      <c r="P1963" s="78">
        <v>-3063.8</v>
      </c>
      <c r="Q1963" s="26">
        <v>74</v>
      </c>
      <c r="R1963" s="27">
        <v>56.42</v>
      </c>
      <c r="S1963" s="27">
        <v>66.319999999999993</v>
      </c>
      <c r="T1963" s="27">
        <v>72.790000000000006</v>
      </c>
      <c r="U1963" s="28">
        <v>58.73</v>
      </c>
    </row>
    <row r="1964" spans="1:21" x14ac:dyDescent="0.25">
      <c r="A1964" t="s">
        <v>24</v>
      </c>
      <c r="B1964" s="10" t="str">
        <f>VLOOKUP($E1964,'Overview Cluster Days'!$B:$G,3)</f>
        <v>D</v>
      </c>
      <c r="C1964" s="10" t="str">
        <f>VLOOKUP($E1964,'Overview Cluster Days'!$B:$G,5)</f>
        <v>Winter</v>
      </c>
      <c r="D1964" s="10" t="str">
        <f>VLOOKUP($E1964,'Overview Cluster Days'!$B:$G,6)</f>
        <v>Weekend</v>
      </c>
      <c r="E1964">
        <v>20181222</v>
      </c>
      <c r="F1964">
        <v>19</v>
      </c>
      <c r="G1964" s="76">
        <v>-2486.6</v>
      </c>
      <c r="H1964" s="76">
        <v>6063.9</v>
      </c>
      <c r="I1964" s="76">
        <v>6616.1</v>
      </c>
      <c r="J1964" s="76">
        <v>-642.5</v>
      </c>
      <c r="K1964" s="76">
        <v>-1729.6</v>
      </c>
      <c r="L1964" s="77">
        <v>-2486.6</v>
      </c>
      <c r="M1964" s="78">
        <v>6632.1</v>
      </c>
      <c r="N1964" s="78">
        <v>-358.3</v>
      </c>
      <c r="O1964" s="78">
        <v>-1029.5999999999999</v>
      </c>
      <c r="P1964" s="78">
        <v>-2757.6</v>
      </c>
      <c r="Q1964" s="26">
        <v>76.709999999999994</v>
      </c>
      <c r="R1964" s="27">
        <v>56.97</v>
      </c>
      <c r="S1964" s="27">
        <v>68.11</v>
      </c>
      <c r="T1964" s="27">
        <v>74.13</v>
      </c>
      <c r="U1964" s="28">
        <v>59.57</v>
      </c>
    </row>
    <row r="1965" spans="1:21" x14ac:dyDescent="0.25">
      <c r="A1965" t="s">
        <v>24</v>
      </c>
      <c r="B1965" s="10" t="str">
        <f>VLOOKUP($E1965,'Overview Cluster Days'!$B:$G,3)</f>
        <v>D</v>
      </c>
      <c r="C1965" s="10" t="str">
        <f>VLOOKUP($E1965,'Overview Cluster Days'!$B:$G,5)</f>
        <v>Winter</v>
      </c>
      <c r="D1965" s="10" t="str">
        <f>VLOOKUP($E1965,'Overview Cluster Days'!$B:$G,6)</f>
        <v>Weekend</v>
      </c>
      <c r="E1965">
        <v>20181222</v>
      </c>
      <c r="F1965">
        <v>20</v>
      </c>
      <c r="G1965" s="76">
        <v>-2487.4</v>
      </c>
      <c r="H1965" s="76">
        <v>7928</v>
      </c>
      <c r="I1965" s="76">
        <v>5459.8</v>
      </c>
      <c r="J1965" s="76">
        <v>-156.6</v>
      </c>
      <c r="K1965" s="76">
        <v>-1629.5</v>
      </c>
      <c r="L1965" s="77">
        <v>-2487.4</v>
      </c>
      <c r="M1965" s="78">
        <v>8598.2000000000007</v>
      </c>
      <c r="N1965" s="78">
        <v>-2909.6</v>
      </c>
      <c r="O1965" s="78">
        <v>-543.70000000000005</v>
      </c>
      <c r="P1965" s="78">
        <v>-2657.5</v>
      </c>
      <c r="Q1965" s="26">
        <v>73.33</v>
      </c>
      <c r="R1965" s="27">
        <v>57.75</v>
      </c>
      <c r="S1965" s="27">
        <v>66.540000000000006</v>
      </c>
      <c r="T1965" s="27">
        <v>70.09</v>
      </c>
      <c r="U1965" s="28">
        <v>59.81</v>
      </c>
    </row>
    <row r="1966" spans="1:21" x14ac:dyDescent="0.25">
      <c r="A1966" t="s">
        <v>24</v>
      </c>
      <c r="B1966" s="10" t="str">
        <f>VLOOKUP($E1966,'Overview Cluster Days'!$B:$G,3)</f>
        <v>D</v>
      </c>
      <c r="C1966" s="10" t="str">
        <f>VLOOKUP($E1966,'Overview Cluster Days'!$B:$G,5)</f>
        <v>Winter</v>
      </c>
      <c r="D1966" s="10" t="str">
        <f>VLOOKUP($E1966,'Overview Cluster Days'!$B:$G,6)</f>
        <v>Weekend</v>
      </c>
      <c r="E1966">
        <v>20181222</v>
      </c>
      <c r="F1966">
        <v>21</v>
      </c>
      <c r="G1966" s="76">
        <v>-2352.9</v>
      </c>
      <c r="H1966" s="76">
        <v>9317.7000000000007</v>
      </c>
      <c r="I1966" s="76">
        <v>5567.7</v>
      </c>
      <c r="J1966" s="76">
        <v>477.4</v>
      </c>
      <c r="K1966" s="76">
        <v>-1770.8</v>
      </c>
      <c r="L1966" s="77">
        <v>-2352.9</v>
      </c>
      <c r="M1966" s="78">
        <v>7863.1</v>
      </c>
      <c r="N1966" s="78">
        <v>-2801.7</v>
      </c>
      <c r="O1966" s="78">
        <v>90.3</v>
      </c>
      <c r="P1966" s="78">
        <v>-2798.8</v>
      </c>
      <c r="Q1966" s="26">
        <v>64.900000000000006</v>
      </c>
      <c r="R1966" s="27">
        <v>51.13</v>
      </c>
      <c r="S1966" s="27">
        <v>58.93</v>
      </c>
      <c r="T1966" s="27">
        <v>64.900000000000006</v>
      </c>
      <c r="U1966" s="28">
        <v>52.95</v>
      </c>
    </row>
    <row r="1967" spans="1:21" x14ac:dyDescent="0.25">
      <c r="A1967" t="s">
        <v>24</v>
      </c>
      <c r="B1967" s="10" t="str">
        <f>VLOOKUP($E1967,'Overview Cluster Days'!$B:$G,3)</f>
        <v>D</v>
      </c>
      <c r="C1967" s="10" t="str">
        <f>VLOOKUP($E1967,'Overview Cluster Days'!$B:$G,5)</f>
        <v>Winter</v>
      </c>
      <c r="D1967" s="10" t="str">
        <f>VLOOKUP($E1967,'Overview Cluster Days'!$B:$G,6)</f>
        <v>Weekend</v>
      </c>
      <c r="E1967">
        <v>20181222</v>
      </c>
      <c r="F1967">
        <v>22</v>
      </c>
      <c r="G1967" s="76">
        <v>-2290.1</v>
      </c>
      <c r="H1967" s="76">
        <v>9090.2000000000007</v>
      </c>
      <c r="I1967" s="76">
        <v>6281.9</v>
      </c>
      <c r="J1967" s="76">
        <v>361</v>
      </c>
      <c r="K1967" s="76">
        <v>-1499.5</v>
      </c>
      <c r="L1967" s="77">
        <v>-2290.1</v>
      </c>
      <c r="M1967" s="78">
        <v>6990.2</v>
      </c>
      <c r="N1967" s="78">
        <v>-2142.5</v>
      </c>
      <c r="O1967" s="78">
        <v>-26.1</v>
      </c>
      <c r="P1967" s="78">
        <v>-2531.5</v>
      </c>
      <c r="Q1967" s="26">
        <v>56.49</v>
      </c>
      <c r="R1967" s="27">
        <v>50.78</v>
      </c>
      <c r="S1967" s="27">
        <v>53.99</v>
      </c>
      <c r="T1967" s="27">
        <v>57.6</v>
      </c>
      <c r="U1967" s="28">
        <v>51.53</v>
      </c>
    </row>
    <row r="1968" spans="1:21" x14ac:dyDescent="0.25">
      <c r="A1968" t="s">
        <v>24</v>
      </c>
      <c r="B1968" s="10" t="str">
        <f>VLOOKUP($E1968,'Overview Cluster Days'!$B:$G,3)</f>
        <v>D</v>
      </c>
      <c r="C1968" s="10" t="str">
        <f>VLOOKUP($E1968,'Overview Cluster Days'!$B:$G,5)</f>
        <v>Winter</v>
      </c>
      <c r="D1968" s="10" t="str">
        <f>VLOOKUP($E1968,'Overview Cluster Days'!$B:$G,6)</f>
        <v>Weekend</v>
      </c>
      <c r="E1968">
        <v>20181222</v>
      </c>
      <c r="F1968">
        <v>23</v>
      </c>
      <c r="G1968" s="76">
        <v>-2337.6</v>
      </c>
      <c r="H1968" s="76">
        <v>9138.1</v>
      </c>
      <c r="I1968" s="76">
        <v>5276.3</v>
      </c>
      <c r="J1968" s="76">
        <v>904.6</v>
      </c>
      <c r="K1968" s="76">
        <v>-1754.9</v>
      </c>
      <c r="L1968" s="77">
        <v>-2337.6</v>
      </c>
      <c r="M1968" s="78">
        <v>7038.1</v>
      </c>
      <c r="N1968" s="78">
        <v>-2524.1</v>
      </c>
      <c r="O1968" s="78">
        <v>578.5</v>
      </c>
      <c r="P1968" s="78">
        <v>-2754.9</v>
      </c>
      <c r="Q1968" s="26">
        <v>67.22</v>
      </c>
      <c r="R1968" s="27">
        <v>47.27</v>
      </c>
      <c r="S1968" s="27">
        <v>58.58</v>
      </c>
      <c r="T1968" s="27">
        <v>67.22</v>
      </c>
      <c r="U1968" s="28">
        <v>50.07</v>
      </c>
    </row>
    <row r="1969" spans="1:21" x14ac:dyDescent="0.25">
      <c r="A1969" t="s">
        <v>24</v>
      </c>
      <c r="B1969" s="10" t="str">
        <f>VLOOKUP($E1969,'Overview Cluster Days'!$B:$G,3)</f>
        <v>D</v>
      </c>
      <c r="C1969" s="10" t="str">
        <f>VLOOKUP($E1969,'Overview Cluster Days'!$B:$G,5)</f>
        <v>Winter</v>
      </c>
      <c r="D1969" s="10" t="str">
        <f>VLOOKUP($E1969,'Overview Cluster Days'!$B:$G,6)</f>
        <v>Weekend</v>
      </c>
      <c r="E1969">
        <v>20181222</v>
      </c>
      <c r="F1969">
        <v>24</v>
      </c>
      <c r="G1969" s="76">
        <v>-2027.9</v>
      </c>
      <c r="H1969" s="76">
        <v>10431.6</v>
      </c>
      <c r="I1969" s="76">
        <v>3561</v>
      </c>
      <c r="J1969" s="76">
        <v>829.4</v>
      </c>
      <c r="K1969" s="76">
        <v>-2623.6</v>
      </c>
      <c r="L1969" s="77">
        <v>-2027.9</v>
      </c>
      <c r="M1969" s="78">
        <v>8331.6</v>
      </c>
      <c r="N1969" s="78">
        <v>-3186.4</v>
      </c>
      <c r="O1969" s="78">
        <v>503.3</v>
      </c>
      <c r="P1969" s="78">
        <v>-3620.6</v>
      </c>
      <c r="Q1969" s="26">
        <v>66.040000000000006</v>
      </c>
      <c r="R1969" s="27">
        <v>41.18</v>
      </c>
      <c r="S1969" s="27">
        <v>54.86</v>
      </c>
      <c r="T1969" s="27">
        <v>59.9</v>
      </c>
      <c r="U1969" s="28">
        <v>44.53</v>
      </c>
    </row>
    <row r="1970" spans="1:21" x14ac:dyDescent="0.25">
      <c r="A1970" t="s">
        <v>24</v>
      </c>
      <c r="B1970" s="10" t="str">
        <f>VLOOKUP($E1970,'Overview Cluster Days'!$B:$G,3)</f>
        <v>D</v>
      </c>
      <c r="C1970" s="10" t="str">
        <f>VLOOKUP($E1970,'Overview Cluster Days'!$B:$G,5)</f>
        <v>Winter</v>
      </c>
      <c r="D1970" s="10" t="str">
        <f>VLOOKUP($E1970,'Overview Cluster Days'!$B:$G,6)</f>
        <v>Weekend</v>
      </c>
      <c r="E1970">
        <v>20181223</v>
      </c>
      <c r="F1970">
        <v>1</v>
      </c>
      <c r="G1970" s="76">
        <v>-3708.1</v>
      </c>
      <c r="H1970" s="76">
        <v>11467.2</v>
      </c>
      <c r="I1970" s="76">
        <v>4283.1000000000004</v>
      </c>
      <c r="J1970" s="76">
        <v>496</v>
      </c>
      <c r="K1970" s="76">
        <v>-2234.3000000000002</v>
      </c>
      <c r="L1970" s="77">
        <v>-3708.1</v>
      </c>
      <c r="M1970" s="78">
        <v>9367.2000000000007</v>
      </c>
      <c r="N1970" s="78">
        <v>-1708.3</v>
      </c>
      <c r="O1970" s="78">
        <v>-802.5</v>
      </c>
      <c r="P1970" s="78">
        <v>-3148.3</v>
      </c>
      <c r="Q1970" s="26">
        <v>48.25</v>
      </c>
      <c r="R1970" s="27">
        <v>43.33</v>
      </c>
      <c r="S1970" s="27">
        <v>46.13</v>
      </c>
      <c r="T1970" s="27">
        <v>49.61</v>
      </c>
      <c r="U1970" s="28">
        <v>44.02</v>
      </c>
    </row>
    <row r="1971" spans="1:21" x14ac:dyDescent="0.25">
      <c r="A1971" t="s">
        <v>24</v>
      </c>
      <c r="B1971" s="10" t="str">
        <f>VLOOKUP($E1971,'Overview Cluster Days'!$B:$G,3)</f>
        <v>D</v>
      </c>
      <c r="C1971" s="10" t="str">
        <f>VLOOKUP($E1971,'Overview Cluster Days'!$B:$G,5)</f>
        <v>Winter</v>
      </c>
      <c r="D1971" s="10" t="str">
        <f>VLOOKUP($E1971,'Overview Cluster Days'!$B:$G,6)</f>
        <v>Weekend</v>
      </c>
      <c r="E1971">
        <v>20181223</v>
      </c>
      <c r="F1971">
        <v>2</v>
      </c>
      <c r="G1971" s="76">
        <v>-3413.1</v>
      </c>
      <c r="H1971" s="76">
        <v>10536</v>
      </c>
      <c r="I1971" s="76">
        <v>5401.2</v>
      </c>
      <c r="J1971" s="76">
        <v>238.2</v>
      </c>
      <c r="K1971" s="76">
        <v>-2669.9</v>
      </c>
      <c r="L1971" s="77">
        <v>-3413.1</v>
      </c>
      <c r="M1971" s="78">
        <v>8436</v>
      </c>
      <c r="N1971" s="78">
        <v>-590.20000000000005</v>
      </c>
      <c r="O1971" s="78">
        <v>-848.8</v>
      </c>
      <c r="P1971" s="78">
        <v>-3583.9</v>
      </c>
      <c r="Q1971" s="26">
        <v>45.1</v>
      </c>
      <c r="R1971" s="27">
        <v>32.1</v>
      </c>
      <c r="S1971" s="27">
        <v>39.5</v>
      </c>
      <c r="T1971" s="27">
        <v>49.21</v>
      </c>
      <c r="U1971" s="28">
        <v>33.92</v>
      </c>
    </row>
    <row r="1972" spans="1:21" x14ac:dyDescent="0.25">
      <c r="A1972" t="s">
        <v>24</v>
      </c>
      <c r="B1972" s="10" t="str">
        <f>VLOOKUP($E1972,'Overview Cluster Days'!$B:$G,3)</f>
        <v>D</v>
      </c>
      <c r="C1972" s="10" t="str">
        <f>VLOOKUP($E1972,'Overview Cluster Days'!$B:$G,5)</f>
        <v>Winter</v>
      </c>
      <c r="D1972" s="10" t="str">
        <f>VLOOKUP($E1972,'Overview Cluster Days'!$B:$G,6)</f>
        <v>Weekend</v>
      </c>
      <c r="E1972">
        <v>20181223</v>
      </c>
      <c r="F1972">
        <v>3</v>
      </c>
      <c r="G1972" s="76">
        <v>-3370.6</v>
      </c>
      <c r="H1972" s="76">
        <v>8809</v>
      </c>
      <c r="I1972" s="76">
        <v>6737.3</v>
      </c>
      <c r="J1972" s="76">
        <v>110.5</v>
      </c>
      <c r="K1972" s="76">
        <v>-2584.9</v>
      </c>
      <c r="L1972" s="77">
        <v>-3370.6</v>
      </c>
      <c r="M1972" s="78">
        <v>6709</v>
      </c>
      <c r="N1972" s="78">
        <v>745.9</v>
      </c>
      <c r="O1972" s="78">
        <v>-824.4</v>
      </c>
      <c r="P1972" s="78">
        <v>-3259.9</v>
      </c>
      <c r="Q1972" s="26">
        <v>46.62</v>
      </c>
      <c r="R1972" s="27">
        <v>28.34</v>
      </c>
      <c r="S1972" s="27">
        <v>38.76</v>
      </c>
      <c r="T1972" s="27">
        <v>52.87</v>
      </c>
      <c r="U1972" s="28">
        <v>30.91</v>
      </c>
    </row>
    <row r="1973" spans="1:21" x14ac:dyDescent="0.25">
      <c r="A1973" t="s">
        <v>24</v>
      </c>
      <c r="B1973" s="10" t="str">
        <f>VLOOKUP($E1973,'Overview Cluster Days'!$B:$G,3)</f>
        <v>D</v>
      </c>
      <c r="C1973" s="10" t="str">
        <f>VLOOKUP($E1973,'Overview Cluster Days'!$B:$G,5)</f>
        <v>Winter</v>
      </c>
      <c r="D1973" s="10" t="str">
        <f>VLOOKUP($E1973,'Overview Cluster Days'!$B:$G,6)</f>
        <v>Weekend</v>
      </c>
      <c r="E1973">
        <v>20181223</v>
      </c>
      <c r="F1973">
        <v>4</v>
      </c>
      <c r="G1973" s="76">
        <v>-3709.1</v>
      </c>
      <c r="H1973" s="76">
        <v>7251.1</v>
      </c>
      <c r="I1973" s="76">
        <v>8783.2999999999993</v>
      </c>
      <c r="J1973" s="76">
        <v>8.5</v>
      </c>
      <c r="K1973" s="76">
        <v>-2111.5</v>
      </c>
      <c r="L1973" s="77">
        <v>-3709.1</v>
      </c>
      <c r="M1973" s="78">
        <v>5151.1000000000004</v>
      </c>
      <c r="N1973" s="78">
        <v>2791.9</v>
      </c>
      <c r="O1973" s="78">
        <v>-1540.4</v>
      </c>
      <c r="P1973" s="78">
        <v>-2693.5</v>
      </c>
      <c r="Q1973" s="26">
        <v>42.15</v>
      </c>
      <c r="R1973" s="27">
        <v>24.72</v>
      </c>
      <c r="S1973" s="27">
        <v>34.659999999999997</v>
      </c>
      <c r="T1973" s="27">
        <v>48.1</v>
      </c>
      <c r="U1973" s="28">
        <v>27.17</v>
      </c>
    </row>
    <row r="1974" spans="1:21" x14ac:dyDescent="0.25">
      <c r="A1974" t="s">
        <v>24</v>
      </c>
      <c r="B1974" s="10" t="str">
        <f>VLOOKUP($E1974,'Overview Cluster Days'!$B:$G,3)</f>
        <v>D</v>
      </c>
      <c r="C1974" s="10" t="str">
        <f>VLOOKUP($E1974,'Overview Cluster Days'!$B:$G,5)</f>
        <v>Winter</v>
      </c>
      <c r="D1974" s="10" t="str">
        <f>VLOOKUP($E1974,'Overview Cluster Days'!$B:$G,6)</f>
        <v>Weekend</v>
      </c>
      <c r="E1974">
        <v>20181223</v>
      </c>
      <c r="F1974">
        <v>5</v>
      </c>
      <c r="G1974" s="76">
        <v>-3968</v>
      </c>
      <c r="H1974" s="76">
        <v>6788.1</v>
      </c>
      <c r="I1974" s="76">
        <v>9871.7000000000007</v>
      </c>
      <c r="J1974" s="76">
        <v>-341.5</v>
      </c>
      <c r="K1974" s="76">
        <v>-2134.9</v>
      </c>
      <c r="L1974" s="77">
        <v>-3968</v>
      </c>
      <c r="M1974" s="78">
        <v>4688.1000000000004</v>
      </c>
      <c r="N1974" s="78">
        <v>4087.3</v>
      </c>
      <c r="O1974" s="78">
        <v>-2151.5</v>
      </c>
      <c r="P1974" s="78">
        <v>-2655.9</v>
      </c>
      <c r="Q1974" s="26">
        <v>35</v>
      </c>
      <c r="R1974" s="27">
        <v>23</v>
      </c>
      <c r="S1974" s="27">
        <v>29.84</v>
      </c>
      <c r="T1974" s="27">
        <v>39.119999999999997</v>
      </c>
      <c r="U1974" s="28">
        <v>24.68</v>
      </c>
    </row>
    <row r="1975" spans="1:21" x14ac:dyDescent="0.25">
      <c r="A1975" t="s">
        <v>24</v>
      </c>
      <c r="B1975" s="10" t="str">
        <f>VLOOKUP($E1975,'Overview Cluster Days'!$B:$G,3)</f>
        <v>D</v>
      </c>
      <c r="C1975" s="10" t="str">
        <f>VLOOKUP($E1975,'Overview Cluster Days'!$B:$G,5)</f>
        <v>Winter</v>
      </c>
      <c r="D1975" s="10" t="str">
        <f>VLOOKUP($E1975,'Overview Cluster Days'!$B:$G,6)</f>
        <v>Weekend</v>
      </c>
      <c r="E1975">
        <v>20181223</v>
      </c>
      <c r="F1975">
        <v>6</v>
      </c>
      <c r="G1975" s="76">
        <v>-4420.7</v>
      </c>
      <c r="H1975" s="76">
        <v>6733.6</v>
      </c>
      <c r="I1975" s="76">
        <v>9028</v>
      </c>
      <c r="J1975" s="76">
        <v>-457.8</v>
      </c>
      <c r="K1975" s="76">
        <v>-1793.4</v>
      </c>
      <c r="L1975" s="77">
        <v>-4420.7</v>
      </c>
      <c r="M1975" s="78">
        <v>4633.6000000000004</v>
      </c>
      <c r="N1975" s="78">
        <v>3783.6</v>
      </c>
      <c r="O1975" s="78">
        <v>-1776.1</v>
      </c>
      <c r="P1975" s="78">
        <v>-2220.4</v>
      </c>
      <c r="Q1975" s="26">
        <v>35.799999999999997</v>
      </c>
      <c r="R1975" s="27">
        <v>14.81</v>
      </c>
      <c r="S1975" s="27">
        <v>26.77</v>
      </c>
      <c r="T1975" s="27">
        <v>43.92</v>
      </c>
      <c r="U1975" s="28">
        <v>17.75</v>
      </c>
    </row>
    <row r="1976" spans="1:21" x14ac:dyDescent="0.25">
      <c r="A1976" t="s">
        <v>24</v>
      </c>
      <c r="B1976" s="10" t="str">
        <f>VLOOKUP($E1976,'Overview Cluster Days'!$B:$G,3)</f>
        <v>D</v>
      </c>
      <c r="C1976" s="10" t="str">
        <f>VLOOKUP($E1976,'Overview Cluster Days'!$B:$G,5)</f>
        <v>Winter</v>
      </c>
      <c r="D1976" s="10" t="str">
        <f>VLOOKUP($E1976,'Overview Cluster Days'!$B:$G,6)</f>
        <v>Weekend</v>
      </c>
      <c r="E1976">
        <v>20181223</v>
      </c>
      <c r="F1976">
        <v>7</v>
      </c>
      <c r="G1976" s="76">
        <v>-4785.3</v>
      </c>
      <c r="H1976" s="76">
        <v>8464.2000000000007</v>
      </c>
      <c r="I1976" s="76">
        <v>6821.6</v>
      </c>
      <c r="J1976" s="76">
        <v>-246.7</v>
      </c>
      <c r="K1976" s="76">
        <v>-1718.6</v>
      </c>
      <c r="L1976" s="77">
        <v>-4785.3</v>
      </c>
      <c r="M1976" s="78">
        <v>6364.2</v>
      </c>
      <c r="N1976" s="78">
        <v>1577.2</v>
      </c>
      <c r="O1976" s="78">
        <v>-956.5</v>
      </c>
      <c r="P1976" s="78">
        <v>-2199.6</v>
      </c>
      <c r="Q1976" s="26">
        <v>24.62</v>
      </c>
      <c r="R1976" s="27">
        <v>12.03</v>
      </c>
      <c r="S1976" s="27">
        <v>19.46</v>
      </c>
      <c r="T1976" s="27">
        <v>57.65</v>
      </c>
      <c r="U1976" s="28">
        <v>12.91</v>
      </c>
    </row>
    <row r="1977" spans="1:21" x14ac:dyDescent="0.25">
      <c r="A1977" t="s">
        <v>24</v>
      </c>
      <c r="B1977" s="10" t="str">
        <f>VLOOKUP($E1977,'Overview Cluster Days'!$B:$G,3)</f>
        <v>D</v>
      </c>
      <c r="C1977" s="10" t="str">
        <f>VLOOKUP($E1977,'Overview Cluster Days'!$B:$G,5)</f>
        <v>Winter</v>
      </c>
      <c r="D1977" s="10" t="str">
        <f>VLOOKUP($E1977,'Overview Cluster Days'!$B:$G,6)</f>
        <v>Weekend</v>
      </c>
      <c r="E1977">
        <v>20181223</v>
      </c>
      <c r="F1977">
        <v>8</v>
      </c>
      <c r="G1977" s="76">
        <v>-4536</v>
      </c>
      <c r="H1977" s="76">
        <v>8557.9</v>
      </c>
      <c r="I1977" s="76">
        <v>7207.9</v>
      </c>
      <c r="J1977" s="76">
        <v>-884.1</v>
      </c>
      <c r="K1977" s="76">
        <v>-2201.6999999999998</v>
      </c>
      <c r="L1977" s="77">
        <v>-4536</v>
      </c>
      <c r="M1977" s="78">
        <v>6457.9</v>
      </c>
      <c r="N1977" s="78">
        <v>1963.5</v>
      </c>
      <c r="O1977" s="78">
        <v>-1281.7</v>
      </c>
      <c r="P1977" s="78">
        <v>-2603.6999999999998</v>
      </c>
      <c r="Q1977" s="26">
        <v>31.85</v>
      </c>
      <c r="R1977" s="27">
        <v>24.01</v>
      </c>
      <c r="S1977" s="27">
        <v>28.64</v>
      </c>
      <c r="T1977" s="27">
        <v>53.2</v>
      </c>
      <c r="U1977" s="28">
        <v>24.6</v>
      </c>
    </row>
    <row r="1978" spans="1:21" x14ac:dyDescent="0.25">
      <c r="A1978" t="s">
        <v>24</v>
      </c>
      <c r="B1978" s="10" t="str">
        <f>VLOOKUP($E1978,'Overview Cluster Days'!$B:$G,3)</f>
        <v>D</v>
      </c>
      <c r="C1978" s="10" t="str">
        <f>VLOOKUP($E1978,'Overview Cluster Days'!$B:$G,5)</f>
        <v>Winter</v>
      </c>
      <c r="D1978" s="10" t="str">
        <f>VLOOKUP($E1978,'Overview Cluster Days'!$B:$G,6)</f>
        <v>Weekend</v>
      </c>
      <c r="E1978">
        <v>20181223</v>
      </c>
      <c r="F1978">
        <v>9</v>
      </c>
      <c r="G1978" s="76">
        <v>-4021.1</v>
      </c>
      <c r="H1978" s="76">
        <v>9646.2999999999993</v>
      </c>
      <c r="I1978" s="76">
        <v>5947.4</v>
      </c>
      <c r="J1978" s="76">
        <v>-772.6</v>
      </c>
      <c r="K1978" s="76">
        <v>-1692.7</v>
      </c>
      <c r="L1978" s="77">
        <v>-4021.1</v>
      </c>
      <c r="M1978" s="78">
        <v>7546.3</v>
      </c>
      <c r="N1978" s="78">
        <v>703</v>
      </c>
      <c r="O1978" s="78">
        <v>-1766.5</v>
      </c>
      <c r="P1978" s="78">
        <v>-2461.6999999999998</v>
      </c>
      <c r="Q1978" s="26">
        <v>36.159999999999997</v>
      </c>
      <c r="R1978" s="27">
        <v>29.85</v>
      </c>
      <c r="S1978" s="27">
        <v>33.58</v>
      </c>
      <c r="T1978" s="27">
        <v>53.34</v>
      </c>
      <c r="U1978" s="28">
        <v>30.33</v>
      </c>
    </row>
    <row r="1979" spans="1:21" x14ac:dyDescent="0.25">
      <c r="A1979" t="s">
        <v>24</v>
      </c>
      <c r="B1979" s="10" t="str">
        <f>VLOOKUP($E1979,'Overview Cluster Days'!$B:$G,3)</f>
        <v>D</v>
      </c>
      <c r="C1979" s="10" t="str">
        <f>VLOOKUP($E1979,'Overview Cluster Days'!$B:$G,5)</f>
        <v>Winter</v>
      </c>
      <c r="D1979" s="10" t="str">
        <f>VLOOKUP($E1979,'Overview Cluster Days'!$B:$G,6)</f>
        <v>Weekend</v>
      </c>
      <c r="E1979">
        <v>20181223</v>
      </c>
      <c r="F1979">
        <v>10</v>
      </c>
      <c r="G1979" s="76">
        <v>-4460.5</v>
      </c>
      <c r="H1979" s="76">
        <v>10525.4</v>
      </c>
      <c r="I1979" s="76">
        <v>5342.3</v>
      </c>
      <c r="J1979" s="76">
        <v>-1115.5999999999999</v>
      </c>
      <c r="K1979" s="76">
        <v>-1699.4</v>
      </c>
      <c r="L1979" s="77">
        <v>-4460.5</v>
      </c>
      <c r="M1979" s="78">
        <v>8425.4</v>
      </c>
      <c r="N1979" s="78">
        <v>97.9</v>
      </c>
      <c r="O1979" s="78">
        <v>-1652.4</v>
      </c>
      <c r="P1979" s="78">
        <v>-2410.4</v>
      </c>
      <c r="Q1979" s="26">
        <v>43.25</v>
      </c>
      <c r="R1979" s="27">
        <v>39.380000000000003</v>
      </c>
      <c r="S1979" s="27">
        <v>41.66</v>
      </c>
      <c r="T1979" s="27">
        <v>53.94</v>
      </c>
      <c r="U1979" s="28">
        <v>39.65</v>
      </c>
    </row>
    <row r="1980" spans="1:21" x14ac:dyDescent="0.25">
      <c r="A1980" t="s">
        <v>24</v>
      </c>
      <c r="B1980" s="10" t="str">
        <f>VLOOKUP($E1980,'Overview Cluster Days'!$B:$G,3)</f>
        <v>D</v>
      </c>
      <c r="C1980" s="10" t="str">
        <f>VLOOKUP($E1980,'Overview Cluster Days'!$B:$G,5)</f>
        <v>Winter</v>
      </c>
      <c r="D1980" s="10" t="str">
        <f>VLOOKUP($E1980,'Overview Cluster Days'!$B:$G,6)</f>
        <v>Weekend</v>
      </c>
      <c r="E1980">
        <v>20181223</v>
      </c>
      <c r="F1980">
        <v>11</v>
      </c>
      <c r="G1980" s="76">
        <v>-4621.2</v>
      </c>
      <c r="H1980" s="76">
        <v>10120.299999999999</v>
      </c>
      <c r="I1980" s="76">
        <v>5963.8</v>
      </c>
      <c r="J1980" s="76">
        <v>-1334.2</v>
      </c>
      <c r="K1980" s="76">
        <v>-1999.2</v>
      </c>
      <c r="L1980" s="77">
        <v>-4621.2</v>
      </c>
      <c r="M1980" s="78">
        <v>8020.3</v>
      </c>
      <c r="N1980" s="78">
        <v>1092.4000000000001</v>
      </c>
      <c r="O1980" s="78">
        <v>-1721.3</v>
      </c>
      <c r="P1980" s="78">
        <v>-2770.2</v>
      </c>
      <c r="Q1980" s="26">
        <v>59.3</v>
      </c>
      <c r="R1980" s="27">
        <v>40.39</v>
      </c>
      <c r="S1980" s="27">
        <v>48.24</v>
      </c>
      <c r="T1980" s="27">
        <v>62</v>
      </c>
      <c r="U1980" s="28">
        <v>41.67</v>
      </c>
    </row>
    <row r="1981" spans="1:21" x14ac:dyDescent="0.25">
      <c r="A1981" t="s">
        <v>24</v>
      </c>
      <c r="B1981" s="10" t="str">
        <f>VLOOKUP($E1981,'Overview Cluster Days'!$B:$G,3)</f>
        <v>D</v>
      </c>
      <c r="C1981" s="10" t="str">
        <f>VLOOKUP($E1981,'Overview Cluster Days'!$B:$G,5)</f>
        <v>Winter</v>
      </c>
      <c r="D1981" s="10" t="str">
        <f>VLOOKUP($E1981,'Overview Cluster Days'!$B:$G,6)</f>
        <v>Weekend</v>
      </c>
      <c r="E1981">
        <v>20181223</v>
      </c>
      <c r="F1981">
        <v>12</v>
      </c>
      <c r="G1981" s="76">
        <v>-4934</v>
      </c>
      <c r="H1981" s="76">
        <v>9291.6</v>
      </c>
      <c r="I1981" s="76">
        <v>7482.5</v>
      </c>
      <c r="J1981" s="76">
        <v>-1477.3</v>
      </c>
      <c r="K1981" s="76">
        <v>-2288.3000000000002</v>
      </c>
      <c r="L1981" s="77">
        <v>-4934</v>
      </c>
      <c r="M1981" s="78">
        <v>7191.6</v>
      </c>
      <c r="N1981" s="78">
        <v>2611.1</v>
      </c>
      <c r="O1981" s="78">
        <v>-1864.4</v>
      </c>
      <c r="P1981" s="78">
        <v>-3004.3</v>
      </c>
      <c r="Q1981" s="26">
        <v>52.31</v>
      </c>
      <c r="R1981" s="27">
        <v>46.14</v>
      </c>
      <c r="S1981" s="27">
        <v>49.78</v>
      </c>
      <c r="T1981" s="27">
        <v>69.900000000000006</v>
      </c>
      <c r="U1981" s="28">
        <v>46.58</v>
      </c>
    </row>
    <row r="1982" spans="1:21" x14ac:dyDescent="0.25">
      <c r="A1982" t="s">
        <v>24</v>
      </c>
      <c r="B1982" s="10" t="str">
        <f>VLOOKUP($E1982,'Overview Cluster Days'!$B:$G,3)</f>
        <v>D</v>
      </c>
      <c r="C1982" s="10" t="str">
        <f>VLOOKUP($E1982,'Overview Cluster Days'!$B:$G,5)</f>
        <v>Winter</v>
      </c>
      <c r="D1982" s="10" t="str">
        <f>VLOOKUP($E1982,'Overview Cluster Days'!$B:$G,6)</f>
        <v>Weekend</v>
      </c>
      <c r="E1982">
        <v>20181223</v>
      </c>
      <c r="F1982">
        <v>13</v>
      </c>
      <c r="G1982" s="76">
        <v>-4945.3</v>
      </c>
      <c r="H1982" s="76">
        <v>8562.2000000000007</v>
      </c>
      <c r="I1982" s="76">
        <v>7936.1</v>
      </c>
      <c r="J1982" s="76">
        <v>-1613.7</v>
      </c>
      <c r="K1982" s="76">
        <v>-1956.1</v>
      </c>
      <c r="L1982" s="77">
        <v>-4945.3</v>
      </c>
      <c r="M1982" s="78">
        <v>6462.2</v>
      </c>
      <c r="N1982" s="78">
        <v>3064.7</v>
      </c>
      <c r="O1982" s="78">
        <v>-1935.5</v>
      </c>
      <c r="P1982" s="78">
        <v>-2646.1</v>
      </c>
      <c r="Q1982" s="26">
        <v>56.01</v>
      </c>
      <c r="R1982" s="27">
        <v>48.31</v>
      </c>
      <c r="S1982" s="27">
        <v>52.85</v>
      </c>
      <c r="T1982" s="27">
        <v>77.8</v>
      </c>
      <c r="U1982" s="28">
        <v>48.87</v>
      </c>
    </row>
    <row r="1983" spans="1:21" x14ac:dyDescent="0.25">
      <c r="A1983" t="s">
        <v>24</v>
      </c>
      <c r="B1983" s="10" t="str">
        <f>VLOOKUP($E1983,'Overview Cluster Days'!$B:$G,3)</f>
        <v>D</v>
      </c>
      <c r="C1983" s="10" t="str">
        <f>VLOOKUP($E1983,'Overview Cluster Days'!$B:$G,5)</f>
        <v>Winter</v>
      </c>
      <c r="D1983" s="10" t="str">
        <f>VLOOKUP($E1983,'Overview Cluster Days'!$B:$G,6)</f>
        <v>Weekend</v>
      </c>
      <c r="E1983">
        <v>20181223</v>
      </c>
      <c r="F1983">
        <v>14</v>
      </c>
      <c r="G1983" s="76">
        <v>-4417.1000000000004</v>
      </c>
      <c r="H1983" s="76">
        <v>8582</v>
      </c>
      <c r="I1983" s="76">
        <v>8315</v>
      </c>
      <c r="J1983" s="76">
        <v>-2082.1</v>
      </c>
      <c r="K1983" s="76">
        <v>-2195.8000000000002</v>
      </c>
      <c r="L1983" s="77">
        <v>-4417.1000000000004</v>
      </c>
      <c r="M1983" s="78">
        <v>6482</v>
      </c>
      <c r="N1983" s="78">
        <v>3443.6</v>
      </c>
      <c r="O1983" s="78">
        <v>-2685.7</v>
      </c>
      <c r="P1983" s="78">
        <v>-2822.8</v>
      </c>
      <c r="Q1983" s="26">
        <v>55.4</v>
      </c>
      <c r="R1983" s="27">
        <v>47.94</v>
      </c>
      <c r="S1983" s="27">
        <v>50.87</v>
      </c>
      <c r="T1983" s="27">
        <v>54.66</v>
      </c>
      <c r="U1983" s="28">
        <v>48.45</v>
      </c>
    </row>
    <row r="1984" spans="1:21" x14ac:dyDescent="0.25">
      <c r="A1984" t="s">
        <v>24</v>
      </c>
      <c r="B1984" s="10" t="str">
        <f>VLOOKUP($E1984,'Overview Cluster Days'!$B:$G,3)</f>
        <v>D</v>
      </c>
      <c r="C1984" s="10" t="str">
        <f>VLOOKUP($E1984,'Overview Cluster Days'!$B:$G,5)</f>
        <v>Winter</v>
      </c>
      <c r="D1984" s="10" t="str">
        <f>VLOOKUP($E1984,'Overview Cluster Days'!$B:$G,6)</f>
        <v>Weekend</v>
      </c>
      <c r="E1984">
        <v>20181223</v>
      </c>
      <c r="F1984">
        <v>15</v>
      </c>
      <c r="G1984" s="76">
        <v>-4252.3999999999996</v>
      </c>
      <c r="H1984" s="76">
        <v>6790</v>
      </c>
      <c r="I1984" s="76">
        <v>10047.299999999999</v>
      </c>
      <c r="J1984" s="76">
        <v>-2121.1999999999998</v>
      </c>
      <c r="K1984" s="76">
        <v>-2139.4</v>
      </c>
      <c r="L1984" s="77">
        <v>-4252.3999999999996</v>
      </c>
      <c r="M1984" s="78">
        <v>4690</v>
      </c>
      <c r="N1984" s="78">
        <v>5175.8999999999996</v>
      </c>
      <c r="O1984" s="78">
        <v>-2911.1</v>
      </c>
      <c r="P1984" s="78">
        <v>-2702.4</v>
      </c>
      <c r="Q1984" s="26">
        <v>52.68</v>
      </c>
      <c r="R1984" s="27">
        <v>46.16</v>
      </c>
      <c r="S1984" s="27">
        <v>49.82</v>
      </c>
      <c r="T1984" s="27">
        <v>54.67</v>
      </c>
      <c r="U1984" s="28">
        <v>47.05</v>
      </c>
    </row>
    <row r="1985" spans="1:21" x14ac:dyDescent="0.25">
      <c r="A1985" t="s">
        <v>24</v>
      </c>
      <c r="B1985" s="10" t="str">
        <f>VLOOKUP($E1985,'Overview Cluster Days'!$B:$G,3)</f>
        <v>D</v>
      </c>
      <c r="C1985" s="10" t="str">
        <f>VLOOKUP($E1985,'Overview Cluster Days'!$B:$G,5)</f>
        <v>Winter</v>
      </c>
      <c r="D1985" s="10" t="str">
        <f>VLOOKUP($E1985,'Overview Cluster Days'!$B:$G,6)</f>
        <v>Weekend</v>
      </c>
      <c r="E1985">
        <v>20181223</v>
      </c>
      <c r="F1985">
        <v>16</v>
      </c>
      <c r="G1985" s="76">
        <v>-4194.6000000000004</v>
      </c>
      <c r="H1985" s="76">
        <v>6074.7</v>
      </c>
      <c r="I1985" s="76">
        <v>10384.799999999999</v>
      </c>
      <c r="J1985" s="76">
        <v>-2317.5</v>
      </c>
      <c r="K1985" s="76">
        <v>-1970.2</v>
      </c>
      <c r="L1985" s="77">
        <v>-4194.6000000000004</v>
      </c>
      <c r="M1985" s="78">
        <v>4270.3</v>
      </c>
      <c r="N1985" s="78">
        <v>5513.4</v>
      </c>
      <c r="O1985" s="78">
        <v>-2894.9</v>
      </c>
      <c r="P1985" s="78">
        <v>-2694.2</v>
      </c>
      <c r="Q1985" s="26">
        <v>59.36</v>
      </c>
      <c r="R1985" s="27">
        <v>51.2</v>
      </c>
      <c r="S1985" s="27">
        <v>44.29</v>
      </c>
      <c r="T1985" s="27">
        <v>55.39</v>
      </c>
      <c r="U1985" s="28">
        <v>51.2</v>
      </c>
    </row>
    <row r="1986" spans="1:21" x14ac:dyDescent="0.25">
      <c r="A1986" t="s">
        <v>24</v>
      </c>
      <c r="B1986" s="10" t="str">
        <f>VLOOKUP($E1986,'Overview Cluster Days'!$B:$G,3)</f>
        <v>D</v>
      </c>
      <c r="C1986" s="10" t="str">
        <f>VLOOKUP($E1986,'Overview Cluster Days'!$B:$G,5)</f>
        <v>Winter</v>
      </c>
      <c r="D1986" s="10" t="str">
        <f>VLOOKUP($E1986,'Overview Cluster Days'!$B:$G,6)</f>
        <v>Weekend</v>
      </c>
      <c r="E1986">
        <v>20181223</v>
      </c>
      <c r="F1986">
        <v>17</v>
      </c>
      <c r="G1986" s="76">
        <v>-4035.2</v>
      </c>
      <c r="H1986" s="76">
        <v>4923</v>
      </c>
      <c r="I1986" s="76">
        <v>9889.7000000000007</v>
      </c>
      <c r="J1986" s="76">
        <v>-2829.4</v>
      </c>
      <c r="K1986" s="76">
        <v>-1239.8</v>
      </c>
      <c r="L1986" s="77">
        <v>-4035.2</v>
      </c>
      <c r="M1986" s="78">
        <v>4204.2</v>
      </c>
      <c r="N1986" s="78">
        <v>5018.3</v>
      </c>
      <c r="O1986" s="78">
        <v>-3155.5</v>
      </c>
      <c r="P1986" s="78">
        <v>-2031.8</v>
      </c>
      <c r="Q1986" s="26">
        <v>70.39</v>
      </c>
      <c r="R1986" s="27">
        <v>55.8</v>
      </c>
      <c r="S1986" s="27">
        <v>43.4</v>
      </c>
      <c r="T1986" s="27">
        <v>63.14</v>
      </c>
      <c r="U1986" s="28">
        <v>55.8</v>
      </c>
    </row>
    <row r="1987" spans="1:21" x14ac:dyDescent="0.25">
      <c r="A1987" t="s">
        <v>24</v>
      </c>
      <c r="B1987" s="10" t="str">
        <f>VLOOKUP($E1987,'Overview Cluster Days'!$B:$G,3)</f>
        <v>D</v>
      </c>
      <c r="C1987" s="10" t="str">
        <f>VLOOKUP($E1987,'Overview Cluster Days'!$B:$G,5)</f>
        <v>Winter</v>
      </c>
      <c r="D1987" s="10" t="str">
        <f>VLOOKUP($E1987,'Overview Cluster Days'!$B:$G,6)</f>
        <v>Weekend</v>
      </c>
      <c r="E1987">
        <v>20181223</v>
      </c>
      <c r="F1987">
        <v>18</v>
      </c>
      <c r="G1987" s="76">
        <v>-3854.5</v>
      </c>
      <c r="H1987" s="76">
        <v>3430.7</v>
      </c>
      <c r="I1987" s="76">
        <v>10557.2</v>
      </c>
      <c r="J1987" s="76">
        <v>-3392.9</v>
      </c>
      <c r="K1987" s="76">
        <v>-1356.4</v>
      </c>
      <c r="L1987" s="77">
        <v>-3854.5</v>
      </c>
      <c r="M1987" s="78">
        <v>4634.1000000000004</v>
      </c>
      <c r="N1987" s="78">
        <v>5146.8</v>
      </c>
      <c r="O1987" s="78">
        <v>-3719</v>
      </c>
      <c r="P1987" s="78">
        <v>-2207.4</v>
      </c>
      <c r="Q1987" s="26">
        <v>76.2</v>
      </c>
      <c r="R1987" s="27">
        <v>63.62</v>
      </c>
      <c r="S1987" s="27">
        <v>52.98</v>
      </c>
      <c r="T1987" s="27">
        <v>69.739999999999995</v>
      </c>
      <c r="U1987" s="28">
        <v>63.62</v>
      </c>
    </row>
    <row r="1988" spans="1:21" x14ac:dyDescent="0.25">
      <c r="A1988" t="s">
        <v>24</v>
      </c>
      <c r="B1988" s="10" t="str">
        <f>VLOOKUP($E1988,'Overview Cluster Days'!$B:$G,3)</f>
        <v>D</v>
      </c>
      <c r="C1988" s="10" t="str">
        <f>VLOOKUP($E1988,'Overview Cluster Days'!$B:$G,5)</f>
        <v>Winter</v>
      </c>
      <c r="D1988" s="10" t="str">
        <f>VLOOKUP($E1988,'Overview Cluster Days'!$B:$G,6)</f>
        <v>Weekend</v>
      </c>
      <c r="E1988">
        <v>20181223</v>
      </c>
      <c r="F1988">
        <v>19</v>
      </c>
      <c r="G1988" s="76">
        <v>-4097.2</v>
      </c>
      <c r="H1988" s="76">
        <v>2536.3000000000002</v>
      </c>
      <c r="I1988" s="76">
        <v>11186.2</v>
      </c>
      <c r="J1988" s="76">
        <v>-2665.9</v>
      </c>
      <c r="K1988" s="76">
        <v>-1264.3</v>
      </c>
      <c r="L1988" s="77">
        <v>-4097.2</v>
      </c>
      <c r="M1988" s="78">
        <v>4411.3</v>
      </c>
      <c r="N1988" s="78">
        <v>4913.2</v>
      </c>
      <c r="O1988" s="78">
        <v>-3053</v>
      </c>
      <c r="P1988" s="78">
        <v>-2174.3000000000002</v>
      </c>
      <c r="Q1988" s="26">
        <v>71.52</v>
      </c>
      <c r="R1988" s="27">
        <v>65.75</v>
      </c>
      <c r="S1988" s="27">
        <v>67.62</v>
      </c>
      <c r="T1988" s="27">
        <v>71.52</v>
      </c>
      <c r="U1988" s="28">
        <v>66.2</v>
      </c>
    </row>
    <row r="1989" spans="1:21" x14ac:dyDescent="0.25">
      <c r="A1989" t="s">
        <v>24</v>
      </c>
      <c r="B1989" s="10" t="str">
        <f>VLOOKUP($E1989,'Overview Cluster Days'!$B:$G,3)</f>
        <v>D</v>
      </c>
      <c r="C1989" s="10" t="str">
        <f>VLOOKUP($E1989,'Overview Cluster Days'!$B:$G,5)</f>
        <v>Winter</v>
      </c>
      <c r="D1989" s="10" t="str">
        <f>VLOOKUP($E1989,'Overview Cluster Days'!$B:$G,6)</f>
        <v>Weekend</v>
      </c>
      <c r="E1989">
        <v>20181223</v>
      </c>
      <c r="F1989">
        <v>20</v>
      </c>
      <c r="G1989" s="76">
        <v>-4134.6000000000004</v>
      </c>
      <c r="H1989" s="76">
        <v>2585.4</v>
      </c>
      <c r="I1989" s="76">
        <v>11516.6</v>
      </c>
      <c r="J1989" s="76">
        <v>-2126.9</v>
      </c>
      <c r="K1989" s="76">
        <v>-1114.7</v>
      </c>
      <c r="L1989" s="77">
        <v>-4134.6000000000004</v>
      </c>
      <c r="M1989" s="78">
        <v>4460.3999999999996</v>
      </c>
      <c r="N1989" s="78">
        <v>4288.8999999999996</v>
      </c>
      <c r="O1989" s="78">
        <v>-2514</v>
      </c>
      <c r="P1989" s="78">
        <v>-2100.6999999999998</v>
      </c>
      <c r="Q1989" s="26">
        <v>76.61</v>
      </c>
      <c r="R1989" s="27">
        <v>64.64</v>
      </c>
      <c r="S1989" s="27">
        <v>68.25</v>
      </c>
      <c r="T1989" s="27">
        <v>76.61</v>
      </c>
      <c r="U1989" s="28">
        <v>65.59</v>
      </c>
    </row>
    <row r="1990" spans="1:21" x14ac:dyDescent="0.25">
      <c r="A1990" t="s">
        <v>24</v>
      </c>
      <c r="B1990" s="10" t="str">
        <f>VLOOKUP($E1990,'Overview Cluster Days'!$B:$G,3)</f>
        <v>D</v>
      </c>
      <c r="C1990" s="10" t="str">
        <f>VLOOKUP($E1990,'Overview Cluster Days'!$B:$G,5)</f>
        <v>Winter</v>
      </c>
      <c r="D1990" s="10" t="str">
        <f>VLOOKUP($E1990,'Overview Cluster Days'!$B:$G,6)</f>
        <v>Weekend</v>
      </c>
      <c r="E1990">
        <v>20181223</v>
      </c>
      <c r="F1990">
        <v>21</v>
      </c>
      <c r="G1990" s="76">
        <v>-3893.5</v>
      </c>
      <c r="H1990" s="76">
        <v>3336.6</v>
      </c>
      <c r="I1990" s="76">
        <v>11154.5</v>
      </c>
      <c r="J1990" s="76">
        <v>-1901.6</v>
      </c>
      <c r="K1990" s="76">
        <v>-900.5</v>
      </c>
      <c r="L1990" s="77">
        <v>-3893.5</v>
      </c>
      <c r="M1990" s="78">
        <v>5201.6000000000004</v>
      </c>
      <c r="N1990" s="78">
        <v>2893.1</v>
      </c>
      <c r="O1990" s="78">
        <v>-2288.6999999999998</v>
      </c>
      <c r="P1990" s="78">
        <v>-1912.5</v>
      </c>
      <c r="Q1990" s="26">
        <v>61.47</v>
      </c>
      <c r="R1990" s="27">
        <v>61.47</v>
      </c>
      <c r="S1990" s="27">
        <v>61.47</v>
      </c>
      <c r="T1990" s="27">
        <v>61.47</v>
      </c>
      <c r="U1990" s="28">
        <v>61.47</v>
      </c>
    </row>
    <row r="1991" spans="1:21" x14ac:dyDescent="0.25">
      <c r="A1991" t="s">
        <v>24</v>
      </c>
      <c r="B1991" s="10" t="str">
        <f>VLOOKUP($E1991,'Overview Cluster Days'!$B:$G,3)</f>
        <v>D</v>
      </c>
      <c r="C1991" s="10" t="str">
        <f>VLOOKUP($E1991,'Overview Cluster Days'!$B:$G,5)</f>
        <v>Winter</v>
      </c>
      <c r="D1991" s="10" t="str">
        <f>VLOOKUP($E1991,'Overview Cluster Days'!$B:$G,6)</f>
        <v>Weekend</v>
      </c>
      <c r="E1991">
        <v>20181223</v>
      </c>
      <c r="F1991">
        <v>22</v>
      </c>
      <c r="G1991" s="76">
        <v>-3532.7</v>
      </c>
      <c r="H1991" s="76">
        <v>3310.9</v>
      </c>
      <c r="I1991" s="76">
        <v>11526.7</v>
      </c>
      <c r="J1991" s="76">
        <v>-1817.2</v>
      </c>
      <c r="K1991" s="76">
        <v>-1134.7</v>
      </c>
      <c r="L1991" s="77">
        <v>-3532.7</v>
      </c>
      <c r="M1991" s="78">
        <v>4166.6000000000004</v>
      </c>
      <c r="N1991" s="78">
        <v>4316.3</v>
      </c>
      <c r="O1991" s="78">
        <v>-2803.5</v>
      </c>
      <c r="P1991" s="78">
        <v>-2146.6999999999998</v>
      </c>
      <c r="Q1991" s="26">
        <v>54</v>
      </c>
      <c r="R1991" s="27">
        <v>54</v>
      </c>
      <c r="S1991" s="27">
        <v>54</v>
      </c>
      <c r="T1991" s="27">
        <v>54</v>
      </c>
      <c r="U1991" s="28">
        <v>54</v>
      </c>
    </row>
    <row r="1992" spans="1:21" x14ac:dyDescent="0.25">
      <c r="A1992" t="s">
        <v>24</v>
      </c>
      <c r="B1992" s="10" t="str">
        <f>VLOOKUP($E1992,'Overview Cluster Days'!$B:$G,3)</f>
        <v>D</v>
      </c>
      <c r="C1992" s="10" t="str">
        <f>VLOOKUP($E1992,'Overview Cluster Days'!$B:$G,5)</f>
        <v>Winter</v>
      </c>
      <c r="D1992" s="10" t="str">
        <f>VLOOKUP($E1992,'Overview Cluster Days'!$B:$G,6)</f>
        <v>Weekend</v>
      </c>
      <c r="E1992">
        <v>20181223</v>
      </c>
      <c r="F1992">
        <v>23</v>
      </c>
      <c r="G1992" s="76">
        <v>-3552</v>
      </c>
      <c r="H1992" s="76">
        <v>3558.2</v>
      </c>
      <c r="I1992" s="76">
        <v>10380.700000000001</v>
      </c>
      <c r="J1992" s="76">
        <v>-1520.8</v>
      </c>
      <c r="K1992" s="76">
        <v>-1496.7</v>
      </c>
      <c r="L1992" s="77">
        <v>-3552</v>
      </c>
      <c r="M1992" s="78">
        <v>5433.2</v>
      </c>
      <c r="N1992" s="78">
        <v>3174.3</v>
      </c>
      <c r="O1992" s="78">
        <v>-2546.8000000000002</v>
      </c>
      <c r="P1992" s="78">
        <v>-2508.6999999999998</v>
      </c>
      <c r="Q1992" s="26">
        <v>54.6</v>
      </c>
      <c r="R1992" s="27">
        <v>54.6</v>
      </c>
      <c r="S1992" s="27">
        <v>54.6</v>
      </c>
      <c r="T1992" s="27">
        <v>54.6</v>
      </c>
      <c r="U1992" s="28">
        <v>54.6</v>
      </c>
    </row>
    <row r="1993" spans="1:21" x14ac:dyDescent="0.25">
      <c r="A1993" t="s">
        <v>24</v>
      </c>
      <c r="B1993" s="10" t="str">
        <f>VLOOKUP($E1993,'Overview Cluster Days'!$B:$G,3)</f>
        <v>D</v>
      </c>
      <c r="C1993" s="10" t="str">
        <f>VLOOKUP($E1993,'Overview Cluster Days'!$B:$G,5)</f>
        <v>Winter</v>
      </c>
      <c r="D1993" s="10" t="str">
        <f>VLOOKUP($E1993,'Overview Cluster Days'!$B:$G,6)</f>
        <v>Weekend</v>
      </c>
      <c r="E1993">
        <v>20181223</v>
      </c>
      <c r="F1993">
        <v>24</v>
      </c>
      <c r="G1993" s="76">
        <v>-3510.5</v>
      </c>
      <c r="H1993" s="76">
        <v>5516.3</v>
      </c>
      <c r="I1993" s="76">
        <v>8749</v>
      </c>
      <c r="J1993" s="76">
        <v>-1451.4</v>
      </c>
      <c r="K1993" s="76">
        <v>-1357.7</v>
      </c>
      <c r="L1993" s="77">
        <v>-3510.5</v>
      </c>
      <c r="M1993" s="78">
        <v>6051.3</v>
      </c>
      <c r="N1993" s="78">
        <v>2093.6</v>
      </c>
      <c r="O1993" s="78">
        <v>-2312.6999999999998</v>
      </c>
      <c r="P1993" s="78">
        <v>-2321.6999999999998</v>
      </c>
      <c r="Q1993" s="26">
        <v>54.24</v>
      </c>
      <c r="R1993" s="27">
        <v>52.25</v>
      </c>
      <c r="S1993" s="27">
        <v>53.04</v>
      </c>
      <c r="T1993" s="27">
        <v>53.98</v>
      </c>
      <c r="U1993" s="28">
        <v>52.38</v>
      </c>
    </row>
    <row r="1994" spans="1:21" x14ac:dyDescent="0.25">
      <c r="A1994" t="s">
        <v>24</v>
      </c>
      <c r="B1994" s="10" t="str">
        <f>VLOOKUP($E1994,'Overview Cluster Days'!$B:$G,3)</f>
        <v>D</v>
      </c>
      <c r="C1994" s="10" t="str">
        <f>VLOOKUP($E1994,'Overview Cluster Days'!$B:$G,5)</f>
        <v>Winter</v>
      </c>
      <c r="D1994" s="10" t="str">
        <f>VLOOKUP($E1994,'Overview Cluster Days'!$B:$G,6)</f>
        <v>Weekend</v>
      </c>
      <c r="E1994">
        <v>20181224</v>
      </c>
      <c r="F1994">
        <v>1</v>
      </c>
      <c r="G1994" s="76">
        <v>-3360.4</v>
      </c>
      <c r="H1994" s="76">
        <v>8219.2999999999993</v>
      </c>
      <c r="I1994" s="76">
        <v>9131</v>
      </c>
      <c r="J1994" s="76">
        <v>-1888.6</v>
      </c>
      <c r="K1994" s="76">
        <v>-1598.4</v>
      </c>
      <c r="L1994" s="77">
        <v>-3360.4</v>
      </c>
      <c r="M1994" s="78">
        <v>6256.8</v>
      </c>
      <c r="N1994" s="78">
        <v>3139.6</v>
      </c>
      <c r="O1994" s="78">
        <v>-3533.6</v>
      </c>
      <c r="P1994" s="78">
        <v>-2502.4</v>
      </c>
      <c r="Q1994" s="26">
        <v>46.26</v>
      </c>
      <c r="R1994" s="27">
        <v>43.86</v>
      </c>
      <c r="S1994" s="27">
        <v>44.8</v>
      </c>
      <c r="T1994" s="27">
        <v>46</v>
      </c>
      <c r="U1994" s="28">
        <v>44.02</v>
      </c>
    </row>
    <row r="1995" spans="1:21" x14ac:dyDescent="0.25">
      <c r="A1995" t="s">
        <v>24</v>
      </c>
      <c r="B1995" s="10" t="str">
        <f>VLOOKUP($E1995,'Overview Cluster Days'!$B:$G,3)</f>
        <v>D</v>
      </c>
      <c r="C1995" s="10" t="str">
        <f>VLOOKUP($E1995,'Overview Cluster Days'!$B:$G,5)</f>
        <v>Winter</v>
      </c>
      <c r="D1995" s="10" t="str">
        <f>VLOOKUP($E1995,'Overview Cluster Days'!$B:$G,6)</f>
        <v>Weekend</v>
      </c>
      <c r="E1995">
        <v>20181224</v>
      </c>
      <c r="F1995">
        <v>2</v>
      </c>
      <c r="G1995" s="76">
        <v>-3104.8</v>
      </c>
      <c r="H1995" s="76">
        <v>7310.1</v>
      </c>
      <c r="I1995" s="76">
        <v>10456.1</v>
      </c>
      <c r="J1995" s="76">
        <v>-2308.4</v>
      </c>
      <c r="K1995" s="76">
        <v>-1712.6</v>
      </c>
      <c r="L1995" s="77">
        <v>-3104.8</v>
      </c>
      <c r="M1995" s="78">
        <v>5210.1000000000004</v>
      </c>
      <c r="N1995" s="78">
        <v>4464.7</v>
      </c>
      <c r="O1995" s="78">
        <v>-4118.3999999999996</v>
      </c>
      <c r="P1995" s="78">
        <v>-2451.6</v>
      </c>
      <c r="Q1995" s="26">
        <v>40.44</v>
      </c>
      <c r="R1995" s="27">
        <v>40.44</v>
      </c>
      <c r="S1995" s="27">
        <v>40.44</v>
      </c>
      <c r="T1995" s="27">
        <v>40.44</v>
      </c>
      <c r="U1995" s="28">
        <v>40.44</v>
      </c>
    </row>
    <row r="1996" spans="1:21" x14ac:dyDescent="0.25">
      <c r="A1996" t="s">
        <v>24</v>
      </c>
      <c r="B1996" s="10" t="str">
        <f>VLOOKUP($E1996,'Overview Cluster Days'!$B:$G,3)</f>
        <v>D</v>
      </c>
      <c r="C1996" s="10" t="str">
        <f>VLOOKUP($E1996,'Overview Cluster Days'!$B:$G,5)</f>
        <v>Winter</v>
      </c>
      <c r="D1996" s="10" t="str">
        <f>VLOOKUP($E1996,'Overview Cluster Days'!$B:$G,6)</f>
        <v>Weekend</v>
      </c>
      <c r="E1996">
        <v>20181224</v>
      </c>
      <c r="F1996">
        <v>3</v>
      </c>
      <c r="G1996" s="76">
        <v>-2881.3</v>
      </c>
      <c r="H1996" s="76">
        <v>7067.4</v>
      </c>
      <c r="I1996" s="76">
        <v>10465.200000000001</v>
      </c>
      <c r="J1996" s="76">
        <v>-2698.2</v>
      </c>
      <c r="K1996" s="76">
        <v>-1889.7</v>
      </c>
      <c r="L1996" s="77">
        <v>-2881.3</v>
      </c>
      <c r="M1996" s="78">
        <v>4967.3999999999996</v>
      </c>
      <c r="N1996" s="78">
        <v>4528.8</v>
      </c>
      <c r="O1996" s="78">
        <v>-4508.2</v>
      </c>
      <c r="P1996" s="78">
        <v>-2106.6999999999998</v>
      </c>
      <c r="Q1996" s="26">
        <v>36.64</v>
      </c>
      <c r="R1996" s="27">
        <v>36.64</v>
      </c>
      <c r="S1996" s="27">
        <v>36.64</v>
      </c>
      <c r="T1996" s="27">
        <v>36.64</v>
      </c>
      <c r="U1996" s="28">
        <v>36.64</v>
      </c>
    </row>
    <row r="1997" spans="1:21" x14ac:dyDescent="0.25">
      <c r="A1997" t="s">
        <v>24</v>
      </c>
      <c r="B1997" s="10" t="str">
        <f>VLOOKUP($E1997,'Overview Cluster Days'!$B:$G,3)</f>
        <v>D</v>
      </c>
      <c r="C1997" s="10" t="str">
        <f>VLOOKUP($E1997,'Overview Cluster Days'!$B:$G,5)</f>
        <v>Winter</v>
      </c>
      <c r="D1997" s="10" t="str">
        <f>VLOOKUP($E1997,'Overview Cluster Days'!$B:$G,6)</f>
        <v>Weekend</v>
      </c>
      <c r="E1997">
        <v>20181224</v>
      </c>
      <c r="F1997">
        <v>4</v>
      </c>
      <c r="G1997" s="76">
        <v>-2798.9</v>
      </c>
      <c r="H1997" s="76">
        <v>6079.6</v>
      </c>
      <c r="I1997" s="76">
        <v>10584.1</v>
      </c>
      <c r="J1997" s="76">
        <v>-2534.9</v>
      </c>
      <c r="K1997" s="76">
        <v>-1705.5</v>
      </c>
      <c r="L1997" s="77">
        <v>-2798.9</v>
      </c>
      <c r="M1997" s="78">
        <v>3979.6</v>
      </c>
      <c r="N1997" s="78">
        <v>4592.7</v>
      </c>
      <c r="O1997" s="78">
        <v>-4344.8999999999996</v>
      </c>
      <c r="P1997" s="78">
        <v>-1428.5</v>
      </c>
      <c r="Q1997" s="26">
        <v>40.869999999999997</v>
      </c>
      <c r="R1997" s="27">
        <v>33.17</v>
      </c>
      <c r="S1997" s="27">
        <v>26.63</v>
      </c>
      <c r="T1997" s="27">
        <v>37.14</v>
      </c>
      <c r="U1997" s="28">
        <v>33.17</v>
      </c>
    </row>
    <row r="1998" spans="1:21" x14ac:dyDescent="0.25">
      <c r="A1998" t="s">
        <v>24</v>
      </c>
      <c r="B1998" s="10" t="str">
        <f>VLOOKUP($E1998,'Overview Cluster Days'!$B:$G,3)</f>
        <v>D</v>
      </c>
      <c r="C1998" s="10" t="str">
        <f>VLOOKUP($E1998,'Overview Cluster Days'!$B:$G,5)</f>
        <v>Winter</v>
      </c>
      <c r="D1998" s="10" t="str">
        <f>VLOOKUP($E1998,'Overview Cluster Days'!$B:$G,6)</f>
        <v>Weekend</v>
      </c>
      <c r="E1998">
        <v>20181224</v>
      </c>
      <c r="F1998">
        <v>5</v>
      </c>
      <c r="G1998" s="76">
        <v>-2930.1</v>
      </c>
      <c r="H1998" s="76">
        <v>6070.6</v>
      </c>
      <c r="I1998" s="76">
        <v>10260.700000000001</v>
      </c>
      <c r="J1998" s="76">
        <v>-1953.2</v>
      </c>
      <c r="K1998" s="76">
        <v>-1670.6</v>
      </c>
      <c r="L1998" s="77">
        <v>-2930.1</v>
      </c>
      <c r="M1998" s="78">
        <v>3970.6</v>
      </c>
      <c r="N1998" s="78">
        <v>4476.3</v>
      </c>
      <c r="O1998" s="78">
        <v>-3763.2</v>
      </c>
      <c r="P1998" s="78">
        <v>-1753.6</v>
      </c>
      <c r="Q1998" s="26">
        <v>52.6</v>
      </c>
      <c r="R1998" s="27">
        <v>34.369999999999997</v>
      </c>
      <c r="S1998" s="27">
        <v>18.89</v>
      </c>
      <c r="T1998" s="27">
        <v>43.8</v>
      </c>
      <c r="U1998" s="28">
        <v>34.369999999999997</v>
      </c>
    </row>
    <row r="1999" spans="1:21" x14ac:dyDescent="0.25">
      <c r="A1999" t="s">
        <v>24</v>
      </c>
      <c r="B1999" s="10" t="str">
        <f>VLOOKUP($E1999,'Overview Cluster Days'!$B:$G,3)</f>
        <v>D</v>
      </c>
      <c r="C1999" s="10" t="str">
        <f>VLOOKUP($E1999,'Overview Cluster Days'!$B:$G,5)</f>
        <v>Winter</v>
      </c>
      <c r="D1999" s="10" t="str">
        <f>VLOOKUP($E1999,'Overview Cluster Days'!$B:$G,6)</f>
        <v>Weekend</v>
      </c>
      <c r="E1999">
        <v>20181224</v>
      </c>
      <c r="F1999">
        <v>6</v>
      </c>
      <c r="G1999" s="76">
        <v>-3258.2</v>
      </c>
      <c r="H1999" s="76">
        <v>6883</v>
      </c>
      <c r="I1999" s="76">
        <v>9090.7000000000007</v>
      </c>
      <c r="J1999" s="76">
        <v>-1778.4</v>
      </c>
      <c r="K1999" s="76">
        <v>-1438.7</v>
      </c>
      <c r="L1999" s="77">
        <v>-3258.2</v>
      </c>
      <c r="M1999" s="78">
        <v>4783</v>
      </c>
      <c r="N1999" s="78">
        <v>3846.3</v>
      </c>
      <c r="O1999" s="78">
        <v>-3527.4</v>
      </c>
      <c r="P1999" s="78">
        <v>-1843.7</v>
      </c>
      <c r="Q1999" s="26">
        <v>51.61</v>
      </c>
      <c r="R1999" s="27">
        <v>38.049999999999997</v>
      </c>
      <c r="S1999" s="27">
        <v>26.52</v>
      </c>
      <c r="T1999" s="27">
        <v>45.06</v>
      </c>
      <c r="U1999" s="28">
        <v>38.049999999999997</v>
      </c>
    </row>
    <row r="2000" spans="1:21" x14ac:dyDescent="0.25">
      <c r="A2000" t="s">
        <v>24</v>
      </c>
      <c r="B2000" s="10" t="str">
        <f>VLOOKUP($E2000,'Overview Cluster Days'!$B:$G,3)</f>
        <v>D</v>
      </c>
      <c r="C2000" s="10" t="str">
        <f>VLOOKUP($E2000,'Overview Cluster Days'!$B:$G,5)</f>
        <v>Winter</v>
      </c>
      <c r="D2000" s="10" t="str">
        <f>VLOOKUP($E2000,'Overview Cluster Days'!$B:$G,6)</f>
        <v>Weekend</v>
      </c>
      <c r="E2000">
        <v>20181224</v>
      </c>
      <c r="F2000">
        <v>7</v>
      </c>
      <c r="G2000" s="76">
        <v>-3556.8</v>
      </c>
      <c r="H2000" s="76">
        <v>6898.9</v>
      </c>
      <c r="I2000" s="76">
        <v>9053</v>
      </c>
      <c r="J2000" s="76">
        <v>-2296.8000000000002</v>
      </c>
      <c r="K2000" s="76">
        <v>-770.9</v>
      </c>
      <c r="L2000" s="77">
        <v>-3556.8</v>
      </c>
      <c r="M2000" s="78">
        <v>4798.8999999999996</v>
      </c>
      <c r="N2000" s="78">
        <v>3808.6</v>
      </c>
      <c r="O2000" s="78">
        <v>-4045.8</v>
      </c>
      <c r="P2000" s="78">
        <v>-1004.9</v>
      </c>
      <c r="Q2000" s="26">
        <v>54.11</v>
      </c>
      <c r="R2000" s="27">
        <v>40.229999999999997</v>
      </c>
      <c r="S2000" s="27">
        <v>38.56</v>
      </c>
      <c r="T2000" s="27">
        <v>47.6</v>
      </c>
      <c r="U2000" s="28">
        <v>40.53</v>
      </c>
    </row>
    <row r="2001" spans="1:21" x14ac:dyDescent="0.25">
      <c r="A2001" t="s">
        <v>24</v>
      </c>
      <c r="B2001" s="10" t="str">
        <f>VLOOKUP($E2001,'Overview Cluster Days'!$B:$G,3)</f>
        <v>D</v>
      </c>
      <c r="C2001" s="10" t="str">
        <f>VLOOKUP($E2001,'Overview Cluster Days'!$B:$G,5)</f>
        <v>Winter</v>
      </c>
      <c r="D2001" s="10" t="str">
        <f>VLOOKUP($E2001,'Overview Cluster Days'!$B:$G,6)</f>
        <v>Weekend</v>
      </c>
      <c r="E2001">
        <v>20181224</v>
      </c>
      <c r="F2001">
        <v>8</v>
      </c>
      <c r="G2001" s="76">
        <v>-3796.8</v>
      </c>
      <c r="H2001" s="76">
        <v>7862.8</v>
      </c>
      <c r="I2001" s="76">
        <v>9101.9</v>
      </c>
      <c r="J2001" s="76">
        <v>-2438.1</v>
      </c>
      <c r="K2001" s="76">
        <v>-526.4</v>
      </c>
      <c r="L2001" s="77">
        <v>-3796.8</v>
      </c>
      <c r="M2001" s="78">
        <v>5762.8</v>
      </c>
      <c r="N2001" s="78">
        <v>2707.5</v>
      </c>
      <c r="O2001" s="78">
        <v>-3568.1</v>
      </c>
      <c r="P2001" s="78">
        <v>-1105.4000000000001</v>
      </c>
      <c r="Q2001" s="26">
        <v>49.04</v>
      </c>
      <c r="R2001" s="27">
        <v>49.04</v>
      </c>
      <c r="S2001" s="27">
        <v>49.04</v>
      </c>
      <c r="T2001" s="27">
        <v>49.04</v>
      </c>
      <c r="U2001" s="28">
        <v>49.04</v>
      </c>
    </row>
    <row r="2002" spans="1:21" x14ac:dyDescent="0.25">
      <c r="A2002" t="s">
        <v>24</v>
      </c>
      <c r="B2002" s="10" t="str">
        <f>VLOOKUP($E2002,'Overview Cluster Days'!$B:$G,3)</f>
        <v>D</v>
      </c>
      <c r="C2002" s="10" t="str">
        <f>VLOOKUP($E2002,'Overview Cluster Days'!$B:$G,5)</f>
        <v>Winter</v>
      </c>
      <c r="D2002" s="10" t="str">
        <f>VLOOKUP($E2002,'Overview Cluster Days'!$B:$G,6)</f>
        <v>Weekend</v>
      </c>
      <c r="E2002">
        <v>20181224</v>
      </c>
      <c r="F2002">
        <v>9</v>
      </c>
      <c r="G2002" s="76">
        <v>-3972.7</v>
      </c>
      <c r="H2002" s="76">
        <v>4727.2</v>
      </c>
      <c r="I2002" s="76">
        <v>8577</v>
      </c>
      <c r="J2002" s="76">
        <v>-2030.6</v>
      </c>
      <c r="K2002" s="76">
        <v>814.4</v>
      </c>
      <c r="L2002" s="77">
        <v>-3972.7</v>
      </c>
      <c r="M2002" s="78">
        <v>4423.7</v>
      </c>
      <c r="N2002" s="78">
        <v>2182.6</v>
      </c>
      <c r="O2002" s="78">
        <v>-2792</v>
      </c>
      <c r="P2002" s="78">
        <v>158.4</v>
      </c>
      <c r="Q2002" s="26">
        <v>54</v>
      </c>
      <c r="R2002" s="27">
        <v>53.11</v>
      </c>
      <c r="S2002" s="27">
        <v>53.46</v>
      </c>
      <c r="T2002" s="27">
        <v>53.89</v>
      </c>
      <c r="U2002" s="28">
        <v>53.11</v>
      </c>
    </row>
    <row r="2003" spans="1:21" x14ac:dyDescent="0.25">
      <c r="A2003" t="s">
        <v>24</v>
      </c>
      <c r="B2003" s="10" t="str">
        <f>VLOOKUP($E2003,'Overview Cluster Days'!$B:$G,3)</f>
        <v>D</v>
      </c>
      <c r="C2003" s="10" t="str">
        <f>VLOOKUP($E2003,'Overview Cluster Days'!$B:$G,5)</f>
        <v>Winter</v>
      </c>
      <c r="D2003" s="10" t="str">
        <f>VLOOKUP($E2003,'Overview Cluster Days'!$B:$G,6)</f>
        <v>Weekend</v>
      </c>
      <c r="E2003">
        <v>20181224</v>
      </c>
      <c r="F2003">
        <v>10</v>
      </c>
      <c r="G2003" s="76">
        <v>-4061.7</v>
      </c>
      <c r="H2003" s="76">
        <v>2693.1</v>
      </c>
      <c r="I2003" s="76">
        <v>9261.2000000000007</v>
      </c>
      <c r="J2003" s="76">
        <v>-2044.7</v>
      </c>
      <c r="K2003" s="76">
        <v>937</v>
      </c>
      <c r="L2003" s="77">
        <v>-4061.7</v>
      </c>
      <c r="M2003" s="78">
        <v>3518.7</v>
      </c>
      <c r="N2003" s="78">
        <v>2866.8</v>
      </c>
      <c r="O2003" s="78">
        <v>-2431.8000000000002</v>
      </c>
      <c r="P2003" s="78">
        <v>108</v>
      </c>
      <c r="Q2003" s="26">
        <v>68.069999999999993</v>
      </c>
      <c r="R2003" s="27">
        <v>53.48</v>
      </c>
      <c r="S2003" s="27">
        <v>59.23</v>
      </c>
      <c r="T2003" s="27">
        <v>66.290000000000006</v>
      </c>
      <c r="U2003" s="28">
        <v>53.48</v>
      </c>
    </row>
    <row r="2004" spans="1:21" x14ac:dyDescent="0.25">
      <c r="A2004" t="s">
        <v>24</v>
      </c>
      <c r="B2004" s="10" t="str">
        <f>VLOOKUP($E2004,'Overview Cluster Days'!$B:$G,3)</f>
        <v>D</v>
      </c>
      <c r="C2004" s="10" t="str">
        <f>VLOOKUP($E2004,'Overview Cluster Days'!$B:$G,5)</f>
        <v>Winter</v>
      </c>
      <c r="D2004" s="10" t="str">
        <f>VLOOKUP($E2004,'Overview Cluster Days'!$B:$G,6)</f>
        <v>Weekend</v>
      </c>
      <c r="E2004">
        <v>20181224</v>
      </c>
      <c r="F2004">
        <v>11</v>
      </c>
      <c r="G2004" s="76">
        <v>-3867.5</v>
      </c>
      <c r="H2004" s="76">
        <v>2664.6</v>
      </c>
      <c r="I2004" s="76">
        <v>8394.4</v>
      </c>
      <c r="J2004" s="76">
        <v>-1877.7</v>
      </c>
      <c r="K2004" s="76">
        <v>1216.9000000000001</v>
      </c>
      <c r="L2004" s="77">
        <v>-3867.5</v>
      </c>
      <c r="M2004" s="78">
        <v>3306.4</v>
      </c>
      <c r="N2004" s="78">
        <v>2373</v>
      </c>
      <c r="O2004" s="78">
        <v>-2264.8000000000002</v>
      </c>
      <c r="P2004" s="78">
        <v>452.9</v>
      </c>
      <c r="Q2004" s="26">
        <v>61.09</v>
      </c>
      <c r="R2004" s="27">
        <v>53.11</v>
      </c>
      <c r="S2004" s="27">
        <v>56.26</v>
      </c>
      <c r="T2004" s="27">
        <v>60.1</v>
      </c>
      <c r="U2004" s="28">
        <v>53.11</v>
      </c>
    </row>
    <row r="2005" spans="1:21" x14ac:dyDescent="0.25">
      <c r="A2005" t="s">
        <v>24</v>
      </c>
      <c r="B2005" s="10" t="str">
        <f>VLOOKUP($E2005,'Overview Cluster Days'!$B:$G,3)</f>
        <v>D</v>
      </c>
      <c r="C2005" s="10" t="str">
        <f>VLOOKUP($E2005,'Overview Cluster Days'!$B:$G,5)</f>
        <v>Winter</v>
      </c>
      <c r="D2005" s="10" t="str">
        <f>VLOOKUP($E2005,'Overview Cluster Days'!$B:$G,6)</f>
        <v>Weekend</v>
      </c>
      <c r="E2005">
        <v>20181224</v>
      </c>
      <c r="F2005">
        <v>12</v>
      </c>
      <c r="G2005" s="76">
        <v>-3818.1</v>
      </c>
      <c r="H2005" s="76">
        <v>3596.8</v>
      </c>
      <c r="I2005" s="76">
        <v>7828.9</v>
      </c>
      <c r="J2005" s="76">
        <v>-1831.7</v>
      </c>
      <c r="K2005" s="76">
        <v>1205.7</v>
      </c>
      <c r="L2005" s="77">
        <v>-3818.1</v>
      </c>
      <c r="M2005" s="78">
        <v>3797.7</v>
      </c>
      <c r="N2005" s="78">
        <v>1807.5</v>
      </c>
      <c r="O2005" s="78">
        <v>-2218.8000000000002</v>
      </c>
      <c r="P2005" s="78">
        <v>431.7</v>
      </c>
      <c r="Q2005" s="26">
        <v>59.54</v>
      </c>
      <c r="R2005" s="27">
        <v>52.87</v>
      </c>
      <c r="S2005" s="27">
        <v>55.5</v>
      </c>
      <c r="T2005" s="27">
        <v>58.7</v>
      </c>
      <c r="U2005" s="28">
        <v>52.87</v>
      </c>
    </row>
    <row r="2006" spans="1:21" x14ac:dyDescent="0.25">
      <c r="A2006" t="s">
        <v>24</v>
      </c>
      <c r="B2006" s="10" t="str">
        <f>VLOOKUP($E2006,'Overview Cluster Days'!$B:$G,3)</f>
        <v>D</v>
      </c>
      <c r="C2006" s="10" t="str">
        <f>VLOOKUP($E2006,'Overview Cluster Days'!$B:$G,5)</f>
        <v>Winter</v>
      </c>
      <c r="D2006" s="10" t="str">
        <f>VLOOKUP($E2006,'Overview Cluster Days'!$B:$G,6)</f>
        <v>Weekend</v>
      </c>
      <c r="E2006">
        <v>20181224</v>
      </c>
      <c r="F2006">
        <v>13</v>
      </c>
      <c r="G2006" s="76">
        <v>-3781.3</v>
      </c>
      <c r="H2006" s="76">
        <v>4488.8</v>
      </c>
      <c r="I2006" s="76">
        <v>7042.7</v>
      </c>
      <c r="J2006" s="76">
        <v>-1636.9</v>
      </c>
      <c r="K2006" s="76">
        <v>1319.8</v>
      </c>
      <c r="L2006" s="77">
        <v>-3781.3</v>
      </c>
      <c r="M2006" s="78">
        <v>4166.2</v>
      </c>
      <c r="N2006" s="78">
        <v>1021.3</v>
      </c>
      <c r="O2006" s="78">
        <v>-2024</v>
      </c>
      <c r="P2006" s="78">
        <v>617.79999999999995</v>
      </c>
      <c r="Q2006" s="26">
        <v>58.41</v>
      </c>
      <c r="R2006" s="27">
        <v>52.98</v>
      </c>
      <c r="S2006" s="27">
        <v>55.12</v>
      </c>
      <c r="T2006" s="27">
        <v>57.73</v>
      </c>
      <c r="U2006" s="28">
        <v>52.98</v>
      </c>
    </row>
    <row r="2007" spans="1:21" x14ac:dyDescent="0.25">
      <c r="A2007" t="s">
        <v>24</v>
      </c>
      <c r="B2007" s="10" t="str">
        <f>VLOOKUP($E2007,'Overview Cluster Days'!$B:$G,3)</f>
        <v>D</v>
      </c>
      <c r="C2007" s="10" t="str">
        <f>VLOOKUP($E2007,'Overview Cluster Days'!$B:$G,5)</f>
        <v>Winter</v>
      </c>
      <c r="D2007" s="10" t="str">
        <f>VLOOKUP($E2007,'Overview Cluster Days'!$B:$G,6)</f>
        <v>Weekend</v>
      </c>
      <c r="E2007">
        <v>20181224</v>
      </c>
      <c r="F2007">
        <v>14</v>
      </c>
      <c r="G2007" s="76">
        <v>-3953.6</v>
      </c>
      <c r="H2007" s="76">
        <v>4421.1000000000004</v>
      </c>
      <c r="I2007" s="76">
        <v>7261.6</v>
      </c>
      <c r="J2007" s="76">
        <v>-1604.6</v>
      </c>
      <c r="K2007" s="76">
        <v>1515.5</v>
      </c>
      <c r="L2007" s="77">
        <v>-3953.6</v>
      </c>
      <c r="M2007" s="78">
        <v>3615.6</v>
      </c>
      <c r="N2007" s="78">
        <v>1240.2</v>
      </c>
      <c r="O2007" s="78">
        <v>-1930.7</v>
      </c>
      <c r="P2007" s="78">
        <v>1028.5</v>
      </c>
      <c r="Q2007" s="26">
        <v>56.81</v>
      </c>
      <c r="R2007" s="27">
        <v>52.48</v>
      </c>
      <c r="S2007" s="27">
        <v>54.19</v>
      </c>
      <c r="T2007" s="27">
        <v>56.26</v>
      </c>
      <c r="U2007" s="28">
        <v>52.48</v>
      </c>
    </row>
    <row r="2008" spans="1:21" x14ac:dyDescent="0.25">
      <c r="A2008" t="s">
        <v>24</v>
      </c>
      <c r="B2008" s="10" t="str">
        <f>VLOOKUP($E2008,'Overview Cluster Days'!$B:$G,3)</f>
        <v>D</v>
      </c>
      <c r="C2008" s="10" t="str">
        <f>VLOOKUP($E2008,'Overview Cluster Days'!$B:$G,5)</f>
        <v>Winter</v>
      </c>
      <c r="D2008" s="10" t="str">
        <f>VLOOKUP($E2008,'Overview Cluster Days'!$B:$G,6)</f>
        <v>Weekend</v>
      </c>
      <c r="E2008">
        <v>20181224</v>
      </c>
      <c r="F2008">
        <v>15</v>
      </c>
      <c r="G2008" s="76">
        <v>-3986.5</v>
      </c>
      <c r="H2008" s="76">
        <v>3152.4</v>
      </c>
      <c r="I2008" s="76">
        <v>8355.6</v>
      </c>
      <c r="J2008" s="76">
        <v>-1664.8</v>
      </c>
      <c r="K2008" s="76">
        <v>1653.3</v>
      </c>
      <c r="L2008" s="77">
        <v>-3986.5</v>
      </c>
      <c r="M2008" s="78">
        <v>2619.9</v>
      </c>
      <c r="N2008" s="78">
        <v>2334.1999999999998</v>
      </c>
      <c r="O2008" s="78">
        <v>-1990.9</v>
      </c>
      <c r="P2008" s="78">
        <v>1023.3</v>
      </c>
      <c r="Q2008" s="26">
        <v>54.71</v>
      </c>
      <c r="R2008" s="27">
        <v>52.44</v>
      </c>
      <c r="S2008" s="27">
        <v>53.34</v>
      </c>
      <c r="T2008" s="27">
        <v>54.5</v>
      </c>
      <c r="U2008" s="28">
        <v>52.44</v>
      </c>
    </row>
    <row r="2009" spans="1:21" x14ac:dyDescent="0.25">
      <c r="A2009" t="s">
        <v>24</v>
      </c>
      <c r="B2009" s="10" t="str">
        <f>VLOOKUP($E2009,'Overview Cluster Days'!$B:$G,3)</f>
        <v>D</v>
      </c>
      <c r="C2009" s="10" t="str">
        <f>VLOOKUP($E2009,'Overview Cluster Days'!$B:$G,5)</f>
        <v>Winter</v>
      </c>
      <c r="D2009" s="10" t="str">
        <f>VLOOKUP($E2009,'Overview Cluster Days'!$B:$G,6)</f>
        <v>Weekend</v>
      </c>
      <c r="E2009">
        <v>20181224</v>
      </c>
      <c r="F2009">
        <v>16</v>
      </c>
      <c r="G2009" s="76">
        <v>-4253.6000000000004</v>
      </c>
      <c r="H2009" s="76">
        <v>2500.4</v>
      </c>
      <c r="I2009" s="76">
        <v>9483.7999999999993</v>
      </c>
      <c r="J2009" s="76">
        <v>-1695.2</v>
      </c>
      <c r="K2009" s="76">
        <v>1611.5</v>
      </c>
      <c r="L2009" s="77">
        <v>-4253.6000000000004</v>
      </c>
      <c r="M2009" s="78">
        <v>2064.1</v>
      </c>
      <c r="N2009" s="78">
        <v>3462.4</v>
      </c>
      <c r="O2009" s="78">
        <v>-2282.4</v>
      </c>
      <c r="P2009" s="78">
        <v>1009.5</v>
      </c>
      <c r="Q2009" s="26">
        <v>54.8</v>
      </c>
      <c r="R2009" s="27">
        <v>52.88</v>
      </c>
      <c r="S2009" s="27">
        <v>53.64</v>
      </c>
      <c r="T2009" s="27">
        <v>54.63</v>
      </c>
      <c r="U2009" s="28">
        <v>52.88</v>
      </c>
    </row>
    <row r="2010" spans="1:21" x14ac:dyDescent="0.25">
      <c r="A2010" t="s">
        <v>24</v>
      </c>
      <c r="B2010" s="10" t="str">
        <f>VLOOKUP($E2010,'Overview Cluster Days'!$B:$G,3)</f>
        <v>D</v>
      </c>
      <c r="C2010" s="10" t="str">
        <f>VLOOKUP($E2010,'Overview Cluster Days'!$B:$G,5)</f>
        <v>Winter</v>
      </c>
      <c r="D2010" s="10" t="str">
        <f>VLOOKUP($E2010,'Overview Cluster Days'!$B:$G,6)</f>
        <v>Weekend</v>
      </c>
      <c r="E2010">
        <v>20181224</v>
      </c>
      <c r="F2010">
        <v>17</v>
      </c>
      <c r="G2010" s="76">
        <v>-4642.8</v>
      </c>
      <c r="H2010" s="76">
        <v>2037.4</v>
      </c>
      <c r="I2010" s="76">
        <v>10192.9</v>
      </c>
      <c r="J2010" s="76">
        <v>-1946.3</v>
      </c>
      <c r="K2010" s="76">
        <v>1122.5999999999999</v>
      </c>
      <c r="L2010" s="77">
        <v>-4642.8</v>
      </c>
      <c r="M2010" s="78">
        <v>2115.6999999999998</v>
      </c>
      <c r="N2010" s="78">
        <v>4171.5</v>
      </c>
      <c r="O2010" s="78">
        <v>-2151</v>
      </c>
      <c r="P2010" s="78">
        <v>506.6</v>
      </c>
      <c r="Q2010" s="26">
        <v>74.58</v>
      </c>
      <c r="R2010" s="27">
        <v>53.31</v>
      </c>
      <c r="S2010" s="27">
        <v>61.74</v>
      </c>
      <c r="T2010" s="27">
        <v>73.22</v>
      </c>
      <c r="U2010" s="28">
        <v>53.31</v>
      </c>
    </row>
    <row r="2011" spans="1:21" x14ac:dyDescent="0.25">
      <c r="A2011" t="s">
        <v>24</v>
      </c>
      <c r="B2011" s="10" t="str">
        <f>VLOOKUP($E2011,'Overview Cluster Days'!$B:$G,3)</f>
        <v>D</v>
      </c>
      <c r="C2011" s="10" t="str">
        <f>VLOOKUP($E2011,'Overview Cluster Days'!$B:$G,5)</f>
        <v>Winter</v>
      </c>
      <c r="D2011" s="10" t="str">
        <f>VLOOKUP($E2011,'Overview Cluster Days'!$B:$G,6)</f>
        <v>Weekend</v>
      </c>
      <c r="E2011">
        <v>20181224</v>
      </c>
      <c r="F2011">
        <v>18</v>
      </c>
      <c r="G2011" s="76">
        <v>-4333.8999999999996</v>
      </c>
      <c r="H2011" s="76">
        <v>1985.5</v>
      </c>
      <c r="I2011" s="76">
        <v>7217.6</v>
      </c>
      <c r="J2011" s="76">
        <v>-1824.9</v>
      </c>
      <c r="K2011" s="76">
        <v>568</v>
      </c>
      <c r="L2011" s="77">
        <v>-4333.8999999999996</v>
      </c>
      <c r="M2011" s="78">
        <v>2540.6999999999998</v>
      </c>
      <c r="N2011" s="78">
        <v>3944.2</v>
      </c>
      <c r="O2011" s="78">
        <v>-2151</v>
      </c>
      <c r="P2011" s="78">
        <v>0</v>
      </c>
      <c r="Q2011" s="26">
        <v>80.430000000000007</v>
      </c>
      <c r="R2011" s="27">
        <v>52.73</v>
      </c>
      <c r="S2011" s="27">
        <v>68.400000000000006</v>
      </c>
      <c r="T2011" s="27">
        <v>90.5</v>
      </c>
      <c r="U2011" s="28">
        <v>56.01</v>
      </c>
    </row>
    <row r="2012" spans="1:21" x14ac:dyDescent="0.25">
      <c r="A2012" t="s">
        <v>24</v>
      </c>
      <c r="B2012" s="10" t="str">
        <f>VLOOKUP($E2012,'Overview Cluster Days'!$B:$G,3)</f>
        <v>D</v>
      </c>
      <c r="C2012" s="10" t="str">
        <f>VLOOKUP($E2012,'Overview Cluster Days'!$B:$G,5)</f>
        <v>Winter</v>
      </c>
      <c r="D2012" s="10" t="str">
        <f>VLOOKUP($E2012,'Overview Cluster Days'!$B:$G,6)</f>
        <v>Weekend</v>
      </c>
      <c r="E2012">
        <v>20181224</v>
      </c>
      <c r="F2012">
        <v>19</v>
      </c>
      <c r="G2012" s="76">
        <v>-3963.2</v>
      </c>
      <c r="H2012" s="76">
        <v>3820.3</v>
      </c>
      <c r="I2012" s="76">
        <v>6516.7</v>
      </c>
      <c r="J2012" s="76">
        <v>-869.8</v>
      </c>
      <c r="K2012" s="76">
        <v>309.39999999999998</v>
      </c>
      <c r="L2012" s="77">
        <v>-3963.2</v>
      </c>
      <c r="M2012" s="78">
        <v>4307.3</v>
      </c>
      <c r="N2012" s="78">
        <v>886.4</v>
      </c>
      <c r="O2012" s="78">
        <v>-1256.9000000000001</v>
      </c>
      <c r="P2012" s="78">
        <v>26.4</v>
      </c>
      <c r="Q2012" s="26">
        <v>81.89</v>
      </c>
      <c r="R2012" s="27">
        <v>51.43</v>
      </c>
      <c r="S2012" s="27">
        <v>68.709999999999994</v>
      </c>
      <c r="T2012" s="27">
        <v>94.19</v>
      </c>
      <c r="U2012" s="28">
        <v>51.43</v>
      </c>
    </row>
    <row r="2013" spans="1:21" x14ac:dyDescent="0.25">
      <c r="A2013" t="s">
        <v>24</v>
      </c>
      <c r="B2013" s="10" t="str">
        <f>VLOOKUP($E2013,'Overview Cluster Days'!$B:$G,3)</f>
        <v>D</v>
      </c>
      <c r="C2013" s="10" t="str">
        <f>VLOOKUP($E2013,'Overview Cluster Days'!$B:$G,5)</f>
        <v>Winter</v>
      </c>
      <c r="D2013" s="10" t="str">
        <f>VLOOKUP($E2013,'Overview Cluster Days'!$B:$G,6)</f>
        <v>Weekend</v>
      </c>
      <c r="E2013">
        <v>20181224</v>
      </c>
      <c r="F2013">
        <v>20</v>
      </c>
      <c r="G2013" s="76">
        <v>-4012.3</v>
      </c>
      <c r="H2013" s="76">
        <v>5664.4</v>
      </c>
      <c r="I2013" s="76">
        <v>5858.1</v>
      </c>
      <c r="J2013" s="76">
        <v>-736.1</v>
      </c>
      <c r="K2013" s="76">
        <v>383</v>
      </c>
      <c r="L2013" s="77">
        <v>-4012.3</v>
      </c>
      <c r="M2013" s="78">
        <v>6944.8</v>
      </c>
      <c r="N2013" s="78">
        <v>-1809.3</v>
      </c>
      <c r="O2013" s="78">
        <v>-1123.2</v>
      </c>
      <c r="P2013" s="78">
        <v>0</v>
      </c>
      <c r="Q2013" s="26">
        <v>86.83</v>
      </c>
      <c r="R2013" s="27">
        <v>50.65</v>
      </c>
      <c r="S2013" s="27">
        <v>65.3</v>
      </c>
      <c r="T2013" s="27">
        <v>82.04</v>
      </c>
      <c r="U2013" s="28">
        <v>51.04</v>
      </c>
    </row>
    <row r="2014" spans="1:21" x14ac:dyDescent="0.25">
      <c r="A2014" t="s">
        <v>24</v>
      </c>
      <c r="B2014" s="10" t="str">
        <f>VLOOKUP($E2014,'Overview Cluster Days'!$B:$G,3)</f>
        <v>D</v>
      </c>
      <c r="C2014" s="10" t="str">
        <f>VLOOKUP($E2014,'Overview Cluster Days'!$B:$G,5)</f>
        <v>Winter</v>
      </c>
      <c r="D2014" s="10" t="str">
        <f>VLOOKUP($E2014,'Overview Cluster Days'!$B:$G,6)</f>
        <v>Weekend</v>
      </c>
      <c r="E2014">
        <v>20181224</v>
      </c>
      <c r="F2014">
        <v>21</v>
      </c>
      <c r="G2014" s="76">
        <v>-3956.7</v>
      </c>
      <c r="H2014" s="76">
        <v>8049</v>
      </c>
      <c r="I2014" s="76">
        <v>5797.6</v>
      </c>
      <c r="J2014" s="76">
        <v>-1057.3</v>
      </c>
      <c r="K2014" s="76">
        <v>53</v>
      </c>
      <c r="L2014" s="77">
        <v>-3956.7</v>
      </c>
      <c r="M2014" s="78">
        <v>8781.9</v>
      </c>
      <c r="N2014" s="78">
        <v>-2463.8000000000002</v>
      </c>
      <c r="O2014" s="78">
        <v>-1444.4</v>
      </c>
      <c r="P2014" s="78">
        <v>-917</v>
      </c>
      <c r="Q2014" s="26">
        <v>61.85</v>
      </c>
      <c r="R2014" s="27">
        <v>49.7</v>
      </c>
      <c r="S2014" s="27">
        <v>54.65</v>
      </c>
      <c r="T2014" s="27">
        <v>60</v>
      </c>
      <c r="U2014" s="28">
        <v>50.53</v>
      </c>
    </row>
    <row r="2015" spans="1:21" x14ac:dyDescent="0.25">
      <c r="A2015" t="s">
        <v>24</v>
      </c>
      <c r="B2015" s="10" t="str">
        <f>VLOOKUP($E2015,'Overview Cluster Days'!$B:$G,3)</f>
        <v>D</v>
      </c>
      <c r="C2015" s="10" t="str">
        <f>VLOOKUP($E2015,'Overview Cluster Days'!$B:$G,5)</f>
        <v>Winter</v>
      </c>
      <c r="D2015" s="10" t="str">
        <f>VLOOKUP($E2015,'Overview Cluster Days'!$B:$G,6)</f>
        <v>Weekend</v>
      </c>
      <c r="E2015">
        <v>20181224</v>
      </c>
      <c r="F2015">
        <v>22</v>
      </c>
      <c r="G2015" s="76">
        <v>-3762.7</v>
      </c>
      <c r="H2015" s="76">
        <v>8998.2999999999993</v>
      </c>
      <c r="I2015" s="76">
        <v>7314.5</v>
      </c>
      <c r="J2015" s="76">
        <v>-1579.3</v>
      </c>
      <c r="K2015" s="76">
        <v>-424.6</v>
      </c>
      <c r="L2015" s="77">
        <v>-3762.7</v>
      </c>
      <c r="M2015" s="78">
        <v>8219.6</v>
      </c>
      <c r="N2015" s="78">
        <v>-1038.9000000000001</v>
      </c>
      <c r="O2015" s="78">
        <v>-1966.4</v>
      </c>
      <c r="P2015" s="78">
        <v>-1451.6</v>
      </c>
      <c r="Q2015" s="26">
        <v>60.73</v>
      </c>
      <c r="R2015" s="27">
        <v>48.37</v>
      </c>
      <c r="S2015" s="27">
        <v>55.37</v>
      </c>
      <c r="T2015" s="27">
        <v>62.17</v>
      </c>
      <c r="U2015" s="28">
        <v>50</v>
      </c>
    </row>
    <row r="2016" spans="1:21" x14ac:dyDescent="0.25">
      <c r="A2016" t="s">
        <v>24</v>
      </c>
      <c r="B2016" s="10" t="str">
        <f>VLOOKUP($E2016,'Overview Cluster Days'!$B:$G,3)</f>
        <v>D</v>
      </c>
      <c r="C2016" s="10" t="str">
        <f>VLOOKUP($E2016,'Overview Cluster Days'!$B:$G,5)</f>
        <v>Winter</v>
      </c>
      <c r="D2016" s="10" t="str">
        <f>VLOOKUP($E2016,'Overview Cluster Days'!$B:$G,6)</f>
        <v>Weekend</v>
      </c>
      <c r="E2016">
        <v>20181224</v>
      </c>
      <c r="F2016">
        <v>23</v>
      </c>
      <c r="G2016" s="76">
        <v>-3989.7</v>
      </c>
      <c r="H2016" s="76">
        <v>9740.1</v>
      </c>
      <c r="I2016" s="76">
        <v>4826</v>
      </c>
      <c r="J2016" s="76">
        <v>-1016.2</v>
      </c>
      <c r="K2016" s="76">
        <v>-1003.6</v>
      </c>
      <c r="L2016" s="77">
        <v>-3989.7</v>
      </c>
      <c r="M2016" s="78">
        <v>9224</v>
      </c>
      <c r="N2016" s="78">
        <v>-1864.4</v>
      </c>
      <c r="O2016" s="78">
        <v>-1342.3</v>
      </c>
      <c r="P2016" s="78">
        <v>-2027.6</v>
      </c>
      <c r="Q2016" s="26">
        <v>70.38</v>
      </c>
      <c r="R2016" s="27">
        <v>48.21</v>
      </c>
      <c r="S2016" s="27">
        <v>57.66</v>
      </c>
      <c r="T2016" s="27">
        <v>60</v>
      </c>
      <c r="U2016" s="28">
        <v>50.04</v>
      </c>
    </row>
    <row r="2017" spans="1:21" x14ac:dyDescent="0.25">
      <c r="A2017" t="s">
        <v>24</v>
      </c>
      <c r="B2017" s="10" t="str">
        <f>VLOOKUP($E2017,'Overview Cluster Days'!$B:$G,3)</f>
        <v>D</v>
      </c>
      <c r="C2017" s="10" t="str">
        <f>VLOOKUP($E2017,'Overview Cluster Days'!$B:$G,5)</f>
        <v>Winter</v>
      </c>
      <c r="D2017" s="10" t="str">
        <f>VLOOKUP($E2017,'Overview Cluster Days'!$B:$G,6)</f>
        <v>Weekend</v>
      </c>
      <c r="E2017">
        <v>20181224</v>
      </c>
      <c r="F2017">
        <v>24</v>
      </c>
      <c r="G2017" s="76">
        <v>-3986.2</v>
      </c>
      <c r="H2017" s="76">
        <v>9175</v>
      </c>
      <c r="I2017" s="76">
        <v>2571.6999999999998</v>
      </c>
      <c r="J2017" s="76">
        <v>-553.20000000000005</v>
      </c>
      <c r="K2017" s="76">
        <v>-1535.7</v>
      </c>
      <c r="L2017" s="77">
        <v>-3986.2</v>
      </c>
      <c r="M2017" s="78">
        <v>8206.6</v>
      </c>
      <c r="N2017" s="78">
        <v>-1048.7</v>
      </c>
      <c r="O2017" s="78">
        <v>-672</v>
      </c>
      <c r="P2017" s="78">
        <v>-2499.6999999999998</v>
      </c>
      <c r="Q2017" s="26">
        <v>76.41</v>
      </c>
      <c r="R2017" s="27">
        <v>31.16</v>
      </c>
      <c r="S2017" s="27">
        <v>55.65</v>
      </c>
      <c r="T2017" s="27">
        <v>68.16</v>
      </c>
      <c r="U2017" s="28">
        <v>37.130000000000003</v>
      </c>
    </row>
    <row r="2018" spans="1:21" x14ac:dyDescent="0.25">
      <c r="A2018" t="s">
        <v>24</v>
      </c>
      <c r="B2018" s="10" t="str">
        <f>VLOOKUP($E2018,'Overview Cluster Days'!$B:$G,3)</f>
        <v>D</v>
      </c>
      <c r="C2018" s="10" t="str">
        <f>VLOOKUP($E2018,'Overview Cluster Days'!$B:$G,5)</f>
        <v>Winter</v>
      </c>
      <c r="D2018" s="10" t="str">
        <f>VLOOKUP($E2018,'Overview Cluster Days'!$B:$G,6)</f>
        <v>Weekend</v>
      </c>
      <c r="E2018">
        <v>20181225</v>
      </c>
      <c r="F2018">
        <v>1</v>
      </c>
      <c r="G2018" s="76">
        <v>-4364.3999999999996</v>
      </c>
      <c r="H2018" s="76">
        <v>6506.3</v>
      </c>
      <c r="I2018" s="76">
        <v>3764.2</v>
      </c>
      <c r="J2018" s="76">
        <v>201.2</v>
      </c>
      <c r="K2018" s="76">
        <v>-994.5</v>
      </c>
      <c r="L2018" s="77">
        <v>-4364.3999999999996</v>
      </c>
      <c r="M2018" s="78">
        <v>6602.1</v>
      </c>
      <c r="N2018" s="78">
        <v>-487.2</v>
      </c>
      <c r="O2018" s="78">
        <v>5.6843420000000003E-14</v>
      </c>
      <c r="P2018" s="78">
        <v>-1750.5</v>
      </c>
      <c r="Q2018" s="26">
        <v>73.7</v>
      </c>
      <c r="R2018" s="27">
        <v>17.95</v>
      </c>
      <c r="S2018" s="27">
        <v>49.22</v>
      </c>
      <c r="T2018" s="27">
        <v>79.36</v>
      </c>
      <c r="U2018" s="28">
        <v>25.47</v>
      </c>
    </row>
    <row r="2019" spans="1:21" x14ac:dyDescent="0.25">
      <c r="A2019" t="s">
        <v>24</v>
      </c>
      <c r="B2019" s="10" t="str">
        <f>VLOOKUP($E2019,'Overview Cluster Days'!$B:$G,3)</f>
        <v>D</v>
      </c>
      <c r="C2019" s="10" t="str">
        <f>VLOOKUP($E2019,'Overview Cluster Days'!$B:$G,5)</f>
        <v>Winter</v>
      </c>
      <c r="D2019" s="10" t="str">
        <f>VLOOKUP($E2019,'Overview Cluster Days'!$B:$G,6)</f>
        <v>Weekend</v>
      </c>
      <c r="E2019">
        <v>20181225</v>
      </c>
      <c r="F2019">
        <v>2</v>
      </c>
      <c r="G2019" s="76">
        <v>-3993.1</v>
      </c>
      <c r="H2019" s="76">
        <v>5956.9</v>
      </c>
      <c r="I2019" s="76">
        <v>3749.5</v>
      </c>
      <c r="J2019" s="76">
        <v>523.79999999999995</v>
      </c>
      <c r="K2019" s="76">
        <v>-605.6</v>
      </c>
      <c r="L2019" s="77">
        <v>-3993.1</v>
      </c>
      <c r="M2019" s="78">
        <v>5313.5</v>
      </c>
      <c r="N2019" s="78">
        <v>-436.9</v>
      </c>
      <c r="O2019" s="78">
        <v>448.1</v>
      </c>
      <c r="P2019" s="78">
        <v>-1331.6</v>
      </c>
      <c r="Q2019" s="26">
        <v>72.25</v>
      </c>
      <c r="R2019" s="27">
        <v>-0.03</v>
      </c>
      <c r="S2019" s="27">
        <v>40.5</v>
      </c>
      <c r="T2019" s="27">
        <v>72.25</v>
      </c>
      <c r="U2019" s="28">
        <v>9.7200000000000006</v>
      </c>
    </row>
    <row r="2020" spans="1:21" x14ac:dyDescent="0.25">
      <c r="A2020" t="s">
        <v>24</v>
      </c>
      <c r="B2020" s="10" t="str">
        <f>VLOOKUP($E2020,'Overview Cluster Days'!$B:$G,3)</f>
        <v>D</v>
      </c>
      <c r="C2020" s="10" t="str">
        <f>VLOOKUP($E2020,'Overview Cluster Days'!$B:$G,5)</f>
        <v>Winter</v>
      </c>
      <c r="D2020" s="10" t="str">
        <f>VLOOKUP($E2020,'Overview Cluster Days'!$B:$G,6)</f>
        <v>Weekend</v>
      </c>
      <c r="E2020">
        <v>20181225</v>
      </c>
      <c r="F2020">
        <v>3</v>
      </c>
      <c r="G2020" s="76">
        <v>-4179.5</v>
      </c>
      <c r="H2020" s="76">
        <v>5056.1000000000004</v>
      </c>
      <c r="I2020" s="76">
        <v>4961.7</v>
      </c>
      <c r="J2020" s="76">
        <v>71</v>
      </c>
      <c r="K2020" s="76">
        <v>-664.3</v>
      </c>
      <c r="L2020" s="77">
        <v>-4179.5</v>
      </c>
      <c r="M2020" s="78">
        <v>4083.5</v>
      </c>
      <c r="N2020" s="78">
        <v>1343.3</v>
      </c>
      <c r="O2020" s="78">
        <v>0</v>
      </c>
      <c r="P2020" s="78">
        <v>-1247.3</v>
      </c>
      <c r="Q2020" s="26">
        <v>70.78</v>
      </c>
      <c r="R2020" s="27">
        <v>-7.0000000000000007E-2</v>
      </c>
      <c r="S2020" s="27">
        <v>39.46</v>
      </c>
      <c r="T2020" s="27">
        <v>71.22</v>
      </c>
      <c r="U2020" s="28">
        <v>9.43</v>
      </c>
    </row>
    <row r="2021" spans="1:21" x14ac:dyDescent="0.25">
      <c r="A2021" t="s">
        <v>24</v>
      </c>
      <c r="B2021" s="10" t="str">
        <f>VLOOKUP($E2021,'Overview Cluster Days'!$B:$G,3)</f>
        <v>D</v>
      </c>
      <c r="C2021" s="10" t="str">
        <f>VLOOKUP($E2021,'Overview Cluster Days'!$B:$G,5)</f>
        <v>Winter</v>
      </c>
      <c r="D2021" s="10" t="str">
        <f>VLOOKUP($E2021,'Overview Cluster Days'!$B:$G,6)</f>
        <v>Weekend</v>
      </c>
      <c r="E2021">
        <v>20181225</v>
      </c>
      <c r="F2021">
        <v>4</v>
      </c>
      <c r="G2021" s="76">
        <v>-4604.2</v>
      </c>
      <c r="H2021" s="76">
        <v>6838.5</v>
      </c>
      <c r="I2021" s="76">
        <v>4373.1000000000004</v>
      </c>
      <c r="J2021" s="76">
        <v>-3.3</v>
      </c>
      <c r="K2021" s="76">
        <v>-569.20000000000005</v>
      </c>
      <c r="L2021" s="77">
        <v>-4604.2</v>
      </c>
      <c r="M2021" s="78">
        <v>6643.5</v>
      </c>
      <c r="N2021" s="78">
        <v>-69.3</v>
      </c>
      <c r="O2021" s="78">
        <v>-952.8</v>
      </c>
      <c r="P2021" s="78">
        <v>-1017.2</v>
      </c>
      <c r="Q2021" s="26">
        <v>34.76</v>
      </c>
      <c r="R2021" s="27">
        <v>5.32</v>
      </c>
      <c r="S2021" s="27">
        <v>21.87</v>
      </c>
      <c r="T2021" s="27">
        <v>51.1</v>
      </c>
      <c r="U2021" s="28">
        <v>9.2100000000000009</v>
      </c>
    </row>
    <row r="2022" spans="1:21" x14ac:dyDescent="0.25">
      <c r="A2022" t="s">
        <v>24</v>
      </c>
      <c r="B2022" s="10" t="str">
        <f>VLOOKUP($E2022,'Overview Cluster Days'!$B:$G,3)</f>
        <v>D</v>
      </c>
      <c r="C2022" s="10" t="str">
        <f>VLOOKUP($E2022,'Overview Cluster Days'!$B:$G,5)</f>
        <v>Winter</v>
      </c>
      <c r="D2022" s="10" t="str">
        <f>VLOOKUP($E2022,'Overview Cluster Days'!$B:$G,6)</f>
        <v>Weekend</v>
      </c>
      <c r="E2022">
        <v>20181225</v>
      </c>
      <c r="F2022">
        <v>5</v>
      </c>
      <c r="G2022" s="76">
        <v>-4592.3999999999996</v>
      </c>
      <c r="H2022" s="76">
        <v>6407</v>
      </c>
      <c r="I2022" s="76">
        <v>5284.3</v>
      </c>
      <c r="J2022" s="76">
        <v>492.6</v>
      </c>
      <c r="K2022" s="76">
        <v>-440</v>
      </c>
      <c r="L2022" s="77">
        <v>-4592.3999999999996</v>
      </c>
      <c r="M2022" s="78">
        <v>6337.6</v>
      </c>
      <c r="N2022" s="78">
        <v>-278.10000000000002</v>
      </c>
      <c r="O2022" s="78">
        <v>-642.1</v>
      </c>
      <c r="P2022" s="78">
        <v>-825</v>
      </c>
      <c r="Q2022" s="26">
        <v>22.39</v>
      </c>
      <c r="R2022" s="27">
        <v>12.48</v>
      </c>
      <c r="S2022" s="27">
        <v>18.37</v>
      </c>
      <c r="T2022" s="27">
        <v>47.65</v>
      </c>
      <c r="U2022" s="28">
        <v>13.31</v>
      </c>
    </row>
    <row r="2023" spans="1:21" x14ac:dyDescent="0.25">
      <c r="A2023" t="s">
        <v>24</v>
      </c>
      <c r="B2023" s="10" t="str">
        <f>VLOOKUP($E2023,'Overview Cluster Days'!$B:$G,3)</f>
        <v>D</v>
      </c>
      <c r="C2023" s="10" t="str">
        <f>VLOOKUP($E2023,'Overview Cluster Days'!$B:$G,5)</f>
        <v>Winter</v>
      </c>
      <c r="D2023" s="10" t="str">
        <f>VLOOKUP($E2023,'Overview Cluster Days'!$B:$G,6)</f>
        <v>Weekend</v>
      </c>
      <c r="E2023">
        <v>20181225</v>
      </c>
      <c r="F2023">
        <v>6</v>
      </c>
      <c r="G2023" s="76">
        <v>-4583.6000000000004</v>
      </c>
      <c r="H2023" s="76">
        <v>5230.2</v>
      </c>
      <c r="I2023" s="76">
        <v>6312.4</v>
      </c>
      <c r="J2023" s="76">
        <v>-2.1</v>
      </c>
      <c r="K2023" s="76">
        <v>-228.2</v>
      </c>
      <c r="L2023" s="77">
        <v>-4583.6000000000004</v>
      </c>
      <c r="M2023" s="78">
        <v>5030.2</v>
      </c>
      <c r="N2023" s="78">
        <v>1068</v>
      </c>
      <c r="O2023" s="78">
        <v>-927.4</v>
      </c>
      <c r="P2023" s="78">
        <v>-587.20000000000005</v>
      </c>
      <c r="Q2023" s="26">
        <v>33.590000000000003</v>
      </c>
      <c r="R2023" s="27">
        <v>0.73</v>
      </c>
      <c r="S2023" s="27">
        <v>19.11</v>
      </c>
      <c r="T2023" s="27">
        <v>47</v>
      </c>
      <c r="U2023" s="28">
        <v>5.16</v>
      </c>
    </row>
    <row r="2024" spans="1:21" x14ac:dyDescent="0.25">
      <c r="A2024" t="s">
        <v>24</v>
      </c>
      <c r="B2024" s="10" t="str">
        <f>VLOOKUP($E2024,'Overview Cluster Days'!$B:$G,3)</f>
        <v>D</v>
      </c>
      <c r="C2024" s="10" t="str">
        <f>VLOOKUP($E2024,'Overview Cluster Days'!$B:$G,5)</f>
        <v>Winter</v>
      </c>
      <c r="D2024" s="10" t="str">
        <f>VLOOKUP($E2024,'Overview Cluster Days'!$B:$G,6)</f>
        <v>Weekend</v>
      </c>
      <c r="E2024">
        <v>20181225</v>
      </c>
      <c r="F2024">
        <v>7</v>
      </c>
      <c r="G2024" s="76">
        <v>-4238.3999999999996</v>
      </c>
      <c r="H2024" s="76">
        <v>5356.2</v>
      </c>
      <c r="I2024" s="76">
        <v>6666.4</v>
      </c>
      <c r="J2024" s="76">
        <v>283.89999999999998</v>
      </c>
      <c r="K2024" s="76">
        <v>-759.8</v>
      </c>
      <c r="L2024" s="77">
        <v>-4238.3999999999996</v>
      </c>
      <c r="M2024" s="78">
        <v>4351.2</v>
      </c>
      <c r="N2024" s="78">
        <v>1422</v>
      </c>
      <c r="O2024" s="78">
        <v>0</v>
      </c>
      <c r="P2024" s="78">
        <v>-1534.8</v>
      </c>
      <c r="Q2024" s="26">
        <v>43.07</v>
      </c>
      <c r="R2024" s="27">
        <v>-7.3</v>
      </c>
      <c r="S2024" s="27">
        <v>20.7</v>
      </c>
      <c r="T2024" s="27">
        <v>57.63</v>
      </c>
      <c r="U2024" s="28">
        <v>-0.93</v>
      </c>
    </row>
    <row r="2025" spans="1:21" x14ac:dyDescent="0.25">
      <c r="A2025" t="s">
        <v>24</v>
      </c>
      <c r="B2025" s="10" t="str">
        <f>VLOOKUP($E2025,'Overview Cluster Days'!$B:$G,3)</f>
        <v>D</v>
      </c>
      <c r="C2025" s="10" t="str">
        <f>VLOOKUP($E2025,'Overview Cluster Days'!$B:$G,5)</f>
        <v>Winter</v>
      </c>
      <c r="D2025" s="10" t="str">
        <f>VLOOKUP($E2025,'Overview Cluster Days'!$B:$G,6)</f>
        <v>Weekend</v>
      </c>
      <c r="E2025">
        <v>20181225</v>
      </c>
      <c r="F2025">
        <v>8</v>
      </c>
      <c r="G2025" s="76">
        <v>-4028.5</v>
      </c>
      <c r="H2025" s="76">
        <v>5137.6000000000004</v>
      </c>
      <c r="I2025" s="76">
        <v>6859.9</v>
      </c>
      <c r="J2025" s="76">
        <v>22</v>
      </c>
      <c r="K2025" s="76">
        <v>-871.3</v>
      </c>
      <c r="L2025" s="77">
        <v>-4028.5</v>
      </c>
      <c r="M2025" s="78">
        <v>4034.3</v>
      </c>
      <c r="N2025" s="78">
        <v>1615.5</v>
      </c>
      <c r="O2025" s="78">
        <v>0</v>
      </c>
      <c r="P2025" s="78">
        <v>-1621.3</v>
      </c>
      <c r="Q2025" s="26">
        <v>52.94</v>
      </c>
      <c r="R2025" s="27">
        <v>-5.68</v>
      </c>
      <c r="S2025" s="27">
        <v>26.96</v>
      </c>
      <c r="T2025" s="27">
        <v>59.9</v>
      </c>
      <c r="U2025" s="28">
        <v>1.74</v>
      </c>
    </row>
    <row r="2026" spans="1:21" x14ac:dyDescent="0.25">
      <c r="A2026" t="s">
        <v>24</v>
      </c>
      <c r="B2026" s="10" t="str">
        <f>VLOOKUP($E2026,'Overview Cluster Days'!$B:$G,3)</f>
        <v>D</v>
      </c>
      <c r="C2026" s="10" t="str">
        <f>VLOOKUP($E2026,'Overview Cluster Days'!$B:$G,5)</f>
        <v>Winter</v>
      </c>
      <c r="D2026" s="10" t="str">
        <f>VLOOKUP($E2026,'Overview Cluster Days'!$B:$G,6)</f>
        <v>Weekend</v>
      </c>
      <c r="E2026">
        <v>20181225</v>
      </c>
      <c r="F2026">
        <v>9</v>
      </c>
      <c r="G2026" s="76">
        <v>-3782.6</v>
      </c>
      <c r="H2026" s="76">
        <v>8009.1</v>
      </c>
      <c r="I2026" s="76">
        <v>5938.8</v>
      </c>
      <c r="J2026" s="76">
        <v>-928.1</v>
      </c>
      <c r="K2026" s="76">
        <v>-1396.6</v>
      </c>
      <c r="L2026" s="77">
        <v>-3782.6</v>
      </c>
      <c r="M2026" s="78">
        <v>7167.2</v>
      </c>
      <c r="N2026" s="78">
        <v>694.4</v>
      </c>
      <c r="O2026" s="78">
        <v>-1853.4</v>
      </c>
      <c r="P2026" s="78">
        <v>-2225.6</v>
      </c>
      <c r="Q2026" s="26">
        <v>27.17</v>
      </c>
      <c r="R2026" s="27">
        <v>20.34</v>
      </c>
      <c r="S2026" s="27">
        <v>24.35</v>
      </c>
      <c r="T2026" s="27">
        <v>45.5</v>
      </c>
      <c r="U2026" s="28">
        <v>20.8</v>
      </c>
    </row>
    <row r="2027" spans="1:21" x14ac:dyDescent="0.25">
      <c r="A2027" t="s">
        <v>24</v>
      </c>
      <c r="B2027" s="10" t="str">
        <f>VLOOKUP($E2027,'Overview Cluster Days'!$B:$G,3)</f>
        <v>D</v>
      </c>
      <c r="C2027" s="10" t="str">
        <f>VLOOKUP($E2027,'Overview Cluster Days'!$B:$G,5)</f>
        <v>Winter</v>
      </c>
      <c r="D2027" s="10" t="str">
        <f>VLOOKUP($E2027,'Overview Cluster Days'!$B:$G,6)</f>
        <v>Weekend</v>
      </c>
      <c r="E2027">
        <v>20181225</v>
      </c>
      <c r="F2027">
        <v>10</v>
      </c>
      <c r="G2027" s="76">
        <v>-3752.3</v>
      </c>
      <c r="H2027" s="76">
        <v>7253.8</v>
      </c>
      <c r="I2027" s="76">
        <v>7147.8</v>
      </c>
      <c r="J2027" s="76">
        <v>-928.5</v>
      </c>
      <c r="K2027" s="76">
        <v>-1762.7</v>
      </c>
      <c r="L2027" s="77">
        <v>-3752.3</v>
      </c>
      <c r="M2027" s="78">
        <v>6131.1</v>
      </c>
      <c r="N2027" s="78">
        <v>1903.4</v>
      </c>
      <c r="O2027" s="78">
        <v>-1690.5</v>
      </c>
      <c r="P2027" s="78">
        <v>-2591.6999999999998</v>
      </c>
      <c r="Q2027" s="26">
        <v>51.31</v>
      </c>
      <c r="R2027" s="27">
        <v>24.85</v>
      </c>
      <c r="S2027" s="27">
        <v>39.590000000000003</v>
      </c>
      <c r="T2027" s="27">
        <v>51.77</v>
      </c>
      <c r="U2027" s="28">
        <v>28.2</v>
      </c>
    </row>
    <row r="2028" spans="1:21" x14ac:dyDescent="0.25">
      <c r="A2028" t="s">
        <v>24</v>
      </c>
      <c r="B2028" s="10" t="str">
        <f>VLOOKUP($E2028,'Overview Cluster Days'!$B:$G,3)</f>
        <v>D</v>
      </c>
      <c r="C2028" s="10" t="str">
        <f>VLOOKUP($E2028,'Overview Cluster Days'!$B:$G,5)</f>
        <v>Winter</v>
      </c>
      <c r="D2028" s="10" t="str">
        <f>VLOOKUP($E2028,'Overview Cluster Days'!$B:$G,6)</f>
        <v>Weekend</v>
      </c>
      <c r="E2028">
        <v>20181225</v>
      </c>
      <c r="F2028">
        <v>11</v>
      </c>
      <c r="G2028" s="76">
        <v>-3686.3</v>
      </c>
      <c r="H2028" s="76">
        <v>5630.8</v>
      </c>
      <c r="I2028" s="76">
        <v>7243.5</v>
      </c>
      <c r="J2028" s="76">
        <v>-584.1</v>
      </c>
      <c r="K2028" s="76">
        <v>-1372.5</v>
      </c>
      <c r="L2028" s="77">
        <v>-3686.3</v>
      </c>
      <c r="M2028" s="78">
        <v>4280.2</v>
      </c>
      <c r="N2028" s="78">
        <v>2372.1</v>
      </c>
      <c r="O2028" s="78">
        <v>-801.5</v>
      </c>
      <c r="P2028" s="78">
        <v>-2164.5</v>
      </c>
      <c r="Q2028" s="26">
        <v>68.59</v>
      </c>
      <c r="R2028" s="27">
        <v>15.33</v>
      </c>
      <c r="S2028" s="27">
        <v>45.01</v>
      </c>
      <c r="T2028" s="27">
        <v>75.489999999999995</v>
      </c>
      <c r="U2028" s="28">
        <v>22.05</v>
      </c>
    </row>
    <row r="2029" spans="1:21" x14ac:dyDescent="0.25">
      <c r="A2029" t="s">
        <v>24</v>
      </c>
      <c r="B2029" s="10" t="str">
        <f>VLOOKUP($E2029,'Overview Cluster Days'!$B:$G,3)</f>
        <v>D</v>
      </c>
      <c r="C2029" s="10" t="str">
        <f>VLOOKUP($E2029,'Overview Cluster Days'!$B:$G,5)</f>
        <v>Winter</v>
      </c>
      <c r="D2029" s="10" t="str">
        <f>VLOOKUP($E2029,'Overview Cluster Days'!$B:$G,6)</f>
        <v>Weekend</v>
      </c>
      <c r="E2029">
        <v>20181225</v>
      </c>
      <c r="F2029">
        <v>12</v>
      </c>
      <c r="G2029" s="76">
        <v>-3745.5</v>
      </c>
      <c r="H2029" s="76">
        <v>6653.7</v>
      </c>
      <c r="I2029" s="76">
        <v>6475.2</v>
      </c>
      <c r="J2029" s="76">
        <v>-634.70000000000005</v>
      </c>
      <c r="K2029" s="76">
        <v>-1215.5999999999999</v>
      </c>
      <c r="L2029" s="77">
        <v>-3745.5</v>
      </c>
      <c r="M2029" s="78">
        <v>5174.6000000000004</v>
      </c>
      <c r="N2029" s="78">
        <v>1603.8</v>
      </c>
      <c r="O2029" s="78">
        <v>-1114.3</v>
      </c>
      <c r="P2029" s="78">
        <v>-1918.6</v>
      </c>
      <c r="Q2029" s="26">
        <v>59.51</v>
      </c>
      <c r="R2029" s="27">
        <v>24.68</v>
      </c>
      <c r="S2029" s="27">
        <v>44.09</v>
      </c>
      <c r="T2029" s="27">
        <v>59.84</v>
      </c>
      <c r="U2029" s="28">
        <v>29.09</v>
      </c>
    </row>
    <row r="2030" spans="1:21" x14ac:dyDescent="0.25">
      <c r="A2030" t="s">
        <v>24</v>
      </c>
      <c r="B2030" s="10" t="str">
        <f>VLOOKUP($E2030,'Overview Cluster Days'!$B:$G,3)</f>
        <v>D</v>
      </c>
      <c r="C2030" s="10" t="str">
        <f>VLOOKUP($E2030,'Overview Cluster Days'!$B:$G,5)</f>
        <v>Winter</v>
      </c>
      <c r="D2030" s="10" t="str">
        <f>VLOOKUP($E2030,'Overview Cluster Days'!$B:$G,6)</f>
        <v>Weekend</v>
      </c>
      <c r="E2030">
        <v>20181225</v>
      </c>
      <c r="F2030">
        <v>13</v>
      </c>
      <c r="G2030" s="76">
        <v>-3866.1</v>
      </c>
      <c r="H2030" s="76">
        <v>9453.7000000000007</v>
      </c>
      <c r="I2030" s="76">
        <v>4860.1000000000004</v>
      </c>
      <c r="J2030" s="76">
        <v>-1269.5999999999999</v>
      </c>
      <c r="K2030" s="76">
        <v>-940.7</v>
      </c>
      <c r="L2030" s="77">
        <v>-3866.1</v>
      </c>
      <c r="M2030" s="78">
        <v>7906.5</v>
      </c>
      <c r="N2030" s="78">
        <v>-11.3</v>
      </c>
      <c r="O2030" s="78">
        <v>-2348.4</v>
      </c>
      <c r="P2030" s="78">
        <v>-1680.7</v>
      </c>
      <c r="Q2030" s="26">
        <v>45.72</v>
      </c>
      <c r="R2030" s="27">
        <v>26.49</v>
      </c>
      <c r="S2030" s="27">
        <v>37.24</v>
      </c>
      <c r="T2030" s="27">
        <v>44.59</v>
      </c>
      <c r="U2030" s="28">
        <v>28.97</v>
      </c>
    </row>
    <row r="2031" spans="1:21" x14ac:dyDescent="0.25">
      <c r="A2031" t="s">
        <v>24</v>
      </c>
      <c r="B2031" s="10" t="str">
        <f>VLOOKUP($E2031,'Overview Cluster Days'!$B:$G,3)</f>
        <v>D</v>
      </c>
      <c r="C2031" s="10" t="str">
        <f>VLOOKUP($E2031,'Overview Cluster Days'!$B:$G,5)</f>
        <v>Winter</v>
      </c>
      <c r="D2031" s="10" t="str">
        <f>VLOOKUP($E2031,'Overview Cluster Days'!$B:$G,6)</f>
        <v>Weekend</v>
      </c>
      <c r="E2031">
        <v>20181225</v>
      </c>
      <c r="F2031">
        <v>14</v>
      </c>
      <c r="G2031" s="76">
        <v>-3690.1</v>
      </c>
      <c r="H2031" s="76">
        <v>6816.7</v>
      </c>
      <c r="I2031" s="76">
        <v>5847.5</v>
      </c>
      <c r="J2031" s="76">
        <v>-585.6</v>
      </c>
      <c r="K2031" s="76">
        <v>-768.4</v>
      </c>
      <c r="L2031" s="77">
        <v>-3690.1</v>
      </c>
      <c r="M2031" s="78">
        <v>5152.3999999999996</v>
      </c>
      <c r="N2031" s="78">
        <v>976.1</v>
      </c>
      <c r="O2031" s="78">
        <v>-1038</v>
      </c>
      <c r="P2031" s="78">
        <v>-1400.4</v>
      </c>
      <c r="Q2031" s="26">
        <v>53.48</v>
      </c>
      <c r="R2031" s="27">
        <v>5.81</v>
      </c>
      <c r="S2031" s="27">
        <v>32.42</v>
      </c>
      <c r="T2031" s="27">
        <v>54.6</v>
      </c>
      <c r="U2031" s="28">
        <v>11.96</v>
      </c>
    </row>
    <row r="2032" spans="1:21" x14ac:dyDescent="0.25">
      <c r="A2032" t="s">
        <v>24</v>
      </c>
      <c r="B2032" s="10" t="str">
        <f>VLOOKUP($E2032,'Overview Cluster Days'!$B:$G,3)</f>
        <v>D</v>
      </c>
      <c r="C2032" s="10" t="str">
        <f>VLOOKUP($E2032,'Overview Cluster Days'!$B:$G,5)</f>
        <v>Winter</v>
      </c>
      <c r="D2032" s="10" t="str">
        <f>VLOOKUP($E2032,'Overview Cluster Days'!$B:$G,6)</f>
        <v>Weekend</v>
      </c>
      <c r="E2032">
        <v>20181225</v>
      </c>
      <c r="F2032">
        <v>15</v>
      </c>
      <c r="G2032" s="76">
        <v>-4264.8999999999996</v>
      </c>
      <c r="H2032" s="76">
        <v>6423.4</v>
      </c>
      <c r="I2032" s="76">
        <v>8148</v>
      </c>
      <c r="J2032" s="76">
        <v>-1109.5</v>
      </c>
      <c r="K2032" s="76">
        <v>-1149</v>
      </c>
      <c r="L2032" s="77">
        <v>-4264.8999999999996</v>
      </c>
      <c r="M2032" s="78">
        <v>4715.3</v>
      </c>
      <c r="N2032" s="78">
        <v>3276.6</v>
      </c>
      <c r="O2032" s="78">
        <v>-2162</v>
      </c>
      <c r="P2032" s="78">
        <v>-1565</v>
      </c>
      <c r="Q2032" s="26">
        <v>47.98</v>
      </c>
      <c r="R2032" s="27">
        <v>3.91</v>
      </c>
      <c r="S2032" s="27">
        <v>28.53</v>
      </c>
      <c r="T2032" s="27">
        <v>46.48</v>
      </c>
      <c r="U2032" s="28">
        <v>9.6</v>
      </c>
    </row>
    <row r="2033" spans="1:21" x14ac:dyDescent="0.25">
      <c r="A2033" t="s">
        <v>24</v>
      </c>
      <c r="B2033" s="10" t="str">
        <f>VLOOKUP($E2033,'Overview Cluster Days'!$B:$G,3)</f>
        <v>D</v>
      </c>
      <c r="C2033" s="10" t="str">
        <f>VLOOKUP($E2033,'Overview Cluster Days'!$B:$G,5)</f>
        <v>Winter</v>
      </c>
      <c r="D2033" s="10" t="str">
        <f>VLOOKUP($E2033,'Overview Cluster Days'!$B:$G,6)</f>
        <v>Weekend</v>
      </c>
      <c r="E2033">
        <v>20181225</v>
      </c>
      <c r="F2033">
        <v>16</v>
      </c>
      <c r="G2033" s="76">
        <v>-4490.3</v>
      </c>
      <c r="H2033" s="76">
        <v>6329.6</v>
      </c>
      <c r="I2033" s="76">
        <v>8645.9</v>
      </c>
      <c r="J2033" s="76">
        <v>-1167.5999999999999</v>
      </c>
      <c r="K2033" s="76">
        <v>-738</v>
      </c>
      <c r="L2033" s="77">
        <v>-4490.3</v>
      </c>
      <c r="M2033" s="78">
        <v>4620.3999999999996</v>
      </c>
      <c r="N2033" s="78">
        <v>3774.5</v>
      </c>
      <c r="O2033" s="78">
        <v>-2708.6</v>
      </c>
      <c r="P2033" s="78">
        <v>-1196</v>
      </c>
      <c r="Q2033" s="26">
        <v>36.28</v>
      </c>
      <c r="R2033" s="27">
        <v>17.989999999999998</v>
      </c>
      <c r="S2033" s="27">
        <v>28.32</v>
      </c>
      <c r="T2033" s="27">
        <v>47.1</v>
      </c>
      <c r="U2033" s="28">
        <v>20.12</v>
      </c>
    </row>
    <row r="2034" spans="1:21" x14ac:dyDescent="0.25">
      <c r="A2034" t="s">
        <v>24</v>
      </c>
      <c r="B2034" s="10" t="str">
        <f>VLOOKUP($E2034,'Overview Cluster Days'!$B:$G,3)</f>
        <v>D</v>
      </c>
      <c r="C2034" s="10" t="str">
        <f>VLOOKUP($E2034,'Overview Cluster Days'!$B:$G,5)</f>
        <v>Winter</v>
      </c>
      <c r="D2034" s="10" t="str">
        <f>VLOOKUP($E2034,'Overview Cluster Days'!$B:$G,6)</f>
        <v>Weekend</v>
      </c>
      <c r="E2034">
        <v>20181225</v>
      </c>
      <c r="F2034">
        <v>17</v>
      </c>
      <c r="G2034" s="76">
        <v>-4241.3</v>
      </c>
      <c r="H2034" s="76">
        <v>6213.5</v>
      </c>
      <c r="I2034" s="76">
        <v>9112.7000000000007</v>
      </c>
      <c r="J2034" s="76">
        <v>-1460.7</v>
      </c>
      <c r="K2034" s="76">
        <v>-1274.2</v>
      </c>
      <c r="L2034" s="77">
        <v>-4241.3</v>
      </c>
      <c r="M2034" s="78">
        <v>4452.2</v>
      </c>
      <c r="N2034" s="78">
        <v>4241.3</v>
      </c>
      <c r="O2034" s="78">
        <v>-2386</v>
      </c>
      <c r="P2034" s="78">
        <v>-2066.1999999999998</v>
      </c>
      <c r="Q2034" s="26">
        <v>50.54</v>
      </c>
      <c r="R2034" s="27">
        <v>25.4</v>
      </c>
      <c r="S2034" s="27">
        <v>39.28</v>
      </c>
      <c r="T2034" s="27">
        <v>49.9</v>
      </c>
      <c r="U2034" s="28">
        <v>28.68</v>
      </c>
    </row>
    <row r="2035" spans="1:21" x14ac:dyDescent="0.25">
      <c r="A2035" t="s">
        <v>24</v>
      </c>
      <c r="B2035" s="10" t="str">
        <f>VLOOKUP($E2035,'Overview Cluster Days'!$B:$G,3)</f>
        <v>D</v>
      </c>
      <c r="C2035" s="10" t="str">
        <f>VLOOKUP($E2035,'Overview Cluster Days'!$B:$G,5)</f>
        <v>Winter</v>
      </c>
      <c r="D2035" s="10" t="str">
        <f>VLOOKUP($E2035,'Overview Cluster Days'!$B:$G,6)</f>
        <v>Weekend</v>
      </c>
      <c r="E2035">
        <v>20181225</v>
      </c>
      <c r="F2035">
        <v>18</v>
      </c>
      <c r="G2035" s="76">
        <v>-4490.1000000000004</v>
      </c>
      <c r="H2035" s="76">
        <v>4560.1000000000004</v>
      </c>
      <c r="I2035" s="76">
        <v>10145.9</v>
      </c>
      <c r="J2035" s="76">
        <v>-1555</v>
      </c>
      <c r="K2035" s="76">
        <v>-1202.5999999999999</v>
      </c>
      <c r="L2035" s="77">
        <v>-4490.1000000000004</v>
      </c>
      <c r="M2035" s="78">
        <v>2800.1</v>
      </c>
      <c r="N2035" s="78">
        <v>4735.5</v>
      </c>
      <c r="O2035" s="78">
        <v>-991.9</v>
      </c>
      <c r="P2035" s="78">
        <v>-2053.6</v>
      </c>
      <c r="Q2035" s="26">
        <v>72.739999999999995</v>
      </c>
      <c r="R2035" s="27">
        <v>29.49</v>
      </c>
      <c r="S2035" s="27">
        <v>53.79</v>
      </c>
      <c r="T2035" s="27">
        <v>76.489999999999995</v>
      </c>
      <c r="U2035" s="28">
        <v>35.36</v>
      </c>
    </row>
    <row r="2036" spans="1:21" x14ac:dyDescent="0.25">
      <c r="A2036" t="s">
        <v>24</v>
      </c>
      <c r="B2036" s="10" t="str">
        <f>VLOOKUP($E2036,'Overview Cluster Days'!$B:$G,3)</f>
        <v>D</v>
      </c>
      <c r="C2036" s="10" t="str">
        <f>VLOOKUP($E2036,'Overview Cluster Days'!$B:$G,5)</f>
        <v>Winter</v>
      </c>
      <c r="D2036" s="10" t="str">
        <f>VLOOKUP($E2036,'Overview Cluster Days'!$B:$G,6)</f>
        <v>Weekend</v>
      </c>
      <c r="E2036">
        <v>20181225</v>
      </c>
      <c r="F2036">
        <v>19</v>
      </c>
      <c r="G2036" s="76">
        <v>-3862.1</v>
      </c>
      <c r="H2036" s="76">
        <v>7878.1</v>
      </c>
      <c r="I2036" s="76">
        <v>7874.1</v>
      </c>
      <c r="J2036" s="76">
        <v>-1017.7</v>
      </c>
      <c r="K2036" s="76">
        <v>-1022.4</v>
      </c>
      <c r="L2036" s="77">
        <v>-3862.1</v>
      </c>
      <c r="M2036" s="78">
        <v>6330.8</v>
      </c>
      <c r="N2036" s="78">
        <v>772.7</v>
      </c>
      <c r="O2036" s="78">
        <v>-1310</v>
      </c>
      <c r="P2036" s="78">
        <v>-1931.4</v>
      </c>
      <c r="Q2036" s="26">
        <v>72.47</v>
      </c>
      <c r="R2036" s="27">
        <v>41.9</v>
      </c>
      <c r="S2036" s="27">
        <v>58.95</v>
      </c>
      <c r="T2036" s="27">
        <v>71.900000000000006</v>
      </c>
      <c r="U2036" s="28">
        <v>45.83</v>
      </c>
    </row>
    <row r="2037" spans="1:21" x14ac:dyDescent="0.25">
      <c r="A2037" t="s">
        <v>24</v>
      </c>
      <c r="B2037" s="10" t="str">
        <f>VLOOKUP($E2037,'Overview Cluster Days'!$B:$G,3)</f>
        <v>D</v>
      </c>
      <c r="C2037" s="10" t="str">
        <f>VLOOKUP($E2037,'Overview Cluster Days'!$B:$G,5)</f>
        <v>Winter</v>
      </c>
      <c r="D2037" s="10" t="str">
        <f>VLOOKUP($E2037,'Overview Cluster Days'!$B:$G,6)</f>
        <v>Weekend</v>
      </c>
      <c r="E2037">
        <v>20181225</v>
      </c>
      <c r="F2037">
        <v>20</v>
      </c>
      <c r="G2037" s="76">
        <v>-3791</v>
      </c>
      <c r="H2037" s="76">
        <v>7864.7</v>
      </c>
      <c r="I2037" s="76">
        <v>7052.9</v>
      </c>
      <c r="J2037" s="76">
        <v>-674</v>
      </c>
      <c r="K2037" s="76">
        <v>-641.4</v>
      </c>
      <c r="L2037" s="77">
        <v>-3791</v>
      </c>
      <c r="M2037" s="78">
        <v>6775.4</v>
      </c>
      <c r="N2037" s="78">
        <v>-423.5</v>
      </c>
      <c r="O2037" s="78">
        <v>-963.5</v>
      </c>
      <c r="P2037" s="78">
        <v>-1597.4</v>
      </c>
      <c r="Q2037" s="26">
        <v>73.33</v>
      </c>
      <c r="R2037" s="27">
        <v>43.01</v>
      </c>
      <c r="S2037" s="27">
        <v>59.98</v>
      </c>
      <c r="T2037" s="27">
        <v>73.78</v>
      </c>
      <c r="U2037" s="28">
        <v>46.91</v>
      </c>
    </row>
    <row r="2038" spans="1:21" x14ac:dyDescent="0.25">
      <c r="A2038" t="s">
        <v>24</v>
      </c>
      <c r="B2038" s="10" t="str">
        <f>VLOOKUP($E2038,'Overview Cluster Days'!$B:$G,3)</f>
        <v>D</v>
      </c>
      <c r="C2038" s="10" t="str">
        <f>VLOOKUP($E2038,'Overview Cluster Days'!$B:$G,5)</f>
        <v>Winter</v>
      </c>
      <c r="D2038" s="10" t="str">
        <f>VLOOKUP($E2038,'Overview Cluster Days'!$B:$G,6)</f>
        <v>Weekend</v>
      </c>
      <c r="E2038">
        <v>20181225</v>
      </c>
      <c r="F2038">
        <v>21</v>
      </c>
      <c r="G2038" s="76">
        <v>-4465.3</v>
      </c>
      <c r="H2038" s="76">
        <v>8700.2999999999993</v>
      </c>
      <c r="I2038" s="76">
        <v>6395.4</v>
      </c>
      <c r="J2038" s="76">
        <v>-527.29999999999995</v>
      </c>
      <c r="K2038" s="76">
        <v>-462.3</v>
      </c>
      <c r="L2038" s="77">
        <v>-4465.3</v>
      </c>
      <c r="M2038" s="78">
        <v>8599</v>
      </c>
      <c r="N2038" s="78">
        <v>-1753</v>
      </c>
      <c r="O2038" s="78">
        <v>-914.4</v>
      </c>
      <c r="P2038" s="78">
        <v>-1466.3</v>
      </c>
      <c r="Q2038" s="26">
        <v>61.23</v>
      </c>
      <c r="R2038" s="27">
        <v>42.53</v>
      </c>
      <c r="S2038" s="27">
        <v>52.99</v>
      </c>
      <c r="T2038" s="27">
        <v>57.4</v>
      </c>
      <c r="U2038" s="28">
        <v>44.92</v>
      </c>
    </row>
    <row r="2039" spans="1:21" x14ac:dyDescent="0.25">
      <c r="A2039" t="s">
        <v>24</v>
      </c>
      <c r="B2039" s="10" t="str">
        <f>VLOOKUP($E2039,'Overview Cluster Days'!$B:$G,3)</f>
        <v>D</v>
      </c>
      <c r="C2039" s="10" t="str">
        <f>VLOOKUP($E2039,'Overview Cluster Days'!$B:$G,5)</f>
        <v>Winter</v>
      </c>
      <c r="D2039" s="10" t="str">
        <f>VLOOKUP($E2039,'Overview Cluster Days'!$B:$G,6)</f>
        <v>Weekend</v>
      </c>
      <c r="E2039">
        <v>20181225</v>
      </c>
      <c r="F2039">
        <v>22</v>
      </c>
      <c r="G2039" s="76">
        <v>-4223.7</v>
      </c>
      <c r="H2039" s="76">
        <v>8265.4</v>
      </c>
      <c r="I2039" s="76">
        <v>5889.3</v>
      </c>
      <c r="J2039" s="76">
        <v>-146.19999999999999</v>
      </c>
      <c r="K2039" s="76">
        <v>-612</v>
      </c>
      <c r="L2039" s="77">
        <v>-4223.7</v>
      </c>
      <c r="M2039" s="78">
        <v>7482.1</v>
      </c>
      <c r="N2039" s="78">
        <v>-1109.0999999999999</v>
      </c>
      <c r="O2039" s="78">
        <v>-533.29999999999995</v>
      </c>
      <c r="P2039" s="78">
        <v>-1616</v>
      </c>
      <c r="Q2039" s="26">
        <v>60.17</v>
      </c>
      <c r="R2039" s="27">
        <v>36.229999999999997</v>
      </c>
      <c r="S2039" s="27">
        <v>49.94</v>
      </c>
      <c r="T2039" s="27">
        <v>63.2</v>
      </c>
      <c r="U2039" s="28">
        <v>38.590000000000003</v>
      </c>
    </row>
    <row r="2040" spans="1:21" x14ac:dyDescent="0.25">
      <c r="A2040" t="s">
        <v>24</v>
      </c>
      <c r="B2040" s="10" t="str">
        <f>VLOOKUP($E2040,'Overview Cluster Days'!$B:$G,3)</f>
        <v>D</v>
      </c>
      <c r="C2040" s="10" t="str">
        <f>VLOOKUP($E2040,'Overview Cluster Days'!$B:$G,5)</f>
        <v>Winter</v>
      </c>
      <c r="D2040" s="10" t="str">
        <f>VLOOKUP($E2040,'Overview Cluster Days'!$B:$G,6)</f>
        <v>Weekend</v>
      </c>
      <c r="E2040">
        <v>20181225</v>
      </c>
      <c r="F2040">
        <v>23</v>
      </c>
      <c r="G2040" s="76">
        <v>-4526.8999999999996</v>
      </c>
      <c r="H2040" s="76">
        <v>8172.2</v>
      </c>
      <c r="I2040" s="76">
        <v>4774.6000000000004</v>
      </c>
      <c r="J2040" s="76">
        <v>-624.6</v>
      </c>
      <c r="K2040" s="76">
        <v>-766.3</v>
      </c>
      <c r="L2040" s="77">
        <v>-4526.8999999999996</v>
      </c>
      <c r="M2040" s="78">
        <v>9056.7999999999993</v>
      </c>
      <c r="N2040" s="78">
        <v>-1686.8</v>
      </c>
      <c r="O2040" s="78">
        <v>-1101.8</v>
      </c>
      <c r="P2040" s="78">
        <v>-1741.3</v>
      </c>
      <c r="Q2040" s="26">
        <v>68.540000000000006</v>
      </c>
      <c r="R2040" s="27">
        <v>39.94</v>
      </c>
      <c r="S2040" s="27">
        <v>55.48</v>
      </c>
      <c r="T2040" s="27">
        <v>51.89</v>
      </c>
      <c r="U2040" s="28">
        <v>43.39</v>
      </c>
    </row>
    <row r="2041" spans="1:21" x14ac:dyDescent="0.25">
      <c r="A2041" t="s">
        <v>24</v>
      </c>
      <c r="B2041" s="10" t="str">
        <f>VLOOKUP($E2041,'Overview Cluster Days'!$B:$G,3)</f>
        <v>D</v>
      </c>
      <c r="C2041" s="10" t="str">
        <f>VLOOKUP($E2041,'Overview Cluster Days'!$B:$G,5)</f>
        <v>Winter</v>
      </c>
      <c r="D2041" s="10" t="str">
        <f>VLOOKUP($E2041,'Overview Cluster Days'!$B:$G,6)</f>
        <v>Weekend</v>
      </c>
      <c r="E2041">
        <v>20181225</v>
      </c>
      <c r="F2041">
        <v>24</v>
      </c>
      <c r="G2041" s="76">
        <v>-4571.3</v>
      </c>
      <c r="H2041" s="76">
        <v>8717.1</v>
      </c>
      <c r="I2041" s="76">
        <v>2793.2</v>
      </c>
      <c r="J2041" s="76">
        <v>-307.2</v>
      </c>
      <c r="K2041" s="76">
        <v>-1095.4000000000001</v>
      </c>
      <c r="L2041" s="77">
        <v>-4571.3</v>
      </c>
      <c r="M2041" s="78">
        <v>8499.6</v>
      </c>
      <c r="N2041" s="78">
        <v>-1134.2</v>
      </c>
      <c r="O2041" s="78">
        <v>-706.7</v>
      </c>
      <c r="P2041" s="78">
        <v>-2087.4</v>
      </c>
      <c r="Q2041" s="26">
        <v>76.150000000000006</v>
      </c>
      <c r="R2041" s="27">
        <v>27.4</v>
      </c>
      <c r="S2041" s="27">
        <v>54.1</v>
      </c>
      <c r="T2041" s="27">
        <v>51.71</v>
      </c>
      <c r="U2041" s="28">
        <v>33.76</v>
      </c>
    </row>
    <row r="2042" spans="1:21" x14ac:dyDescent="0.25">
      <c r="A2042" t="s">
        <v>24</v>
      </c>
      <c r="B2042" s="10" t="str">
        <f>VLOOKUP($E2042,'Overview Cluster Days'!$B:$G,3)</f>
        <v>D</v>
      </c>
      <c r="C2042" s="10" t="str">
        <f>VLOOKUP($E2042,'Overview Cluster Days'!$B:$G,5)</f>
        <v>Winter</v>
      </c>
      <c r="D2042" s="10" t="str">
        <f>VLOOKUP($E2042,'Overview Cluster Days'!$B:$G,6)</f>
        <v>Weekend</v>
      </c>
      <c r="E2042">
        <v>20181226</v>
      </c>
      <c r="F2042">
        <v>1</v>
      </c>
      <c r="G2042" s="76">
        <v>-4134.7</v>
      </c>
      <c r="H2042" s="76">
        <v>10395.200000000001</v>
      </c>
      <c r="I2042" s="76">
        <v>1173.3</v>
      </c>
      <c r="J2042" s="76">
        <v>314.89999999999998</v>
      </c>
      <c r="K2042" s="76">
        <v>-1462.2</v>
      </c>
      <c r="L2042" s="77">
        <v>-4134.7</v>
      </c>
      <c r="M2042" s="78">
        <v>11680.2</v>
      </c>
      <c r="N2042" s="78">
        <v>-4370.1000000000004</v>
      </c>
      <c r="O2042" s="78">
        <v>-969.2</v>
      </c>
      <c r="P2042" s="78">
        <v>-2206.1999999999998</v>
      </c>
      <c r="Q2042" s="26">
        <v>73.180000000000007</v>
      </c>
      <c r="R2042" s="27">
        <v>20.25</v>
      </c>
      <c r="S2042" s="27">
        <v>48.9</v>
      </c>
      <c r="T2042" s="27">
        <v>49.27</v>
      </c>
      <c r="U2042" s="28">
        <v>26.98</v>
      </c>
    </row>
    <row r="2043" spans="1:21" x14ac:dyDescent="0.25">
      <c r="A2043" t="s">
        <v>24</v>
      </c>
      <c r="B2043" s="10" t="str">
        <f>VLOOKUP($E2043,'Overview Cluster Days'!$B:$G,3)</f>
        <v>D</v>
      </c>
      <c r="C2043" s="10" t="str">
        <f>VLOOKUP($E2043,'Overview Cluster Days'!$B:$G,5)</f>
        <v>Winter</v>
      </c>
      <c r="D2043" s="10" t="str">
        <f>VLOOKUP($E2043,'Overview Cluster Days'!$B:$G,6)</f>
        <v>Weekend</v>
      </c>
      <c r="E2043">
        <v>20181226</v>
      </c>
      <c r="F2043">
        <v>2</v>
      </c>
      <c r="G2043" s="76">
        <v>-3890.6</v>
      </c>
      <c r="H2043" s="76">
        <v>10439.700000000001</v>
      </c>
      <c r="I2043" s="76">
        <v>1053.5999999999999</v>
      </c>
      <c r="J2043" s="76">
        <v>512.29999999999995</v>
      </c>
      <c r="K2043" s="76">
        <v>-1417.5</v>
      </c>
      <c r="L2043" s="77">
        <v>-3890.6</v>
      </c>
      <c r="M2043" s="78">
        <v>11442.5</v>
      </c>
      <c r="N2043" s="78">
        <v>-4734.8</v>
      </c>
      <c r="O2043" s="78">
        <v>-562.6</v>
      </c>
      <c r="P2043" s="78">
        <v>-2254.5</v>
      </c>
      <c r="Q2043" s="26">
        <v>50</v>
      </c>
      <c r="R2043" s="27">
        <v>23.62</v>
      </c>
      <c r="S2043" s="27">
        <v>38.299999999999997</v>
      </c>
      <c r="T2043" s="27">
        <v>51.81</v>
      </c>
      <c r="U2043" s="28">
        <v>27.11</v>
      </c>
    </row>
    <row r="2044" spans="1:21" x14ac:dyDescent="0.25">
      <c r="A2044" t="s">
        <v>24</v>
      </c>
      <c r="B2044" s="10" t="str">
        <f>VLOOKUP($E2044,'Overview Cluster Days'!$B:$G,3)</f>
        <v>D</v>
      </c>
      <c r="C2044" s="10" t="str">
        <f>VLOOKUP($E2044,'Overview Cluster Days'!$B:$G,5)</f>
        <v>Winter</v>
      </c>
      <c r="D2044" s="10" t="str">
        <f>VLOOKUP($E2044,'Overview Cluster Days'!$B:$G,6)</f>
        <v>Weekend</v>
      </c>
      <c r="E2044">
        <v>20181226</v>
      </c>
      <c r="F2044">
        <v>3</v>
      </c>
      <c r="G2044" s="76">
        <v>-3935.3</v>
      </c>
      <c r="H2044" s="76">
        <v>9727.4</v>
      </c>
      <c r="I2044" s="76">
        <v>1473.1</v>
      </c>
      <c r="J2044" s="76">
        <v>305.89999999999998</v>
      </c>
      <c r="K2044" s="76">
        <v>-1450.6</v>
      </c>
      <c r="L2044" s="77">
        <v>-3935.3</v>
      </c>
      <c r="M2044" s="78">
        <v>10608.6</v>
      </c>
      <c r="N2044" s="78">
        <v>-3688.3</v>
      </c>
      <c r="O2044" s="78">
        <v>-868.4</v>
      </c>
      <c r="P2044" s="78">
        <v>-2116.6</v>
      </c>
      <c r="Q2044" s="26">
        <v>39.99</v>
      </c>
      <c r="R2044" s="27">
        <v>21.71</v>
      </c>
      <c r="S2044" s="27">
        <v>31.95</v>
      </c>
      <c r="T2044" s="27">
        <v>47.9</v>
      </c>
      <c r="U2044" s="28">
        <v>24.15</v>
      </c>
    </row>
    <row r="2045" spans="1:21" x14ac:dyDescent="0.25">
      <c r="A2045" t="s">
        <v>24</v>
      </c>
      <c r="B2045" s="10" t="str">
        <f>VLOOKUP($E2045,'Overview Cluster Days'!$B:$G,3)</f>
        <v>D</v>
      </c>
      <c r="C2045" s="10" t="str">
        <f>VLOOKUP($E2045,'Overview Cluster Days'!$B:$G,5)</f>
        <v>Winter</v>
      </c>
      <c r="D2045" s="10" t="str">
        <f>VLOOKUP($E2045,'Overview Cluster Days'!$B:$G,6)</f>
        <v>Weekend</v>
      </c>
      <c r="E2045">
        <v>20181226</v>
      </c>
      <c r="F2045">
        <v>4</v>
      </c>
      <c r="G2045" s="76">
        <v>-4180.8</v>
      </c>
      <c r="H2045" s="76">
        <v>10140.6</v>
      </c>
      <c r="I2045" s="76">
        <v>1395.4</v>
      </c>
      <c r="J2045" s="76">
        <v>-132.4</v>
      </c>
      <c r="K2045" s="76">
        <v>-1320.1</v>
      </c>
      <c r="L2045" s="77">
        <v>-4180.8</v>
      </c>
      <c r="M2045" s="78">
        <v>10827.3</v>
      </c>
      <c r="N2045" s="78">
        <v>-3508</v>
      </c>
      <c r="O2045" s="78">
        <v>-1219.4000000000001</v>
      </c>
      <c r="P2045" s="78">
        <v>-1919.1</v>
      </c>
      <c r="Q2045" s="26">
        <v>30.53</v>
      </c>
      <c r="R2045" s="27">
        <v>23.51</v>
      </c>
      <c r="S2045" s="27">
        <v>27.69</v>
      </c>
      <c r="T2045" s="27">
        <v>48.28</v>
      </c>
      <c r="U2045" s="28">
        <v>24.15</v>
      </c>
    </row>
    <row r="2046" spans="1:21" x14ac:dyDescent="0.25">
      <c r="A2046" t="s">
        <v>24</v>
      </c>
      <c r="B2046" s="10" t="str">
        <f>VLOOKUP($E2046,'Overview Cluster Days'!$B:$G,3)</f>
        <v>D</v>
      </c>
      <c r="C2046" s="10" t="str">
        <f>VLOOKUP($E2046,'Overview Cluster Days'!$B:$G,5)</f>
        <v>Winter</v>
      </c>
      <c r="D2046" s="10" t="str">
        <f>VLOOKUP($E2046,'Overview Cluster Days'!$B:$G,6)</f>
        <v>Weekend</v>
      </c>
      <c r="E2046">
        <v>20181226</v>
      </c>
      <c r="F2046">
        <v>5</v>
      </c>
      <c r="G2046" s="76">
        <v>-4317.3999999999996</v>
      </c>
      <c r="H2046" s="76">
        <v>10452.9</v>
      </c>
      <c r="I2046" s="76">
        <v>1815.8</v>
      </c>
      <c r="J2046" s="76">
        <v>-95.2</v>
      </c>
      <c r="K2046" s="76">
        <v>-1549.7</v>
      </c>
      <c r="L2046" s="77">
        <v>-4317.3999999999996</v>
      </c>
      <c r="M2046" s="78">
        <v>10880</v>
      </c>
      <c r="N2046" s="78">
        <v>-3364.6</v>
      </c>
      <c r="O2046" s="78">
        <v>-1074.3</v>
      </c>
      <c r="P2046" s="78">
        <v>-2123.6999999999998</v>
      </c>
      <c r="Q2046" s="26">
        <v>29.54</v>
      </c>
      <c r="R2046" s="27">
        <v>20.99</v>
      </c>
      <c r="S2046" s="27">
        <v>26.08</v>
      </c>
      <c r="T2046" s="27">
        <v>51.39</v>
      </c>
      <c r="U2046" s="28">
        <v>21.77</v>
      </c>
    </row>
    <row r="2047" spans="1:21" x14ac:dyDescent="0.25">
      <c r="A2047" t="s">
        <v>24</v>
      </c>
      <c r="B2047" s="10" t="str">
        <f>VLOOKUP($E2047,'Overview Cluster Days'!$B:$G,3)</f>
        <v>D</v>
      </c>
      <c r="C2047" s="10" t="str">
        <f>VLOOKUP($E2047,'Overview Cluster Days'!$B:$G,5)</f>
        <v>Winter</v>
      </c>
      <c r="D2047" s="10" t="str">
        <f>VLOOKUP($E2047,'Overview Cluster Days'!$B:$G,6)</f>
        <v>Weekend</v>
      </c>
      <c r="E2047">
        <v>20181226</v>
      </c>
      <c r="F2047">
        <v>6</v>
      </c>
      <c r="G2047" s="76">
        <v>-3736.3</v>
      </c>
      <c r="H2047" s="76">
        <v>11550.5</v>
      </c>
      <c r="I2047" s="76">
        <v>2104.6</v>
      </c>
      <c r="J2047" s="76">
        <v>-649.79999999999995</v>
      </c>
      <c r="K2047" s="76">
        <v>-1752.2</v>
      </c>
      <c r="L2047" s="77">
        <v>-3736.3</v>
      </c>
      <c r="M2047" s="78">
        <v>10801.1</v>
      </c>
      <c r="N2047" s="78">
        <v>-3139.8</v>
      </c>
      <c r="O2047" s="78">
        <v>-1711.8</v>
      </c>
      <c r="P2047" s="78">
        <v>-2213.1999999999998</v>
      </c>
      <c r="Q2047" s="26">
        <v>33.86</v>
      </c>
      <c r="R2047" s="27">
        <v>28.51</v>
      </c>
      <c r="S2047" s="27">
        <v>31.71</v>
      </c>
      <c r="T2047" s="27">
        <v>47.4</v>
      </c>
      <c r="U2047" s="28">
        <v>29.01</v>
      </c>
    </row>
    <row r="2048" spans="1:21" x14ac:dyDescent="0.25">
      <c r="A2048" t="s">
        <v>24</v>
      </c>
      <c r="B2048" s="10" t="str">
        <f>VLOOKUP($E2048,'Overview Cluster Days'!$B:$G,3)</f>
        <v>D</v>
      </c>
      <c r="C2048" s="10" t="str">
        <f>VLOOKUP($E2048,'Overview Cluster Days'!$B:$G,5)</f>
        <v>Winter</v>
      </c>
      <c r="D2048" s="10" t="str">
        <f>VLOOKUP($E2048,'Overview Cluster Days'!$B:$G,6)</f>
        <v>Weekend</v>
      </c>
      <c r="E2048">
        <v>20181226</v>
      </c>
      <c r="F2048">
        <v>7</v>
      </c>
      <c r="G2048" s="76">
        <v>-4190.5</v>
      </c>
      <c r="H2048" s="76">
        <v>13600.9</v>
      </c>
      <c r="I2048" s="76">
        <v>1135.4000000000001</v>
      </c>
      <c r="J2048" s="76">
        <v>-500.8</v>
      </c>
      <c r="K2048" s="76">
        <v>-1848.8</v>
      </c>
      <c r="L2048" s="77">
        <v>-4190.5</v>
      </c>
      <c r="M2048" s="78">
        <v>11939.8</v>
      </c>
      <c r="N2048" s="78">
        <v>-4109</v>
      </c>
      <c r="O2048" s="78">
        <v>-962.5</v>
      </c>
      <c r="P2048" s="78">
        <v>-2677.8</v>
      </c>
      <c r="Q2048" s="26">
        <v>50.7</v>
      </c>
      <c r="R2048" s="27">
        <v>30.09</v>
      </c>
      <c r="S2048" s="27">
        <v>41.42</v>
      </c>
      <c r="T2048" s="27">
        <v>52.96</v>
      </c>
      <c r="U2048" s="28">
        <v>32.619999999999997</v>
      </c>
    </row>
    <row r="2049" spans="1:21" x14ac:dyDescent="0.25">
      <c r="A2049" t="s">
        <v>24</v>
      </c>
      <c r="B2049" s="10" t="str">
        <f>VLOOKUP($E2049,'Overview Cluster Days'!$B:$G,3)</f>
        <v>D</v>
      </c>
      <c r="C2049" s="10" t="str">
        <f>VLOOKUP($E2049,'Overview Cluster Days'!$B:$G,5)</f>
        <v>Winter</v>
      </c>
      <c r="D2049" s="10" t="str">
        <f>VLOOKUP($E2049,'Overview Cluster Days'!$B:$G,6)</f>
        <v>Weekend</v>
      </c>
      <c r="E2049">
        <v>20181226</v>
      </c>
      <c r="F2049">
        <v>8</v>
      </c>
      <c r="G2049" s="76">
        <v>-4211.1000000000004</v>
      </c>
      <c r="H2049" s="76">
        <v>13604.1</v>
      </c>
      <c r="I2049" s="76">
        <v>1814.4</v>
      </c>
      <c r="J2049" s="76">
        <v>-734.1</v>
      </c>
      <c r="K2049" s="76">
        <v>-1752.8</v>
      </c>
      <c r="L2049" s="77">
        <v>-4211.1000000000004</v>
      </c>
      <c r="M2049" s="78">
        <v>12458.4</v>
      </c>
      <c r="N2049" s="78">
        <v>-4580</v>
      </c>
      <c r="O2049" s="78">
        <v>-1085.5</v>
      </c>
      <c r="P2049" s="78">
        <v>-2581.8000000000002</v>
      </c>
      <c r="Q2049" s="26">
        <v>55.52</v>
      </c>
      <c r="R2049" s="27">
        <v>46.72</v>
      </c>
      <c r="S2049" s="27">
        <v>51.49</v>
      </c>
      <c r="T2049" s="27">
        <v>52.52</v>
      </c>
      <c r="U2049" s="28">
        <v>47.79</v>
      </c>
    </row>
    <row r="2050" spans="1:21" x14ac:dyDescent="0.25">
      <c r="A2050" t="s">
        <v>24</v>
      </c>
      <c r="B2050" s="10" t="str">
        <f>VLOOKUP($E2050,'Overview Cluster Days'!$B:$G,3)</f>
        <v>D</v>
      </c>
      <c r="C2050" s="10" t="str">
        <f>VLOOKUP($E2050,'Overview Cluster Days'!$B:$G,5)</f>
        <v>Winter</v>
      </c>
      <c r="D2050" s="10" t="str">
        <f>VLOOKUP($E2050,'Overview Cluster Days'!$B:$G,6)</f>
        <v>Weekend</v>
      </c>
      <c r="E2050">
        <v>20181226</v>
      </c>
      <c r="F2050">
        <v>9</v>
      </c>
      <c r="G2050" s="76">
        <v>-4142.3999999999996</v>
      </c>
      <c r="H2050" s="76">
        <v>11847.9</v>
      </c>
      <c r="I2050" s="76">
        <v>135.1</v>
      </c>
      <c r="J2050" s="76">
        <v>-932.6</v>
      </c>
      <c r="K2050" s="76">
        <v>-1087.4000000000001</v>
      </c>
      <c r="L2050" s="77">
        <v>-4142.3999999999996</v>
      </c>
      <c r="M2050" s="78">
        <v>12419.7</v>
      </c>
      <c r="N2050" s="78">
        <v>-5102.2</v>
      </c>
      <c r="O2050" s="78">
        <v>-1258.7</v>
      </c>
      <c r="P2050" s="78">
        <v>-1916.4</v>
      </c>
      <c r="Q2050" s="26">
        <v>62.92</v>
      </c>
      <c r="R2050" s="27">
        <v>49.6</v>
      </c>
      <c r="S2050" s="27">
        <v>55.35</v>
      </c>
      <c r="T2050" s="27">
        <v>54.1</v>
      </c>
      <c r="U2050" s="28">
        <v>50.71</v>
      </c>
    </row>
    <row r="2051" spans="1:21" x14ac:dyDescent="0.25">
      <c r="A2051" t="s">
        <v>24</v>
      </c>
      <c r="B2051" s="10" t="str">
        <f>VLOOKUP($E2051,'Overview Cluster Days'!$B:$G,3)</f>
        <v>D</v>
      </c>
      <c r="C2051" s="10" t="str">
        <f>VLOOKUP($E2051,'Overview Cluster Days'!$B:$G,5)</f>
        <v>Winter</v>
      </c>
      <c r="D2051" s="10" t="str">
        <f>VLOOKUP($E2051,'Overview Cluster Days'!$B:$G,6)</f>
        <v>Weekend</v>
      </c>
      <c r="E2051">
        <v>20181226</v>
      </c>
      <c r="F2051">
        <v>10</v>
      </c>
      <c r="G2051" s="76">
        <v>-4179.8999999999996</v>
      </c>
      <c r="H2051" s="76">
        <v>10155</v>
      </c>
      <c r="I2051" s="76">
        <v>855.6</v>
      </c>
      <c r="J2051" s="76">
        <v>-1014.5</v>
      </c>
      <c r="K2051" s="76">
        <v>-1218.3</v>
      </c>
      <c r="L2051" s="77">
        <v>-4179.8999999999996</v>
      </c>
      <c r="M2051" s="78">
        <v>11880</v>
      </c>
      <c r="N2051" s="78">
        <v>-4952.3</v>
      </c>
      <c r="O2051" s="78">
        <v>-700.5</v>
      </c>
      <c r="P2051" s="78">
        <v>-2047.3</v>
      </c>
      <c r="Q2051" s="26">
        <v>69.790000000000006</v>
      </c>
      <c r="R2051" s="27">
        <v>51.48</v>
      </c>
      <c r="S2051" s="27">
        <v>59.31</v>
      </c>
      <c r="T2051" s="27">
        <v>58.89</v>
      </c>
      <c r="U2051" s="28">
        <v>52.98</v>
      </c>
    </row>
    <row r="2052" spans="1:21" x14ac:dyDescent="0.25">
      <c r="A2052" t="s">
        <v>24</v>
      </c>
      <c r="B2052" s="10" t="str">
        <f>VLOOKUP($E2052,'Overview Cluster Days'!$B:$G,3)</f>
        <v>D</v>
      </c>
      <c r="C2052" s="10" t="str">
        <f>VLOOKUP($E2052,'Overview Cluster Days'!$B:$G,5)</f>
        <v>Winter</v>
      </c>
      <c r="D2052" s="10" t="str">
        <f>VLOOKUP($E2052,'Overview Cluster Days'!$B:$G,6)</f>
        <v>Weekend</v>
      </c>
      <c r="E2052">
        <v>20181226</v>
      </c>
      <c r="F2052">
        <v>11</v>
      </c>
      <c r="G2052" s="76">
        <v>-4036.6</v>
      </c>
      <c r="H2052" s="76">
        <v>9662.4</v>
      </c>
      <c r="I2052" s="76">
        <v>1474.4</v>
      </c>
      <c r="J2052" s="76">
        <v>-990.5</v>
      </c>
      <c r="K2052" s="76">
        <v>-1095.5999999999999</v>
      </c>
      <c r="L2052" s="77">
        <v>-4036.6</v>
      </c>
      <c r="M2052" s="78">
        <v>11407.4</v>
      </c>
      <c r="N2052" s="78">
        <v>-4547</v>
      </c>
      <c r="O2052" s="78">
        <v>-936.2</v>
      </c>
      <c r="P2052" s="78">
        <v>-1887.6</v>
      </c>
      <c r="Q2052" s="26">
        <v>71.61</v>
      </c>
      <c r="R2052" s="27">
        <v>54.05</v>
      </c>
      <c r="S2052" s="27">
        <v>61.13</v>
      </c>
      <c r="T2052" s="27">
        <v>66.7</v>
      </c>
      <c r="U2052" s="28">
        <v>55.33</v>
      </c>
    </row>
    <row r="2053" spans="1:21" x14ac:dyDescent="0.25">
      <c r="A2053" t="s">
        <v>24</v>
      </c>
      <c r="B2053" s="10" t="str">
        <f>VLOOKUP($E2053,'Overview Cluster Days'!$B:$G,3)</f>
        <v>D</v>
      </c>
      <c r="C2053" s="10" t="str">
        <f>VLOOKUP($E2053,'Overview Cluster Days'!$B:$G,5)</f>
        <v>Winter</v>
      </c>
      <c r="D2053" s="10" t="str">
        <f>VLOOKUP($E2053,'Overview Cluster Days'!$B:$G,6)</f>
        <v>Weekend</v>
      </c>
      <c r="E2053">
        <v>20181226</v>
      </c>
      <c r="F2053">
        <v>12</v>
      </c>
      <c r="G2053" s="76">
        <v>-3936.2</v>
      </c>
      <c r="H2053" s="76">
        <v>9139.9</v>
      </c>
      <c r="I2053" s="76">
        <v>2080.6</v>
      </c>
      <c r="J2053" s="76">
        <v>-1036.8</v>
      </c>
      <c r="K2053" s="76">
        <v>-993.9</v>
      </c>
      <c r="L2053" s="77">
        <v>-3936.2</v>
      </c>
      <c r="M2053" s="78">
        <v>10974.9</v>
      </c>
      <c r="N2053" s="78">
        <v>-3887.8</v>
      </c>
      <c r="O2053" s="78">
        <v>-1365</v>
      </c>
      <c r="P2053" s="78">
        <v>-1785.9</v>
      </c>
      <c r="Q2053" s="26">
        <v>70.540000000000006</v>
      </c>
      <c r="R2053" s="27">
        <v>55.51</v>
      </c>
      <c r="S2053" s="27">
        <v>61.44</v>
      </c>
      <c r="T2053" s="27">
        <v>68.41</v>
      </c>
      <c r="U2053" s="28">
        <v>56.56</v>
      </c>
    </row>
    <row r="2054" spans="1:21" x14ac:dyDescent="0.25">
      <c r="A2054" t="s">
        <v>24</v>
      </c>
      <c r="B2054" s="10" t="str">
        <f>VLOOKUP($E2054,'Overview Cluster Days'!$B:$G,3)</f>
        <v>D</v>
      </c>
      <c r="C2054" s="10" t="str">
        <f>VLOOKUP($E2054,'Overview Cluster Days'!$B:$G,5)</f>
        <v>Winter</v>
      </c>
      <c r="D2054" s="10" t="str">
        <f>VLOOKUP($E2054,'Overview Cluster Days'!$B:$G,6)</f>
        <v>Weekend</v>
      </c>
      <c r="E2054">
        <v>20181226</v>
      </c>
      <c r="F2054">
        <v>13</v>
      </c>
      <c r="G2054" s="76">
        <v>-3791</v>
      </c>
      <c r="H2054" s="76">
        <v>9030.9</v>
      </c>
      <c r="I2054" s="76">
        <v>1798.3</v>
      </c>
      <c r="J2054" s="76">
        <v>-1009.9</v>
      </c>
      <c r="K2054" s="76">
        <v>-642.79999999999995</v>
      </c>
      <c r="L2054" s="77">
        <v>-3791</v>
      </c>
      <c r="M2054" s="78">
        <v>10845.9</v>
      </c>
      <c r="N2054" s="78">
        <v>-4223.1000000000004</v>
      </c>
      <c r="O2054" s="78">
        <v>-1397</v>
      </c>
      <c r="P2054" s="78">
        <v>-1434.8</v>
      </c>
      <c r="Q2054" s="26">
        <v>68.16</v>
      </c>
      <c r="R2054" s="27">
        <v>55.36</v>
      </c>
      <c r="S2054" s="27">
        <v>60.41</v>
      </c>
      <c r="T2054" s="27">
        <v>66.39</v>
      </c>
      <c r="U2054" s="28">
        <v>56.25</v>
      </c>
    </row>
    <row r="2055" spans="1:21" x14ac:dyDescent="0.25">
      <c r="A2055" t="s">
        <v>24</v>
      </c>
      <c r="B2055" s="10" t="str">
        <f>VLOOKUP($E2055,'Overview Cluster Days'!$B:$G,3)</f>
        <v>D</v>
      </c>
      <c r="C2055" s="10" t="str">
        <f>VLOOKUP($E2055,'Overview Cluster Days'!$B:$G,5)</f>
        <v>Winter</v>
      </c>
      <c r="D2055" s="10" t="str">
        <f>VLOOKUP($E2055,'Overview Cluster Days'!$B:$G,6)</f>
        <v>Weekend</v>
      </c>
      <c r="E2055">
        <v>20181226</v>
      </c>
      <c r="F2055">
        <v>14</v>
      </c>
      <c r="G2055" s="76">
        <v>-3843.2</v>
      </c>
      <c r="H2055" s="76">
        <v>8837.1</v>
      </c>
      <c r="I2055" s="76">
        <v>2081.8000000000002</v>
      </c>
      <c r="J2055" s="76">
        <v>-1078</v>
      </c>
      <c r="K2055" s="76">
        <v>-623.20000000000005</v>
      </c>
      <c r="L2055" s="77">
        <v>-3843.2</v>
      </c>
      <c r="M2055" s="78">
        <v>10602.1</v>
      </c>
      <c r="N2055" s="78">
        <v>-3939.6</v>
      </c>
      <c r="O2055" s="78">
        <v>-1404.1</v>
      </c>
      <c r="P2055" s="78">
        <v>-1415.2</v>
      </c>
      <c r="Q2055" s="26">
        <v>54.36</v>
      </c>
      <c r="R2055" s="27">
        <v>52.87</v>
      </c>
      <c r="S2055" s="27">
        <v>53.46</v>
      </c>
      <c r="T2055" s="27">
        <v>54.2</v>
      </c>
      <c r="U2055" s="28">
        <v>52.97</v>
      </c>
    </row>
    <row r="2056" spans="1:21" x14ac:dyDescent="0.25">
      <c r="A2056" t="s">
        <v>24</v>
      </c>
      <c r="B2056" s="10" t="str">
        <f>VLOOKUP($E2056,'Overview Cluster Days'!$B:$G,3)</f>
        <v>D</v>
      </c>
      <c r="C2056" s="10" t="str">
        <f>VLOOKUP($E2056,'Overview Cluster Days'!$B:$G,5)</f>
        <v>Winter</v>
      </c>
      <c r="D2056" s="10" t="str">
        <f>VLOOKUP($E2056,'Overview Cluster Days'!$B:$G,6)</f>
        <v>Weekend</v>
      </c>
      <c r="E2056">
        <v>20181226</v>
      </c>
      <c r="F2056">
        <v>15</v>
      </c>
      <c r="G2056" s="76">
        <v>-3944.7</v>
      </c>
      <c r="H2056" s="76">
        <v>8612.2999999999993</v>
      </c>
      <c r="I2056" s="76">
        <v>2461.4</v>
      </c>
      <c r="J2056" s="76">
        <v>-1065</v>
      </c>
      <c r="K2056" s="76">
        <v>-12.8</v>
      </c>
      <c r="L2056" s="77">
        <v>-3944.7</v>
      </c>
      <c r="M2056" s="78">
        <v>10040.9</v>
      </c>
      <c r="N2056" s="78">
        <v>-3560</v>
      </c>
      <c r="O2056" s="78">
        <v>-1731.4</v>
      </c>
      <c r="P2056" s="78">
        <v>-804.8</v>
      </c>
      <c r="Q2056" s="26">
        <v>53.43</v>
      </c>
      <c r="R2056" s="27">
        <v>51.45</v>
      </c>
      <c r="S2056" s="27">
        <v>52.23</v>
      </c>
      <c r="T2056" s="27">
        <v>53.15</v>
      </c>
      <c r="U2056" s="28">
        <v>51.59</v>
      </c>
    </row>
    <row r="2057" spans="1:21" x14ac:dyDescent="0.25">
      <c r="A2057" t="s">
        <v>24</v>
      </c>
      <c r="B2057" s="10" t="str">
        <f>VLOOKUP($E2057,'Overview Cluster Days'!$B:$G,3)</f>
        <v>D</v>
      </c>
      <c r="C2057" s="10" t="str">
        <f>VLOOKUP($E2057,'Overview Cluster Days'!$B:$G,5)</f>
        <v>Winter</v>
      </c>
      <c r="D2057" s="10" t="str">
        <f>VLOOKUP($E2057,'Overview Cluster Days'!$B:$G,6)</f>
        <v>Weekend</v>
      </c>
      <c r="E2057">
        <v>20181226</v>
      </c>
      <c r="F2057">
        <v>16</v>
      </c>
      <c r="G2057" s="76">
        <v>-4219.2</v>
      </c>
      <c r="H2057" s="76">
        <v>7865.3</v>
      </c>
      <c r="I2057" s="76">
        <v>3337.1</v>
      </c>
      <c r="J2057" s="76">
        <v>-1100.0999999999999</v>
      </c>
      <c r="K2057" s="76">
        <v>-140.30000000000001</v>
      </c>
      <c r="L2057" s="77">
        <v>-4219.2</v>
      </c>
      <c r="M2057" s="78">
        <v>9454.5</v>
      </c>
      <c r="N2057" s="78">
        <v>-2684.3</v>
      </c>
      <c r="O2057" s="78">
        <v>-1618.7</v>
      </c>
      <c r="P2057" s="78">
        <v>-932.3</v>
      </c>
      <c r="Q2057" s="26">
        <v>53.99</v>
      </c>
      <c r="R2057" s="27">
        <v>52.06</v>
      </c>
      <c r="S2057" s="27">
        <v>52.82</v>
      </c>
      <c r="T2057" s="27">
        <v>53.78</v>
      </c>
      <c r="U2057" s="28">
        <v>52.19</v>
      </c>
    </row>
    <row r="2058" spans="1:21" x14ac:dyDescent="0.25">
      <c r="A2058" t="s">
        <v>24</v>
      </c>
      <c r="B2058" s="10" t="str">
        <f>VLOOKUP($E2058,'Overview Cluster Days'!$B:$G,3)</f>
        <v>D</v>
      </c>
      <c r="C2058" s="10" t="str">
        <f>VLOOKUP($E2058,'Overview Cluster Days'!$B:$G,5)</f>
        <v>Winter</v>
      </c>
      <c r="D2058" s="10" t="str">
        <f>VLOOKUP($E2058,'Overview Cluster Days'!$B:$G,6)</f>
        <v>Weekend</v>
      </c>
      <c r="E2058">
        <v>20181226</v>
      </c>
      <c r="F2058">
        <v>17</v>
      </c>
      <c r="G2058" s="76">
        <v>-4553.7</v>
      </c>
      <c r="H2058" s="76">
        <v>6699.9</v>
      </c>
      <c r="I2058" s="76">
        <v>4595.6000000000004</v>
      </c>
      <c r="J2058" s="76">
        <v>-1314.3</v>
      </c>
      <c r="K2058" s="76">
        <v>-153</v>
      </c>
      <c r="L2058" s="77">
        <v>-4553.7</v>
      </c>
      <c r="M2058" s="78">
        <v>8564.9</v>
      </c>
      <c r="N2058" s="78">
        <v>-1425.8</v>
      </c>
      <c r="O2058" s="78">
        <v>-1640.4</v>
      </c>
      <c r="P2058" s="78">
        <v>-945</v>
      </c>
      <c r="Q2058" s="26">
        <v>58.08</v>
      </c>
      <c r="R2058" s="27">
        <v>58.08</v>
      </c>
      <c r="S2058" s="27">
        <v>58.08</v>
      </c>
      <c r="T2058" s="27">
        <v>58.08</v>
      </c>
      <c r="U2058" s="28">
        <v>58.08</v>
      </c>
    </row>
    <row r="2059" spans="1:21" x14ac:dyDescent="0.25">
      <c r="A2059" t="s">
        <v>24</v>
      </c>
      <c r="B2059" s="10" t="str">
        <f>VLOOKUP($E2059,'Overview Cluster Days'!$B:$G,3)</f>
        <v>D</v>
      </c>
      <c r="C2059" s="10" t="str">
        <f>VLOOKUP($E2059,'Overview Cluster Days'!$B:$G,5)</f>
        <v>Winter</v>
      </c>
      <c r="D2059" s="10" t="str">
        <f>VLOOKUP($E2059,'Overview Cluster Days'!$B:$G,6)</f>
        <v>Weekend</v>
      </c>
      <c r="E2059">
        <v>20181226</v>
      </c>
      <c r="F2059">
        <v>18</v>
      </c>
      <c r="G2059" s="76">
        <v>-5114.6000000000004</v>
      </c>
      <c r="H2059" s="76">
        <v>6556.4</v>
      </c>
      <c r="I2059" s="76">
        <v>4071.6</v>
      </c>
      <c r="J2059" s="76">
        <v>-1665.2</v>
      </c>
      <c r="K2059" s="76">
        <v>567.20000000000005</v>
      </c>
      <c r="L2059" s="77">
        <v>-5114.6000000000004</v>
      </c>
      <c r="M2059" s="78">
        <v>8421.4</v>
      </c>
      <c r="N2059" s="78">
        <v>-1031.7</v>
      </c>
      <c r="O2059" s="78">
        <v>-1991.3</v>
      </c>
      <c r="P2059" s="78">
        <v>-283.8</v>
      </c>
      <c r="Q2059" s="26">
        <v>74.88</v>
      </c>
      <c r="R2059" s="27">
        <v>66.459999999999994</v>
      </c>
      <c r="S2059" s="27">
        <v>68.400000000000006</v>
      </c>
      <c r="T2059" s="27">
        <v>74.72</v>
      </c>
      <c r="U2059" s="28">
        <v>66.790000000000006</v>
      </c>
    </row>
    <row r="2060" spans="1:21" x14ac:dyDescent="0.25">
      <c r="A2060" t="s">
        <v>24</v>
      </c>
      <c r="B2060" s="10" t="str">
        <f>VLOOKUP($E2060,'Overview Cluster Days'!$B:$G,3)</f>
        <v>D</v>
      </c>
      <c r="C2060" s="10" t="str">
        <f>VLOOKUP($E2060,'Overview Cluster Days'!$B:$G,5)</f>
        <v>Winter</v>
      </c>
      <c r="D2060" s="10" t="str">
        <f>VLOOKUP($E2060,'Overview Cluster Days'!$B:$G,6)</f>
        <v>Weekend</v>
      </c>
      <c r="E2060">
        <v>20181226</v>
      </c>
      <c r="F2060">
        <v>19</v>
      </c>
      <c r="G2060" s="76">
        <v>-5195.6000000000004</v>
      </c>
      <c r="H2060" s="76">
        <v>7346</v>
      </c>
      <c r="I2060" s="76">
        <v>2094.1</v>
      </c>
      <c r="J2060" s="76">
        <v>-1086.3</v>
      </c>
      <c r="K2060" s="76">
        <v>638.9</v>
      </c>
      <c r="L2060" s="77">
        <v>-5195.6000000000004</v>
      </c>
      <c r="M2060" s="78">
        <v>9211</v>
      </c>
      <c r="N2060" s="78">
        <v>-2271.9</v>
      </c>
      <c r="O2060" s="78">
        <v>-1473.4</v>
      </c>
      <c r="P2060" s="78">
        <v>-270.10000000000002</v>
      </c>
      <c r="Q2060" s="26">
        <v>72.67</v>
      </c>
      <c r="R2060" s="27">
        <v>68.42</v>
      </c>
      <c r="S2060" s="27">
        <v>70.11</v>
      </c>
      <c r="T2060" s="27">
        <v>72.290000000000006</v>
      </c>
      <c r="U2060" s="28">
        <v>68.72</v>
      </c>
    </row>
    <row r="2061" spans="1:21" x14ac:dyDescent="0.25">
      <c r="A2061" t="s">
        <v>24</v>
      </c>
      <c r="B2061" s="10" t="str">
        <f>VLOOKUP($E2061,'Overview Cluster Days'!$B:$G,3)</f>
        <v>D</v>
      </c>
      <c r="C2061" s="10" t="str">
        <f>VLOOKUP($E2061,'Overview Cluster Days'!$B:$G,5)</f>
        <v>Winter</v>
      </c>
      <c r="D2061" s="10" t="str">
        <f>VLOOKUP($E2061,'Overview Cluster Days'!$B:$G,6)</f>
        <v>Weekend</v>
      </c>
      <c r="E2061">
        <v>20181226</v>
      </c>
      <c r="F2061">
        <v>20</v>
      </c>
      <c r="G2061" s="76">
        <v>-4707</v>
      </c>
      <c r="H2061" s="76">
        <v>7165.1</v>
      </c>
      <c r="I2061" s="76">
        <v>2645.3</v>
      </c>
      <c r="J2061" s="76">
        <v>-824.9</v>
      </c>
      <c r="K2061" s="76">
        <v>643.79999999999995</v>
      </c>
      <c r="L2061" s="77">
        <v>-4707</v>
      </c>
      <c r="M2061" s="78">
        <v>9020.1</v>
      </c>
      <c r="N2061" s="78">
        <v>-2759.9</v>
      </c>
      <c r="O2061" s="78">
        <v>-1212</v>
      </c>
      <c r="P2061" s="78">
        <v>-341.2</v>
      </c>
      <c r="Q2061" s="26">
        <v>75.91</v>
      </c>
      <c r="R2061" s="27">
        <v>64.239999999999995</v>
      </c>
      <c r="S2061" s="27">
        <v>70.08</v>
      </c>
      <c r="T2061" s="27">
        <v>64.239999999999995</v>
      </c>
      <c r="U2061" s="28">
        <v>65.55</v>
      </c>
    </row>
    <row r="2062" spans="1:21" x14ac:dyDescent="0.25">
      <c r="A2062" t="s">
        <v>24</v>
      </c>
      <c r="B2062" s="10" t="str">
        <f>VLOOKUP($E2062,'Overview Cluster Days'!$B:$G,3)</f>
        <v>D</v>
      </c>
      <c r="C2062" s="10" t="str">
        <f>VLOOKUP($E2062,'Overview Cluster Days'!$B:$G,5)</f>
        <v>Winter</v>
      </c>
      <c r="D2062" s="10" t="str">
        <f>VLOOKUP($E2062,'Overview Cluster Days'!$B:$G,6)</f>
        <v>Weekend</v>
      </c>
      <c r="E2062">
        <v>20181226</v>
      </c>
      <c r="F2062">
        <v>21</v>
      </c>
      <c r="G2062" s="76">
        <v>-4219.8</v>
      </c>
      <c r="H2062" s="76">
        <v>7900</v>
      </c>
      <c r="I2062" s="76">
        <v>4028.6</v>
      </c>
      <c r="J2062" s="76">
        <v>-588.6</v>
      </c>
      <c r="K2062" s="76">
        <v>574.29999999999995</v>
      </c>
      <c r="L2062" s="77">
        <v>-4219.8</v>
      </c>
      <c r="M2062" s="78">
        <v>9745</v>
      </c>
      <c r="N2062" s="78">
        <v>-4119.8</v>
      </c>
      <c r="O2062" s="78">
        <v>-975.7</v>
      </c>
      <c r="P2062" s="78">
        <v>-429.7</v>
      </c>
      <c r="Q2062" s="26">
        <v>75.87</v>
      </c>
      <c r="R2062" s="27">
        <v>58.21</v>
      </c>
      <c r="S2062" s="27">
        <v>67.040000000000006</v>
      </c>
      <c r="T2062" s="27">
        <v>58.21</v>
      </c>
      <c r="U2062" s="28">
        <v>60.18</v>
      </c>
    </row>
    <row r="2063" spans="1:21" x14ac:dyDescent="0.25">
      <c r="A2063" t="s">
        <v>24</v>
      </c>
      <c r="B2063" s="10" t="str">
        <f>VLOOKUP($E2063,'Overview Cluster Days'!$B:$G,3)</f>
        <v>D</v>
      </c>
      <c r="C2063" s="10" t="str">
        <f>VLOOKUP($E2063,'Overview Cluster Days'!$B:$G,5)</f>
        <v>Winter</v>
      </c>
      <c r="D2063" s="10" t="str">
        <f>VLOOKUP($E2063,'Overview Cluster Days'!$B:$G,6)</f>
        <v>Weekend</v>
      </c>
      <c r="E2063">
        <v>20181226</v>
      </c>
      <c r="F2063">
        <v>22</v>
      </c>
      <c r="G2063" s="76">
        <v>-4162.3999999999996</v>
      </c>
      <c r="H2063" s="76">
        <v>7639.8</v>
      </c>
      <c r="I2063" s="76">
        <v>4585.8</v>
      </c>
      <c r="J2063" s="76">
        <v>-415.1</v>
      </c>
      <c r="K2063" s="76">
        <v>350.4</v>
      </c>
      <c r="L2063" s="77">
        <v>-4162.3999999999996</v>
      </c>
      <c r="M2063" s="78">
        <v>9184.7999999999993</v>
      </c>
      <c r="N2063" s="78">
        <v>-3566.6</v>
      </c>
      <c r="O2063" s="78">
        <v>-802.2</v>
      </c>
      <c r="P2063" s="78">
        <v>-653.6</v>
      </c>
      <c r="Q2063" s="26">
        <v>59.58</v>
      </c>
      <c r="R2063" s="27">
        <v>59.58</v>
      </c>
      <c r="S2063" s="27">
        <v>59.58</v>
      </c>
      <c r="T2063" s="27">
        <v>59.58</v>
      </c>
      <c r="U2063" s="28">
        <v>59.58</v>
      </c>
    </row>
    <row r="2064" spans="1:21" x14ac:dyDescent="0.25">
      <c r="A2064" t="s">
        <v>24</v>
      </c>
      <c r="B2064" s="10" t="str">
        <f>VLOOKUP($E2064,'Overview Cluster Days'!$B:$G,3)</f>
        <v>D</v>
      </c>
      <c r="C2064" s="10" t="str">
        <f>VLOOKUP($E2064,'Overview Cluster Days'!$B:$G,5)</f>
        <v>Winter</v>
      </c>
      <c r="D2064" s="10" t="str">
        <f>VLOOKUP($E2064,'Overview Cluster Days'!$B:$G,6)</f>
        <v>Weekend</v>
      </c>
      <c r="E2064">
        <v>20181226</v>
      </c>
      <c r="F2064">
        <v>23</v>
      </c>
      <c r="G2064" s="76">
        <v>-4400.3</v>
      </c>
      <c r="H2064" s="76">
        <v>8394.7999999999993</v>
      </c>
      <c r="I2064" s="76">
        <v>3330.6</v>
      </c>
      <c r="J2064" s="76">
        <v>-795.4</v>
      </c>
      <c r="K2064" s="76">
        <v>911.8</v>
      </c>
      <c r="L2064" s="77">
        <v>-4400.3</v>
      </c>
      <c r="M2064" s="78">
        <v>10109.799999999999</v>
      </c>
      <c r="N2064" s="78">
        <v>-4516.8</v>
      </c>
      <c r="O2064" s="78">
        <v>-1121.5</v>
      </c>
      <c r="P2064" s="78">
        <v>-71.2</v>
      </c>
      <c r="Q2064" s="26">
        <v>63.99</v>
      </c>
      <c r="R2064" s="27">
        <v>63.99</v>
      </c>
      <c r="S2064" s="27">
        <v>63.99</v>
      </c>
      <c r="T2064" s="27">
        <v>63.99</v>
      </c>
      <c r="U2064" s="28">
        <v>63.99</v>
      </c>
    </row>
    <row r="2065" spans="1:21" x14ac:dyDescent="0.25">
      <c r="A2065" t="s">
        <v>24</v>
      </c>
      <c r="B2065" s="10" t="str">
        <f>VLOOKUP($E2065,'Overview Cluster Days'!$B:$G,3)</f>
        <v>D</v>
      </c>
      <c r="C2065" s="10" t="str">
        <f>VLOOKUP($E2065,'Overview Cluster Days'!$B:$G,5)</f>
        <v>Winter</v>
      </c>
      <c r="D2065" s="10" t="str">
        <f>VLOOKUP($E2065,'Overview Cluster Days'!$B:$G,6)</f>
        <v>Weekend</v>
      </c>
      <c r="E2065">
        <v>20181226</v>
      </c>
      <c r="F2065">
        <v>24</v>
      </c>
      <c r="G2065" s="76">
        <v>-4399.3999999999996</v>
      </c>
      <c r="H2065" s="76">
        <v>8664.7999999999993</v>
      </c>
      <c r="I2065" s="76">
        <v>1831.6</v>
      </c>
      <c r="J2065" s="76">
        <v>-913.9</v>
      </c>
      <c r="K2065" s="76">
        <v>-118.6</v>
      </c>
      <c r="L2065" s="77">
        <v>-4399.3999999999996</v>
      </c>
      <c r="M2065" s="78">
        <v>10329.799999999999</v>
      </c>
      <c r="N2065" s="78">
        <v>-3594.8</v>
      </c>
      <c r="O2065" s="78">
        <v>-1240</v>
      </c>
      <c r="P2065" s="78">
        <v>-1095.5999999999999</v>
      </c>
      <c r="Q2065" s="26">
        <v>65.819999999999993</v>
      </c>
      <c r="R2065" s="27">
        <v>52.4</v>
      </c>
      <c r="S2065" s="27">
        <v>59.19</v>
      </c>
      <c r="T2065" s="27">
        <v>52.4</v>
      </c>
      <c r="U2065" s="28">
        <v>53.92</v>
      </c>
    </row>
    <row r="2066" spans="1:21" x14ac:dyDescent="0.25">
      <c r="A2066" t="s">
        <v>24</v>
      </c>
      <c r="B2066" s="10" t="str">
        <f>VLOOKUP($E2066,'Overview Cluster Days'!$B:$G,3)</f>
        <v>C</v>
      </c>
      <c r="C2066" s="10" t="str">
        <f>VLOOKUP($E2066,'Overview Cluster Days'!$B:$G,5)</f>
        <v>Winter</v>
      </c>
      <c r="D2066" s="10" t="str">
        <f>VLOOKUP($E2066,'Overview Cluster Days'!$B:$G,6)</f>
        <v>Weekday</v>
      </c>
      <c r="E2066">
        <v>20181227</v>
      </c>
      <c r="F2066">
        <v>1</v>
      </c>
      <c r="G2066" s="76">
        <v>-4141.3</v>
      </c>
      <c r="H2066" s="76">
        <v>9839.1</v>
      </c>
      <c r="I2066" s="76">
        <v>2092.6999999999998</v>
      </c>
      <c r="J2066" s="76">
        <v>-874.1</v>
      </c>
      <c r="K2066" s="76">
        <v>-677.3</v>
      </c>
      <c r="L2066" s="77">
        <v>-4141.3</v>
      </c>
      <c r="M2066" s="78">
        <v>10777.2</v>
      </c>
      <c r="N2066" s="78">
        <v>-3898.7</v>
      </c>
      <c r="O2066" s="78">
        <v>-1300.9000000000001</v>
      </c>
      <c r="P2066" s="78">
        <v>-1436.3</v>
      </c>
      <c r="Q2066" s="26">
        <v>59.03</v>
      </c>
      <c r="R2066" s="27">
        <v>46.62</v>
      </c>
      <c r="S2066" s="27">
        <v>52.14</v>
      </c>
      <c r="T2066" s="27">
        <v>54</v>
      </c>
      <c r="U2066" s="28">
        <v>48.02</v>
      </c>
    </row>
    <row r="2067" spans="1:21" x14ac:dyDescent="0.25">
      <c r="A2067" t="s">
        <v>24</v>
      </c>
      <c r="B2067" s="10" t="str">
        <f>VLOOKUP($E2067,'Overview Cluster Days'!$B:$G,3)</f>
        <v>C</v>
      </c>
      <c r="C2067" s="10" t="str">
        <f>VLOOKUP($E2067,'Overview Cluster Days'!$B:$G,5)</f>
        <v>Winter</v>
      </c>
      <c r="D2067" s="10" t="str">
        <f>VLOOKUP($E2067,'Overview Cluster Days'!$B:$G,6)</f>
        <v>Weekday</v>
      </c>
      <c r="E2067">
        <v>20181227</v>
      </c>
      <c r="F2067">
        <v>2</v>
      </c>
      <c r="G2067" s="76">
        <v>-3729.3</v>
      </c>
      <c r="H2067" s="76">
        <v>9291.5</v>
      </c>
      <c r="I2067" s="76">
        <v>1417.7</v>
      </c>
      <c r="J2067" s="76">
        <v>-597</v>
      </c>
      <c r="K2067" s="76">
        <v>28.9</v>
      </c>
      <c r="L2067" s="77">
        <v>-3729.3</v>
      </c>
      <c r="M2067" s="78">
        <v>10320.1</v>
      </c>
      <c r="N2067" s="78">
        <v>-4573.7</v>
      </c>
      <c r="O2067" s="78">
        <v>-1551</v>
      </c>
      <c r="P2067" s="78">
        <v>-466.1</v>
      </c>
      <c r="Q2067" s="26">
        <v>53.21</v>
      </c>
      <c r="R2067" s="27">
        <v>46.56</v>
      </c>
      <c r="S2067" s="27">
        <v>50.03</v>
      </c>
      <c r="T2067" s="27">
        <v>52.28</v>
      </c>
      <c r="U2067" s="28">
        <v>48.07</v>
      </c>
    </row>
    <row r="2068" spans="1:21" x14ac:dyDescent="0.25">
      <c r="A2068" t="s">
        <v>24</v>
      </c>
      <c r="B2068" s="10" t="str">
        <f>VLOOKUP($E2068,'Overview Cluster Days'!$B:$G,3)</f>
        <v>C</v>
      </c>
      <c r="C2068" s="10" t="str">
        <f>VLOOKUP($E2068,'Overview Cluster Days'!$B:$G,5)</f>
        <v>Winter</v>
      </c>
      <c r="D2068" s="10" t="str">
        <f>VLOOKUP($E2068,'Overview Cluster Days'!$B:$G,6)</f>
        <v>Weekday</v>
      </c>
      <c r="E2068">
        <v>20181227</v>
      </c>
      <c r="F2068">
        <v>3</v>
      </c>
      <c r="G2068" s="76">
        <v>-4016</v>
      </c>
      <c r="H2068" s="76">
        <v>9340.9</v>
      </c>
      <c r="I2068" s="76">
        <v>2097.6</v>
      </c>
      <c r="J2068" s="76">
        <v>-487.1</v>
      </c>
      <c r="K2068" s="76">
        <v>-395.7</v>
      </c>
      <c r="L2068" s="77">
        <v>-4016</v>
      </c>
      <c r="M2068" s="78">
        <v>10307.1</v>
      </c>
      <c r="N2068" s="78">
        <v>-3893.8</v>
      </c>
      <c r="O2068" s="78">
        <v>-1638.6</v>
      </c>
      <c r="P2068" s="78">
        <v>-758.7</v>
      </c>
      <c r="Q2068" s="26">
        <v>48.76</v>
      </c>
      <c r="R2068" s="27">
        <v>46.75</v>
      </c>
      <c r="S2068" s="27">
        <v>47.96</v>
      </c>
      <c r="T2068" s="27">
        <v>48.47</v>
      </c>
      <c r="U2068" s="28">
        <v>47.41</v>
      </c>
    </row>
    <row r="2069" spans="1:21" x14ac:dyDescent="0.25">
      <c r="A2069" t="s">
        <v>24</v>
      </c>
      <c r="B2069" s="10" t="str">
        <f>VLOOKUP($E2069,'Overview Cluster Days'!$B:$G,3)</f>
        <v>C</v>
      </c>
      <c r="C2069" s="10" t="str">
        <f>VLOOKUP($E2069,'Overview Cluster Days'!$B:$G,5)</f>
        <v>Winter</v>
      </c>
      <c r="D2069" s="10" t="str">
        <f>VLOOKUP($E2069,'Overview Cluster Days'!$B:$G,6)</f>
        <v>Weekday</v>
      </c>
      <c r="E2069">
        <v>20181227</v>
      </c>
      <c r="F2069">
        <v>4</v>
      </c>
      <c r="G2069" s="76">
        <v>-3702.3</v>
      </c>
      <c r="H2069" s="76">
        <v>9537.6</v>
      </c>
      <c r="I2069" s="76">
        <v>3186.5</v>
      </c>
      <c r="J2069" s="76">
        <v>-626.29999999999995</v>
      </c>
      <c r="K2069" s="76">
        <v>-448.4</v>
      </c>
      <c r="L2069" s="77">
        <v>-3702.3</v>
      </c>
      <c r="M2069" s="78">
        <v>9737.7000000000007</v>
      </c>
      <c r="N2069" s="78">
        <v>-2804.9</v>
      </c>
      <c r="O2069" s="78">
        <v>-2325.1</v>
      </c>
      <c r="P2069" s="78">
        <v>-905.4</v>
      </c>
      <c r="Q2069" s="26">
        <v>48.25</v>
      </c>
      <c r="R2069" s="27">
        <v>45.04</v>
      </c>
      <c r="S2069" s="27">
        <v>46.28</v>
      </c>
      <c r="T2069" s="27">
        <v>47.85</v>
      </c>
      <c r="U2069" s="28">
        <v>45.21</v>
      </c>
    </row>
    <row r="2070" spans="1:21" x14ac:dyDescent="0.25">
      <c r="A2070" t="s">
        <v>24</v>
      </c>
      <c r="B2070" s="10" t="str">
        <f>VLOOKUP($E2070,'Overview Cluster Days'!$B:$G,3)</f>
        <v>C</v>
      </c>
      <c r="C2070" s="10" t="str">
        <f>VLOOKUP($E2070,'Overview Cluster Days'!$B:$G,5)</f>
        <v>Winter</v>
      </c>
      <c r="D2070" s="10" t="str">
        <f>VLOOKUP($E2070,'Overview Cluster Days'!$B:$G,6)</f>
        <v>Weekday</v>
      </c>
      <c r="E2070">
        <v>20181227</v>
      </c>
      <c r="F2070">
        <v>5</v>
      </c>
      <c r="G2070" s="76">
        <v>-3447.4</v>
      </c>
      <c r="H2070" s="76">
        <v>9342.7999999999993</v>
      </c>
      <c r="I2070" s="76">
        <v>3812.3</v>
      </c>
      <c r="J2070" s="76">
        <v>-896.2</v>
      </c>
      <c r="K2070" s="76">
        <v>-466.9</v>
      </c>
      <c r="L2070" s="77">
        <v>-3447.4</v>
      </c>
      <c r="M2070" s="78">
        <v>9092.6</v>
      </c>
      <c r="N2070" s="78">
        <v>-2179.1</v>
      </c>
      <c r="O2070" s="78">
        <v>-2602.1999999999998</v>
      </c>
      <c r="P2070" s="78">
        <v>-863.9</v>
      </c>
      <c r="Q2070" s="26">
        <v>46.41</v>
      </c>
      <c r="R2070" s="27">
        <v>46.02</v>
      </c>
      <c r="S2070" s="27">
        <v>46.25</v>
      </c>
      <c r="T2070" s="27">
        <v>47.4</v>
      </c>
      <c r="U2070" s="28">
        <v>46.06</v>
      </c>
    </row>
    <row r="2071" spans="1:21" x14ac:dyDescent="0.25">
      <c r="A2071" t="s">
        <v>24</v>
      </c>
      <c r="B2071" s="10" t="str">
        <f>VLOOKUP($E2071,'Overview Cluster Days'!$B:$G,3)</f>
        <v>C</v>
      </c>
      <c r="C2071" s="10" t="str">
        <f>VLOOKUP($E2071,'Overview Cluster Days'!$B:$G,5)</f>
        <v>Winter</v>
      </c>
      <c r="D2071" s="10" t="str">
        <f>VLOOKUP($E2071,'Overview Cluster Days'!$B:$G,6)</f>
        <v>Weekday</v>
      </c>
      <c r="E2071">
        <v>20181227</v>
      </c>
      <c r="F2071">
        <v>6</v>
      </c>
      <c r="G2071" s="76">
        <v>-3472</v>
      </c>
      <c r="H2071" s="76">
        <v>11044.9</v>
      </c>
      <c r="I2071" s="76">
        <v>3484.8</v>
      </c>
      <c r="J2071" s="76">
        <v>-1157.2</v>
      </c>
      <c r="K2071" s="76">
        <v>-713.5</v>
      </c>
      <c r="L2071" s="77">
        <v>-3472</v>
      </c>
      <c r="M2071" s="78">
        <v>10392.299999999999</v>
      </c>
      <c r="N2071" s="78">
        <v>-3261.6</v>
      </c>
      <c r="O2071" s="78">
        <v>-2183.1999999999998</v>
      </c>
      <c r="P2071" s="78">
        <v>-1475.5</v>
      </c>
      <c r="Q2071" s="26">
        <v>49.05</v>
      </c>
      <c r="R2071" s="27">
        <v>49.05</v>
      </c>
      <c r="S2071" s="27">
        <v>49.05</v>
      </c>
      <c r="T2071" s="27">
        <v>49.05</v>
      </c>
      <c r="U2071" s="28">
        <v>49.05</v>
      </c>
    </row>
    <row r="2072" spans="1:21" x14ac:dyDescent="0.25">
      <c r="A2072" t="s">
        <v>24</v>
      </c>
      <c r="B2072" s="10" t="str">
        <f>VLOOKUP($E2072,'Overview Cluster Days'!$B:$G,3)</f>
        <v>C</v>
      </c>
      <c r="C2072" s="10" t="str">
        <f>VLOOKUP($E2072,'Overview Cluster Days'!$B:$G,5)</f>
        <v>Winter</v>
      </c>
      <c r="D2072" s="10" t="str">
        <f>VLOOKUP($E2072,'Overview Cluster Days'!$B:$G,6)</f>
        <v>Weekday</v>
      </c>
      <c r="E2072">
        <v>20181227</v>
      </c>
      <c r="F2072">
        <v>7</v>
      </c>
      <c r="G2072" s="76">
        <v>-3643.4</v>
      </c>
      <c r="H2072" s="76">
        <v>10442.700000000001</v>
      </c>
      <c r="I2072" s="76">
        <v>4570.6000000000004</v>
      </c>
      <c r="J2072" s="76">
        <v>-1058.3</v>
      </c>
      <c r="K2072" s="76">
        <v>-1357.4</v>
      </c>
      <c r="L2072" s="77">
        <v>-3643.4</v>
      </c>
      <c r="M2072" s="78">
        <v>10537.2</v>
      </c>
      <c r="N2072" s="78">
        <v>-2540.8000000000002</v>
      </c>
      <c r="O2072" s="78">
        <v>-1983.6</v>
      </c>
      <c r="P2072" s="78">
        <v>-2369.4</v>
      </c>
      <c r="Q2072" s="26">
        <v>53</v>
      </c>
      <c r="R2072" s="27">
        <v>50.83</v>
      </c>
      <c r="S2072" s="27">
        <v>51.66</v>
      </c>
      <c r="T2072" s="27">
        <v>52.66</v>
      </c>
      <c r="U2072" s="28">
        <v>50.94</v>
      </c>
    </row>
    <row r="2073" spans="1:21" x14ac:dyDescent="0.25">
      <c r="A2073" t="s">
        <v>24</v>
      </c>
      <c r="B2073" s="10" t="str">
        <f>VLOOKUP($E2073,'Overview Cluster Days'!$B:$G,3)</f>
        <v>C</v>
      </c>
      <c r="C2073" s="10" t="str">
        <f>VLOOKUP($E2073,'Overview Cluster Days'!$B:$G,5)</f>
        <v>Winter</v>
      </c>
      <c r="D2073" s="10" t="str">
        <f>VLOOKUP($E2073,'Overview Cluster Days'!$B:$G,6)</f>
        <v>Weekday</v>
      </c>
      <c r="E2073">
        <v>20181227</v>
      </c>
      <c r="F2073">
        <v>8</v>
      </c>
      <c r="G2073" s="76">
        <v>-3011.6</v>
      </c>
      <c r="H2073" s="76">
        <v>8697.2000000000007</v>
      </c>
      <c r="I2073" s="76">
        <v>4840.3</v>
      </c>
      <c r="J2073" s="76">
        <v>-738.9</v>
      </c>
      <c r="K2073" s="76">
        <v>-1949.5</v>
      </c>
      <c r="L2073" s="77">
        <v>-3011.6</v>
      </c>
      <c r="M2073" s="78">
        <v>10582.2</v>
      </c>
      <c r="N2073" s="78">
        <v>-3528.1</v>
      </c>
      <c r="O2073" s="78">
        <v>-1065</v>
      </c>
      <c r="P2073" s="78">
        <v>-2977.5</v>
      </c>
      <c r="Q2073" s="26">
        <v>65.86</v>
      </c>
      <c r="R2073" s="27">
        <v>58.8</v>
      </c>
      <c r="S2073" s="27">
        <v>62.67</v>
      </c>
      <c r="T2073" s="27">
        <v>66.489999999999995</v>
      </c>
      <c r="U2073" s="28">
        <v>59.91</v>
      </c>
    </row>
    <row r="2074" spans="1:21" x14ac:dyDescent="0.25">
      <c r="A2074" t="s">
        <v>24</v>
      </c>
      <c r="B2074" s="10" t="str">
        <f>VLOOKUP($E2074,'Overview Cluster Days'!$B:$G,3)</f>
        <v>C</v>
      </c>
      <c r="C2074" s="10" t="str">
        <f>VLOOKUP($E2074,'Overview Cluster Days'!$B:$G,5)</f>
        <v>Winter</v>
      </c>
      <c r="D2074" s="10" t="str">
        <f>VLOOKUP($E2074,'Overview Cluster Days'!$B:$G,6)</f>
        <v>Weekday</v>
      </c>
      <c r="E2074">
        <v>20181227</v>
      </c>
      <c r="F2074">
        <v>9</v>
      </c>
      <c r="G2074" s="76">
        <v>-3120</v>
      </c>
      <c r="H2074" s="76">
        <v>8516.7999999999993</v>
      </c>
      <c r="I2074" s="76">
        <v>3162.1</v>
      </c>
      <c r="J2074" s="76">
        <v>-711</v>
      </c>
      <c r="K2074" s="76">
        <v>-913.6</v>
      </c>
      <c r="L2074" s="77">
        <v>-3120</v>
      </c>
      <c r="M2074" s="78">
        <v>10391.799999999999</v>
      </c>
      <c r="N2074" s="78">
        <v>-4793.8</v>
      </c>
      <c r="O2074" s="78">
        <v>-536.4</v>
      </c>
      <c r="P2074" s="78">
        <v>-1941.6</v>
      </c>
      <c r="Q2074" s="26">
        <v>66.55</v>
      </c>
      <c r="R2074" s="27">
        <v>65.540000000000006</v>
      </c>
      <c r="S2074" s="27">
        <v>66.010000000000005</v>
      </c>
      <c r="T2074" s="27">
        <v>65.540000000000006</v>
      </c>
      <c r="U2074" s="28">
        <v>65.66</v>
      </c>
    </row>
    <row r="2075" spans="1:21" x14ac:dyDescent="0.25">
      <c r="A2075" t="s">
        <v>24</v>
      </c>
      <c r="B2075" s="10" t="str">
        <f>VLOOKUP($E2075,'Overview Cluster Days'!$B:$G,3)</f>
        <v>C</v>
      </c>
      <c r="C2075" s="10" t="str">
        <f>VLOOKUP($E2075,'Overview Cluster Days'!$B:$G,5)</f>
        <v>Winter</v>
      </c>
      <c r="D2075" s="10" t="str">
        <f>VLOOKUP($E2075,'Overview Cluster Days'!$B:$G,6)</f>
        <v>Weekday</v>
      </c>
      <c r="E2075">
        <v>20181227</v>
      </c>
      <c r="F2075">
        <v>10</v>
      </c>
      <c r="G2075" s="76">
        <v>-2937.2</v>
      </c>
      <c r="H2075" s="76">
        <v>7720.8</v>
      </c>
      <c r="I2075" s="76">
        <v>3929.8</v>
      </c>
      <c r="J2075" s="76">
        <v>-1025.4000000000001</v>
      </c>
      <c r="K2075" s="76">
        <v>-1253.0999999999999</v>
      </c>
      <c r="L2075" s="77">
        <v>-2937.2</v>
      </c>
      <c r="M2075" s="78">
        <v>9585.7999999999993</v>
      </c>
      <c r="N2075" s="78">
        <v>-4040</v>
      </c>
      <c r="O2075" s="78">
        <v>-325.5</v>
      </c>
      <c r="P2075" s="78">
        <v>-2283.1</v>
      </c>
      <c r="Q2075" s="26">
        <v>72.42</v>
      </c>
      <c r="R2075" s="27">
        <v>64.38</v>
      </c>
      <c r="S2075" s="27">
        <v>68.8</v>
      </c>
      <c r="T2075" s="27">
        <v>74.61</v>
      </c>
      <c r="U2075" s="28">
        <v>65.66</v>
      </c>
    </row>
    <row r="2076" spans="1:21" x14ac:dyDescent="0.25">
      <c r="A2076" t="s">
        <v>24</v>
      </c>
      <c r="B2076" s="10" t="str">
        <f>VLOOKUP($E2076,'Overview Cluster Days'!$B:$G,3)</f>
        <v>C</v>
      </c>
      <c r="C2076" s="10" t="str">
        <f>VLOOKUP($E2076,'Overview Cluster Days'!$B:$G,5)</f>
        <v>Winter</v>
      </c>
      <c r="D2076" s="10" t="str">
        <f>VLOOKUP($E2076,'Overview Cluster Days'!$B:$G,6)</f>
        <v>Weekday</v>
      </c>
      <c r="E2076">
        <v>20181227</v>
      </c>
      <c r="F2076">
        <v>11</v>
      </c>
      <c r="G2076" s="76">
        <v>-2640.8</v>
      </c>
      <c r="H2076" s="76">
        <v>8194.4</v>
      </c>
      <c r="I2076" s="76">
        <v>3847.5</v>
      </c>
      <c r="J2076" s="76">
        <v>-1115</v>
      </c>
      <c r="K2076" s="76">
        <v>-1889.6</v>
      </c>
      <c r="L2076" s="77">
        <v>-2640.8</v>
      </c>
      <c r="M2076" s="78">
        <v>10059.4</v>
      </c>
      <c r="N2076" s="78">
        <v>-3755.9</v>
      </c>
      <c r="O2076" s="78">
        <v>-743.1</v>
      </c>
      <c r="P2076" s="78">
        <v>-2919.6</v>
      </c>
      <c r="Q2076" s="26">
        <v>72.42</v>
      </c>
      <c r="R2076" s="27">
        <v>61.23</v>
      </c>
      <c r="S2076" s="27">
        <v>67.38</v>
      </c>
      <c r="T2076" s="27">
        <v>75.19</v>
      </c>
      <c r="U2076" s="28">
        <v>63.01</v>
      </c>
    </row>
    <row r="2077" spans="1:21" x14ac:dyDescent="0.25">
      <c r="A2077" t="s">
        <v>24</v>
      </c>
      <c r="B2077" s="10" t="str">
        <f>VLOOKUP($E2077,'Overview Cluster Days'!$B:$G,3)</f>
        <v>C</v>
      </c>
      <c r="C2077" s="10" t="str">
        <f>VLOOKUP($E2077,'Overview Cluster Days'!$B:$G,5)</f>
        <v>Winter</v>
      </c>
      <c r="D2077" s="10" t="str">
        <f>VLOOKUP($E2077,'Overview Cluster Days'!$B:$G,6)</f>
        <v>Weekday</v>
      </c>
      <c r="E2077">
        <v>20181227</v>
      </c>
      <c r="F2077">
        <v>12</v>
      </c>
      <c r="G2077" s="76">
        <v>-2396.1999999999998</v>
      </c>
      <c r="H2077" s="76">
        <v>8099</v>
      </c>
      <c r="I2077" s="76">
        <v>4506.2</v>
      </c>
      <c r="J2077" s="76">
        <v>-1034.4000000000001</v>
      </c>
      <c r="K2077" s="76">
        <v>-2150.1999999999998</v>
      </c>
      <c r="L2077" s="77">
        <v>-2396.1999999999998</v>
      </c>
      <c r="M2077" s="78">
        <v>9964</v>
      </c>
      <c r="N2077" s="78">
        <v>-3309.2</v>
      </c>
      <c r="O2077" s="78">
        <v>-1078.4000000000001</v>
      </c>
      <c r="P2077" s="78">
        <v>-3180.2</v>
      </c>
      <c r="Q2077" s="26">
        <v>73.19</v>
      </c>
      <c r="R2077" s="27">
        <v>58.64</v>
      </c>
      <c r="S2077" s="27">
        <v>66.650000000000006</v>
      </c>
      <c r="T2077" s="27">
        <v>77.180000000000007</v>
      </c>
      <c r="U2077" s="28">
        <v>60.96</v>
      </c>
    </row>
    <row r="2078" spans="1:21" x14ac:dyDescent="0.25">
      <c r="A2078" t="s">
        <v>24</v>
      </c>
      <c r="B2078" s="10" t="str">
        <f>VLOOKUP($E2078,'Overview Cluster Days'!$B:$G,3)</f>
        <v>C</v>
      </c>
      <c r="C2078" s="10" t="str">
        <f>VLOOKUP($E2078,'Overview Cluster Days'!$B:$G,5)</f>
        <v>Winter</v>
      </c>
      <c r="D2078" s="10" t="str">
        <f>VLOOKUP($E2078,'Overview Cluster Days'!$B:$G,6)</f>
        <v>Weekday</v>
      </c>
      <c r="E2078">
        <v>20181227</v>
      </c>
      <c r="F2078">
        <v>13</v>
      </c>
      <c r="G2078" s="76">
        <v>-2815.3</v>
      </c>
      <c r="H2078" s="76">
        <v>8034.8</v>
      </c>
      <c r="I2078" s="76">
        <v>4519.1000000000004</v>
      </c>
      <c r="J2078" s="76">
        <v>-1009.3</v>
      </c>
      <c r="K2078" s="76">
        <v>-1648.8</v>
      </c>
      <c r="L2078" s="77">
        <v>-2815.3</v>
      </c>
      <c r="M2078" s="78">
        <v>9909.7999999999993</v>
      </c>
      <c r="N2078" s="78">
        <v>-3138.3</v>
      </c>
      <c r="O2078" s="78">
        <v>-1396.4</v>
      </c>
      <c r="P2078" s="78">
        <v>-2559.8000000000002</v>
      </c>
      <c r="Q2078" s="26">
        <v>66.14</v>
      </c>
      <c r="R2078" s="27">
        <v>66.14</v>
      </c>
      <c r="S2078" s="27">
        <v>66.14</v>
      </c>
      <c r="T2078" s="27">
        <v>66.14</v>
      </c>
      <c r="U2078" s="28">
        <v>66.14</v>
      </c>
    </row>
    <row r="2079" spans="1:21" x14ac:dyDescent="0.25">
      <c r="A2079" t="s">
        <v>24</v>
      </c>
      <c r="B2079" s="10" t="str">
        <f>VLOOKUP($E2079,'Overview Cluster Days'!$B:$G,3)</f>
        <v>C</v>
      </c>
      <c r="C2079" s="10" t="str">
        <f>VLOOKUP($E2079,'Overview Cluster Days'!$B:$G,5)</f>
        <v>Winter</v>
      </c>
      <c r="D2079" s="10" t="str">
        <f>VLOOKUP($E2079,'Overview Cluster Days'!$B:$G,6)</f>
        <v>Weekday</v>
      </c>
      <c r="E2079">
        <v>20181227</v>
      </c>
      <c r="F2079">
        <v>14</v>
      </c>
      <c r="G2079" s="76">
        <v>-2862.1</v>
      </c>
      <c r="H2079" s="76">
        <v>7055.9</v>
      </c>
      <c r="I2079" s="76">
        <v>5784.2</v>
      </c>
      <c r="J2079" s="76">
        <v>-1081.0999999999999</v>
      </c>
      <c r="K2079" s="76">
        <v>-1696.4</v>
      </c>
      <c r="L2079" s="77">
        <v>-2862.1</v>
      </c>
      <c r="M2079" s="78">
        <v>8940.9</v>
      </c>
      <c r="N2079" s="78">
        <v>-2014.2</v>
      </c>
      <c r="O2079" s="78">
        <v>-1407.2</v>
      </c>
      <c r="P2079" s="78">
        <v>-2657.4</v>
      </c>
      <c r="Q2079" s="26">
        <v>65</v>
      </c>
      <c r="R2079" s="27">
        <v>65</v>
      </c>
      <c r="S2079" s="27">
        <v>65</v>
      </c>
      <c r="T2079" s="27">
        <v>65</v>
      </c>
      <c r="U2079" s="28">
        <v>65</v>
      </c>
    </row>
    <row r="2080" spans="1:21" x14ac:dyDescent="0.25">
      <c r="A2080" t="s">
        <v>24</v>
      </c>
      <c r="B2080" s="10" t="str">
        <f>VLOOKUP($E2080,'Overview Cluster Days'!$B:$G,3)</f>
        <v>C</v>
      </c>
      <c r="C2080" s="10" t="str">
        <f>VLOOKUP($E2080,'Overview Cluster Days'!$B:$G,5)</f>
        <v>Winter</v>
      </c>
      <c r="D2080" s="10" t="str">
        <f>VLOOKUP($E2080,'Overview Cluster Days'!$B:$G,6)</f>
        <v>Weekday</v>
      </c>
      <c r="E2080">
        <v>20181227</v>
      </c>
      <c r="F2080">
        <v>15</v>
      </c>
      <c r="G2080" s="76">
        <v>-2896</v>
      </c>
      <c r="H2080" s="76">
        <v>6256.3</v>
      </c>
      <c r="I2080" s="76">
        <v>7173.2</v>
      </c>
      <c r="J2080" s="76">
        <v>-1198.5999999999999</v>
      </c>
      <c r="K2080" s="76">
        <v>-1401.4</v>
      </c>
      <c r="L2080" s="77">
        <v>-2896</v>
      </c>
      <c r="M2080" s="78">
        <v>8141.3</v>
      </c>
      <c r="N2080" s="78">
        <v>-1287.2</v>
      </c>
      <c r="O2080" s="78">
        <v>-1524.7</v>
      </c>
      <c r="P2080" s="78">
        <v>-2433.4</v>
      </c>
      <c r="Q2080" s="26">
        <v>65.510000000000005</v>
      </c>
      <c r="R2080" s="27">
        <v>65.510000000000005</v>
      </c>
      <c r="S2080" s="27">
        <v>65.510000000000005</v>
      </c>
      <c r="T2080" s="27">
        <v>65.510000000000005</v>
      </c>
      <c r="U2080" s="28">
        <v>65.510000000000005</v>
      </c>
    </row>
    <row r="2081" spans="1:21" x14ac:dyDescent="0.25">
      <c r="A2081" t="s">
        <v>24</v>
      </c>
      <c r="B2081" s="10" t="str">
        <f>VLOOKUP($E2081,'Overview Cluster Days'!$B:$G,3)</f>
        <v>C</v>
      </c>
      <c r="C2081" s="10" t="str">
        <f>VLOOKUP($E2081,'Overview Cluster Days'!$B:$G,5)</f>
        <v>Winter</v>
      </c>
      <c r="D2081" s="10" t="str">
        <f>VLOOKUP($E2081,'Overview Cluster Days'!$B:$G,6)</f>
        <v>Weekday</v>
      </c>
      <c r="E2081">
        <v>20181227</v>
      </c>
      <c r="F2081">
        <v>16</v>
      </c>
      <c r="G2081" s="76">
        <v>-3191.3</v>
      </c>
      <c r="H2081" s="76">
        <v>4035.5</v>
      </c>
      <c r="I2081" s="76">
        <v>8797.1</v>
      </c>
      <c r="J2081" s="76">
        <v>-1398.9</v>
      </c>
      <c r="K2081" s="76">
        <v>-1145.3</v>
      </c>
      <c r="L2081" s="77">
        <v>-3191.3</v>
      </c>
      <c r="M2081" s="78">
        <v>5930.5</v>
      </c>
      <c r="N2081" s="78">
        <v>1042.8</v>
      </c>
      <c r="O2081" s="78">
        <v>-1604.7</v>
      </c>
      <c r="P2081" s="78">
        <v>-2177.3000000000002</v>
      </c>
      <c r="Q2081" s="26">
        <v>68.069999999999993</v>
      </c>
      <c r="R2081" s="27">
        <v>68.069999999999993</v>
      </c>
      <c r="S2081" s="27">
        <v>68.069999999999993</v>
      </c>
      <c r="T2081" s="27">
        <v>68.069999999999993</v>
      </c>
      <c r="U2081" s="28">
        <v>68.069999999999993</v>
      </c>
    </row>
    <row r="2082" spans="1:21" x14ac:dyDescent="0.25">
      <c r="A2082" t="s">
        <v>24</v>
      </c>
      <c r="B2082" s="10" t="str">
        <f>VLOOKUP($E2082,'Overview Cluster Days'!$B:$G,3)</f>
        <v>C</v>
      </c>
      <c r="C2082" s="10" t="str">
        <f>VLOOKUP($E2082,'Overview Cluster Days'!$B:$G,5)</f>
        <v>Winter</v>
      </c>
      <c r="D2082" s="10" t="str">
        <f>VLOOKUP($E2082,'Overview Cluster Days'!$B:$G,6)</f>
        <v>Weekday</v>
      </c>
      <c r="E2082">
        <v>20181227</v>
      </c>
      <c r="F2082">
        <v>17</v>
      </c>
      <c r="G2082" s="76">
        <v>-3481.4</v>
      </c>
      <c r="H2082" s="76">
        <v>3100</v>
      </c>
      <c r="I2082" s="76">
        <v>8288.2999999999993</v>
      </c>
      <c r="J2082" s="76">
        <v>-1927</v>
      </c>
      <c r="K2082" s="76">
        <v>-1260.8</v>
      </c>
      <c r="L2082" s="77">
        <v>-3481.4</v>
      </c>
      <c r="M2082" s="78">
        <v>5005</v>
      </c>
      <c r="N2082" s="78">
        <v>2630.2</v>
      </c>
      <c r="O2082" s="78">
        <v>-1861</v>
      </c>
      <c r="P2082" s="78">
        <v>-2292.8000000000002</v>
      </c>
      <c r="Q2082" s="26">
        <v>69.3</v>
      </c>
      <c r="R2082" s="27">
        <v>69.3</v>
      </c>
      <c r="S2082" s="27">
        <v>69.3</v>
      </c>
      <c r="T2082" s="27">
        <v>69.3</v>
      </c>
      <c r="U2082" s="28">
        <v>69.3</v>
      </c>
    </row>
    <row r="2083" spans="1:21" x14ac:dyDescent="0.25">
      <c r="A2083" t="s">
        <v>24</v>
      </c>
      <c r="B2083" s="10" t="str">
        <f>VLOOKUP($E2083,'Overview Cluster Days'!$B:$G,3)</f>
        <v>C</v>
      </c>
      <c r="C2083" s="10" t="str">
        <f>VLOOKUP($E2083,'Overview Cluster Days'!$B:$G,5)</f>
        <v>Winter</v>
      </c>
      <c r="D2083" s="10" t="str">
        <f>VLOOKUP($E2083,'Overview Cluster Days'!$B:$G,6)</f>
        <v>Weekday</v>
      </c>
      <c r="E2083">
        <v>20181227</v>
      </c>
      <c r="F2083">
        <v>18</v>
      </c>
      <c r="G2083" s="76">
        <v>-3946.8</v>
      </c>
      <c r="H2083" s="76">
        <v>3432.6</v>
      </c>
      <c r="I2083" s="76">
        <v>7592.5</v>
      </c>
      <c r="J2083" s="76">
        <v>-2333.5</v>
      </c>
      <c r="K2083" s="76">
        <v>-1192.3</v>
      </c>
      <c r="L2083" s="77">
        <v>-3946.8</v>
      </c>
      <c r="M2083" s="78">
        <v>5317.6</v>
      </c>
      <c r="N2083" s="78">
        <v>3513.1</v>
      </c>
      <c r="O2083" s="78">
        <v>-2659.6</v>
      </c>
      <c r="P2083" s="78">
        <v>-2224.3000000000002</v>
      </c>
      <c r="Q2083" s="26">
        <v>70.709999999999994</v>
      </c>
      <c r="R2083" s="27">
        <v>70.709999999999994</v>
      </c>
      <c r="S2083" s="27">
        <v>70.709999999999994</v>
      </c>
      <c r="T2083" s="27">
        <v>70.709999999999994</v>
      </c>
      <c r="U2083" s="28">
        <v>70.709999999999994</v>
      </c>
    </row>
    <row r="2084" spans="1:21" x14ac:dyDescent="0.25">
      <c r="A2084" t="s">
        <v>24</v>
      </c>
      <c r="B2084" s="10" t="str">
        <f>VLOOKUP($E2084,'Overview Cluster Days'!$B:$G,3)</f>
        <v>C</v>
      </c>
      <c r="C2084" s="10" t="str">
        <f>VLOOKUP($E2084,'Overview Cluster Days'!$B:$G,5)</f>
        <v>Winter</v>
      </c>
      <c r="D2084" s="10" t="str">
        <f>VLOOKUP($E2084,'Overview Cluster Days'!$B:$G,6)</f>
        <v>Weekday</v>
      </c>
      <c r="E2084">
        <v>20181227</v>
      </c>
      <c r="F2084">
        <v>19</v>
      </c>
      <c r="G2084" s="76">
        <v>-3785</v>
      </c>
      <c r="H2084" s="76">
        <v>4305.8</v>
      </c>
      <c r="I2084" s="76">
        <v>4339.5</v>
      </c>
      <c r="J2084" s="76">
        <v>-1436.7</v>
      </c>
      <c r="K2084" s="76">
        <v>-471.7</v>
      </c>
      <c r="L2084" s="77">
        <v>-3785</v>
      </c>
      <c r="M2084" s="78">
        <v>6200.8</v>
      </c>
      <c r="N2084" s="78">
        <v>254.7</v>
      </c>
      <c r="O2084" s="78">
        <v>-1823.8</v>
      </c>
      <c r="P2084" s="78">
        <v>-846.7</v>
      </c>
      <c r="Q2084" s="26">
        <v>71.94</v>
      </c>
      <c r="R2084" s="27">
        <v>71.94</v>
      </c>
      <c r="S2084" s="27">
        <v>71.94</v>
      </c>
      <c r="T2084" s="27">
        <v>71.94</v>
      </c>
      <c r="U2084" s="28">
        <v>71.94</v>
      </c>
    </row>
    <row r="2085" spans="1:21" x14ac:dyDescent="0.25">
      <c r="A2085" t="s">
        <v>24</v>
      </c>
      <c r="B2085" s="10" t="str">
        <f>VLOOKUP($E2085,'Overview Cluster Days'!$B:$G,3)</f>
        <v>C</v>
      </c>
      <c r="C2085" s="10" t="str">
        <f>VLOOKUP($E2085,'Overview Cluster Days'!$B:$G,5)</f>
        <v>Winter</v>
      </c>
      <c r="D2085" s="10" t="str">
        <f>VLOOKUP($E2085,'Overview Cluster Days'!$B:$G,6)</f>
        <v>Weekday</v>
      </c>
      <c r="E2085">
        <v>20181227</v>
      </c>
      <c r="F2085">
        <v>20</v>
      </c>
      <c r="G2085" s="76">
        <v>-3448.2</v>
      </c>
      <c r="H2085" s="76">
        <v>5877.2</v>
      </c>
      <c r="I2085" s="76">
        <v>2739</v>
      </c>
      <c r="J2085" s="76">
        <v>-1321.1</v>
      </c>
      <c r="K2085" s="76">
        <v>126.2</v>
      </c>
      <c r="L2085" s="77">
        <v>-3448.2</v>
      </c>
      <c r="M2085" s="78">
        <v>7782.2</v>
      </c>
      <c r="N2085" s="78">
        <v>-2203</v>
      </c>
      <c r="O2085" s="78">
        <v>-1708.2</v>
      </c>
      <c r="P2085" s="78">
        <v>-422.8</v>
      </c>
      <c r="Q2085" s="26">
        <v>71.25</v>
      </c>
      <c r="R2085" s="27">
        <v>71.25</v>
      </c>
      <c r="S2085" s="27">
        <v>71.25</v>
      </c>
      <c r="T2085" s="27">
        <v>71.25</v>
      </c>
      <c r="U2085" s="28">
        <v>71.25</v>
      </c>
    </row>
    <row r="2086" spans="1:21" x14ac:dyDescent="0.25">
      <c r="A2086" t="s">
        <v>24</v>
      </c>
      <c r="B2086" s="10" t="str">
        <f>VLOOKUP($E2086,'Overview Cluster Days'!$B:$G,3)</f>
        <v>C</v>
      </c>
      <c r="C2086" s="10" t="str">
        <f>VLOOKUP($E2086,'Overview Cluster Days'!$B:$G,5)</f>
        <v>Winter</v>
      </c>
      <c r="D2086" s="10" t="str">
        <f>VLOOKUP($E2086,'Overview Cluster Days'!$B:$G,6)</f>
        <v>Weekday</v>
      </c>
      <c r="E2086">
        <v>20181227</v>
      </c>
      <c r="F2086">
        <v>21</v>
      </c>
      <c r="G2086" s="76">
        <v>-3033.9</v>
      </c>
      <c r="H2086" s="76">
        <v>7040.3</v>
      </c>
      <c r="I2086" s="76">
        <v>4527.3</v>
      </c>
      <c r="J2086" s="76">
        <v>-974.8</v>
      </c>
      <c r="K2086" s="76">
        <v>160.6</v>
      </c>
      <c r="L2086" s="77">
        <v>-3033.9</v>
      </c>
      <c r="M2086" s="78">
        <v>8945.2999999999993</v>
      </c>
      <c r="N2086" s="78">
        <v>-3692.1</v>
      </c>
      <c r="O2086" s="78">
        <v>-1361.9</v>
      </c>
      <c r="P2086" s="78">
        <v>-857.4</v>
      </c>
      <c r="Q2086" s="26">
        <v>70</v>
      </c>
      <c r="R2086" s="27">
        <v>70</v>
      </c>
      <c r="S2086" s="27">
        <v>70</v>
      </c>
      <c r="T2086" s="27">
        <v>70</v>
      </c>
      <c r="U2086" s="28">
        <v>70</v>
      </c>
    </row>
    <row r="2087" spans="1:21" x14ac:dyDescent="0.25">
      <c r="A2087" t="s">
        <v>24</v>
      </c>
      <c r="B2087" s="10" t="str">
        <f>VLOOKUP($E2087,'Overview Cluster Days'!$B:$G,3)</f>
        <v>C</v>
      </c>
      <c r="C2087" s="10" t="str">
        <f>VLOOKUP($E2087,'Overview Cluster Days'!$B:$G,5)</f>
        <v>Winter</v>
      </c>
      <c r="D2087" s="10" t="str">
        <f>VLOOKUP($E2087,'Overview Cluster Days'!$B:$G,6)</f>
        <v>Weekday</v>
      </c>
      <c r="E2087">
        <v>20181227</v>
      </c>
      <c r="F2087">
        <v>22</v>
      </c>
      <c r="G2087" s="76">
        <v>-2961.9</v>
      </c>
      <c r="H2087" s="76">
        <v>6258.2</v>
      </c>
      <c r="I2087" s="76">
        <v>5173.6000000000004</v>
      </c>
      <c r="J2087" s="76">
        <v>-519.4</v>
      </c>
      <c r="K2087" s="76">
        <v>-617</v>
      </c>
      <c r="L2087" s="77">
        <v>-2961.9</v>
      </c>
      <c r="M2087" s="78">
        <v>8173.2</v>
      </c>
      <c r="N2087" s="78">
        <v>-2695.8</v>
      </c>
      <c r="O2087" s="78">
        <v>-906.5</v>
      </c>
      <c r="P2087" s="78">
        <v>-1609</v>
      </c>
      <c r="Q2087" s="26">
        <v>62.95</v>
      </c>
      <c r="R2087" s="27">
        <v>62.95</v>
      </c>
      <c r="S2087" s="27">
        <v>62.95</v>
      </c>
      <c r="T2087" s="27">
        <v>62.95</v>
      </c>
      <c r="U2087" s="28">
        <v>62.95</v>
      </c>
    </row>
    <row r="2088" spans="1:21" x14ac:dyDescent="0.25">
      <c r="A2088" t="s">
        <v>24</v>
      </c>
      <c r="B2088" s="10" t="str">
        <f>VLOOKUP($E2088,'Overview Cluster Days'!$B:$G,3)</f>
        <v>C</v>
      </c>
      <c r="C2088" s="10" t="str">
        <f>VLOOKUP($E2088,'Overview Cluster Days'!$B:$G,5)</f>
        <v>Winter</v>
      </c>
      <c r="D2088" s="10" t="str">
        <f>VLOOKUP($E2088,'Overview Cluster Days'!$B:$G,6)</f>
        <v>Weekday</v>
      </c>
      <c r="E2088">
        <v>20181227</v>
      </c>
      <c r="F2088">
        <v>23</v>
      </c>
      <c r="G2088" s="76">
        <v>-3488.3</v>
      </c>
      <c r="H2088" s="76">
        <v>7242.8</v>
      </c>
      <c r="I2088" s="76">
        <v>4533.3</v>
      </c>
      <c r="J2088" s="76">
        <v>-90.7</v>
      </c>
      <c r="K2088" s="76">
        <v>-934.6</v>
      </c>
      <c r="L2088" s="77">
        <v>-3488.3</v>
      </c>
      <c r="M2088" s="78">
        <v>9167.7999999999993</v>
      </c>
      <c r="N2088" s="78">
        <v>-3336.1</v>
      </c>
      <c r="O2088" s="78">
        <v>-416.8</v>
      </c>
      <c r="P2088" s="78">
        <v>-1926.6</v>
      </c>
      <c r="Q2088" s="26">
        <v>64.53</v>
      </c>
      <c r="R2088" s="27">
        <v>64.53</v>
      </c>
      <c r="S2088" s="27">
        <v>64.53</v>
      </c>
      <c r="T2088" s="27">
        <v>64.53</v>
      </c>
      <c r="U2088" s="28">
        <v>64.53</v>
      </c>
    </row>
    <row r="2089" spans="1:21" x14ac:dyDescent="0.25">
      <c r="A2089" t="s">
        <v>24</v>
      </c>
      <c r="B2089" s="10" t="str">
        <f>VLOOKUP($E2089,'Overview Cluster Days'!$B:$G,3)</f>
        <v>C</v>
      </c>
      <c r="C2089" s="10" t="str">
        <f>VLOOKUP($E2089,'Overview Cluster Days'!$B:$G,5)</f>
        <v>Winter</v>
      </c>
      <c r="D2089" s="10" t="str">
        <f>VLOOKUP($E2089,'Overview Cluster Days'!$B:$G,6)</f>
        <v>Weekday</v>
      </c>
      <c r="E2089">
        <v>20181227</v>
      </c>
      <c r="F2089">
        <v>24</v>
      </c>
      <c r="G2089" s="76">
        <v>-3904.4</v>
      </c>
      <c r="H2089" s="76">
        <v>9553.2000000000007</v>
      </c>
      <c r="I2089" s="76">
        <v>2576.1</v>
      </c>
      <c r="J2089" s="76">
        <v>-505.8</v>
      </c>
      <c r="K2089" s="76">
        <v>-1814.6</v>
      </c>
      <c r="L2089" s="77">
        <v>-3904.4</v>
      </c>
      <c r="M2089" s="78">
        <v>11468.2</v>
      </c>
      <c r="N2089" s="78">
        <v>-3948.3</v>
      </c>
      <c r="O2089" s="78">
        <v>-831.9</v>
      </c>
      <c r="P2089" s="78">
        <v>-2783.6</v>
      </c>
      <c r="Q2089" s="26">
        <v>56.89</v>
      </c>
      <c r="R2089" s="27">
        <v>56.89</v>
      </c>
      <c r="S2089" s="27">
        <v>56.89</v>
      </c>
      <c r="T2089" s="27">
        <v>56.89</v>
      </c>
      <c r="U2089" s="28">
        <v>56.89</v>
      </c>
    </row>
    <row r="2090" spans="1:21" x14ac:dyDescent="0.25">
      <c r="A2090" t="s">
        <v>24</v>
      </c>
      <c r="B2090" s="10" t="str">
        <f>VLOOKUP($E2090,'Overview Cluster Days'!$B:$G,3)</f>
        <v>C</v>
      </c>
      <c r="C2090" s="10" t="str">
        <f>VLOOKUP($E2090,'Overview Cluster Days'!$B:$G,5)</f>
        <v>Winter</v>
      </c>
      <c r="D2090" s="10" t="str">
        <f>VLOOKUP($E2090,'Overview Cluster Days'!$B:$G,6)</f>
        <v>Weekday</v>
      </c>
      <c r="E2090">
        <v>20181228</v>
      </c>
      <c r="F2090">
        <v>1</v>
      </c>
      <c r="G2090" s="76">
        <v>-3775</v>
      </c>
      <c r="H2090" s="76">
        <v>9454.4</v>
      </c>
      <c r="I2090" s="76">
        <v>2588.1</v>
      </c>
      <c r="J2090" s="76">
        <v>-823.8</v>
      </c>
      <c r="K2090" s="76">
        <v>-1145.5999999999999</v>
      </c>
      <c r="L2090" s="77">
        <v>-3775</v>
      </c>
      <c r="M2090" s="78">
        <v>11379.4</v>
      </c>
      <c r="N2090" s="78">
        <v>-4116.3</v>
      </c>
      <c r="O2090" s="78">
        <v>-1335.5</v>
      </c>
      <c r="P2090" s="78">
        <v>-2152.6</v>
      </c>
      <c r="Q2090" s="26">
        <v>58.07</v>
      </c>
      <c r="R2090" s="27">
        <v>50.05</v>
      </c>
      <c r="S2090" s="27">
        <v>54.27</v>
      </c>
      <c r="T2090" s="27">
        <v>52.68</v>
      </c>
      <c r="U2090" s="28">
        <v>50.94</v>
      </c>
    </row>
    <row r="2091" spans="1:21" x14ac:dyDescent="0.25">
      <c r="A2091" t="s">
        <v>24</v>
      </c>
      <c r="B2091" s="10" t="str">
        <f>VLOOKUP($E2091,'Overview Cluster Days'!$B:$G,3)</f>
        <v>C</v>
      </c>
      <c r="C2091" s="10" t="str">
        <f>VLOOKUP($E2091,'Overview Cluster Days'!$B:$G,5)</f>
        <v>Winter</v>
      </c>
      <c r="D2091" s="10" t="str">
        <f>VLOOKUP($E2091,'Overview Cluster Days'!$B:$G,6)</f>
        <v>Weekday</v>
      </c>
      <c r="E2091">
        <v>20181228</v>
      </c>
      <c r="F2091">
        <v>2</v>
      </c>
      <c r="G2091" s="76">
        <v>-3693.6</v>
      </c>
      <c r="H2091" s="76">
        <v>9287.9</v>
      </c>
      <c r="I2091" s="76">
        <v>3068.9</v>
      </c>
      <c r="J2091" s="76">
        <v>-1047.8</v>
      </c>
      <c r="K2091" s="76">
        <v>-940</v>
      </c>
      <c r="L2091" s="77">
        <v>-3693.6</v>
      </c>
      <c r="M2091" s="78">
        <v>11192.9</v>
      </c>
      <c r="N2091" s="78">
        <v>-3417.5</v>
      </c>
      <c r="O2091" s="78">
        <v>-2134.8000000000002</v>
      </c>
      <c r="P2091" s="78">
        <v>-1947</v>
      </c>
      <c r="Q2091" s="26">
        <v>50.03</v>
      </c>
      <c r="R2091" s="27">
        <v>49.96</v>
      </c>
      <c r="S2091" s="27">
        <v>50</v>
      </c>
      <c r="T2091" s="27">
        <v>50.05</v>
      </c>
      <c r="U2091" s="28">
        <v>49.97</v>
      </c>
    </row>
    <row r="2092" spans="1:21" x14ac:dyDescent="0.25">
      <c r="A2092" t="s">
        <v>24</v>
      </c>
      <c r="B2092" s="10" t="str">
        <f>VLOOKUP($E2092,'Overview Cluster Days'!$B:$G,3)</f>
        <v>C</v>
      </c>
      <c r="C2092" s="10" t="str">
        <f>VLOOKUP($E2092,'Overview Cluster Days'!$B:$G,5)</f>
        <v>Winter</v>
      </c>
      <c r="D2092" s="10" t="str">
        <f>VLOOKUP($E2092,'Overview Cluster Days'!$B:$G,6)</f>
        <v>Weekday</v>
      </c>
      <c r="E2092">
        <v>20181228</v>
      </c>
      <c r="F2092">
        <v>3</v>
      </c>
      <c r="G2092" s="76">
        <v>-3509.9</v>
      </c>
      <c r="H2092" s="76">
        <v>7948</v>
      </c>
      <c r="I2092" s="76">
        <v>3011.8</v>
      </c>
      <c r="J2092" s="76">
        <v>-950.2</v>
      </c>
      <c r="K2092" s="76">
        <v>-876.3</v>
      </c>
      <c r="L2092" s="77">
        <v>-3509.9</v>
      </c>
      <c r="M2092" s="78">
        <v>9853</v>
      </c>
      <c r="N2092" s="78">
        <v>-3006.6</v>
      </c>
      <c r="O2092" s="78">
        <v>-2037.2</v>
      </c>
      <c r="P2092" s="78">
        <v>-1299.3</v>
      </c>
      <c r="Q2092" s="26">
        <v>49.42</v>
      </c>
      <c r="R2092" s="27">
        <v>49.42</v>
      </c>
      <c r="S2092" s="27">
        <v>49.42</v>
      </c>
      <c r="T2092" s="27">
        <v>49.42</v>
      </c>
      <c r="U2092" s="28">
        <v>49.42</v>
      </c>
    </row>
    <row r="2093" spans="1:21" x14ac:dyDescent="0.25">
      <c r="A2093" t="s">
        <v>24</v>
      </c>
      <c r="B2093" s="10" t="str">
        <f>VLOOKUP($E2093,'Overview Cluster Days'!$B:$G,3)</f>
        <v>C</v>
      </c>
      <c r="C2093" s="10" t="str">
        <f>VLOOKUP($E2093,'Overview Cluster Days'!$B:$G,5)</f>
        <v>Winter</v>
      </c>
      <c r="D2093" s="10" t="str">
        <f>VLOOKUP($E2093,'Overview Cluster Days'!$B:$G,6)</f>
        <v>Weekday</v>
      </c>
      <c r="E2093">
        <v>20181228</v>
      </c>
      <c r="F2093">
        <v>4</v>
      </c>
      <c r="G2093" s="76">
        <v>-3407.5</v>
      </c>
      <c r="H2093" s="76">
        <v>7485.3</v>
      </c>
      <c r="I2093" s="76">
        <v>3824.6</v>
      </c>
      <c r="J2093" s="76">
        <v>-944.3</v>
      </c>
      <c r="K2093" s="76">
        <v>-612</v>
      </c>
      <c r="L2093" s="77">
        <v>-3407.5</v>
      </c>
      <c r="M2093" s="78">
        <v>8239.6</v>
      </c>
      <c r="N2093" s="78">
        <v>-1893.8</v>
      </c>
      <c r="O2093" s="78">
        <v>-2031.3</v>
      </c>
      <c r="P2093" s="78">
        <v>-907</v>
      </c>
      <c r="Q2093" s="26">
        <v>48.7</v>
      </c>
      <c r="R2093" s="27">
        <v>48.7</v>
      </c>
      <c r="S2093" s="27">
        <v>48.7</v>
      </c>
      <c r="T2093" s="27">
        <v>48.7</v>
      </c>
      <c r="U2093" s="28">
        <v>48.7</v>
      </c>
    </row>
    <row r="2094" spans="1:21" x14ac:dyDescent="0.25">
      <c r="A2094" t="s">
        <v>24</v>
      </c>
      <c r="B2094" s="10" t="str">
        <f>VLOOKUP($E2094,'Overview Cluster Days'!$B:$G,3)</f>
        <v>C</v>
      </c>
      <c r="C2094" s="10" t="str">
        <f>VLOOKUP($E2094,'Overview Cluster Days'!$B:$G,5)</f>
        <v>Winter</v>
      </c>
      <c r="D2094" s="10" t="str">
        <f>VLOOKUP($E2094,'Overview Cluster Days'!$B:$G,6)</f>
        <v>Weekday</v>
      </c>
      <c r="E2094">
        <v>20181228</v>
      </c>
      <c r="F2094">
        <v>5</v>
      </c>
      <c r="G2094" s="76">
        <v>-3241.2</v>
      </c>
      <c r="H2094" s="76">
        <v>7491.5</v>
      </c>
      <c r="I2094" s="76">
        <v>4710.8</v>
      </c>
      <c r="J2094" s="76">
        <v>-852.1</v>
      </c>
      <c r="K2094" s="76">
        <v>-757.7</v>
      </c>
      <c r="L2094" s="77">
        <v>-3241.2</v>
      </c>
      <c r="M2094" s="78">
        <v>7144.6</v>
      </c>
      <c r="N2094" s="78">
        <v>-911.6</v>
      </c>
      <c r="O2094" s="78">
        <v>-1939.1</v>
      </c>
      <c r="P2094" s="78">
        <v>-1052.7</v>
      </c>
      <c r="Q2094" s="26">
        <v>48.17</v>
      </c>
      <c r="R2094" s="27">
        <v>48.17</v>
      </c>
      <c r="S2094" s="27">
        <v>48.17</v>
      </c>
      <c r="T2094" s="27">
        <v>48.17</v>
      </c>
      <c r="U2094" s="28">
        <v>48.17</v>
      </c>
    </row>
    <row r="2095" spans="1:21" x14ac:dyDescent="0.25">
      <c r="A2095" t="s">
        <v>24</v>
      </c>
      <c r="B2095" s="10" t="str">
        <f>VLOOKUP($E2095,'Overview Cluster Days'!$B:$G,3)</f>
        <v>C</v>
      </c>
      <c r="C2095" s="10" t="str">
        <f>VLOOKUP($E2095,'Overview Cluster Days'!$B:$G,5)</f>
        <v>Winter</v>
      </c>
      <c r="D2095" s="10" t="str">
        <f>VLOOKUP($E2095,'Overview Cluster Days'!$B:$G,6)</f>
        <v>Weekday</v>
      </c>
      <c r="E2095">
        <v>20181228</v>
      </c>
      <c r="F2095">
        <v>6</v>
      </c>
      <c r="G2095" s="76">
        <v>-3274.5</v>
      </c>
      <c r="H2095" s="76">
        <v>7536</v>
      </c>
      <c r="I2095" s="76">
        <v>5149.1000000000004</v>
      </c>
      <c r="J2095" s="76">
        <v>-716.9</v>
      </c>
      <c r="K2095" s="76">
        <v>-926.8</v>
      </c>
      <c r="L2095" s="77">
        <v>-3274.5</v>
      </c>
      <c r="M2095" s="78">
        <v>7784.5</v>
      </c>
      <c r="N2095" s="78">
        <v>-1426.3</v>
      </c>
      <c r="O2095" s="78">
        <v>-1742.9</v>
      </c>
      <c r="P2095" s="78">
        <v>-1340.8</v>
      </c>
      <c r="Q2095" s="26">
        <v>50</v>
      </c>
      <c r="R2095" s="27">
        <v>50</v>
      </c>
      <c r="S2095" s="27">
        <v>50</v>
      </c>
      <c r="T2095" s="27">
        <v>50</v>
      </c>
      <c r="U2095" s="28">
        <v>50</v>
      </c>
    </row>
    <row r="2096" spans="1:21" x14ac:dyDescent="0.25">
      <c r="A2096" t="s">
        <v>24</v>
      </c>
      <c r="B2096" s="10" t="str">
        <f>VLOOKUP($E2096,'Overview Cluster Days'!$B:$G,3)</f>
        <v>C</v>
      </c>
      <c r="C2096" s="10" t="str">
        <f>VLOOKUP($E2096,'Overview Cluster Days'!$B:$G,5)</f>
        <v>Winter</v>
      </c>
      <c r="D2096" s="10" t="str">
        <f>VLOOKUP($E2096,'Overview Cluster Days'!$B:$G,6)</f>
        <v>Weekday</v>
      </c>
      <c r="E2096">
        <v>20181228</v>
      </c>
      <c r="F2096">
        <v>7</v>
      </c>
      <c r="G2096" s="76">
        <v>-3504.5</v>
      </c>
      <c r="H2096" s="76">
        <v>7797.3</v>
      </c>
      <c r="I2096" s="76">
        <v>4743</v>
      </c>
      <c r="J2096" s="76">
        <v>-326.2</v>
      </c>
      <c r="K2096" s="76">
        <v>-1353.5</v>
      </c>
      <c r="L2096" s="77">
        <v>-3504.5</v>
      </c>
      <c r="M2096" s="78">
        <v>9537.9</v>
      </c>
      <c r="N2096" s="78">
        <v>-2490.4</v>
      </c>
      <c r="O2096" s="78">
        <v>-1251.5</v>
      </c>
      <c r="P2096" s="78">
        <v>-2291.5</v>
      </c>
      <c r="Q2096" s="26">
        <v>51.95</v>
      </c>
      <c r="R2096" s="27">
        <v>51.95</v>
      </c>
      <c r="S2096" s="27">
        <v>51.95</v>
      </c>
      <c r="T2096" s="27">
        <v>51.95</v>
      </c>
      <c r="U2096" s="28">
        <v>51.95</v>
      </c>
    </row>
    <row r="2097" spans="1:21" x14ac:dyDescent="0.25">
      <c r="A2097" t="s">
        <v>24</v>
      </c>
      <c r="B2097" s="10" t="str">
        <f>VLOOKUP($E2097,'Overview Cluster Days'!$B:$G,3)</f>
        <v>C</v>
      </c>
      <c r="C2097" s="10" t="str">
        <f>VLOOKUP($E2097,'Overview Cluster Days'!$B:$G,5)</f>
        <v>Winter</v>
      </c>
      <c r="D2097" s="10" t="str">
        <f>VLOOKUP($E2097,'Overview Cluster Days'!$B:$G,6)</f>
        <v>Weekday</v>
      </c>
      <c r="E2097">
        <v>20181228</v>
      </c>
      <c r="F2097">
        <v>8</v>
      </c>
      <c r="G2097" s="76">
        <v>-3652.3</v>
      </c>
      <c r="H2097" s="76">
        <v>6332.4</v>
      </c>
      <c r="I2097" s="76">
        <v>4744.6000000000004</v>
      </c>
      <c r="J2097" s="76">
        <v>-43.5</v>
      </c>
      <c r="K2097" s="76">
        <v>-1134.5</v>
      </c>
      <c r="L2097" s="77">
        <v>-3652.3</v>
      </c>
      <c r="M2097" s="78">
        <v>8217.4</v>
      </c>
      <c r="N2097" s="78">
        <v>-2789.4</v>
      </c>
      <c r="O2097" s="78">
        <v>119.8</v>
      </c>
      <c r="P2097" s="78">
        <v>-1895.5</v>
      </c>
      <c r="Q2097" s="26">
        <v>62.9</v>
      </c>
      <c r="R2097" s="27">
        <v>62.56</v>
      </c>
      <c r="S2097" s="27">
        <v>62.73</v>
      </c>
      <c r="T2097" s="27">
        <v>62.29</v>
      </c>
      <c r="U2097" s="28">
        <v>62.6</v>
      </c>
    </row>
    <row r="2098" spans="1:21" x14ac:dyDescent="0.25">
      <c r="A2098" t="s">
        <v>24</v>
      </c>
      <c r="B2098" s="10" t="str">
        <f>VLOOKUP($E2098,'Overview Cluster Days'!$B:$G,3)</f>
        <v>C</v>
      </c>
      <c r="C2098" s="10" t="str">
        <f>VLOOKUP($E2098,'Overview Cluster Days'!$B:$G,5)</f>
        <v>Winter</v>
      </c>
      <c r="D2098" s="10" t="str">
        <f>VLOOKUP($E2098,'Overview Cluster Days'!$B:$G,6)</f>
        <v>Weekday</v>
      </c>
      <c r="E2098">
        <v>20181228</v>
      </c>
      <c r="F2098">
        <v>9</v>
      </c>
      <c r="G2098" s="76">
        <v>-4025.8</v>
      </c>
      <c r="H2098" s="76">
        <v>5329.6</v>
      </c>
      <c r="I2098" s="76">
        <v>3098.7</v>
      </c>
      <c r="J2098" s="76">
        <v>-859.2</v>
      </c>
      <c r="K2098" s="76">
        <v>-620.4</v>
      </c>
      <c r="L2098" s="77">
        <v>-4025.8</v>
      </c>
      <c r="M2098" s="78">
        <v>7204.6</v>
      </c>
      <c r="N2098" s="78">
        <v>-2066.1</v>
      </c>
      <c r="O2098" s="78">
        <v>-159.30000000000001</v>
      </c>
      <c r="P2098" s="78">
        <v>-953.4</v>
      </c>
      <c r="Q2098" s="26">
        <v>65.73</v>
      </c>
      <c r="R2098" s="27">
        <v>65.73</v>
      </c>
      <c r="S2098" s="27">
        <v>65.73</v>
      </c>
      <c r="T2098" s="27">
        <v>65.73</v>
      </c>
      <c r="U2098" s="28">
        <v>65.73</v>
      </c>
    </row>
    <row r="2099" spans="1:21" x14ac:dyDescent="0.25">
      <c r="A2099" t="s">
        <v>24</v>
      </c>
      <c r="B2099" s="10" t="str">
        <f>VLOOKUP($E2099,'Overview Cluster Days'!$B:$G,3)</f>
        <v>C</v>
      </c>
      <c r="C2099" s="10" t="str">
        <f>VLOOKUP($E2099,'Overview Cluster Days'!$B:$G,5)</f>
        <v>Winter</v>
      </c>
      <c r="D2099" s="10" t="str">
        <f>VLOOKUP($E2099,'Overview Cluster Days'!$B:$G,6)</f>
        <v>Weekday</v>
      </c>
      <c r="E2099">
        <v>20181228</v>
      </c>
      <c r="F2099">
        <v>10</v>
      </c>
      <c r="G2099" s="76">
        <v>-3724.2</v>
      </c>
      <c r="H2099" s="76">
        <v>6551.5</v>
      </c>
      <c r="I2099" s="76">
        <v>3393.5</v>
      </c>
      <c r="J2099" s="76">
        <v>-1344.1</v>
      </c>
      <c r="K2099" s="76">
        <v>-873.1</v>
      </c>
      <c r="L2099" s="77">
        <v>-3724.2</v>
      </c>
      <c r="M2099" s="78">
        <v>8416.5</v>
      </c>
      <c r="N2099" s="78">
        <v>-1107.9000000000001</v>
      </c>
      <c r="O2099" s="78">
        <v>-1706.3</v>
      </c>
      <c r="P2099" s="78">
        <v>-1878.1</v>
      </c>
      <c r="Q2099" s="26">
        <v>68.73</v>
      </c>
      <c r="R2099" s="27">
        <v>66.91</v>
      </c>
      <c r="S2099" s="27">
        <v>67.83</v>
      </c>
      <c r="T2099" s="27">
        <v>66.91</v>
      </c>
      <c r="U2099" s="28">
        <v>67.14</v>
      </c>
    </row>
    <row r="2100" spans="1:21" x14ac:dyDescent="0.25">
      <c r="A2100" t="s">
        <v>24</v>
      </c>
      <c r="B2100" s="10" t="str">
        <f>VLOOKUP($E2100,'Overview Cluster Days'!$B:$G,3)</f>
        <v>C</v>
      </c>
      <c r="C2100" s="10" t="str">
        <f>VLOOKUP($E2100,'Overview Cluster Days'!$B:$G,5)</f>
        <v>Winter</v>
      </c>
      <c r="D2100" s="10" t="str">
        <f>VLOOKUP($E2100,'Overview Cluster Days'!$B:$G,6)</f>
        <v>Weekday</v>
      </c>
      <c r="E2100">
        <v>20181228</v>
      </c>
      <c r="F2100">
        <v>11</v>
      </c>
      <c r="G2100" s="76">
        <v>-3589.1</v>
      </c>
      <c r="H2100" s="76">
        <v>6669.1</v>
      </c>
      <c r="I2100" s="76">
        <v>3720.4</v>
      </c>
      <c r="J2100" s="76">
        <v>-1314.1</v>
      </c>
      <c r="K2100" s="76">
        <v>-1067.3</v>
      </c>
      <c r="L2100" s="77">
        <v>-3589.1</v>
      </c>
      <c r="M2100" s="78">
        <v>8534.1</v>
      </c>
      <c r="N2100" s="78">
        <v>-1998.4</v>
      </c>
      <c r="O2100" s="78">
        <v>-874.3</v>
      </c>
      <c r="P2100" s="78">
        <v>-2072.3000000000002</v>
      </c>
      <c r="Q2100" s="26">
        <v>69.290000000000006</v>
      </c>
      <c r="R2100" s="27">
        <v>66.22</v>
      </c>
      <c r="S2100" s="27">
        <v>68</v>
      </c>
      <c r="T2100" s="27">
        <v>70.290000000000006</v>
      </c>
      <c r="U2100" s="28">
        <v>66.72</v>
      </c>
    </row>
    <row r="2101" spans="1:21" x14ac:dyDescent="0.25">
      <c r="A2101" t="s">
        <v>24</v>
      </c>
      <c r="B2101" s="10" t="str">
        <f>VLOOKUP($E2101,'Overview Cluster Days'!$B:$G,3)</f>
        <v>C</v>
      </c>
      <c r="C2101" s="10" t="str">
        <f>VLOOKUP($E2101,'Overview Cluster Days'!$B:$G,5)</f>
        <v>Winter</v>
      </c>
      <c r="D2101" s="10" t="str">
        <f>VLOOKUP($E2101,'Overview Cluster Days'!$B:$G,6)</f>
        <v>Weekday</v>
      </c>
      <c r="E2101">
        <v>20181228</v>
      </c>
      <c r="F2101">
        <v>12</v>
      </c>
      <c r="G2101" s="76">
        <v>-3578.6</v>
      </c>
      <c r="H2101" s="76">
        <v>6477.1</v>
      </c>
      <c r="I2101" s="76">
        <v>4367.3</v>
      </c>
      <c r="J2101" s="76">
        <v>-1319.3</v>
      </c>
      <c r="K2101" s="76">
        <v>-898.6</v>
      </c>
      <c r="L2101" s="77">
        <v>-3578.6</v>
      </c>
      <c r="M2101" s="78">
        <v>8342.1</v>
      </c>
      <c r="N2101" s="78">
        <v>-1452.5</v>
      </c>
      <c r="O2101" s="78">
        <v>-1706.4</v>
      </c>
      <c r="P2101" s="78">
        <v>-1604.6</v>
      </c>
      <c r="Q2101" s="26">
        <v>66.44</v>
      </c>
      <c r="R2101" s="27">
        <v>66.44</v>
      </c>
      <c r="S2101" s="27">
        <v>66.44</v>
      </c>
      <c r="T2101" s="27">
        <v>66.44</v>
      </c>
      <c r="U2101" s="28">
        <v>66.44</v>
      </c>
    </row>
    <row r="2102" spans="1:21" x14ac:dyDescent="0.25">
      <c r="A2102" t="s">
        <v>24</v>
      </c>
      <c r="B2102" s="10" t="str">
        <f>VLOOKUP($E2102,'Overview Cluster Days'!$B:$G,3)</f>
        <v>C</v>
      </c>
      <c r="C2102" s="10" t="str">
        <f>VLOOKUP($E2102,'Overview Cluster Days'!$B:$G,5)</f>
        <v>Winter</v>
      </c>
      <c r="D2102" s="10" t="str">
        <f>VLOOKUP($E2102,'Overview Cluster Days'!$B:$G,6)</f>
        <v>Weekday</v>
      </c>
      <c r="E2102">
        <v>20181228</v>
      </c>
      <c r="F2102">
        <v>13</v>
      </c>
      <c r="G2102" s="76">
        <v>-3313</v>
      </c>
      <c r="H2102" s="76">
        <v>6035.1</v>
      </c>
      <c r="I2102" s="76">
        <v>3346.2</v>
      </c>
      <c r="J2102" s="76">
        <v>-1091.2</v>
      </c>
      <c r="K2102" s="76">
        <v>-1460.5</v>
      </c>
      <c r="L2102" s="77">
        <v>-3313</v>
      </c>
      <c r="M2102" s="78">
        <v>7910.1</v>
      </c>
      <c r="N2102" s="78">
        <v>-654.29999999999995</v>
      </c>
      <c r="O2102" s="78">
        <v>-1478.3</v>
      </c>
      <c r="P2102" s="78">
        <v>-2464.5</v>
      </c>
      <c r="Q2102" s="26">
        <v>67.900000000000006</v>
      </c>
      <c r="R2102" s="27">
        <v>63.42</v>
      </c>
      <c r="S2102" s="27">
        <v>66.010000000000005</v>
      </c>
      <c r="T2102" s="27">
        <v>69.27</v>
      </c>
      <c r="U2102" s="28">
        <v>64.13</v>
      </c>
    </row>
    <row r="2103" spans="1:21" x14ac:dyDescent="0.25">
      <c r="A2103" t="s">
        <v>24</v>
      </c>
      <c r="B2103" s="10" t="str">
        <f>VLOOKUP($E2103,'Overview Cluster Days'!$B:$G,3)</f>
        <v>C</v>
      </c>
      <c r="C2103" s="10" t="str">
        <f>VLOOKUP($E2103,'Overview Cluster Days'!$B:$G,5)</f>
        <v>Winter</v>
      </c>
      <c r="D2103" s="10" t="str">
        <f>VLOOKUP($E2103,'Overview Cluster Days'!$B:$G,6)</f>
        <v>Weekday</v>
      </c>
      <c r="E2103">
        <v>20181228</v>
      </c>
      <c r="F2103">
        <v>14</v>
      </c>
      <c r="G2103" s="76">
        <v>-3198.1</v>
      </c>
      <c r="H2103" s="76">
        <v>5976.9</v>
      </c>
      <c r="I2103" s="76">
        <v>4417.2</v>
      </c>
      <c r="J2103" s="76">
        <v>-1134.5</v>
      </c>
      <c r="K2103" s="76">
        <v>-795.7</v>
      </c>
      <c r="L2103" s="77">
        <v>-3198.1</v>
      </c>
      <c r="M2103" s="78">
        <v>7851.9</v>
      </c>
      <c r="N2103" s="78">
        <v>-1393.5</v>
      </c>
      <c r="O2103" s="78">
        <v>-1460.6</v>
      </c>
      <c r="P2103" s="78">
        <v>-1799.7</v>
      </c>
      <c r="Q2103" s="26">
        <v>65.16</v>
      </c>
      <c r="R2103" s="27">
        <v>63.92</v>
      </c>
      <c r="S2103" s="27">
        <v>64.64</v>
      </c>
      <c r="T2103" s="27">
        <v>65.540000000000006</v>
      </c>
      <c r="U2103" s="28">
        <v>64.12</v>
      </c>
    </row>
    <row r="2104" spans="1:21" x14ac:dyDescent="0.25">
      <c r="A2104" t="s">
        <v>24</v>
      </c>
      <c r="B2104" s="10" t="str">
        <f>VLOOKUP($E2104,'Overview Cluster Days'!$B:$G,3)</f>
        <v>C</v>
      </c>
      <c r="C2104" s="10" t="str">
        <f>VLOOKUP($E2104,'Overview Cluster Days'!$B:$G,5)</f>
        <v>Winter</v>
      </c>
      <c r="D2104" s="10" t="str">
        <f>VLOOKUP($E2104,'Overview Cluster Days'!$B:$G,6)</f>
        <v>Weekday</v>
      </c>
      <c r="E2104">
        <v>20181228</v>
      </c>
      <c r="F2104">
        <v>15</v>
      </c>
      <c r="G2104" s="76">
        <v>-3154.7</v>
      </c>
      <c r="H2104" s="76">
        <v>4964.3999999999996</v>
      </c>
      <c r="I2104" s="76">
        <v>6116.1</v>
      </c>
      <c r="J2104" s="76">
        <v>-1141</v>
      </c>
      <c r="K2104" s="76">
        <v>-614</v>
      </c>
      <c r="L2104" s="77">
        <v>-3154.7</v>
      </c>
      <c r="M2104" s="78">
        <v>6839.4</v>
      </c>
      <c r="N2104" s="78">
        <v>-697.6</v>
      </c>
      <c r="O2104" s="78">
        <v>-1467.1</v>
      </c>
      <c r="P2104" s="78">
        <v>-1520</v>
      </c>
      <c r="Q2104" s="26">
        <v>64.64</v>
      </c>
      <c r="R2104" s="27">
        <v>64.64</v>
      </c>
      <c r="S2104" s="27">
        <v>64.64</v>
      </c>
      <c r="T2104" s="27">
        <v>64.64</v>
      </c>
      <c r="U2104" s="28">
        <v>64.64</v>
      </c>
    </row>
    <row r="2105" spans="1:21" x14ac:dyDescent="0.25">
      <c r="A2105" t="s">
        <v>24</v>
      </c>
      <c r="B2105" s="10" t="str">
        <f>VLOOKUP($E2105,'Overview Cluster Days'!$B:$G,3)</f>
        <v>C</v>
      </c>
      <c r="C2105" s="10" t="str">
        <f>VLOOKUP($E2105,'Overview Cluster Days'!$B:$G,5)</f>
        <v>Winter</v>
      </c>
      <c r="D2105" s="10" t="str">
        <f>VLOOKUP($E2105,'Overview Cluster Days'!$B:$G,6)</f>
        <v>Weekday</v>
      </c>
      <c r="E2105">
        <v>20181228</v>
      </c>
      <c r="F2105">
        <v>16</v>
      </c>
      <c r="G2105" s="76">
        <v>-3322.4</v>
      </c>
      <c r="H2105" s="76">
        <v>2431.9</v>
      </c>
      <c r="I2105" s="76">
        <v>7271.4</v>
      </c>
      <c r="J2105" s="76">
        <v>-1216.4000000000001</v>
      </c>
      <c r="K2105" s="76">
        <v>-169.4</v>
      </c>
      <c r="L2105" s="77">
        <v>-3322.4</v>
      </c>
      <c r="M2105" s="78">
        <v>4296.8999999999996</v>
      </c>
      <c r="N2105" s="78">
        <v>1716.4</v>
      </c>
      <c r="O2105" s="78">
        <v>-1542.5</v>
      </c>
      <c r="P2105" s="78">
        <v>-1148.4000000000001</v>
      </c>
      <c r="Q2105" s="26">
        <v>63.35</v>
      </c>
      <c r="R2105" s="27">
        <v>63.35</v>
      </c>
      <c r="S2105" s="27">
        <v>63.35</v>
      </c>
      <c r="T2105" s="27">
        <v>63.35</v>
      </c>
      <c r="U2105" s="28">
        <v>63.35</v>
      </c>
    </row>
    <row r="2106" spans="1:21" x14ac:dyDescent="0.25">
      <c r="A2106" t="s">
        <v>24</v>
      </c>
      <c r="B2106" s="10" t="str">
        <f>VLOOKUP($E2106,'Overview Cluster Days'!$B:$G,3)</f>
        <v>C</v>
      </c>
      <c r="C2106" s="10" t="str">
        <f>VLOOKUP($E2106,'Overview Cluster Days'!$B:$G,5)</f>
        <v>Winter</v>
      </c>
      <c r="D2106" s="10" t="str">
        <f>VLOOKUP($E2106,'Overview Cluster Days'!$B:$G,6)</f>
        <v>Weekday</v>
      </c>
      <c r="E2106">
        <v>20181228</v>
      </c>
      <c r="F2106">
        <v>17</v>
      </c>
      <c r="G2106" s="76">
        <v>-3566.2</v>
      </c>
      <c r="H2106" s="76">
        <v>1514.6</v>
      </c>
      <c r="I2106" s="76">
        <v>6932.2</v>
      </c>
      <c r="J2106" s="76">
        <v>-1387.4</v>
      </c>
      <c r="K2106" s="76">
        <v>9.8000000000000007</v>
      </c>
      <c r="L2106" s="77">
        <v>-3566.2</v>
      </c>
      <c r="M2106" s="78">
        <v>3379.6</v>
      </c>
      <c r="N2106" s="78">
        <v>2869.3</v>
      </c>
      <c r="O2106" s="78">
        <v>-1713.5</v>
      </c>
      <c r="P2106" s="78">
        <v>-969.2</v>
      </c>
      <c r="Q2106" s="26">
        <v>65.78</v>
      </c>
      <c r="R2106" s="27">
        <v>65.78</v>
      </c>
      <c r="S2106" s="27">
        <v>65.78</v>
      </c>
      <c r="T2106" s="27">
        <v>65.78</v>
      </c>
      <c r="U2106" s="28">
        <v>65.78</v>
      </c>
    </row>
    <row r="2107" spans="1:21" x14ac:dyDescent="0.25">
      <c r="A2107" t="s">
        <v>24</v>
      </c>
      <c r="B2107" s="10" t="str">
        <f>VLOOKUP($E2107,'Overview Cluster Days'!$B:$G,3)</f>
        <v>C</v>
      </c>
      <c r="C2107" s="10" t="str">
        <f>VLOOKUP($E2107,'Overview Cluster Days'!$B:$G,5)</f>
        <v>Winter</v>
      </c>
      <c r="D2107" s="10" t="str">
        <f>VLOOKUP($E2107,'Overview Cluster Days'!$B:$G,6)</f>
        <v>Weekday</v>
      </c>
      <c r="E2107">
        <v>20181228</v>
      </c>
      <c r="F2107">
        <v>18</v>
      </c>
      <c r="G2107" s="76">
        <v>-4121.1000000000004</v>
      </c>
      <c r="H2107" s="76">
        <v>2851.4</v>
      </c>
      <c r="I2107" s="76">
        <v>5196.5</v>
      </c>
      <c r="J2107" s="76">
        <v>-1646.6</v>
      </c>
      <c r="K2107" s="76">
        <v>238.9</v>
      </c>
      <c r="L2107" s="77">
        <v>-4121.1000000000004</v>
      </c>
      <c r="M2107" s="78">
        <v>4706.3999999999996</v>
      </c>
      <c r="N2107" s="78">
        <v>2127.5</v>
      </c>
      <c r="O2107" s="78">
        <v>-1972.7</v>
      </c>
      <c r="P2107" s="78">
        <v>-740.1</v>
      </c>
      <c r="Q2107" s="26">
        <v>68.16</v>
      </c>
      <c r="R2107" s="27">
        <v>67.95</v>
      </c>
      <c r="S2107" s="27">
        <v>68.069999999999993</v>
      </c>
      <c r="T2107" s="27">
        <v>68.27</v>
      </c>
      <c r="U2107" s="28">
        <v>67.989999999999995</v>
      </c>
    </row>
    <row r="2108" spans="1:21" x14ac:dyDescent="0.25">
      <c r="A2108" t="s">
        <v>24</v>
      </c>
      <c r="B2108" s="10" t="str">
        <f>VLOOKUP($E2108,'Overview Cluster Days'!$B:$G,3)</f>
        <v>C</v>
      </c>
      <c r="C2108" s="10" t="str">
        <f>VLOOKUP($E2108,'Overview Cluster Days'!$B:$G,5)</f>
        <v>Winter</v>
      </c>
      <c r="D2108" s="10" t="str">
        <f>VLOOKUP($E2108,'Overview Cluster Days'!$B:$G,6)</f>
        <v>Weekday</v>
      </c>
      <c r="E2108">
        <v>20181228</v>
      </c>
      <c r="F2108">
        <v>19</v>
      </c>
      <c r="G2108" s="76">
        <v>-3932</v>
      </c>
      <c r="H2108" s="76">
        <v>3232.4</v>
      </c>
      <c r="I2108" s="76">
        <v>2999.1</v>
      </c>
      <c r="J2108" s="76">
        <v>-621.79999999999995</v>
      </c>
      <c r="K2108" s="76">
        <v>785</v>
      </c>
      <c r="L2108" s="77">
        <v>-3932</v>
      </c>
      <c r="M2108" s="78">
        <v>5087.3999999999996</v>
      </c>
      <c r="N2108" s="78">
        <v>75.5</v>
      </c>
      <c r="O2108" s="78">
        <v>-1008.9</v>
      </c>
      <c r="P2108" s="78">
        <v>-222</v>
      </c>
      <c r="Q2108" s="26">
        <v>70.2</v>
      </c>
      <c r="R2108" s="27">
        <v>70.2</v>
      </c>
      <c r="S2108" s="27">
        <v>70.2</v>
      </c>
      <c r="T2108" s="27">
        <v>70.2</v>
      </c>
      <c r="U2108" s="28">
        <v>70.2</v>
      </c>
    </row>
    <row r="2109" spans="1:21" x14ac:dyDescent="0.25">
      <c r="A2109" t="s">
        <v>24</v>
      </c>
      <c r="B2109" s="10" t="str">
        <f>VLOOKUP($E2109,'Overview Cluster Days'!$B:$G,3)</f>
        <v>C</v>
      </c>
      <c r="C2109" s="10" t="str">
        <f>VLOOKUP($E2109,'Overview Cluster Days'!$B:$G,5)</f>
        <v>Winter</v>
      </c>
      <c r="D2109" s="10" t="str">
        <f>VLOOKUP($E2109,'Overview Cluster Days'!$B:$G,6)</f>
        <v>Weekday</v>
      </c>
      <c r="E2109">
        <v>20181228</v>
      </c>
      <c r="F2109">
        <v>20</v>
      </c>
      <c r="G2109" s="76">
        <v>-3498.8</v>
      </c>
      <c r="H2109" s="76">
        <v>4448.6000000000004</v>
      </c>
      <c r="I2109" s="76">
        <v>2577.6</v>
      </c>
      <c r="J2109" s="76">
        <v>-129.80000000000001</v>
      </c>
      <c r="K2109" s="76">
        <v>348.8</v>
      </c>
      <c r="L2109" s="77">
        <v>-3498.8</v>
      </c>
      <c r="M2109" s="78">
        <v>6313.6</v>
      </c>
      <c r="N2109" s="78">
        <v>-1623.7</v>
      </c>
      <c r="O2109" s="78">
        <v>-516.9</v>
      </c>
      <c r="P2109" s="78">
        <v>-674.2</v>
      </c>
      <c r="Q2109" s="26">
        <v>69.069999999999993</v>
      </c>
      <c r="R2109" s="27">
        <v>69.069999999999993</v>
      </c>
      <c r="S2109" s="27">
        <v>69.069999999999993</v>
      </c>
      <c r="T2109" s="27">
        <v>69.069999999999993</v>
      </c>
      <c r="U2109" s="28">
        <v>69.069999999999993</v>
      </c>
    </row>
    <row r="2110" spans="1:21" x14ac:dyDescent="0.25">
      <c r="A2110" t="s">
        <v>24</v>
      </c>
      <c r="B2110" s="10" t="str">
        <f>VLOOKUP($E2110,'Overview Cluster Days'!$B:$G,3)</f>
        <v>C</v>
      </c>
      <c r="C2110" s="10" t="str">
        <f>VLOOKUP($E2110,'Overview Cluster Days'!$B:$G,5)</f>
        <v>Winter</v>
      </c>
      <c r="D2110" s="10" t="str">
        <f>VLOOKUP($E2110,'Overview Cluster Days'!$B:$G,6)</f>
        <v>Weekday</v>
      </c>
      <c r="E2110">
        <v>20181228</v>
      </c>
      <c r="F2110">
        <v>21</v>
      </c>
      <c r="G2110" s="76">
        <v>-3020.8</v>
      </c>
      <c r="H2110" s="76">
        <v>4724.3</v>
      </c>
      <c r="I2110" s="76">
        <v>4006.1</v>
      </c>
      <c r="J2110" s="76">
        <v>301.39999999999998</v>
      </c>
      <c r="K2110" s="76">
        <v>179.2</v>
      </c>
      <c r="L2110" s="77">
        <v>-3020.8</v>
      </c>
      <c r="M2110" s="78">
        <v>6599.3</v>
      </c>
      <c r="N2110" s="78">
        <v>-2649</v>
      </c>
      <c r="O2110" s="78">
        <v>-85.7</v>
      </c>
      <c r="P2110" s="78">
        <v>-843.8</v>
      </c>
      <c r="Q2110" s="26">
        <v>66.36</v>
      </c>
      <c r="R2110" s="27">
        <v>66.36</v>
      </c>
      <c r="S2110" s="27">
        <v>66.36</v>
      </c>
      <c r="T2110" s="27">
        <v>66.36</v>
      </c>
      <c r="U2110" s="28">
        <v>66.36</v>
      </c>
    </row>
    <row r="2111" spans="1:21" x14ac:dyDescent="0.25">
      <c r="A2111" t="s">
        <v>24</v>
      </c>
      <c r="B2111" s="10" t="str">
        <f>VLOOKUP($E2111,'Overview Cluster Days'!$B:$G,3)</f>
        <v>C</v>
      </c>
      <c r="C2111" s="10" t="str">
        <f>VLOOKUP($E2111,'Overview Cluster Days'!$B:$G,5)</f>
        <v>Winter</v>
      </c>
      <c r="D2111" s="10" t="str">
        <f>VLOOKUP($E2111,'Overview Cluster Days'!$B:$G,6)</f>
        <v>Weekday</v>
      </c>
      <c r="E2111">
        <v>20181228</v>
      </c>
      <c r="F2111">
        <v>22</v>
      </c>
      <c r="G2111" s="76">
        <v>-3124</v>
      </c>
      <c r="H2111" s="76">
        <v>6481.3</v>
      </c>
      <c r="I2111" s="76">
        <v>4182</v>
      </c>
      <c r="J2111" s="76">
        <v>-28</v>
      </c>
      <c r="K2111" s="76">
        <v>-147.80000000000001</v>
      </c>
      <c r="L2111" s="77">
        <v>-3124</v>
      </c>
      <c r="M2111" s="78">
        <v>8366.2999999999993</v>
      </c>
      <c r="N2111" s="78">
        <v>-3687.4</v>
      </c>
      <c r="O2111" s="78">
        <v>-415.1</v>
      </c>
      <c r="P2111" s="78">
        <v>-1139.8</v>
      </c>
      <c r="Q2111" s="26">
        <v>59.96</v>
      </c>
      <c r="R2111" s="27">
        <v>59.96</v>
      </c>
      <c r="S2111" s="27">
        <v>59.96</v>
      </c>
      <c r="T2111" s="27">
        <v>59.96</v>
      </c>
      <c r="U2111" s="28">
        <v>59.96</v>
      </c>
    </row>
    <row r="2112" spans="1:21" x14ac:dyDescent="0.25">
      <c r="A2112" t="s">
        <v>24</v>
      </c>
      <c r="B2112" s="10" t="str">
        <f>VLOOKUP($E2112,'Overview Cluster Days'!$B:$G,3)</f>
        <v>C</v>
      </c>
      <c r="C2112" s="10" t="str">
        <f>VLOOKUP($E2112,'Overview Cluster Days'!$B:$G,5)</f>
        <v>Winter</v>
      </c>
      <c r="D2112" s="10" t="str">
        <f>VLOOKUP($E2112,'Overview Cluster Days'!$B:$G,6)</f>
        <v>Weekday</v>
      </c>
      <c r="E2112">
        <v>20181228</v>
      </c>
      <c r="F2112">
        <v>23</v>
      </c>
      <c r="G2112" s="76">
        <v>-2752.3</v>
      </c>
      <c r="H2112" s="76">
        <v>7118.9</v>
      </c>
      <c r="I2112" s="76">
        <v>3370.2</v>
      </c>
      <c r="J2112" s="76">
        <v>-395.2</v>
      </c>
      <c r="K2112" s="76">
        <v>-921</v>
      </c>
      <c r="L2112" s="77">
        <v>-2752.3</v>
      </c>
      <c r="M2112" s="78">
        <v>9013.9</v>
      </c>
      <c r="N2112" s="78">
        <v>-3627.3</v>
      </c>
      <c r="O2112" s="78">
        <v>-721.3</v>
      </c>
      <c r="P2112" s="78">
        <v>-1913</v>
      </c>
      <c r="Q2112" s="26">
        <v>69.75</v>
      </c>
      <c r="R2112" s="27">
        <v>54.82</v>
      </c>
      <c r="S2112" s="27">
        <v>62.27</v>
      </c>
      <c r="T2112" s="27">
        <v>54.82</v>
      </c>
      <c r="U2112" s="28">
        <v>56.53</v>
      </c>
    </row>
    <row r="2113" spans="1:21" x14ac:dyDescent="0.25">
      <c r="A2113" t="s">
        <v>24</v>
      </c>
      <c r="B2113" s="10" t="str">
        <f>VLOOKUP($E2113,'Overview Cluster Days'!$B:$G,3)</f>
        <v>C</v>
      </c>
      <c r="C2113" s="10" t="str">
        <f>VLOOKUP($E2113,'Overview Cluster Days'!$B:$G,5)</f>
        <v>Winter</v>
      </c>
      <c r="D2113" s="10" t="str">
        <f>VLOOKUP($E2113,'Overview Cluster Days'!$B:$G,6)</f>
        <v>Weekday</v>
      </c>
      <c r="E2113">
        <v>20181228</v>
      </c>
      <c r="F2113">
        <v>24</v>
      </c>
      <c r="G2113" s="76">
        <v>-3460.2</v>
      </c>
      <c r="H2113" s="76">
        <v>6880.5</v>
      </c>
      <c r="I2113" s="76">
        <v>2802.5</v>
      </c>
      <c r="J2113" s="76">
        <v>-1222.5</v>
      </c>
      <c r="K2113" s="76">
        <v>-830</v>
      </c>
      <c r="L2113" s="77">
        <v>-3460.2</v>
      </c>
      <c r="M2113" s="78">
        <v>8785.5</v>
      </c>
      <c r="N2113" s="78">
        <v>-1378.5</v>
      </c>
      <c r="O2113" s="78">
        <v>-2147.8000000000002</v>
      </c>
      <c r="P2113" s="78">
        <v>-1799</v>
      </c>
      <c r="Q2113" s="26">
        <v>66.36</v>
      </c>
      <c r="R2113" s="27">
        <v>50.79</v>
      </c>
      <c r="S2113" s="27">
        <v>58.56</v>
      </c>
      <c r="T2113" s="27">
        <v>50.79</v>
      </c>
      <c r="U2113" s="28">
        <v>52.57</v>
      </c>
    </row>
    <row r="2114" spans="1:21" x14ac:dyDescent="0.25">
      <c r="A2114" t="s">
        <v>24</v>
      </c>
      <c r="B2114" s="10" t="str">
        <f>VLOOKUP($E2114,'Overview Cluster Days'!$B:$G,3)</f>
        <v>D</v>
      </c>
      <c r="C2114" s="10" t="str">
        <f>VLOOKUP($E2114,'Overview Cluster Days'!$B:$G,5)</f>
        <v>Winter</v>
      </c>
      <c r="D2114" s="10" t="str">
        <f>VLOOKUP($E2114,'Overview Cluster Days'!$B:$G,6)</f>
        <v>Weekend</v>
      </c>
      <c r="E2114">
        <v>20181229</v>
      </c>
      <c r="F2114">
        <v>1</v>
      </c>
      <c r="G2114" s="76">
        <v>-2973.4</v>
      </c>
      <c r="H2114" s="76">
        <v>8363.6</v>
      </c>
      <c r="I2114" s="76">
        <v>2603.6</v>
      </c>
      <c r="J2114" s="76">
        <v>-594.5</v>
      </c>
      <c r="K2114" s="76">
        <v>-1101.0999999999999</v>
      </c>
      <c r="L2114" s="77">
        <v>-2973.4</v>
      </c>
      <c r="M2114" s="78">
        <v>10278.6</v>
      </c>
      <c r="N2114" s="78">
        <v>-4377.8</v>
      </c>
      <c r="O2114" s="78">
        <v>-1021.3</v>
      </c>
      <c r="P2114" s="78">
        <v>-1906.1</v>
      </c>
      <c r="Q2114" s="26">
        <v>56.69</v>
      </c>
      <c r="R2114" s="27">
        <v>56.69</v>
      </c>
      <c r="S2114" s="27">
        <v>56.69</v>
      </c>
      <c r="T2114" s="27">
        <v>56.69</v>
      </c>
      <c r="U2114" s="28">
        <v>56.69</v>
      </c>
    </row>
    <row r="2115" spans="1:21" x14ac:dyDescent="0.25">
      <c r="A2115" t="s">
        <v>24</v>
      </c>
      <c r="B2115" s="10" t="str">
        <f>VLOOKUP($E2115,'Overview Cluster Days'!$B:$G,3)</f>
        <v>D</v>
      </c>
      <c r="C2115" s="10" t="str">
        <f>VLOOKUP($E2115,'Overview Cluster Days'!$B:$G,5)</f>
        <v>Winter</v>
      </c>
      <c r="D2115" s="10" t="str">
        <f>VLOOKUP($E2115,'Overview Cluster Days'!$B:$G,6)</f>
        <v>Weekend</v>
      </c>
      <c r="E2115">
        <v>20181229</v>
      </c>
      <c r="F2115">
        <v>2</v>
      </c>
      <c r="G2115" s="76">
        <v>-3044.9</v>
      </c>
      <c r="H2115" s="76">
        <v>9947.4</v>
      </c>
      <c r="I2115" s="76">
        <v>2937.3</v>
      </c>
      <c r="J2115" s="76">
        <v>-1455.4</v>
      </c>
      <c r="K2115" s="76">
        <v>-1769.5</v>
      </c>
      <c r="L2115" s="77">
        <v>-3044.9</v>
      </c>
      <c r="M2115" s="78">
        <v>11376.1</v>
      </c>
      <c r="N2115" s="78">
        <v>-3580.1</v>
      </c>
      <c r="O2115" s="78">
        <v>-2019.6</v>
      </c>
      <c r="P2115" s="78">
        <v>-2731.5</v>
      </c>
      <c r="Q2115" s="26">
        <v>50.96</v>
      </c>
      <c r="R2115" s="27">
        <v>49.86</v>
      </c>
      <c r="S2115" s="27">
        <v>50.48</v>
      </c>
      <c r="T2115" s="27">
        <v>51.62</v>
      </c>
      <c r="U2115" s="28">
        <v>49.99</v>
      </c>
    </row>
    <row r="2116" spans="1:21" x14ac:dyDescent="0.25">
      <c r="A2116" t="s">
        <v>24</v>
      </c>
      <c r="B2116" s="10" t="str">
        <f>VLOOKUP($E2116,'Overview Cluster Days'!$B:$G,3)</f>
        <v>D</v>
      </c>
      <c r="C2116" s="10" t="str">
        <f>VLOOKUP($E2116,'Overview Cluster Days'!$B:$G,5)</f>
        <v>Winter</v>
      </c>
      <c r="D2116" s="10" t="str">
        <f>VLOOKUP($E2116,'Overview Cluster Days'!$B:$G,6)</f>
        <v>Weekend</v>
      </c>
      <c r="E2116">
        <v>20181229</v>
      </c>
      <c r="F2116">
        <v>3</v>
      </c>
      <c r="G2116" s="76">
        <v>-2993.8</v>
      </c>
      <c r="H2116" s="76">
        <v>11348.9</v>
      </c>
      <c r="I2116" s="76">
        <v>2591.8000000000002</v>
      </c>
      <c r="J2116" s="76">
        <v>-1890.1</v>
      </c>
      <c r="K2116" s="76">
        <v>-1455.5</v>
      </c>
      <c r="L2116" s="77">
        <v>-2993.8</v>
      </c>
      <c r="M2116" s="78">
        <v>12622</v>
      </c>
      <c r="N2116" s="78">
        <v>-4409.6000000000004</v>
      </c>
      <c r="O2116" s="78">
        <v>-2977.1</v>
      </c>
      <c r="P2116" s="78">
        <v>-2241.5</v>
      </c>
      <c r="Q2116" s="26">
        <v>48.97</v>
      </c>
      <c r="R2116" s="27">
        <v>48.97</v>
      </c>
      <c r="S2116" s="27">
        <v>48.97</v>
      </c>
      <c r="T2116" s="27">
        <v>48.97</v>
      </c>
      <c r="U2116" s="28">
        <v>48.97</v>
      </c>
    </row>
    <row r="2117" spans="1:21" x14ac:dyDescent="0.25">
      <c r="A2117" t="s">
        <v>24</v>
      </c>
      <c r="B2117" s="10" t="str">
        <f>VLOOKUP($E2117,'Overview Cluster Days'!$B:$G,3)</f>
        <v>D</v>
      </c>
      <c r="C2117" s="10" t="str">
        <f>VLOOKUP($E2117,'Overview Cluster Days'!$B:$G,5)</f>
        <v>Winter</v>
      </c>
      <c r="D2117" s="10" t="str">
        <f>VLOOKUP($E2117,'Overview Cluster Days'!$B:$G,6)</f>
        <v>Weekend</v>
      </c>
      <c r="E2117">
        <v>20181229</v>
      </c>
      <c r="F2117">
        <v>4</v>
      </c>
      <c r="G2117" s="76">
        <v>-2970</v>
      </c>
      <c r="H2117" s="76">
        <v>10670.1</v>
      </c>
      <c r="I2117" s="76">
        <v>4156.3999999999996</v>
      </c>
      <c r="J2117" s="76">
        <v>-1714.1</v>
      </c>
      <c r="K2117" s="76">
        <v>-1011.2</v>
      </c>
      <c r="L2117" s="77">
        <v>-2970</v>
      </c>
      <c r="M2117" s="78">
        <v>11130</v>
      </c>
      <c r="N2117" s="78">
        <v>-3158</v>
      </c>
      <c r="O2117" s="78">
        <v>-2986.8</v>
      </c>
      <c r="P2117" s="78">
        <v>-2015.2</v>
      </c>
      <c r="Q2117" s="26">
        <v>47.18</v>
      </c>
      <c r="R2117" s="27">
        <v>47.06</v>
      </c>
      <c r="S2117" s="27">
        <v>47.13</v>
      </c>
      <c r="T2117" s="27">
        <v>47.42</v>
      </c>
      <c r="U2117" s="28">
        <v>47.07</v>
      </c>
    </row>
    <row r="2118" spans="1:21" x14ac:dyDescent="0.25">
      <c r="A2118" t="s">
        <v>24</v>
      </c>
      <c r="B2118" s="10" t="str">
        <f>VLOOKUP($E2118,'Overview Cluster Days'!$B:$G,3)</f>
        <v>D</v>
      </c>
      <c r="C2118" s="10" t="str">
        <f>VLOOKUP($E2118,'Overview Cluster Days'!$B:$G,5)</f>
        <v>Winter</v>
      </c>
      <c r="D2118" s="10" t="str">
        <f>VLOOKUP($E2118,'Overview Cluster Days'!$B:$G,6)</f>
        <v>Weekend</v>
      </c>
      <c r="E2118">
        <v>20181229</v>
      </c>
      <c r="F2118">
        <v>5</v>
      </c>
      <c r="G2118" s="76">
        <v>-2694.2</v>
      </c>
      <c r="H2118" s="76">
        <v>10561.6</v>
      </c>
      <c r="I2118" s="76">
        <v>4027.9</v>
      </c>
      <c r="J2118" s="76">
        <v>-1703.2</v>
      </c>
      <c r="K2118" s="76">
        <v>-1298.5</v>
      </c>
      <c r="L2118" s="77">
        <v>-2694.2</v>
      </c>
      <c r="M2118" s="78">
        <v>10870.6</v>
      </c>
      <c r="N2118" s="78">
        <v>-2872.5</v>
      </c>
      <c r="O2118" s="78">
        <v>-3037.4</v>
      </c>
      <c r="P2118" s="78">
        <v>-2266.5</v>
      </c>
      <c r="Q2118" s="26">
        <v>47.08</v>
      </c>
      <c r="R2118" s="27">
        <v>46.88</v>
      </c>
      <c r="S2118" s="27">
        <v>47</v>
      </c>
      <c r="T2118" s="27">
        <v>47.5</v>
      </c>
      <c r="U2118" s="28">
        <v>46.9</v>
      </c>
    </row>
    <row r="2119" spans="1:21" x14ac:dyDescent="0.25">
      <c r="A2119" t="s">
        <v>24</v>
      </c>
      <c r="B2119" s="10" t="str">
        <f>VLOOKUP($E2119,'Overview Cluster Days'!$B:$G,3)</f>
        <v>D</v>
      </c>
      <c r="C2119" s="10" t="str">
        <f>VLOOKUP($E2119,'Overview Cluster Days'!$B:$G,5)</f>
        <v>Winter</v>
      </c>
      <c r="D2119" s="10" t="str">
        <f>VLOOKUP($E2119,'Overview Cluster Days'!$B:$G,6)</f>
        <v>Weekend</v>
      </c>
      <c r="E2119">
        <v>20181229</v>
      </c>
      <c r="F2119">
        <v>6</v>
      </c>
      <c r="G2119" s="76">
        <v>-2625.8</v>
      </c>
      <c r="H2119" s="76">
        <v>10505.4</v>
      </c>
      <c r="I2119" s="76">
        <v>3946.5</v>
      </c>
      <c r="J2119" s="76">
        <v>-1847.7</v>
      </c>
      <c r="K2119" s="76">
        <v>-1649.6</v>
      </c>
      <c r="L2119" s="77">
        <v>-2625.8</v>
      </c>
      <c r="M2119" s="78">
        <v>10028.700000000001</v>
      </c>
      <c r="N2119" s="78">
        <v>-2930.7</v>
      </c>
      <c r="O2119" s="78">
        <v>-2426.6</v>
      </c>
      <c r="P2119" s="78">
        <v>-2045.6</v>
      </c>
      <c r="Q2119" s="26">
        <v>47.35</v>
      </c>
      <c r="R2119" s="27">
        <v>47.35</v>
      </c>
      <c r="S2119" s="27">
        <v>47.35</v>
      </c>
      <c r="T2119" s="27">
        <v>47.35</v>
      </c>
      <c r="U2119" s="28">
        <v>47.35</v>
      </c>
    </row>
    <row r="2120" spans="1:21" x14ac:dyDescent="0.25">
      <c r="A2120" t="s">
        <v>24</v>
      </c>
      <c r="B2120" s="10" t="str">
        <f>VLOOKUP($E2120,'Overview Cluster Days'!$B:$G,3)</f>
        <v>D</v>
      </c>
      <c r="C2120" s="10" t="str">
        <f>VLOOKUP($E2120,'Overview Cluster Days'!$B:$G,5)</f>
        <v>Winter</v>
      </c>
      <c r="D2120" s="10" t="str">
        <f>VLOOKUP($E2120,'Overview Cluster Days'!$B:$G,6)</f>
        <v>Weekend</v>
      </c>
      <c r="E2120">
        <v>20181229</v>
      </c>
      <c r="F2120">
        <v>7</v>
      </c>
      <c r="G2120" s="76">
        <v>-2565.6</v>
      </c>
      <c r="H2120" s="76">
        <v>10578.4</v>
      </c>
      <c r="I2120" s="76">
        <v>2931.3</v>
      </c>
      <c r="J2120" s="76">
        <v>-1670.8</v>
      </c>
      <c r="K2120" s="76">
        <v>-1791.9</v>
      </c>
      <c r="L2120" s="77">
        <v>-2565.6</v>
      </c>
      <c r="M2120" s="78">
        <v>10042.9</v>
      </c>
      <c r="N2120" s="78">
        <v>-3051.4</v>
      </c>
      <c r="O2120" s="78">
        <v>-1777</v>
      </c>
      <c r="P2120" s="78">
        <v>-2648.9</v>
      </c>
      <c r="Q2120" s="26">
        <v>48.06</v>
      </c>
      <c r="R2120" s="27">
        <v>48.06</v>
      </c>
      <c r="S2120" s="27">
        <v>48.06</v>
      </c>
      <c r="T2120" s="27">
        <v>48.06</v>
      </c>
      <c r="U2120" s="28">
        <v>48.06</v>
      </c>
    </row>
    <row r="2121" spans="1:21" x14ac:dyDescent="0.25">
      <c r="A2121" t="s">
        <v>24</v>
      </c>
      <c r="B2121" s="10" t="str">
        <f>VLOOKUP($E2121,'Overview Cluster Days'!$B:$G,3)</f>
        <v>D</v>
      </c>
      <c r="C2121" s="10" t="str">
        <f>VLOOKUP($E2121,'Overview Cluster Days'!$B:$G,5)</f>
        <v>Winter</v>
      </c>
      <c r="D2121" s="10" t="str">
        <f>VLOOKUP($E2121,'Overview Cluster Days'!$B:$G,6)</f>
        <v>Weekend</v>
      </c>
      <c r="E2121">
        <v>20181229</v>
      </c>
      <c r="F2121">
        <v>8</v>
      </c>
      <c r="G2121" s="76">
        <v>-2288.9</v>
      </c>
      <c r="H2121" s="76">
        <v>9321.7999999999993</v>
      </c>
      <c r="I2121" s="76">
        <v>2675.5</v>
      </c>
      <c r="J2121" s="76">
        <v>-1871.3</v>
      </c>
      <c r="K2121" s="76">
        <v>-2120</v>
      </c>
      <c r="L2121" s="77">
        <v>-2288.9</v>
      </c>
      <c r="M2121" s="78">
        <v>10055.700000000001</v>
      </c>
      <c r="N2121" s="78">
        <v>-2759.5</v>
      </c>
      <c r="O2121" s="78">
        <v>-1871.3</v>
      </c>
      <c r="P2121" s="78">
        <v>-3136</v>
      </c>
      <c r="Q2121" s="26">
        <v>50.03</v>
      </c>
      <c r="R2121" s="27">
        <v>50.03</v>
      </c>
      <c r="S2121" s="27">
        <v>50.03</v>
      </c>
      <c r="T2121" s="27">
        <v>50.03</v>
      </c>
      <c r="U2121" s="28">
        <v>50.03</v>
      </c>
    </row>
    <row r="2122" spans="1:21" x14ac:dyDescent="0.25">
      <c r="A2122" t="s">
        <v>24</v>
      </c>
      <c r="B2122" s="10" t="str">
        <f>VLOOKUP($E2122,'Overview Cluster Days'!$B:$G,3)</f>
        <v>D</v>
      </c>
      <c r="C2122" s="10" t="str">
        <f>VLOOKUP($E2122,'Overview Cluster Days'!$B:$G,5)</f>
        <v>Winter</v>
      </c>
      <c r="D2122" s="10" t="str">
        <f>VLOOKUP($E2122,'Overview Cluster Days'!$B:$G,6)</f>
        <v>Weekend</v>
      </c>
      <c r="E2122">
        <v>20181229</v>
      </c>
      <c r="F2122">
        <v>9</v>
      </c>
      <c r="G2122" s="76">
        <v>-2523.9</v>
      </c>
      <c r="H2122" s="76">
        <v>8352.4</v>
      </c>
      <c r="I2122" s="76">
        <v>1734.6</v>
      </c>
      <c r="J2122" s="76">
        <v>-2040</v>
      </c>
      <c r="K2122" s="76">
        <v>-1985</v>
      </c>
      <c r="L2122" s="77">
        <v>-2523.9</v>
      </c>
      <c r="M2122" s="78">
        <v>10197.4</v>
      </c>
      <c r="N2122" s="78">
        <v>-2927.8</v>
      </c>
      <c r="O2122" s="78">
        <v>-1744.7</v>
      </c>
      <c r="P2122" s="78">
        <v>-3001</v>
      </c>
      <c r="Q2122" s="26">
        <v>52.93</v>
      </c>
      <c r="R2122" s="27">
        <v>52.93</v>
      </c>
      <c r="S2122" s="27">
        <v>52.93</v>
      </c>
      <c r="T2122" s="27">
        <v>52.93</v>
      </c>
      <c r="U2122" s="28">
        <v>52.93</v>
      </c>
    </row>
    <row r="2123" spans="1:21" x14ac:dyDescent="0.25">
      <c r="A2123" t="s">
        <v>24</v>
      </c>
      <c r="B2123" s="10" t="str">
        <f>VLOOKUP($E2123,'Overview Cluster Days'!$B:$G,3)</f>
        <v>D</v>
      </c>
      <c r="C2123" s="10" t="str">
        <f>VLOOKUP($E2123,'Overview Cluster Days'!$B:$G,5)</f>
        <v>Winter</v>
      </c>
      <c r="D2123" s="10" t="str">
        <f>VLOOKUP($E2123,'Overview Cluster Days'!$B:$G,6)</f>
        <v>Weekend</v>
      </c>
      <c r="E2123">
        <v>20181229</v>
      </c>
      <c r="F2123">
        <v>10</v>
      </c>
      <c r="G2123" s="76">
        <v>-2657.4</v>
      </c>
      <c r="H2123" s="76">
        <v>8856.9</v>
      </c>
      <c r="I2123" s="76">
        <v>1947.9</v>
      </c>
      <c r="J2123" s="76">
        <v>-1769.7</v>
      </c>
      <c r="K2123" s="76">
        <v>-2088.9</v>
      </c>
      <c r="L2123" s="77">
        <v>-2657.4</v>
      </c>
      <c r="M2123" s="78">
        <v>10651.9</v>
      </c>
      <c r="N2123" s="78">
        <v>-3803.8</v>
      </c>
      <c r="O2123" s="78">
        <v>-1069.8</v>
      </c>
      <c r="P2123" s="78">
        <v>-3120.9</v>
      </c>
      <c r="Q2123" s="26">
        <v>60.47</v>
      </c>
      <c r="R2123" s="27">
        <v>60.47</v>
      </c>
      <c r="S2123" s="27">
        <v>60.47</v>
      </c>
      <c r="T2123" s="27">
        <v>60.47</v>
      </c>
      <c r="U2123" s="28">
        <v>60.47</v>
      </c>
    </row>
    <row r="2124" spans="1:21" x14ac:dyDescent="0.25">
      <c r="A2124" t="s">
        <v>24</v>
      </c>
      <c r="B2124" s="10" t="str">
        <f>VLOOKUP($E2124,'Overview Cluster Days'!$B:$G,3)</f>
        <v>D</v>
      </c>
      <c r="C2124" s="10" t="str">
        <f>VLOOKUP($E2124,'Overview Cluster Days'!$B:$G,5)</f>
        <v>Winter</v>
      </c>
      <c r="D2124" s="10" t="str">
        <f>VLOOKUP($E2124,'Overview Cluster Days'!$B:$G,6)</f>
        <v>Weekend</v>
      </c>
      <c r="E2124">
        <v>20181229</v>
      </c>
      <c r="F2124">
        <v>11</v>
      </c>
      <c r="G2124" s="76">
        <v>-2595.5</v>
      </c>
      <c r="H2124" s="76">
        <v>10174.6</v>
      </c>
      <c r="I2124" s="76">
        <v>1885.4</v>
      </c>
      <c r="J2124" s="76">
        <v>-1520.7</v>
      </c>
      <c r="K2124" s="76">
        <v>-1734.4</v>
      </c>
      <c r="L2124" s="77">
        <v>-2595.5</v>
      </c>
      <c r="M2124" s="78">
        <v>11609.6</v>
      </c>
      <c r="N2124" s="78">
        <v>-5426.9</v>
      </c>
      <c r="O2124" s="78">
        <v>-820.8</v>
      </c>
      <c r="P2124" s="78">
        <v>-2766.4</v>
      </c>
      <c r="Q2124" s="26">
        <v>62.45</v>
      </c>
      <c r="R2124" s="27">
        <v>62.45</v>
      </c>
      <c r="S2124" s="27">
        <v>62.45</v>
      </c>
      <c r="T2124" s="27">
        <v>62.45</v>
      </c>
      <c r="U2124" s="28">
        <v>62.45</v>
      </c>
    </row>
    <row r="2125" spans="1:21" x14ac:dyDescent="0.25">
      <c r="A2125" t="s">
        <v>24</v>
      </c>
      <c r="B2125" s="10" t="str">
        <f>VLOOKUP($E2125,'Overview Cluster Days'!$B:$G,3)</f>
        <v>D</v>
      </c>
      <c r="C2125" s="10" t="str">
        <f>VLOOKUP($E2125,'Overview Cluster Days'!$B:$G,5)</f>
        <v>Winter</v>
      </c>
      <c r="D2125" s="10" t="str">
        <f>VLOOKUP($E2125,'Overview Cluster Days'!$B:$G,6)</f>
        <v>Weekend</v>
      </c>
      <c r="E2125">
        <v>20181229</v>
      </c>
      <c r="F2125">
        <v>12</v>
      </c>
      <c r="G2125" s="76">
        <v>-2418.1</v>
      </c>
      <c r="H2125" s="76">
        <v>9762.1</v>
      </c>
      <c r="I2125" s="76">
        <v>2740.4</v>
      </c>
      <c r="J2125" s="76">
        <v>-1241</v>
      </c>
      <c r="K2125" s="76">
        <v>-2249.8000000000002</v>
      </c>
      <c r="L2125" s="77">
        <v>-2418.1</v>
      </c>
      <c r="M2125" s="78">
        <v>11047.1</v>
      </c>
      <c r="N2125" s="78">
        <v>-3730.9</v>
      </c>
      <c r="O2125" s="78">
        <v>-1616.3</v>
      </c>
      <c r="P2125" s="78">
        <v>-3281.8</v>
      </c>
      <c r="Q2125" s="26">
        <v>60.48</v>
      </c>
      <c r="R2125" s="27">
        <v>60.48</v>
      </c>
      <c r="S2125" s="27">
        <v>60.48</v>
      </c>
      <c r="T2125" s="27">
        <v>60.48</v>
      </c>
      <c r="U2125" s="28">
        <v>60.48</v>
      </c>
    </row>
    <row r="2126" spans="1:21" x14ac:dyDescent="0.25">
      <c r="A2126" t="s">
        <v>24</v>
      </c>
      <c r="B2126" s="10" t="str">
        <f>VLOOKUP($E2126,'Overview Cluster Days'!$B:$G,3)</f>
        <v>D</v>
      </c>
      <c r="C2126" s="10" t="str">
        <f>VLOOKUP($E2126,'Overview Cluster Days'!$B:$G,5)</f>
        <v>Winter</v>
      </c>
      <c r="D2126" s="10" t="str">
        <f>VLOOKUP($E2126,'Overview Cluster Days'!$B:$G,6)</f>
        <v>Weekend</v>
      </c>
      <c r="E2126">
        <v>20181229</v>
      </c>
      <c r="F2126">
        <v>13</v>
      </c>
      <c r="G2126" s="76">
        <v>-2203.1999999999998</v>
      </c>
      <c r="H2126" s="76">
        <v>10409</v>
      </c>
      <c r="I2126" s="76">
        <v>1743.4</v>
      </c>
      <c r="J2126" s="76">
        <v>-812.7</v>
      </c>
      <c r="K2126" s="76">
        <v>-2378.1</v>
      </c>
      <c r="L2126" s="77">
        <v>-2203.1999999999998</v>
      </c>
      <c r="M2126" s="78">
        <v>11694</v>
      </c>
      <c r="N2126" s="78">
        <v>-5046.8999999999996</v>
      </c>
      <c r="O2126" s="78">
        <v>-1199.8</v>
      </c>
      <c r="P2126" s="78">
        <v>-3244.1</v>
      </c>
      <c r="Q2126" s="26">
        <v>58.98</v>
      </c>
      <c r="R2126" s="27">
        <v>58.98</v>
      </c>
      <c r="S2126" s="27">
        <v>58.98</v>
      </c>
      <c r="T2126" s="27">
        <v>58.98</v>
      </c>
      <c r="U2126" s="28">
        <v>58.98</v>
      </c>
    </row>
    <row r="2127" spans="1:21" x14ac:dyDescent="0.25">
      <c r="A2127" t="s">
        <v>24</v>
      </c>
      <c r="B2127" s="10" t="str">
        <f>VLOOKUP($E2127,'Overview Cluster Days'!$B:$G,3)</f>
        <v>D</v>
      </c>
      <c r="C2127" s="10" t="str">
        <f>VLOOKUP($E2127,'Overview Cluster Days'!$B:$G,5)</f>
        <v>Winter</v>
      </c>
      <c r="D2127" s="10" t="str">
        <f>VLOOKUP($E2127,'Overview Cluster Days'!$B:$G,6)</f>
        <v>Weekend</v>
      </c>
      <c r="E2127">
        <v>20181229</v>
      </c>
      <c r="F2127">
        <v>14</v>
      </c>
      <c r="G2127" s="76">
        <v>-1823.5</v>
      </c>
      <c r="H2127" s="76">
        <v>11217.5</v>
      </c>
      <c r="I2127" s="76">
        <v>1894.2</v>
      </c>
      <c r="J2127" s="76">
        <v>-432.5</v>
      </c>
      <c r="K2127" s="76">
        <v>-2412</v>
      </c>
      <c r="L2127" s="77">
        <v>-1823.5</v>
      </c>
      <c r="M2127" s="78">
        <v>12502.5</v>
      </c>
      <c r="N2127" s="78">
        <v>-6464.2</v>
      </c>
      <c r="O2127" s="78">
        <v>-778.8</v>
      </c>
      <c r="P2127" s="78">
        <v>-3436</v>
      </c>
      <c r="Q2127" s="26">
        <v>54.88</v>
      </c>
      <c r="R2127" s="27">
        <v>54.88</v>
      </c>
      <c r="S2127" s="27">
        <v>54.88</v>
      </c>
      <c r="T2127" s="27">
        <v>54.88</v>
      </c>
      <c r="U2127" s="28">
        <v>54.88</v>
      </c>
    </row>
    <row r="2128" spans="1:21" x14ac:dyDescent="0.25">
      <c r="A2128" t="s">
        <v>24</v>
      </c>
      <c r="B2128" s="10" t="str">
        <f>VLOOKUP($E2128,'Overview Cluster Days'!$B:$G,3)</f>
        <v>D</v>
      </c>
      <c r="C2128" s="10" t="str">
        <f>VLOOKUP($E2128,'Overview Cluster Days'!$B:$G,5)</f>
        <v>Winter</v>
      </c>
      <c r="D2128" s="10" t="str">
        <f>VLOOKUP($E2128,'Overview Cluster Days'!$B:$G,6)</f>
        <v>Weekend</v>
      </c>
      <c r="E2128">
        <v>20181229</v>
      </c>
      <c r="F2128">
        <v>15</v>
      </c>
      <c r="G2128" s="76">
        <v>-1544.4</v>
      </c>
      <c r="H2128" s="76">
        <v>11676.1</v>
      </c>
      <c r="I2128" s="76">
        <v>3531.8</v>
      </c>
      <c r="J2128" s="76">
        <v>-580.70000000000005</v>
      </c>
      <c r="K2128" s="76">
        <v>-2335</v>
      </c>
      <c r="L2128" s="77">
        <v>-1544.4</v>
      </c>
      <c r="M2128" s="78">
        <v>11256.2</v>
      </c>
      <c r="N2128" s="78">
        <v>-4826.6000000000004</v>
      </c>
      <c r="O2128" s="78">
        <v>-1526.2</v>
      </c>
      <c r="P2128" s="78">
        <v>-3359</v>
      </c>
      <c r="Q2128" s="26">
        <v>51.07</v>
      </c>
      <c r="R2128" s="27">
        <v>50.84</v>
      </c>
      <c r="S2128" s="27">
        <v>50.97</v>
      </c>
      <c r="T2128" s="27">
        <v>51.56</v>
      </c>
      <c r="U2128" s="28">
        <v>50.86</v>
      </c>
    </row>
    <row r="2129" spans="1:21" x14ac:dyDescent="0.25">
      <c r="A2129" t="s">
        <v>24</v>
      </c>
      <c r="B2129" s="10" t="str">
        <f>VLOOKUP($E2129,'Overview Cluster Days'!$B:$G,3)</f>
        <v>D</v>
      </c>
      <c r="C2129" s="10" t="str">
        <f>VLOOKUP($E2129,'Overview Cluster Days'!$B:$G,5)</f>
        <v>Winter</v>
      </c>
      <c r="D2129" s="10" t="str">
        <f>VLOOKUP($E2129,'Overview Cluster Days'!$B:$G,6)</f>
        <v>Weekend</v>
      </c>
      <c r="E2129">
        <v>20181229</v>
      </c>
      <c r="F2129">
        <v>16</v>
      </c>
      <c r="G2129" s="76">
        <v>-1105.5999999999999</v>
      </c>
      <c r="H2129" s="76">
        <v>12643</v>
      </c>
      <c r="I2129" s="76">
        <v>4167</v>
      </c>
      <c r="J2129" s="76">
        <v>-443.3</v>
      </c>
      <c r="K2129" s="76">
        <v>-2673.8</v>
      </c>
      <c r="L2129" s="77">
        <v>-1105.5999999999999</v>
      </c>
      <c r="M2129" s="78">
        <v>10563.1</v>
      </c>
      <c r="N2129" s="78">
        <v>-4284.3999999999996</v>
      </c>
      <c r="O2129" s="78">
        <v>-1469.3</v>
      </c>
      <c r="P2129" s="78">
        <v>-3703.8</v>
      </c>
      <c r="Q2129" s="26">
        <v>50.66</v>
      </c>
      <c r="R2129" s="27">
        <v>50.04</v>
      </c>
      <c r="S2129" s="27">
        <v>50.4</v>
      </c>
      <c r="T2129" s="27">
        <v>52</v>
      </c>
      <c r="U2129" s="28">
        <v>50.08</v>
      </c>
    </row>
    <row r="2130" spans="1:21" x14ac:dyDescent="0.25">
      <c r="A2130" t="s">
        <v>24</v>
      </c>
      <c r="B2130" s="10" t="str">
        <f>VLOOKUP($E2130,'Overview Cluster Days'!$B:$G,3)</f>
        <v>D</v>
      </c>
      <c r="C2130" s="10" t="str">
        <f>VLOOKUP($E2130,'Overview Cluster Days'!$B:$G,5)</f>
        <v>Winter</v>
      </c>
      <c r="D2130" s="10" t="str">
        <f>VLOOKUP($E2130,'Overview Cluster Days'!$B:$G,6)</f>
        <v>Weekend</v>
      </c>
      <c r="E2130">
        <v>20181229</v>
      </c>
      <c r="F2130">
        <v>17</v>
      </c>
      <c r="G2130" s="76">
        <v>-1330.3</v>
      </c>
      <c r="H2130" s="76">
        <v>12615.1</v>
      </c>
      <c r="I2130" s="76">
        <v>4661.2</v>
      </c>
      <c r="J2130" s="76">
        <v>-789</v>
      </c>
      <c r="K2130" s="76">
        <v>-2765.3</v>
      </c>
      <c r="L2130" s="77">
        <v>-1330.3</v>
      </c>
      <c r="M2130" s="78">
        <v>10630.1</v>
      </c>
      <c r="N2130" s="78">
        <v>-3790.2</v>
      </c>
      <c r="O2130" s="78">
        <v>-1714.3</v>
      </c>
      <c r="P2130" s="78">
        <v>-3795.3</v>
      </c>
      <c r="Q2130" s="26">
        <v>50.7</v>
      </c>
      <c r="R2130" s="27">
        <v>50.7</v>
      </c>
      <c r="S2130" s="27">
        <v>50.7</v>
      </c>
      <c r="T2130" s="27">
        <v>50.7</v>
      </c>
      <c r="U2130" s="28">
        <v>50.7</v>
      </c>
    </row>
    <row r="2131" spans="1:21" x14ac:dyDescent="0.25">
      <c r="A2131" t="s">
        <v>24</v>
      </c>
      <c r="B2131" s="10" t="str">
        <f>VLOOKUP($E2131,'Overview Cluster Days'!$B:$G,3)</f>
        <v>D</v>
      </c>
      <c r="C2131" s="10" t="str">
        <f>VLOOKUP($E2131,'Overview Cluster Days'!$B:$G,5)</f>
        <v>Winter</v>
      </c>
      <c r="D2131" s="10" t="str">
        <f>VLOOKUP($E2131,'Overview Cluster Days'!$B:$G,6)</f>
        <v>Weekend</v>
      </c>
      <c r="E2131">
        <v>20181229</v>
      </c>
      <c r="F2131">
        <v>18</v>
      </c>
      <c r="G2131" s="76">
        <v>-1753.6</v>
      </c>
      <c r="H2131" s="76">
        <v>11774.1</v>
      </c>
      <c r="I2131" s="76">
        <v>3441.6</v>
      </c>
      <c r="J2131" s="76">
        <v>-655.6</v>
      </c>
      <c r="K2131" s="76">
        <v>-2868.6</v>
      </c>
      <c r="L2131" s="77">
        <v>-1753.6</v>
      </c>
      <c r="M2131" s="78">
        <v>11268.5</v>
      </c>
      <c r="N2131" s="78">
        <v>-4634.6000000000004</v>
      </c>
      <c r="O2131" s="78">
        <v>-981.7</v>
      </c>
      <c r="P2131" s="78">
        <v>-3898.6</v>
      </c>
      <c r="Q2131" s="26">
        <v>61.58</v>
      </c>
      <c r="R2131" s="27">
        <v>53.56</v>
      </c>
      <c r="S2131" s="27">
        <v>58.02</v>
      </c>
      <c r="T2131" s="27">
        <v>64.260000000000005</v>
      </c>
      <c r="U2131" s="28">
        <v>54.49</v>
      </c>
    </row>
    <row r="2132" spans="1:21" x14ac:dyDescent="0.25">
      <c r="A2132" t="s">
        <v>24</v>
      </c>
      <c r="B2132" s="10" t="str">
        <f>VLOOKUP($E2132,'Overview Cluster Days'!$B:$G,3)</f>
        <v>D</v>
      </c>
      <c r="C2132" s="10" t="str">
        <f>VLOOKUP($E2132,'Overview Cluster Days'!$B:$G,5)</f>
        <v>Winter</v>
      </c>
      <c r="D2132" s="10" t="str">
        <f>VLOOKUP($E2132,'Overview Cluster Days'!$B:$G,6)</f>
        <v>Weekend</v>
      </c>
      <c r="E2132">
        <v>20181229</v>
      </c>
      <c r="F2132">
        <v>19</v>
      </c>
      <c r="G2132" s="76">
        <v>-1610.6</v>
      </c>
      <c r="H2132" s="76">
        <v>12542.5</v>
      </c>
      <c r="I2132" s="76">
        <v>2352.5</v>
      </c>
      <c r="J2132" s="76">
        <v>229.2</v>
      </c>
      <c r="K2132" s="76">
        <v>-2791</v>
      </c>
      <c r="L2132" s="77">
        <v>-1610.6</v>
      </c>
      <c r="M2132" s="78">
        <v>11118.4</v>
      </c>
      <c r="N2132" s="78">
        <v>-5566.9</v>
      </c>
      <c r="O2132" s="78">
        <v>-157.9</v>
      </c>
      <c r="P2132" s="78">
        <v>-3783</v>
      </c>
      <c r="Q2132" s="26">
        <v>70</v>
      </c>
      <c r="R2132" s="27">
        <v>51.99</v>
      </c>
      <c r="S2132" s="27">
        <v>61.98</v>
      </c>
      <c r="T2132" s="27">
        <v>75.819999999999993</v>
      </c>
      <c r="U2132" s="28">
        <v>54.07</v>
      </c>
    </row>
    <row r="2133" spans="1:21" x14ac:dyDescent="0.25">
      <c r="A2133" t="s">
        <v>24</v>
      </c>
      <c r="B2133" s="10" t="str">
        <f>VLOOKUP($E2133,'Overview Cluster Days'!$B:$G,3)</f>
        <v>D</v>
      </c>
      <c r="C2133" s="10" t="str">
        <f>VLOOKUP($E2133,'Overview Cluster Days'!$B:$G,5)</f>
        <v>Winter</v>
      </c>
      <c r="D2133" s="10" t="str">
        <f>VLOOKUP($E2133,'Overview Cluster Days'!$B:$G,6)</f>
        <v>Weekend</v>
      </c>
      <c r="E2133">
        <v>20181229</v>
      </c>
      <c r="F2133">
        <v>20</v>
      </c>
      <c r="G2133" s="76">
        <v>-1550</v>
      </c>
      <c r="H2133" s="76">
        <v>13464.1</v>
      </c>
      <c r="I2133" s="76">
        <v>2006.6</v>
      </c>
      <c r="J2133" s="76">
        <v>505.2</v>
      </c>
      <c r="K2133" s="76">
        <v>-3027.4</v>
      </c>
      <c r="L2133" s="77">
        <v>-1550</v>
      </c>
      <c r="M2133" s="78">
        <v>11364.1</v>
      </c>
      <c r="N2133" s="78">
        <v>-5912.8</v>
      </c>
      <c r="O2133" s="78">
        <v>118.1</v>
      </c>
      <c r="P2133" s="78">
        <v>-4019.4</v>
      </c>
      <c r="Q2133" s="26">
        <v>67.400000000000006</v>
      </c>
      <c r="R2133" s="27">
        <v>47.8</v>
      </c>
      <c r="S2133" s="27">
        <v>58.69</v>
      </c>
      <c r="T2133" s="27">
        <v>67.400000000000006</v>
      </c>
      <c r="U2133" s="28">
        <v>50.07</v>
      </c>
    </row>
    <row r="2134" spans="1:21" x14ac:dyDescent="0.25">
      <c r="A2134" t="s">
        <v>24</v>
      </c>
      <c r="B2134" s="10" t="str">
        <f>VLOOKUP($E2134,'Overview Cluster Days'!$B:$G,3)</f>
        <v>D</v>
      </c>
      <c r="C2134" s="10" t="str">
        <f>VLOOKUP($E2134,'Overview Cluster Days'!$B:$G,5)</f>
        <v>Winter</v>
      </c>
      <c r="D2134" s="10" t="str">
        <f>VLOOKUP($E2134,'Overview Cluster Days'!$B:$G,6)</f>
        <v>Weekend</v>
      </c>
      <c r="E2134">
        <v>20181229</v>
      </c>
      <c r="F2134">
        <v>21</v>
      </c>
      <c r="G2134" s="76">
        <v>-1378.5</v>
      </c>
      <c r="H2134" s="76">
        <v>13881.8</v>
      </c>
      <c r="I2134" s="76">
        <v>1061.5999999999999</v>
      </c>
      <c r="J2134" s="76">
        <v>790.2</v>
      </c>
      <c r="K2134" s="76">
        <v>-2956.6</v>
      </c>
      <c r="L2134" s="77">
        <v>-1378.5</v>
      </c>
      <c r="M2134" s="78">
        <v>11781.8</v>
      </c>
      <c r="N2134" s="78">
        <v>-6857.8</v>
      </c>
      <c r="O2134" s="78">
        <v>403.1</v>
      </c>
      <c r="P2134" s="78">
        <v>-3948.6</v>
      </c>
      <c r="Q2134" s="26">
        <v>57.94</v>
      </c>
      <c r="R2134" s="27">
        <v>38.369999999999997</v>
      </c>
      <c r="S2134" s="27">
        <v>50.15</v>
      </c>
      <c r="T2134" s="27">
        <v>57.26</v>
      </c>
      <c r="U2134" s="28">
        <v>50.08</v>
      </c>
    </row>
    <row r="2135" spans="1:21" x14ac:dyDescent="0.25">
      <c r="A2135" t="s">
        <v>24</v>
      </c>
      <c r="B2135" s="10" t="str">
        <f>VLOOKUP($E2135,'Overview Cluster Days'!$B:$G,3)</f>
        <v>D</v>
      </c>
      <c r="C2135" s="10" t="str">
        <f>VLOOKUP($E2135,'Overview Cluster Days'!$B:$G,5)</f>
        <v>Winter</v>
      </c>
      <c r="D2135" s="10" t="str">
        <f>VLOOKUP($E2135,'Overview Cluster Days'!$B:$G,6)</f>
        <v>Weekend</v>
      </c>
      <c r="E2135">
        <v>20181229</v>
      </c>
      <c r="F2135">
        <v>22</v>
      </c>
      <c r="G2135" s="76">
        <v>-1282.4000000000001</v>
      </c>
      <c r="H2135" s="76">
        <v>13711</v>
      </c>
      <c r="I2135" s="76">
        <v>1558.8</v>
      </c>
      <c r="J2135" s="76">
        <v>684.1</v>
      </c>
      <c r="K2135" s="76">
        <v>-2669.4</v>
      </c>
      <c r="L2135" s="77">
        <v>-1282.4000000000001</v>
      </c>
      <c r="M2135" s="78">
        <v>11611</v>
      </c>
      <c r="N2135" s="78">
        <v>-6915.6</v>
      </c>
      <c r="O2135" s="78">
        <v>288.39999999999998</v>
      </c>
      <c r="P2135" s="78">
        <v>-3701.4</v>
      </c>
      <c r="Q2135" s="26">
        <v>54.11</v>
      </c>
      <c r="R2135" s="27">
        <v>25.44</v>
      </c>
      <c r="S2135" s="27">
        <v>45.91</v>
      </c>
      <c r="T2135" s="27">
        <v>52.35</v>
      </c>
      <c r="U2135" s="28">
        <v>50.09</v>
      </c>
    </row>
    <row r="2136" spans="1:21" x14ac:dyDescent="0.25">
      <c r="A2136" t="s">
        <v>24</v>
      </c>
      <c r="B2136" s="10" t="str">
        <f>VLOOKUP($E2136,'Overview Cluster Days'!$B:$G,3)</f>
        <v>D</v>
      </c>
      <c r="C2136" s="10" t="str">
        <f>VLOOKUP($E2136,'Overview Cluster Days'!$B:$G,5)</f>
        <v>Winter</v>
      </c>
      <c r="D2136" s="10" t="str">
        <f>VLOOKUP($E2136,'Overview Cluster Days'!$B:$G,6)</f>
        <v>Weekend</v>
      </c>
      <c r="E2136">
        <v>20181229</v>
      </c>
      <c r="F2136">
        <v>23</v>
      </c>
      <c r="G2136" s="76">
        <v>-1635.5</v>
      </c>
      <c r="H2136" s="76">
        <v>13145.4</v>
      </c>
      <c r="I2136" s="76">
        <v>2042.4</v>
      </c>
      <c r="J2136" s="76">
        <v>1194.8</v>
      </c>
      <c r="K2136" s="76">
        <v>-4036.1</v>
      </c>
      <c r="L2136" s="77">
        <v>-1635.5</v>
      </c>
      <c r="M2136" s="78">
        <v>11125.6</v>
      </c>
      <c r="N2136" s="78">
        <v>-5727</v>
      </c>
      <c r="O2136" s="78">
        <v>1257</v>
      </c>
      <c r="P2136" s="78">
        <v>-5020.1000000000004</v>
      </c>
      <c r="Q2136" s="26">
        <v>70.099999999999994</v>
      </c>
      <c r="R2136" s="27">
        <v>24.83</v>
      </c>
      <c r="S2136" s="27">
        <v>51.41</v>
      </c>
      <c r="T2136" s="27">
        <v>70</v>
      </c>
      <c r="U2136" s="28">
        <v>39.03</v>
      </c>
    </row>
    <row r="2137" spans="1:21" x14ac:dyDescent="0.25">
      <c r="A2137" t="s">
        <v>24</v>
      </c>
      <c r="B2137" s="10" t="str">
        <f>VLOOKUP($E2137,'Overview Cluster Days'!$B:$G,3)</f>
        <v>D</v>
      </c>
      <c r="C2137" s="10" t="str">
        <f>VLOOKUP($E2137,'Overview Cluster Days'!$B:$G,5)</f>
        <v>Winter</v>
      </c>
      <c r="D2137" s="10" t="str">
        <f>VLOOKUP($E2137,'Overview Cluster Days'!$B:$G,6)</f>
        <v>Weekend</v>
      </c>
      <c r="E2137">
        <v>20181229</v>
      </c>
      <c r="F2137">
        <v>24</v>
      </c>
      <c r="G2137" s="76">
        <v>-1972.1</v>
      </c>
      <c r="H2137" s="76">
        <v>12041</v>
      </c>
      <c r="I2137" s="76">
        <v>1903.1</v>
      </c>
      <c r="J2137" s="76">
        <v>1365.3</v>
      </c>
      <c r="K2137" s="76">
        <v>-2986.8</v>
      </c>
      <c r="L2137" s="77">
        <v>-1972.1</v>
      </c>
      <c r="M2137" s="78">
        <v>9941</v>
      </c>
      <c r="N2137" s="78">
        <v>-5044.3</v>
      </c>
      <c r="O2137" s="78">
        <v>1039.2</v>
      </c>
      <c r="P2137" s="78">
        <v>-3963.8</v>
      </c>
      <c r="Q2137" s="26">
        <v>60.8</v>
      </c>
      <c r="R2137" s="27">
        <v>-0.81</v>
      </c>
      <c r="S2137" s="27">
        <v>57.75</v>
      </c>
      <c r="T2137" s="27">
        <v>59.9</v>
      </c>
      <c r="U2137" s="28">
        <v>50.02</v>
      </c>
    </row>
    <row r="2138" spans="1:21" x14ac:dyDescent="0.25">
      <c r="A2138" t="s">
        <v>24</v>
      </c>
      <c r="B2138" s="10" t="str">
        <f>VLOOKUP($E2138,'Overview Cluster Days'!$B:$G,3)</f>
        <v>D</v>
      </c>
      <c r="C2138" s="10" t="str">
        <f>VLOOKUP($E2138,'Overview Cluster Days'!$B:$G,5)</f>
        <v>Winter</v>
      </c>
      <c r="D2138" s="10" t="str">
        <f>VLOOKUP($E2138,'Overview Cluster Days'!$B:$G,6)</f>
        <v>Weekend</v>
      </c>
      <c r="E2138">
        <v>20181230</v>
      </c>
      <c r="F2138">
        <v>1</v>
      </c>
      <c r="G2138" s="76">
        <v>-1594.2</v>
      </c>
      <c r="H2138" s="76">
        <v>10182.1</v>
      </c>
      <c r="I2138" s="76">
        <v>1292.5</v>
      </c>
      <c r="J2138" s="76">
        <v>1083.7</v>
      </c>
      <c r="K2138" s="76">
        <v>-3178.4</v>
      </c>
      <c r="L2138" s="77">
        <v>-1594.2</v>
      </c>
      <c r="M2138" s="78">
        <v>9455.7000000000007</v>
      </c>
      <c r="N2138" s="78">
        <v>-4898.8999999999996</v>
      </c>
      <c r="O2138" s="78">
        <v>1119.8</v>
      </c>
      <c r="P2138" s="78">
        <v>-4082.4</v>
      </c>
      <c r="Q2138" s="26">
        <v>68.319999999999993</v>
      </c>
      <c r="R2138" s="27">
        <v>5.03</v>
      </c>
      <c r="S2138" s="27">
        <v>43.29</v>
      </c>
      <c r="T2138" s="27">
        <v>65.680000000000007</v>
      </c>
      <c r="U2138" s="28">
        <v>50.03</v>
      </c>
    </row>
    <row r="2139" spans="1:21" x14ac:dyDescent="0.25">
      <c r="A2139" t="s">
        <v>24</v>
      </c>
      <c r="B2139" s="10" t="str">
        <f>VLOOKUP($E2139,'Overview Cluster Days'!$B:$G,3)</f>
        <v>D</v>
      </c>
      <c r="C2139" s="10" t="str">
        <f>VLOOKUP($E2139,'Overview Cluster Days'!$B:$G,5)</f>
        <v>Winter</v>
      </c>
      <c r="D2139" s="10" t="str">
        <f>VLOOKUP($E2139,'Overview Cluster Days'!$B:$G,6)</f>
        <v>Weekend</v>
      </c>
      <c r="E2139">
        <v>20181230</v>
      </c>
      <c r="F2139">
        <v>2</v>
      </c>
      <c r="G2139" s="76">
        <v>-1140</v>
      </c>
      <c r="H2139" s="76">
        <v>10799.5</v>
      </c>
      <c r="I2139" s="76">
        <v>1331.3</v>
      </c>
      <c r="J2139" s="76">
        <v>965.2</v>
      </c>
      <c r="K2139" s="76">
        <v>-3241.5</v>
      </c>
      <c r="L2139" s="77">
        <v>-1140</v>
      </c>
      <c r="M2139" s="78">
        <v>9389.5</v>
      </c>
      <c r="N2139" s="78">
        <v>-4860.1000000000004</v>
      </c>
      <c r="O2139" s="78">
        <v>756.1</v>
      </c>
      <c r="P2139" s="78">
        <v>-4145.5</v>
      </c>
      <c r="Q2139" s="26">
        <v>68.73</v>
      </c>
      <c r="R2139" s="27">
        <v>-0.08</v>
      </c>
      <c r="S2139" s="27">
        <v>46.21</v>
      </c>
      <c r="T2139" s="27">
        <v>65.36</v>
      </c>
      <c r="U2139" s="28">
        <v>50.01</v>
      </c>
    </row>
    <row r="2140" spans="1:21" x14ac:dyDescent="0.25">
      <c r="A2140" t="s">
        <v>24</v>
      </c>
      <c r="B2140" s="10" t="str">
        <f>VLOOKUP($E2140,'Overview Cluster Days'!$B:$G,3)</f>
        <v>D</v>
      </c>
      <c r="C2140" s="10" t="str">
        <f>VLOOKUP($E2140,'Overview Cluster Days'!$B:$G,5)</f>
        <v>Winter</v>
      </c>
      <c r="D2140" s="10" t="str">
        <f>VLOOKUP($E2140,'Overview Cluster Days'!$B:$G,6)</f>
        <v>Weekend</v>
      </c>
      <c r="E2140">
        <v>20181230</v>
      </c>
      <c r="F2140">
        <v>3</v>
      </c>
      <c r="G2140" s="76">
        <v>-1417.6</v>
      </c>
      <c r="H2140" s="76">
        <v>10641.1</v>
      </c>
      <c r="I2140" s="76">
        <v>1780.4</v>
      </c>
      <c r="J2140" s="76">
        <v>1050.3</v>
      </c>
      <c r="K2140" s="76">
        <v>-3274.5</v>
      </c>
      <c r="L2140" s="77">
        <v>-1417.6</v>
      </c>
      <c r="M2140" s="78">
        <v>9343.9</v>
      </c>
      <c r="N2140" s="78">
        <v>-4411</v>
      </c>
      <c r="O2140" s="78">
        <v>663.2</v>
      </c>
      <c r="P2140" s="78">
        <v>-4178.5</v>
      </c>
      <c r="Q2140" s="26">
        <v>68.7</v>
      </c>
      <c r="R2140" s="27">
        <v>4.6500000000000004</v>
      </c>
      <c r="S2140" s="27">
        <v>46.23</v>
      </c>
      <c r="T2140" s="27">
        <v>66.45</v>
      </c>
      <c r="U2140" s="28">
        <v>47.04</v>
      </c>
    </row>
    <row r="2141" spans="1:21" x14ac:dyDescent="0.25">
      <c r="A2141" t="s">
        <v>24</v>
      </c>
      <c r="B2141" s="10" t="str">
        <f>VLOOKUP($E2141,'Overview Cluster Days'!$B:$G,3)</f>
        <v>D</v>
      </c>
      <c r="C2141" s="10" t="str">
        <f>VLOOKUP($E2141,'Overview Cluster Days'!$B:$G,5)</f>
        <v>Winter</v>
      </c>
      <c r="D2141" s="10" t="str">
        <f>VLOOKUP($E2141,'Overview Cluster Days'!$B:$G,6)</f>
        <v>Weekend</v>
      </c>
      <c r="E2141">
        <v>20181230</v>
      </c>
      <c r="F2141">
        <v>4</v>
      </c>
      <c r="G2141" s="76">
        <v>-1774.6</v>
      </c>
      <c r="H2141" s="76">
        <v>10820.9</v>
      </c>
      <c r="I2141" s="76">
        <v>2140</v>
      </c>
      <c r="J2141" s="76">
        <v>810.3</v>
      </c>
      <c r="K2141" s="76">
        <v>-3001.1</v>
      </c>
      <c r="L2141" s="77">
        <v>-1774.6</v>
      </c>
      <c r="M2141" s="78">
        <v>9641.7999999999993</v>
      </c>
      <c r="N2141" s="78">
        <v>-4051.4</v>
      </c>
      <c r="O2141" s="78">
        <v>89.3</v>
      </c>
      <c r="P2141" s="78">
        <v>-3905.1</v>
      </c>
      <c r="Q2141" s="26">
        <v>53.77</v>
      </c>
      <c r="R2141" s="27">
        <v>4.13</v>
      </c>
      <c r="S2141" s="27">
        <v>35.06</v>
      </c>
      <c r="T2141" s="27">
        <v>51.64</v>
      </c>
      <c r="U2141" s="28">
        <v>42.1</v>
      </c>
    </row>
    <row r="2142" spans="1:21" x14ac:dyDescent="0.25">
      <c r="A2142" t="s">
        <v>24</v>
      </c>
      <c r="B2142" s="10" t="str">
        <f>VLOOKUP($E2142,'Overview Cluster Days'!$B:$G,3)</f>
        <v>D</v>
      </c>
      <c r="C2142" s="10" t="str">
        <f>VLOOKUP($E2142,'Overview Cluster Days'!$B:$G,5)</f>
        <v>Winter</v>
      </c>
      <c r="D2142" s="10" t="str">
        <f>VLOOKUP($E2142,'Overview Cluster Days'!$B:$G,6)</f>
        <v>Weekend</v>
      </c>
      <c r="E2142">
        <v>20181230</v>
      </c>
      <c r="F2142">
        <v>5</v>
      </c>
      <c r="G2142" s="76">
        <v>-2481.6</v>
      </c>
      <c r="H2142" s="76">
        <v>11326.4</v>
      </c>
      <c r="I2142" s="76">
        <v>2360.8000000000002</v>
      </c>
      <c r="J2142" s="76">
        <v>595</v>
      </c>
      <c r="K2142" s="76">
        <v>-3055.7</v>
      </c>
      <c r="L2142" s="77">
        <v>-2481.6</v>
      </c>
      <c r="M2142" s="78">
        <v>10048.9</v>
      </c>
      <c r="N2142" s="78">
        <v>-3623.6</v>
      </c>
      <c r="O2142" s="78">
        <v>0</v>
      </c>
      <c r="P2142" s="78">
        <v>-3943.7</v>
      </c>
      <c r="Q2142" s="26">
        <v>40.32</v>
      </c>
      <c r="R2142" s="27">
        <v>0.49</v>
      </c>
      <c r="S2142" s="27">
        <v>26.43</v>
      </c>
      <c r="T2142" s="27">
        <v>51.72</v>
      </c>
      <c r="U2142" s="28">
        <v>42.07</v>
      </c>
    </row>
    <row r="2143" spans="1:21" x14ac:dyDescent="0.25">
      <c r="A2143" t="s">
        <v>24</v>
      </c>
      <c r="B2143" s="10" t="str">
        <f>VLOOKUP($E2143,'Overview Cluster Days'!$B:$G,3)</f>
        <v>D</v>
      </c>
      <c r="C2143" s="10" t="str">
        <f>VLOOKUP($E2143,'Overview Cluster Days'!$B:$G,5)</f>
        <v>Winter</v>
      </c>
      <c r="D2143" s="10" t="str">
        <f>VLOOKUP($E2143,'Overview Cluster Days'!$B:$G,6)</f>
        <v>Weekend</v>
      </c>
      <c r="E2143">
        <v>20181230</v>
      </c>
      <c r="F2143">
        <v>6</v>
      </c>
      <c r="G2143" s="76">
        <v>-2374.4</v>
      </c>
      <c r="H2143" s="76">
        <v>11106.2</v>
      </c>
      <c r="I2143" s="76">
        <v>2891.6</v>
      </c>
      <c r="J2143" s="76">
        <v>326.10000000000002</v>
      </c>
      <c r="K2143" s="76">
        <v>-3529.4</v>
      </c>
      <c r="L2143" s="77">
        <v>-2374.4</v>
      </c>
      <c r="M2143" s="78">
        <v>9285.6</v>
      </c>
      <c r="N2143" s="78">
        <v>-2552.8000000000002</v>
      </c>
      <c r="O2143" s="78">
        <v>0</v>
      </c>
      <c r="P2143" s="78">
        <v>-4358.3999999999996</v>
      </c>
      <c r="Q2143" s="26">
        <v>44.68</v>
      </c>
      <c r="R2143" s="27">
        <v>-4.59</v>
      </c>
      <c r="S2143" s="27">
        <v>25.74</v>
      </c>
      <c r="T2143" s="27">
        <v>54.9</v>
      </c>
      <c r="U2143" s="28">
        <v>41.09</v>
      </c>
    </row>
    <row r="2144" spans="1:21" x14ac:dyDescent="0.25">
      <c r="A2144" t="s">
        <v>24</v>
      </c>
      <c r="B2144" s="10" t="str">
        <f>VLOOKUP($E2144,'Overview Cluster Days'!$B:$G,3)</f>
        <v>D</v>
      </c>
      <c r="C2144" s="10" t="str">
        <f>VLOOKUP($E2144,'Overview Cluster Days'!$B:$G,5)</f>
        <v>Winter</v>
      </c>
      <c r="D2144" s="10" t="str">
        <f>VLOOKUP($E2144,'Overview Cluster Days'!$B:$G,6)</f>
        <v>Weekend</v>
      </c>
      <c r="E2144">
        <v>20181230</v>
      </c>
      <c r="F2144">
        <v>7</v>
      </c>
      <c r="G2144" s="76">
        <v>-2165.1</v>
      </c>
      <c r="H2144" s="76">
        <v>11263.7</v>
      </c>
      <c r="I2144" s="76">
        <v>2005.9</v>
      </c>
      <c r="J2144" s="76">
        <v>309.10000000000002</v>
      </c>
      <c r="K2144" s="76">
        <v>-3500.3</v>
      </c>
      <c r="L2144" s="77">
        <v>-2165.1</v>
      </c>
      <c r="M2144" s="78">
        <v>9087.7000000000007</v>
      </c>
      <c r="N2144" s="78">
        <v>-3438.5</v>
      </c>
      <c r="O2144" s="78">
        <v>845.2</v>
      </c>
      <c r="P2144" s="78">
        <v>-4329.3</v>
      </c>
      <c r="Q2144" s="26">
        <v>60</v>
      </c>
      <c r="R2144" s="27">
        <v>-25.07</v>
      </c>
      <c r="S2144" s="27">
        <v>30.81</v>
      </c>
      <c r="T2144" s="27">
        <v>55.84</v>
      </c>
      <c r="U2144" s="28">
        <v>41.51</v>
      </c>
    </row>
    <row r="2145" spans="1:21" x14ac:dyDescent="0.25">
      <c r="A2145" t="s">
        <v>24</v>
      </c>
      <c r="B2145" s="10" t="str">
        <f>VLOOKUP($E2145,'Overview Cluster Days'!$B:$G,3)</f>
        <v>D</v>
      </c>
      <c r="C2145" s="10" t="str">
        <f>VLOOKUP($E2145,'Overview Cluster Days'!$B:$G,5)</f>
        <v>Winter</v>
      </c>
      <c r="D2145" s="10" t="str">
        <f>VLOOKUP($E2145,'Overview Cluster Days'!$B:$G,6)</f>
        <v>Weekend</v>
      </c>
      <c r="E2145">
        <v>20181230</v>
      </c>
      <c r="F2145">
        <v>8</v>
      </c>
      <c r="G2145" s="76">
        <v>-1433.6</v>
      </c>
      <c r="H2145" s="76">
        <v>11650.5</v>
      </c>
      <c r="I2145" s="76">
        <v>941.9</v>
      </c>
      <c r="J2145" s="76">
        <v>-110.4</v>
      </c>
      <c r="K2145" s="76">
        <v>-3411.7</v>
      </c>
      <c r="L2145" s="77">
        <v>-1433.6</v>
      </c>
      <c r="M2145" s="78">
        <v>9474.5</v>
      </c>
      <c r="N2145" s="78">
        <v>-4502.5</v>
      </c>
      <c r="O2145" s="78">
        <v>702.3</v>
      </c>
      <c r="P2145" s="78">
        <v>-4240.7</v>
      </c>
      <c r="Q2145" s="26">
        <v>61.76</v>
      </c>
      <c r="R2145" s="27">
        <v>-19.96</v>
      </c>
      <c r="S2145" s="27">
        <v>28.94</v>
      </c>
      <c r="T2145" s="27">
        <v>58.35</v>
      </c>
      <c r="U2145" s="28">
        <v>42.04</v>
      </c>
    </row>
    <row r="2146" spans="1:21" x14ac:dyDescent="0.25">
      <c r="A2146" t="s">
        <v>24</v>
      </c>
      <c r="B2146" s="10" t="str">
        <f>VLOOKUP($E2146,'Overview Cluster Days'!$B:$G,3)</f>
        <v>D</v>
      </c>
      <c r="C2146" s="10" t="str">
        <f>VLOOKUP($E2146,'Overview Cluster Days'!$B:$G,5)</f>
        <v>Winter</v>
      </c>
      <c r="D2146" s="10" t="str">
        <f>VLOOKUP($E2146,'Overview Cluster Days'!$B:$G,6)</f>
        <v>Weekend</v>
      </c>
      <c r="E2146">
        <v>20181230</v>
      </c>
      <c r="F2146">
        <v>9</v>
      </c>
      <c r="G2146" s="76">
        <v>-2199.3000000000002</v>
      </c>
      <c r="H2146" s="76">
        <v>14136</v>
      </c>
      <c r="I2146" s="76">
        <v>860</v>
      </c>
      <c r="J2146" s="76">
        <v>-222.6</v>
      </c>
      <c r="K2146" s="76">
        <v>-3598.4</v>
      </c>
      <c r="L2146" s="77">
        <v>-2199.3000000000002</v>
      </c>
      <c r="M2146" s="78">
        <v>12246.2</v>
      </c>
      <c r="N2146" s="78">
        <v>-4584.3999999999996</v>
      </c>
      <c r="O2146" s="78">
        <v>-1035.0999999999999</v>
      </c>
      <c r="P2146" s="78">
        <v>-4427.3999999999996</v>
      </c>
      <c r="Q2146" s="26">
        <v>46.31</v>
      </c>
      <c r="R2146" s="27">
        <v>30.94</v>
      </c>
      <c r="S2146" s="27">
        <v>40.19</v>
      </c>
      <c r="T2146" s="27">
        <v>51.51</v>
      </c>
      <c r="U2146" s="28">
        <v>42.06</v>
      </c>
    </row>
    <row r="2147" spans="1:21" x14ac:dyDescent="0.25">
      <c r="A2147" t="s">
        <v>24</v>
      </c>
      <c r="B2147" s="10" t="str">
        <f>VLOOKUP($E2147,'Overview Cluster Days'!$B:$G,3)</f>
        <v>D</v>
      </c>
      <c r="C2147" s="10" t="str">
        <f>VLOOKUP($E2147,'Overview Cluster Days'!$B:$G,5)</f>
        <v>Winter</v>
      </c>
      <c r="D2147" s="10" t="str">
        <f>VLOOKUP($E2147,'Overview Cluster Days'!$B:$G,6)</f>
        <v>Weekend</v>
      </c>
      <c r="E2147">
        <v>20181230</v>
      </c>
      <c r="F2147">
        <v>10</v>
      </c>
      <c r="G2147" s="76">
        <v>-2448.4</v>
      </c>
      <c r="H2147" s="76">
        <v>11840.4</v>
      </c>
      <c r="I2147" s="76">
        <v>2733.1</v>
      </c>
      <c r="J2147" s="76">
        <v>-288.89999999999998</v>
      </c>
      <c r="K2147" s="76">
        <v>-3691.6</v>
      </c>
      <c r="L2147" s="77">
        <v>-2448.4</v>
      </c>
      <c r="M2147" s="78">
        <v>10121.799999999999</v>
      </c>
      <c r="N2147" s="78">
        <v>-2711.3</v>
      </c>
      <c r="O2147" s="78">
        <v>-441.5</v>
      </c>
      <c r="P2147" s="78">
        <v>-4520.6000000000004</v>
      </c>
      <c r="Q2147" s="26">
        <v>53.19</v>
      </c>
      <c r="R2147" s="27">
        <v>42.8</v>
      </c>
      <c r="S2147" s="27">
        <v>48.43</v>
      </c>
      <c r="T2147" s="27">
        <v>58.14</v>
      </c>
      <c r="U2147" s="28">
        <v>44.07</v>
      </c>
    </row>
    <row r="2148" spans="1:21" x14ac:dyDescent="0.25">
      <c r="A2148" t="s">
        <v>24</v>
      </c>
      <c r="B2148" s="10" t="str">
        <f>VLOOKUP($E2148,'Overview Cluster Days'!$B:$G,3)</f>
        <v>D</v>
      </c>
      <c r="C2148" s="10" t="str">
        <f>VLOOKUP($E2148,'Overview Cluster Days'!$B:$G,5)</f>
        <v>Winter</v>
      </c>
      <c r="D2148" s="10" t="str">
        <f>VLOOKUP($E2148,'Overview Cluster Days'!$B:$G,6)</f>
        <v>Weekend</v>
      </c>
      <c r="E2148">
        <v>20181230</v>
      </c>
      <c r="F2148">
        <v>11</v>
      </c>
      <c r="G2148" s="76">
        <v>-2641.5</v>
      </c>
      <c r="H2148" s="76">
        <v>10894.4</v>
      </c>
      <c r="I2148" s="76">
        <v>3443.4</v>
      </c>
      <c r="J2148" s="76">
        <v>-655.20000000000005</v>
      </c>
      <c r="K2148" s="76">
        <v>-3186.2</v>
      </c>
      <c r="L2148" s="77">
        <v>-2641.5</v>
      </c>
      <c r="M2148" s="78">
        <v>9290</v>
      </c>
      <c r="N2148" s="78">
        <v>-1628</v>
      </c>
      <c r="O2148" s="78">
        <v>-1042.3</v>
      </c>
      <c r="P2148" s="78">
        <v>-3978.2</v>
      </c>
      <c r="Q2148" s="26">
        <v>53.49</v>
      </c>
      <c r="R2148" s="27">
        <v>49.56</v>
      </c>
      <c r="S2148" s="27">
        <v>51.69</v>
      </c>
      <c r="T2148" s="27">
        <v>54.9</v>
      </c>
      <c r="U2148" s="28">
        <v>50.04</v>
      </c>
    </row>
    <row r="2149" spans="1:21" x14ac:dyDescent="0.25">
      <c r="A2149" t="s">
        <v>24</v>
      </c>
      <c r="B2149" s="10" t="str">
        <f>VLOOKUP($E2149,'Overview Cluster Days'!$B:$G,3)</f>
        <v>D</v>
      </c>
      <c r="C2149" s="10" t="str">
        <f>VLOOKUP($E2149,'Overview Cluster Days'!$B:$G,5)</f>
        <v>Winter</v>
      </c>
      <c r="D2149" s="10" t="str">
        <f>VLOOKUP($E2149,'Overview Cluster Days'!$B:$G,6)</f>
        <v>Weekend</v>
      </c>
      <c r="E2149">
        <v>20181230</v>
      </c>
      <c r="F2149">
        <v>12</v>
      </c>
      <c r="G2149" s="76">
        <v>-2726.1</v>
      </c>
      <c r="H2149" s="76">
        <v>9889.2999999999993</v>
      </c>
      <c r="I2149" s="76">
        <v>3633.9</v>
      </c>
      <c r="J2149" s="76">
        <v>-1086</v>
      </c>
      <c r="K2149" s="76">
        <v>-2499.1</v>
      </c>
      <c r="L2149" s="77">
        <v>-2726.1</v>
      </c>
      <c r="M2149" s="78">
        <v>9201.1</v>
      </c>
      <c r="N2149" s="78">
        <v>-1437.5</v>
      </c>
      <c r="O2149" s="78">
        <v>-1746.4</v>
      </c>
      <c r="P2149" s="78">
        <v>-3291.1</v>
      </c>
      <c r="Q2149" s="26">
        <v>52.4</v>
      </c>
      <c r="R2149" s="27">
        <v>51.11</v>
      </c>
      <c r="S2149" s="27">
        <v>51.81</v>
      </c>
      <c r="T2149" s="27">
        <v>52.8</v>
      </c>
      <c r="U2149" s="28">
        <v>51.26</v>
      </c>
    </row>
    <row r="2150" spans="1:21" x14ac:dyDescent="0.25">
      <c r="A2150" t="s">
        <v>24</v>
      </c>
      <c r="B2150" s="10" t="str">
        <f>VLOOKUP($E2150,'Overview Cluster Days'!$B:$G,3)</f>
        <v>D</v>
      </c>
      <c r="C2150" s="10" t="str">
        <f>VLOOKUP($E2150,'Overview Cluster Days'!$B:$G,5)</f>
        <v>Winter</v>
      </c>
      <c r="D2150" s="10" t="str">
        <f>VLOOKUP($E2150,'Overview Cluster Days'!$B:$G,6)</f>
        <v>Weekend</v>
      </c>
      <c r="E2150">
        <v>20181230</v>
      </c>
      <c r="F2150">
        <v>13</v>
      </c>
      <c r="G2150" s="76">
        <v>-2825.5</v>
      </c>
      <c r="H2150" s="76">
        <v>9812.5</v>
      </c>
      <c r="I2150" s="76">
        <v>2823</v>
      </c>
      <c r="J2150" s="76">
        <v>-1163.7</v>
      </c>
      <c r="K2150" s="76">
        <v>-1847.1</v>
      </c>
      <c r="L2150" s="77">
        <v>-2825.5</v>
      </c>
      <c r="M2150" s="78">
        <v>9269.9</v>
      </c>
      <c r="N2150" s="78">
        <v>-2248.4</v>
      </c>
      <c r="O2150" s="78">
        <v>-1556.9</v>
      </c>
      <c r="P2150" s="78">
        <v>-2639.1</v>
      </c>
      <c r="Q2150" s="26">
        <v>52.42</v>
      </c>
      <c r="R2150" s="27">
        <v>51.11</v>
      </c>
      <c r="S2150" s="27">
        <v>51.82</v>
      </c>
      <c r="T2150" s="27">
        <v>52.79</v>
      </c>
      <c r="U2150" s="28">
        <v>51.27</v>
      </c>
    </row>
    <row r="2151" spans="1:21" x14ac:dyDescent="0.25">
      <c r="A2151" t="s">
        <v>24</v>
      </c>
      <c r="B2151" s="10" t="str">
        <f>VLOOKUP($E2151,'Overview Cluster Days'!$B:$G,3)</f>
        <v>D</v>
      </c>
      <c r="C2151" s="10" t="str">
        <f>VLOOKUP($E2151,'Overview Cluster Days'!$B:$G,5)</f>
        <v>Winter</v>
      </c>
      <c r="D2151" s="10" t="str">
        <f>VLOOKUP($E2151,'Overview Cluster Days'!$B:$G,6)</f>
        <v>Weekend</v>
      </c>
      <c r="E2151">
        <v>20181230</v>
      </c>
      <c r="F2151">
        <v>14</v>
      </c>
      <c r="G2151" s="76">
        <v>-2660.3</v>
      </c>
      <c r="H2151" s="76">
        <v>10464.799999999999</v>
      </c>
      <c r="I2151" s="76">
        <v>4245</v>
      </c>
      <c r="J2151" s="76">
        <v>-1093.0999999999999</v>
      </c>
      <c r="K2151" s="76">
        <v>-2226.6999999999998</v>
      </c>
      <c r="L2151" s="77">
        <v>-2660.3</v>
      </c>
      <c r="M2151" s="78">
        <v>8483.7999999999993</v>
      </c>
      <c r="N2151" s="78">
        <v>-826.4</v>
      </c>
      <c r="O2151" s="78">
        <v>-1978.4</v>
      </c>
      <c r="P2151" s="78">
        <v>-3018.7</v>
      </c>
      <c r="Q2151" s="26">
        <v>52.71</v>
      </c>
      <c r="R2151" s="27">
        <v>49.66</v>
      </c>
      <c r="S2151" s="27">
        <v>51.32</v>
      </c>
      <c r="T2151" s="27">
        <v>54</v>
      </c>
      <c r="U2151" s="28">
        <v>50.03</v>
      </c>
    </row>
    <row r="2152" spans="1:21" x14ac:dyDescent="0.25">
      <c r="A2152" t="s">
        <v>24</v>
      </c>
      <c r="B2152" s="10" t="str">
        <f>VLOOKUP($E2152,'Overview Cluster Days'!$B:$G,3)</f>
        <v>D</v>
      </c>
      <c r="C2152" s="10" t="str">
        <f>VLOOKUP($E2152,'Overview Cluster Days'!$B:$G,5)</f>
        <v>Winter</v>
      </c>
      <c r="D2152" s="10" t="str">
        <f>VLOOKUP($E2152,'Overview Cluster Days'!$B:$G,6)</f>
        <v>Weekend</v>
      </c>
      <c r="E2152">
        <v>20181230</v>
      </c>
      <c r="F2152">
        <v>15</v>
      </c>
      <c r="G2152" s="76">
        <v>-2543.6999999999998</v>
      </c>
      <c r="H2152" s="76">
        <v>9999.2999999999993</v>
      </c>
      <c r="I2152" s="76">
        <v>5556.7</v>
      </c>
      <c r="J2152" s="76">
        <v>-1687.8</v>
      </c>
      <c r="K2152" s="76">
        <v>-2296</v>
      </c>
      <c r="L2152" s="77">
        <v>-2543.6999999999998</v>
      </c>
      <c r="M2152" s="78">
        <v>8333.7999999999993</v>
      </c>
      <c r="N2152" s="78">
        <v>485.3</v>
      </c>
      <c r="O2152" s="78">
        <v>-3187.4</v>
      </c>
      <c r="P2152" s="78">
        <v>-3088</v>
      </c>
      <c r="Q2152" s="26">
        <v>46.28</v>
      </c>
      <c r="R2152" s="27">
        <v>46.28</v>
      </c>
      <c r="S2152" s="27">
        <v>46.28</v>
      </c>
      <c r="T2152" s="27">
        <v>46.28</v>
      </c>
      <c r="U2152" s="28">
        <v>46.28</v>
      </c>
    </row>
    <row r="2153" spans="1:21" x14ac:dyDescent="0.25">
      <c r="A2153" t="s">
        <v>24</v>
      </c>
      <c r="B2153" s="10" t="str">
        <f>VLOOKUP($E2153,'Overview Cluster Days'!$B:$G,3)</f>
        <v>D</v>
      </c>
      <c r="C2153" s="10" t="str">
        <f>VLOOKUP($E2153,'Overview Cluster Days'!$B:$G,5)</f>
        <v>Winter</v>
      </c>
      <c r="D2153" s="10" t="str">
        <f>VLOOKUP($E2153,'Overview Cluster Days'!$B:$G,6)</f>
        <v>Weekend</v>
      </c>
      <c r="E2153">
        <v>20181230</v>
      </c>
      <c r="F2153">
        <v>16</v>
      </c>
      <c r="G2153" s="76">
        <v>-2552.5</v>
      </c>
      <c r="H2153" s="76">
        <v>8587.6</v>
      </c>
      <c r="I2153" s="76">
        <v>6513.8</v>
      </c>
      <c r="J2153" s="76">
        <v>-1933.3</v>
      </c>
      <c r="K2153" s="76">
        <v>-2075.3000000000002</v>
      </c>
      <c r="L2153" s="77">
        <v>-2552.5</v>
      </c>
      <c r="M2153" s="78">
        <v>7123.3</v>
      </c>
      <c r="N2153" s="78">
        <v>1442.4</v>
      </c>
      <c r="O2153" s="78">
        <v>-3145.9</v>
      </c>
      <c r="P2153" s="78">
        <v>-2867.3</v>
      </c>
      <c r="Q2153" s="26">
        <v>47.8</v>
      </c>
      <c r="R2153" s="27">
        <v>47.8</v>
      </c>
      <c r="S2153" s="27">
        <v>47.8</v>
      </c>
      <c r="T2153" s="27">
        <v>47.8</v>
      </c>
      <c r="U2153" s="28">
        <v>47.8</v>
      </c>
    </row>
    <row r="2154" spans="1:21" x14ac:dyDescent="0.25">
      <c r="A2154" t="s">
        <v>24</v>
      </c>
      <c r="B2154" s="10" t="str">
        <f>VLOOKUP($E2154,'Overview Cluster Days'!$B:$G,3)</f>
        <v>D</v>
      </c>
      <c r="C2154" s="10" t="str">
        <f>VLOOKUP($E2154,'Overview Cluster Days'!$B:$G,5)</f>
        <v>Winter</v>
      </c>
      <c r="D2154" s="10" t="str">
        <f>VLOOKUP($E2154,'Overview Cluster Days'!$B:$G,6)</f>
        <v>Weekend</v>
      </c>
      <c r="E2154">
        <v>20181230</v>
      </c>
      <c r="F2154">
        <v>17</v>
      </c>
      <c r="G2154" s="76">
        <v>-2657.2</v>
      </c>
      <c r="H2154" s="76">
        <v>8443.1</v>
      </c>
      <c r="I2154" s="76">
        <v>6332.2</v>
      </c>
      <c r="J2154" s="76">
        <v>-2405.1</v>
      </c>
      <c r="K2154" s="76">
        <v>-2087.6999999999998</v>
      </c>
      <c r="L2154" s="77">
        <v>-2657.2</v>
      </c>
      <c r="M2154" s="78">
        <v>7288.6</v>
      </c>
      <c r="N2154" s="78">
        <v>1260.8</v>
      </c>
      <c r="O2154" s="78">
        <v>-3012.5</v>
      </c>
      <c r="P2154" s="78">
        <v>-2879.7</v>
      </c>
      <c r="Q2154" s="26">
        <v>52.87</v>
      </c>
      <c r="R2154" s="27">
        <v>48.34</v>
      </c>
      <c r="S2154" s="27">
        <v>50.81</v>
      </c>
      <c r="T2154" s="27">
        <v>55.81</v>
      </c>
      <c r="U2154" s="28">
        <v>48.89</v>
      </c>
    </row>
    <row r="2155" spans="1:21" x14ac:dyDescent="0.25">
      <c r="A2155" t="s">
        <v>24</v>
      </c>
      <c r="B2155" s="10" t="str">
        <f>VLOOKUP($E2155,'Overview Cluster Days'!$B:$G,3)</f>
        <v>D</v>
      </c>
      <c r="C2155" s="10" t="str">
        <f>VLOOKUP($E2155,'Overview Cluster Days'!$B:$G,5)</f>
        <v>Winter</v>
      </c>
      <c r="D2155" s="10" t="str">
        <f>VLOOKUP($E2155,'Overview Cluster Days'!$B:$G,6)</f>
        <v>Weekend</v>
      </c>
      <c r="E2155">
        <v>20181230</v>
      </c>
      <c r="F2155">
        <v>18</v>
      </c>
      <c r="G2155" s="76">
        <v>-2954.2</v>
      </c>
      <c r="H2155" s="76">
        <v>7636.3</v>
      </c>
      <c r="I2155" s="76">
        <v>4796.3999999999996</v>
      </c>
      <c r="J2155" s="76">
        <v>-2661.9</v>
      </c>
      <c r="K2155" s="76">
        <v>-1029.5</v>
      </c>
      <c r="L2155" s="77">
        <v>-2954.2</v>
      </c>
      <c r="M2155" s="78">
        <v>8636.7000000000007</v>
      </c>
      <c r="N2155" s="78">
        <v>-814</v>
      </c>
      <c r="O2155" s="78">
        <v>-2988</v>
      </c>
      <c r="P2155" s="78">
        <v>-1880.5</v>
      </c>
      <c r="Q2155" s="26">
        <v>58.34</v>
      </c>
      <c r="R2155" s="27">
        <v>58.34</v>
      </c>
      <c r="S2155" s="27">
        <v>58.34</v>
      </c>
      <c r="T2155" s="27">
        <v>58.34</v>
      </c>
      <c r="U2155" s="28">
        <v>58.34</v>
      </c>
    </row>
    <row r="2156" spans="1:21" x14ac:dyDescent="0.25">
      <c r="A2156" t="s">
        <v>24</v>
      </c>
      <c r="B2156" s="10" t="str">
        <f>VLOOKUP($E2156,'Overview Cluster Days'!$B:$G,3)</f>
        <v>D</v>
      </c>
      <c r="C2156" s="10" t="str">
        <f>VLOOKUP($E2156,'Overview Cluster Days'!$B:$G,5)</f>
        <v>Winter</v>
      </c>
      <c r="D2156" s="10" t="str">
        <f>VLOOKUP($E2156,'Overview Cluster Days'!$B:$G,6)</f>
        <v>Weekend</v>
      </c>
      <c r="E2156">
        <v>20181230</v>
      </c>
      <c r="F2156">
        <v>19</v>
      </c>
      <c r="G2156" s="76">
        <v>-3113.1</v>
      </c>
      <c r="H2156" s="76">
        <v>7646</v>
      </c>
      <c r="I2156" s="76">
        <v>4239.3</v>
      </c>
      <c r="J2156" s="76">
        <v>-2129.1</v>
      </c>
      <c r="K2156" s="76">
        <v>-275.60000000000002</v>
      </c>
      <c r="L2156" s="77">
        <v>-3113.1</v>
      </c>
      <c r="M2156" s="78">
        <v>9727</v>
      </c>
      <c r="N2156" s="78">
        <v>-2912.1</v>
      </c>
      <c r="O2156" s="78">
        <v>-2516.1999999999998</v>
      </c>
      <c r="P2156" s="78">
        <v>-1185.5999999999999</v>
      </c>
      <c r="Q2156" s="26">
        <v>66.86</v>
      </c>
      <c r="R2156" s="27">
        <v>62.4</v>
      </c>
      <c r="S2156" s="27">
        <v>64.819999999999993</v>
      </c>
      <c r="T2156" s="27">
        <v>69.75</v>
      </c>
      <c r="U2156" s="28">
        <v>62.94</v>
      </c>
    </row>
    <row r="2157" spans="1:21" x14ac:dyDescent="0.25">
      <c r="A2157" t="s">
        <v>24</v>
      </c>
      <c r="B2157" s="10" t="str">
        <f>VLOOKUP($E2157,'Overview Cluster Days'!$B:$G,3)</f>
        <v>D</v>
      </c>
      <c r="C2157" s="10" t="str">
        <f>VLOOKUP($E2157,'Overview Cluster Days'!$B:$G,5)</f>
        <v>Winter</v>
      </c>
      <c r="D2157" s="10" t="str">
        <f>VLOOKUP($E2157,'Overview Cluster Days'!$B:$G,6)</f>
        <v>Weekend</v>
      </c>
      <c r="E2157">
        <v>20181230</v>
      </c>
      <c r="F2157">
        <v>20</v>
      </c>
      <c r="G2157" s="76">
        <v>-3094.8</v>
      </c>
      <c r="H2157" s="76">
        <v>9428.7000000000007</v>
      </c>
      <c r="I2157" s="76">
        <v>2306.1999999999998</v>
      </c>
      <c r="J2157" s="76">
        <v>-1740</v>
      </c>
      <c r="K2157" s="76">
        <v>-24.8</v>
      </c>
      <c r="L2157" s="77">
        <v>-3094.8</v>
      </c>
      <c r="M2157" s="78">
        <v>11823.9</v>
      </c>
      <c r="N2157" s="78">
        <v>-5594.2</v>
      </c>
      <c r="O2157" s="78">
        <v>-2127.1</v>
      </c>
      <c r="P2157" s="78">
        <v>-1007.8</v>
      </c>
      <c r="Q2157" s="26">
        <v>62.95</v>
      </c>
      <c r="R2157" s="27">
        <v>62.95</v>
      </c>
      <c r="S2157" s="27">
        <v>62.95</v>
      </c>
      <c r="T2157" s="27">
        <v>62.95</v>
      </c>
      <c r="U2157" s="28">
        <v>62.95</v>
      </c>
    </row>
    <row r="2158" spans="1:21" x14ac:dyDescent="0.25">
      <c r="A2158" t="s">
        <v>24</v>
      </c>
      <c r="B2158" s="10" t="str">
        <f>VLOOKUP($E2158,'Overview Cluster Days'!$B:$G,3)</f>
        <v>D</v>
      </c>
      <c r="C2158" s="10" t="str">
        <f>VLOOKUP($E2158,'Overview Cluster Days'!$B:$G,5)</f>
        <v>Winter</v>
      </c>
      <c r="D2158" s="10" t="str">
        <f>VLOOKUP($E2158,'Overview Cluster Days'!$B:$G,6)</f>
        <v>Weekend</v>
      </c>
      <c r="E2158">
        <v>20181230</v>
      </c>
      <c r="F2158">
        <v>21</v>
      </c>
      <c r="G2158" s="76">
        <v>-2970.8</v>
      </c>
      <c r="H2158" s="76">
        <v>7918.4</v>
      </c>
      <c r="I2158" s="76">
        <v>3963.2</v>
      </c>
      <c r="J2158" s="76">
        <v>-1427.2</v>
      </c>
      <c r="K2158" s="76">
        <v>-367.3</v>
      </c>
      <c r="L2158" s="77">
        <v>-2970.8</v>
      </c>
      <c r="M2158" s="78">
        <v>10353.6</v>
      </c>
      <c r="N2158" s="78">
        <v>-4200.2</v>
      </c>
      <c r="O2158" s="78">
        <v>-1814.3</v>
      </c>
      <c r="P2158" s="78">
        <v>-1368.3</v>
      </c>
      <c r="Q2158" s="26">
        <v>62.45</v>
      </c>
      <c r="R2158" s="27">
        <v>62.45</v>
      </c>
      <c r="S2158" s="27">
        <v>62.45</v>
      </c>
      <c r="T2158" s="27">
        <v>62.45</v>
      </c>
      <c r="U2158" s="28">
        <v>62.45</v>
      </c>
    </row>
    <row r="2159" spans="1:21" x14ac:dyDescent="0.25">
      <c r="A2159" t="s">
        <v>24</v>
      </c>
      <c r="B2159" s="10" t="str">
        <f>VLOOKUP($E2159,'Overview Cluster Days'!$B:$G,3)</f>
        <v>D</v>
      </c>
      <c r="C2159" s="10" t="str">
        <f>VLOOKUP($E2159,'Overview Cluster Days'!$B:$G,5)</f>
        <v>Winter</v>
      </c>
      <c r="D2159" s="10" t="str">
        <f>VLOOKUP($E2159,'Overview Cluster Days'!$B:$G,6)</f>
        <v>Weekend</v>
      </c>
      <c r="E2159">
        <v>20181230</v>
      </c>
      <c r="F2159">
        <v>22</v>
      </c>
      <c r="G2159" s="76">
        <v>-2690.2</v>
      </c>
      <c r="H2159" s="76">
        <v>6399.8</v>
      </c>
      <c r="I2159" s="76">
        <v>4647.6000000000004</v>
      </c>
      <c r="J2159" s="76">
        <v>-1222.3</v>
      </c>
      <c r="K2159" s="76">
        <v>-408.4</v>
      </c>
      <c r="L2159" s="77">
        <v>-2690.2</v>
      </c>
      <c r="M2159" s="78">
        <v>8828</v>
      </c>
      <c r="N2159" s="78">
        <v>-2519.8000000000002</v>
      </c>
      <c r="O2159" s="78">
        <v>-2208.6</v>
      </c>
      <c r="P2159" s="78">
        <v>-1409.4</v>
      </c>
      <c r="Q2159" s="26">
        <v>54.28</v>
      </c>
      <c r="R2159" s="27">
        <v>54.28</v>
      </c>
      <c r="S2159" s="27">
        <v>54.28</v>
      </c>
      <c r="T2159" s="27">
        <v>54.28</v>
      </c>
      <c r="U2159" s="28">
        <v>54.28</v>
      </c>
    </row>
    <row r="2160" spans="1:21" x14ac:dyDescent="0.25">
      <c r="A2160" t="s">
        <v>24</v>
      </c>
      <c r="B2160" s="10" t="str">
        <f>VLOOKUP($E2160,'Overview Cluster Days'!$B:$G,3)</f>
        <v>D</v>
      </c>
      <c r="C2160" s="10" t="str">
        <f>VLOOKUP($E2160,'Overview Cluster Days'!$B:$G,5)</f>
        <v>Winter</v>
      </c>
      <c r="D2160" s="10" t="str">
        <f>VLOOKUP($E2160,'Overview Cluster Days'!$B:$G,6)</f>
        <v>Weekend</v>
      </c>
      <c r="E2160">
        <v>20181230</v>
      </c>
      <c r="F2160">
        <v>23</v>
      </c>
      <c r="G2160" s="76">
        <v>-2872.1</v>
      </c>
      <c r="H2160" s="76">
        <v>5721.5</v>
      </c>
      <c r="I2160" s="76">
        <v>3658.7</v>
      </c>
      <c r="J2160" s="76">
        <v>-646.4</v>
      </c>
      <c r="K2160" s="76">
        <v>-378.8</v>
      </c>
      <c r="L2160" s="77">
        <v>-2872.1</v>
      </c>
      <c r="M2160" s="78">
        <v>8186.7</v>
      </c>
      <c r="N2160" s="78">
        <v>-3504.7</v>
      </c>
      <c r="O2160" s="78">
        <v>-430.1</v>
      </c>
      <c r="P2160" s="78">
        <v>-1379.8</v>
      </c>
      <c r="Q2160" s="26">
        <v>55.63</v>
      </c>
      <c r="R2160" s="27">
        <v>55.63</v>
      </c>
      <c r="S2160" s="27">
        <v>55.63</v>
      </c>
      <c r="T2160" s="27">
        <v>55.63</v>
      </c>
      <c r="U2160" s="28">
        <v>55.63</v>
      </c>
    </row>
    <row r="2161" spans="1:21" x14ac:dyDescent="0.25">
      <c r="A2161" t="s">
        <v>24</v>
      </c>
      <c r="B2161" s="10" t="str">
        <f>VLOOKUP($E2161,'Overview Cluster Days'!$B:$G,3)</f>
        <v>D</v>
      </c>
      <c r="C2161" s="10" t="str">
        <f>VLOOKUP($E2161,'Overview Cluster Days'!$B:$G,5)</f>
        <v>Winter</v>
      </c>
      <c r="D2161" s="10" t="str">
        <f>VLOOKUP($E2161,'Overview Cluster Days'!$B:$G,6)</f>
        <v>Weekend</v>
      </c>
      <c r="E2161">
        <v>20181230</v>
      </c>
      <c r="F2161">
        <v>24</v>
      </c>
      <c r="G2161" s="76">
        <v>-2907.1</v>
      </c>
      <c r="H2161" s="76">
        <v>5587.2</v>
      </c>
      <c r="I2161" s="76">
        <v>1826</v>
      </c>
      <c r="J2161" s="76">
        <v>-108.5</v>
      </c>
      <c r="K2161" s="76">
        <v>236.5</v>
      </c>
      <c r="L2161" s="77">
        <v>-2907.1</v>
      </c>
      <c r="M2161" s="78">
        <v>8062.4</v>
      </c>
      <c r="N2161" s="78">
        <v>-5019.2</v>
      </c>
      <c r="O2161" s="78">
        <v>591.4</v>
      </c>
      <c r="P2161" s="78">
        <v>-727.5</v>
      </c>
      <c r="Q2161" s="26">
        <v>55</v>
      </c>
      <c r="R2161" s="27">
        <v>55</v>
      </c>
      <c r="S2161" s="27">
        <v>55</v>
      </c>
      <c r="T2161" s="27">
        <v>55</v>
      </c>
      <c r="U2161" s="28">
        <v>55</v>
      </c>
    </row>
    <row r="2162" spans="1:21" x14ac:dyDescent="0.25">
      <c r="A2162" t="s">
        <v>24</v>
      </c>
      <c r="B2162" s="10" t="str">
        <f>VLOOKUP($E2162,'Overview Cluster Days'!$B:$G,3)</f>
        <v>D</v>
      </c>
      <c r="C2162" s="10" t="str">
        <f>VLOOKUP($E2162,'Overview Cluster Days'!$B:$G,5)</f>
        <v>Winter</v>
      </c>
      <c r="D2162" s="10" t="str">
        <f>VLOOKUP($E2162,'Overview Cluster Days'!$B:$G,6)</f>
        <v>Weekend</v>
      </c>
      <c r="E2162">
        <v>20181231</v>
      </c>
      <c r="F2162">
        <v>1</v>
      </c>
      <c r="G2162" s="76">
        <v>-3443</v>
      </c>
      <c r="H2162" s="76">
        <v>6724.8</v>
      </c>
      <c r="I2162" s="76">
        <v>1572</v>
      </c>
      <c r="J2162" s="76">
        <v>-1042.5</v>
      </c>
      <c r="K2162" s="76">
        <v>952.2</v>
      </c>
      <c r="L2162" s="77">
        <v>-3443</v>
      </c>
      <c r="M2162" s="78">
        <v>7574.9</v>
      </c>
      <c r="N2162" s="78">
        <v>-2436.6</v>
      </c>
      <c r="O2162" s="78">
        <v>-1776.5</v>
      </c>
      <c r="P2162" s="78">
        <v>81.2</v>
      </c>
      <c r="Q2162" s="26">
        <v>51.42</v>
      </c>
      <c r="R2162" s="27">
        <v>51.42</v>
      </c>
      <c r="S2162" s="27">
        <v>51.42</v>
      </c>
      <c r="T2162" s="27">
        <v>51.42</v>
      </c>
      <c r="U2162" s="28">
        <v>51.42</v>
      </c>
    </row>
    <row r="2163" spans="1:21" x14ac:dyDescent="0.25">
      <c r="A2163" t="s">
        <v>24</v>
      </c>
      <c r="B2163" s="10" t="str">
        <f>VLOOKUP($E2163,'Overview Cluster Days'!$B:$G,3)</f>
        <v>D</v>
      </c>
      <c r="C2163" s="10" t="str">
        <f>VLOOKUP($E2163,'Overview Cluster Days'!$B:$G,5)</f>
        <v>Winter</v>
      </c>
      <c r="D2163" s="10" t="str">
        <f>VLOOKUP($E2163,'Overview Cluster Days'!$B:$G,6)</f>
        <v>Weekend</v>
      </c>
      <c r="E2163">
        <v>20181231</v>
      </c>
      <c r="F2163">
        <v>2</v>
      </c>
      <c r="G2163" s="76">
        <v>-3735.8</v>
      </c>
      <c r="H2163" s="76">
        <v>6789</v>
      </c>
      <c r="I2163" s="76">
        <v>1852.5</v>
      </c>
      <c r="J2163" s="76">
        <v>-863.4</v>
      </c>
      <c r="K2163" s="76">
        <v>177</v>
      </c>
      <c r="L2163" s="77">
        <v>-3735.8</v>
      </c>
      <c r="M2163" s="78">
        <v>7331.3</v>
      </c>
      <c r="N2163" s="78">
        <v>-2114.1</v>
      </c>
      <c r="O2163" s="78">
        <v>-1658.4</v>
      </c>
      <c r="P2163" s="78">
        <v>177</v>
      </c>
      <c r="Q2163" s="26">
        <v>49.5</v>
      </c>
      <c r="R2163" s="27">
        <v>49.5</v>
      </c>
      <c r="S2163" s="27">
        <v>49.5</v>
      </c>
      <c r="T2163" s="27">
        <v>49.5</v>
      </c>
      <c r="U2163" s="28">
        <v>49.5</v>
      </c>
    </row>
    <row r="2164" spans="1:21" x14ac:dyDescent="0.25">
      <c r="A2164" t="s">
        <v>24</v>
      </c>
      <c r="B2164" s="10" t="str">
        <f>VLOOKUP($E2164,'Overview Cluster Days'!$B:$G,3)</f>
        <v>D</v>
      </c>
      <c r="C2164" s="10" t="str">
        <f>VLOOKUP($E2164,'Overview Cluster Days'!$B:$G,5)</f>
        <v>Winter</v>
      </c>
      <c r="D2164" s="10" t="str">
        <f>VLOOKUP($E2164,'Overview Cluster Days'!$B:$G,6)</f>
        <v>Weekend</v>
      </c>
      <c r="E2164">
        <v>20181231</v>
      </c>
      <c r="F2164">
        <v>3</v>
      </c>
      <c r="G2164" s="76">
        <v>-4094.1</v>
      </c>
      <c r="H2164" s="76">
        <v>6271.5</v>
      </c>
      <c r="I2164" s="76">
        <v>2332.4</v>
      </c>
      <c r="J2164" s="76">
        <v>-649.1</v>
      </c>
      <c r="K2164" s="76">
        <v>0</v>
      </c>
      <c r="L2164" s="77">
        <v>-4094.1</v>
      </c>
      <c r="M2164" s="78">
        <v>6501.9</v>
      </c>
      <c r="N2164" s="78">
        <v>-864.2</v>
      </c>
      <c r="O2164" s="78">
        <v>-1543.6</v>
      </c>
      <c r="P2164" s="78">
        <v>0</v>
      </c>
      <c r="Q2164" s="26">
        <v>48.19</v>
      </c>
      <c r="R2164" s="27">
        <v>48.19</v>
      </c>
      <c r="S2164" s="27">
        <v>48.19</v>
      </c>
      <c r="T2164" s="27">
        <v>48.19</v>
      </c>
      <c r="U2164" s="28">
        <v>48.19</v>
      </c>
    </row>
    <row r="2165" spans="1:21" x14ac:dyDescent="0.25">
      <c r="A2165" t="s">
        <v>24</v>
      </c>
      <c r="B2165" s="10" t="str">
        <f>VLOOKUP($E2165,'Overview Cluster Days'!$B:$G,3)</f>
        <v>D</v>
      </c>
      <c r="C2165" s="10" t="str">
        <f>VLOOKUP($E2165,'Overview Cluster Days'!$B:$G,5)</f>
        <v>Winter</v>
      </c>
      <c r="D2165" s="10" t="str">
        <f>VLOOKUP($E2165,'Overview Cluster Days'!$B:$G,6)</f>
        <v>Weekend</v>
      </c>
      <c r="E2165">
        <v>20181231</v>
      </c>
      <c r="F2165">
        <v>4</v>
      </c>
      <c r="G2165" s="76">
        <v>-3379.8</v>
      </c>
      <c r="H2165" s="76">
        <v>5358.4</v>
      </c>
      <c r="I2165" s="76">
        <v>4537.8</v>
      </c>
      <c r="J2165" s="76">
        <v>-933.4</v>
      </c>
      <c r="K2165" s="76">
        <v>228.9</v>
      </c>
      <c r="L2165" s="77">
        <v>-3379.8</v>
      </c>
      <c r="M2165" s="78">
        <v>3864.6</v>
      </c>
      <c r="N2165" s="78">
        <v>1662.2</v>
      </c>
      <c r="O2165" s="78">
        <v>-2446.9</v>
      </c>
      <c r="P2165" s="78">
        <v>299.89999999999998</v>
      </c>
      <c r="Q2165" s="26">
        <v>45.7</v>
      </c>
      <c r="R2165" s="27">
        <v>45.7</v>
      </c>
      <c r="S2165" s="27">
        <v>45.7</v>
      </c>
      <c r="T2165" s="27">
        <v>45.7</v>
      </c>
      <c r="U2165" s="28">
        <v>45.7</v>
      </c>
    </row>
    <row r="2166" spans="1:21" x14ac:dyDescent="0.25">
      <c r="A2166" t="s">
        <v>24</v>
      </c>
      <c r="B2166" s="10" t="str">
        <f>VLOOKUP($E2166,'Overview Cluster Days'!$B:$G,3)</f>
        <v>D</v>
      </c>
      <c r="C2166" s="10" t="str">
        <f>VLOOKUP($E2166,'Overview Cluster Days'!$B:$G,5)</f>
        <v>Winter</v>
      </c>
      <c r="D2166" s="10" t="str">
        <f>VLOOKUP($E2166,'Overview Cluster Days'!$B:$G,6)</f>
        <v>Weekend</v>
      </c>
      <c r="E2166">
        <v>20181231</v>
      </c>
      <c r="F2166">
        <v>5</v>
      </c>
      <c r="G2166" s="76">
        <v>-3318.7</v>
      </c>
      <c r="H2166" s="76">
        <v>4990.2</v>
      </c>
      <c r="I2166" s="76">
        <v>5249.3</v>
      </c>
      <c r="J2166" s="76">
        <v>-1147.5</v>
      </c>
      <c r="K2166" s="76">
        <v>147.9</v>
      </c>
      <c r="L2166" s="77">
        <v>-3318.7</v>
      </c>
      <c r="M2166" s="78">
        <v>3425.8</v>
      </c>
      <c r="N2166" s="78">
        <v>2248.6999999999998</v>
      </c>
      <c r="O2166" s="78">
        <v>-2662.7</v>
      </c>
      <c r="P2166" s="78">
        <v>306.89999999999998</v>
      </c>
      <c r="Q2166" s="26">
        <v>45.27</v>
      </c>
      <c r="R2166" s="27">
        <v>45.27</v>
      </c>
      <c r="S2166" s="27">
        <v>45.27</v>
      </c>
      <c r="T2166" s="27">
        <v>45.27</v>
      </c>
      <c r="U2166" s="28">
        <v>45.27</v>
      </c>
    </row>
    <row r="2167" spans="1:21" x14ac:dyDescent="0.25">
      <c r="A2167" t="s">
        <v>24</v>
      </c>
      <c r="B2167" s="10" t="str">
        <f>VLOOKUP($E2167,'Overview Cluster Days'!$B:$G,3)</f>
        <v>D</v>
      </c>
      <c r="C2167" s="10" t="str">
        <f>VLOOKUP($E2167,'Overview Cluster Days'!$B:$G,5)</f>
        <v>Winter</v>
      </c>
      <c r="D2167" s="10" t="str">
        <f>VLOOKUP($E2167,'Overview Cluster Days'!$B:$G,6)</f>
        <v>Weekend</v>
      </c>
      <c r="E2167">
        <v>20181231</v>
      </c>
      <c r="F2167">
        <v>6</v>
      </c>
      <c r="G2167" s="76">
        <v>-3920</v>
      </c>
      <c r="H2167" s="76">
        <v>5913</v>
      </c>
      <c r="I2167" s="76">
        <v>4940.8</v>
      </c>
      <c r="J2167" s="76">
        <v>-1297.8</v>
      </c>
      <c r="K2167" s="76">
        <v>-103.9</v>
      </c>
      <c r="L2167" s="77">
        <v>-3920</v>
      </c>
      <c r="M2167" s="78">
        <v>5333.7</v>
      </c>
      <c r="N2167" s="78">
        <v>932.2</v>
      </c>
      <c r="O2167" s="78">
        <v>-2133</v>
      </c>
      <c r="P2167" s="78">
        <v>-212.9</v>
      </c>
      <c r="Q2167" s="26">
        <v>46.9</v>
      </c>
      <c r="R2167" s="27">
        <v>46.9</v>
      </c>
      <c r="S2167" s="27">
        <v>46.9</v>
      </c>
      <c r="T2167" s="27">
        <v>46.9</v>
      </c>
      <c r="U2167" s="28">
        <v>46.9</v>
      </c>
    </row>
    <row r="2168" spans="1:21" x14ac:dyDescent="0.25">
      <c r="A2168" t="s">
        <v>24</v>
      </c>
      <c r="B2168" s="10" t="str">
        <f>VLOOKUP($E2168,'Overview Cluster Days'!$B:$G,3)</f>
        <v>D</v>
      </c>
      <c r="C2168" s="10" t="str">
        <f>VLOOKUP($E2168,'Overview Cluster Days'!$B:$G,5)</f>
        <v>Winter</v>
      </c>
      <c r="D2168" s="10" t="str">
        <f>VLOOKUP($E2168,'Overview Cluster Days'!$B:$G,6)</f>
        <v>Weekend</v>
      </c>
      <c r="E2168">
        <v>20181231</v>
      </c>
      <c r="F2168">
        <v>7</v>
      </c>
      <c r="G2168" s="76">
        <v>-3554.2</v>
      </c>
      <c r="H2168" s="76">
        <v>6665.3</v>
      </c>
      <c r="I2168" s="76">
        <v>4556.8999999999996</v>
      </c>
      <c r="J2168" s="76">
        <v>-1843.1</v>
      </c>
      <c r="K2168" s="76">
        <v>-201.8</v>
      </c>
      <c r="L2168" s="77">
        <v>-3554.2</v>
      </c>
      <c r="M2168" s="78">
        <v>7590.8</v>
      </c>
      <c r="N2168" s="78">
        <v>-472.7</v>
      </c>
      <c r="O2168" s="78">
        <v>-2577.1</v>
      </c>
      <c r="P2168" s="78">
        <v>-986.8</v>
      </c>
      <c r="Q2168" s="26">
        <v>48.96</v>
      </c>
      <c r="R2168" s="27">
        <v>48.96</v>
      </c>
      <c r="S2168" s="27">
        <v>48.96</v>
      </c>
      <c r="T2168" s="27">
        <v>48.96</v>
      </c>
      <c r="U2168" s="28">
        <v>48.96</v>
      </c>
    </row>
    <row r="2169" spans="1:21" x14ac:dyDescent="0.25">
      <c r="A2169" t="s">
        <v>24</v>
      </c>
      <c r="B2169" s="10" t="str">
        <f>VLOOKUP($E2169,'Overview Cluster Days'!$B:$G,3)</f>
        <v>D</v>
      </c>
      <c r="C2169" s="10" t="str">
        <f>VLOOKUP($E2169,'Overview Cluster Days'!$B:$G,5)</f>
        <v>Winter</v>
      </c>
      <c r="D2169" s="10" t="str">
        <f>VLOOKUP($E2169,'Overview Cluster Days'!$B:$G,6)</f>
        <v>Weekend</v>
      </c>
      <c r="E2169">
        <v>20181231</v>
      </c>
      <c r="F2169">
        <v>8</v>
      </c>
      <c r="G2169" s="76">
        <v>-3647.9</v>
      </c>
      <c r="H2169" s="76">
        <v>5151.1000000000004</v>
      </c>
      <c r="I2169" s="76">
        <v>3602.5</v>
      </c>
      <c r="J2169" s="76">
        <v>-1163.7</v>
      </c>
      <c r="K2169" s="76">
        <v>769.4</v>
      </c>
      <c r="L2169" s="77">
        <v>-3647.9</v>
      </c>
      <c r="M2169" s="78">
        <v>7046.1</v>
      </c>
      <c r="N2169" s="78">
        <v>-2427.1</v>
      </c>
      <c r="O2169" s="78">
        <v>-1298.5</v>
      </c>
      <c r="P2169" s="78">
        <v>327.39999999999998</v>
      </c>
      <c r="Q2169" s="26">
        <v>53</v>
      </c>
      <c r="R2169" s="27">
        <v>53</v>
      </c>
      <c r="S2169" s="27">
        <v>53</v>
      </c>
      <c r="T2169" s="27">
        <v>53</v>
      </c>
      <c r="U2169" s="28">
        <v>53</v>
      </c>
    </row>
    <row r="2170" spans="1:21" x14ac:dyDescent="0.25">
      <c r="A2170" t="s">
        <v>24</v>
      </c>
      <c r="B2170" s="10" t="str">
        <f>VLOOKUP($E2170,'Overview Cluster Days'!$B:$G,3)</f>
        <v>D</v>
      </c>
      <c r="C2170" s="10" t="str">
        <f>VLOOKUP($E2170,'Overview Cluster Days'!$B:$G,5)</f>
        <v>Winter</v>
      </c>
      <c r="D2170" s="10" t="str">
        <f>VLOOKUP($E2170,'Overview Cluster Days'!$B:$G,6)</f>
        <v>Weekend</v>
      </c>
      <c r="E2170">
        <v>20181231</v>
      </c>
      <c r="F2170">
        <v>9</v>
      </c>
      <c r="G2170" s="76">
        <v>-4067.6</v>
      </c>
      <c r="H2170" s="76">
        <v>3705.7</v>
      </c>
      <c r="I2170" s="76">
        <v>3361.6</v>
      </c>
      <c r="J2170" s="76">
        <v>-1565.7</v>
      </c>
      <c r="K2170" s="76">
        <v>735.9</v>
      </c>
      <c r="L2170" s="77">
        <v>-4067.6</v>
      </c>
      <c r="M2170" s="78">
        <v>5600.7</v>
      </c>
      <c r="N2170" s="78">
        <v>-1226.2</v>
      </c>
      <c r="O2170" s="78">
        <v>-865.8</v>
      </c>
      <c r="P2170" s="78">
        <v>558.9</v>
      </c>
      <c r="Q2170" s="26">
        <v>57.47</v>
      </c>
      <c r="R2170" s="27">
        <v>57.47</v>
      </c>
      <c r="S2170" s="27">
        <v>57.47</v>
      </c>
      <c r="T2170" s="27">
        <v>57.47</v>
      </c>
      <c r="U2170" s="28">
        <v>57.47</v>
      </c>
    </row>
    <row r="2171" spans="1:21" x14ac:dyDescent="0.25">
      <c r="A2171" t="s">
        <v>24</v>
      </c>
      <c r="B2171" s="10" t="str">
        <f>VLOOKUP($E2171,'Overview Cluster Days'!$B:$G,3)</f>
        <v>D</v>
      </c>
      <c r="C2171" s="10" t="str">
        <f>VLOOKUP($E2171,'Overview Cluster Days'!$B:$G,5)</f>
        <v>Winter</v>
      </c>
      <c r="D2171" s="10" t="str">
        <f>VLOOKUP($E2171,'Overview Cluster Days'!$B:$G,6)</f>
        <v>Weekend</v>
      </c>
      <c r="E2171">
        <v>20181231</v>
      </c>
      <c r="F2171">
        <v>10</v>
      </c>
      <c r="G2171" s="76">
        <v>-4188.1000000000004</v>
      </c>
      <c r="H2171" s="76">
        <v>3466</v>
      </c>
      <c r="I2171" s="76">
        <v>4676.1000000000004</v>
      </c>
      <c r="J2171" s="76">
        <v>-1906.5</v>
      </c>
      <c r="K2171" s="76">
        <v>214.5</v>
      </c>
      <c r="L2171" s="77">
        <v>-4188.1000000000004</v>
      </c>
      <c r="M2171" s="78">
        <v>5361</v>
      </c>
      <c r="N2171" s="78">
        <v>-68.8</v>
      </c>
      <c r="O2171" s="78">
        <v>-1206.5999999999999</v>
      </c>
      <c r="P2171" s="78">
        <v>102.5</v>
      </c>
      <c r="Q2171" s="26">
        <v>62.07</v>
      </c>
      <c r="R2171" s="27">
        <v>62.07</v>
      </c>
      <c r="S2171" s="27">
        <v>62.07</v>
      </c>
      <c r="T2171" s="27">
        <v>62.07</v>
      </c>
      <c r="U2171" s="28">
        <v>62.07</v>
      </c>
    </row>
    <row r="2172" spans="1:21" x14ac:dyDescent="0.25">
      <c r="A2172" t="s">
        <v>24</v>
      </c>
      <c r="B2172" s="10" t="str">
        <f>VLOOKUP($E2172,'Overview Cluster Days'!$B:$G,3)</f>
        <v>D</v>
      </c>
      <c r="C2172" s="10" t="str">
        <f>VLOOKUP($E2172,'Overview Cluster Days'!$B:$G,5)</f>
        <v>Winter</v>
      </c>
      <c r="D2172" s="10" t="str">
        <f>VLOOKUP($E2172,'Overview Cluster Days'!$B:$G,6)</f>
        <v>Weekend</v>
      </c>
      <c r="E2172">
        <v>20181231</v>
      </c>
      <c r="F2172">
        <v>11</v>
      </c>
      <c r="G2172" s="76">
        <v>-4060.5</v>
      </c>
      <c r="H2172" s="76">
        <v>2823</v>
      </c>
      <c r="I2172" s="76">
        <v>5489.4</v>
      </c>
      <c r="J2172" s="76">
        <v>-1981.3</v>
      </c>
      <c r="K2172" s="76">
        <v>179.8</v>
      </c>
      <c r="L2172" s="77">
        <v>-4060.5</v>
      </c>
      <c r="M2172" s="78">
        <v>4718</v>
      </c>
      <c r="N2172" s="78">
        <v>957.8</v>
      </c>
      <c r="O2172" s="78">
        <v>-1799.1</v>
      </c>
      <c r="P2172" s="78">
        <v>183.8</v>
      </c>
      <c r="Q2172" s="26">
        <v>63.24</v>
      </c>
      <c r="R2172" s="27">
        <v>63.24</v>
      </c>
      <c r="S2172" s="27">
        <v>63.24</v>
      </c>
      <c r="T2172" s="27">
        <v>63.24</v>
      </c>
      <c r="U2172" s="28">
        <v>63.24</v>
      </c>
    </row>
    <row r="2173" spans="1:21" x14ac:dyDescent="0.25">
      <c r="A2173" t="s">
        <v>24</v>
      </c>
      <c r="B2173" s="10" t="str">
        <f>VLOOKUP($E2173,'Overview Cluster Days'!$B:$G,3)</f>
        <v>D</v>
      </c>
      <c r="C2173" s="10" t="str">
        <f>VLOOKUP($E2173,'Overview Cluster Days'!$B:$G,5)</f>
        <v>Winter</v>
      </c>
      <c r="D2173" s="10" t="str">
        <f>VLOOKUP($E2173,'Overview Cluster Days'!$B:$G,6)</f>
        <v>Weekend</v>
      </c>
      <c r="E2173">
        <v>20181231</v>
      </c>
      <c r="F2173">
        <v>12</v>
      </c>
      <c r="G2173" s="76">
        <v>-3760.2</v>
      </c>
      <c r="H2173" s="76">
        <v>1594.3</v>
      </c>
      <c r="I2173" s="76">
        <v>6041</v>
      </c>
      <c r="J2173" s="76">
        <v>-1965.7</v>
      </c>
      <c r="K2173" s="76">
        <v>246.8</v>
      </c>
      <c r="L2173" s="77">
        <v>-3760.2</v>
      </c>
      <c r="M2173" s="78">
        <v>3479.3</v>
      </c>
      <c r="N2173" s="78">
        <v>2081.4</v>
      </c>
      <c r="O2173" s="78">
        <v>-2047.3</v>
      </c>
      <c r="P2173" s="78">
        <v>246.8</v>
      </c>
      <c r="Q2173" s="26">
        <v>64.510000000000005</v>
      </c>
      <c r="R2173" s="27">
        <v>64.510000000000005</v>
      </c>
      <c r="S2173" s="27">
        <v>64.510000000000005</v>
      </c>
      <c r="T2173" s="27">
        <v>64.510000000000005</v>
      </c>
      <c r="U2173" s="28">
        <v>64.510000000000005</v>
      </c>
    </row>
    <row r="2174" spans="1:21" x14ac:dyDescent="0.25">
      <c r="A2174" t="s">
        <v>24</v>
      </c>
      <c r="B2174" s="10" t="str">
        <f>VLOOKUP($E2174,'Overview Cluster Days'!$B:$G,3)</f>
        <v>D</v>
      </c>
      <c r="C2174" s="10" t="str">
        <f>VLOOKUP($E2174,'Overview Cluster Days'!$B:$G,5)</f>
        <v>Winter</v>
      </c>
      <c r="D2174" s="10" t="str">
        <f>VLOOKUP($E2174,'Overview Cluster Days'!$B:$G,6)</f>
        <v>Weekend</v>
      </c>
      <c r="E2174">
        <v>20181231</v>
      </c>
      <c r="F2174">
        <v>13</v>
      </c>
      <c r="G2174" s="76">
        <v>-3828.3</v>
      </c>
      <c r="H2174" s="76">
        <v>985.3</v>
      </c>
      <c r="I2174" s="76">
        <v>5282.2</v>
      </c>
      <c r="J2174" s="76">
        <v>-1736.9</v>
      </c>
      <c r="K2174" s="76">
        <v>24.4</v>
      </c>
      <c r="L2174" s="77">
        <v>-3828.3</v>
      </c>
      <c r="M2174" s="78">
        <v>2880.3</v>
      </c>
      <c r="N2174" s="78">
        <v>1817</v>
      </c>
      <c r="O2174" s="78">
        <v>-1186.4000000000001</v>
      </c>
      <c r="P2174" s="78">
        <v>317.39999999999998</v>
      </c>
      <c r="Q2174" s="26">
        <v>65.010000000000005</v>
      </c>
      <c r="R2174" s="27">
        <v>65.010000000000005</v>
      </c>
      <c r="S2174" s="27">
        <v>65.010000000000005</v>
      </c>
      <c r="T2174" s="27">
        <v>65.010000000000005</v>
      </c>
      <c r="U2174" s="28">
        <v>65.010000000000005</v>
      </c>
    </row>
    <row r="2175" spans="1:21" x14ac:dyDescent="0.25">
      <c r="A2175" t="s">
        <v>24</v>
      </c>
      <c r="B2175" s="10" t="str">
        <f>VLOOKUP($E2175,'Overview Cluster Days'!$B:$G,3)</f>
        <v>D</v>
      </c>
      <c r="C2175" s="10" t="str">
        <f>VLOOKUP($E2175,'Overview Cluster Days'!$B:$G,5)</f>
        <v>Winter</v>
      </c>
      <c r="D2175" s="10" t="str">
        <f>VLOOKUP($E2175,'Overview Cluster Days'!$B:$G,6)</f>
        <v>Weekend</v>
      </c>
      <c r="E2175">
        <v>20181231</v>
      </c>
      <c r="F2175">
        <v>14</v>
      </c>
      <c r="G2175" s="76">
        <v>-3707.7</v>
      </c>
      <c r="H2175" s="76">
        <v>1504.9</v>
      </c>
      <c r="I2175" s="76">
        <v>5783.3</v>
      </c>
      <c r="J2175" s="76">
        <v>-1664.3</v>
      </c>
      <c r="K2175" s="76">
        <v>-229.5</v>
      </c>
      <c r="L2175" s="77">
        <v>-3707.7</v>
      </c>
      <c r="M2175" s="78">
        <v>3389.9</v>
      </c>
      <c r="N2175" s="78">
        <v>1868.7</v>
      </c>
      <c r="O2175" s="78">
        <v>-1698.4</v>
      </c>
      <c r="P2175" s="78">
        <v>147.5</v>
      </c>
      <c r="Q2175" s="26">
        <v>64.150000000000006</v>
      </c>
      <c r="R2175" s="27">
        <v>64.150000000000006</v>
      </c>
      <c r="S2175" s="27">
        <v>64.150000000000006</v>
      </c>
      <c r="T2175" s="27">
        <v>64.150000000000006</v>
      </c>
      <c r="U2175" s="28">
        <v>64.150000000000006</v>
      </c>
    </row>
    <row r="2176" spans="1:21" x14ac:dyDescent="0.25">
      <c r="A2176" t="s">
        <v>24</v>
      </c>
      <c r="B2176" s="10" t="str">
        <f>VLOOKUP($E2176,'Overview Cluster Days'!$B:$G,3)</f>
        <v>D</v>
      </c>
      <c r="C2176" s="10" t="str">
        <f>VLOOKUP($E2176,'Overview Cluster Days'!$B:$G,5)</f>
        <v>Winter</v>
      </c>
      <c r="D2176" s="10" t="str">
        <f>VLOOKUP($E2176,'Overview Cluster Days'!$B:$G,6)</f>
        <v>Weekend</v>
      </c>
      <c r="E2176">
        <v>20181231</v>
      </c>
      <c r="F2176">
        <v>15</v>
      </c>
      <c r="G2176" s="76">
        <v>-3572.4</v>
      </c>
      <c r="H2176" s="76">
        <v>2301.1999999999998</v>
      </c>
      <c r="I2176" s="76">
        <v>6968.1</v>
      </c>
      <c r="J2176" s="76">
        <v>-1591.3</v>
      </c>
      <c r="K2176" s="76">
        <v>-462.9</v>
      </c>
      <c r="L2176" s="77">
        <v>-3572.4</v>
      </c>
      <c r="M2176" s="78">
        <v>4186.2</v>
      </c>
      <c r="N2176" s="78">
        <v>1827.5</v>
      </c>
      <c r="O2176" s="78">
        <v>-1625.4</v>
      </c>
      <c r="P2176" s="78">
        <v>-815.9</v>
      </c>
      <c r="Q2176" s="26">
        <v>59.84</v>
      </c>
      <c r="R2176" s="27">
        <v>59.84</v>
      </c>
      <c r="S2176" s="27">
        <v>59.84</v>
      </c>
      <c r="T2176" s="27">
        <v>59.84</v>
      </c>
      <c r="U2176" s="28">
        <v>59.84</v>
      </c>
    </row>
    <row r="2177" spans="1:21" x14ac:dyDescent="0.25">
      <c r="A2177" t="s">
        <v>24</v>
      </c>
      <c r="B2177" s="10" t="str">
        <f>VLOOKUP($E2177,'Overview Cluster Days'!$B:$G,3)</f>
        <v>D</v>
      </c>
      <c r="C2177" s="10" t="str">
        <f>VLOOKUP($E2177,'Overview Cluster Days'!$B:$G,5)</f>
        <v>Winter</v>
      </c>
      <c r="D2177" s="10" t="str">
        <f>VLOOKUP($E2177,'Overview Cluster Days'!$B:$G,6)</f>
        <v>Weekend</v>
      </c>
      <c r="E2177">
        <v>20181231</v>
      </c>
      <c r="F2177">
        <v>16</v>
      </c>
      <c r="G2177" s="76">
        <v>-3590.7</v>
      </c>
      <c r="H2177" s="76">
        <v>2562.1</v>
      </c>
      <c r="I2177" s="76">
        <v>7589.9</v>
      </c>
      <c r="J2177" s="76">
        <v>-1438</v>
      </c>
      <c r="K2177" s="76">
        <v>-898.6</v>
      </c>
      <c r="L2177" s="77">
        <v>-3590.7</v>
      </c>
      <c r="M2177" s="78">
        <v>4407.1000000000004</v>
      </c>
      <c r="N2177" s="78">
        <v>1933.3</v>
      </c>
      <c r="O2177" s="78">
        <v>-1472.1</v>
      </c>
      <c r="P2177" s="78">
        <v>-1277.5999999999999</v>
      </c>
      <c r="Q2177" s="26">
        <v>57.22</v>
      </c>
      <c r="R2177" s="27">
        <v>57.22</v>
      </c>
      <c r="S2177" s="27">
        <v>57.22</v>
      </c>
      <c r="T2177" s="27">
        <v>57.22</v>
      </c>
      <c r="U2177" s="28">
        <v>57.22</v>
      </c>
    </row>
    <row r="2178" spans="1:21" x14ac:dyDescent="0.25">
      <c r="A2178" t="s">
        <v>24</v>
      </c>
      <c r="B2178" s="10" t="str">
        <f>VLOOKUP($E2178,'Overview Cluster Days'!$B:$G,3)</f>
        <v>D</v>
      </c>
      <c r="C2178" s="10" t="str">
        <f>VLOOKUP($E2178,'Overview Cluster Days'!$B:$G,5)</f>
        <v>Winter</v>
      </c>
      <c r="D2178" s="10" t="str">
        <f>VLOOKUP($E2178,'Overview Cluster Days'!$B:$G,6)</f>
        <v>Weekend</v>
      </c>
      <c r="E2178">
        <v>20181231</v>
      </c>
      <c r="F2178">
        <v>17</v>
      </c>
      <c r="G2178" s="76">
        <v>-3773.5</v>
      </c>
      <c r="H2178" s="76">
        <v>2474</v>
      </c>
      <c r="I2178" s="76">
        <v>8059.5</v>
      </c>
      <c r="J2178" s="76">
        <v>-1415.3</v>
      </c>
      <c r="K2178" s="76">
        <v>-1107.4000000000001</v>
      </c>
      <c r="L2178" s="77">
        <v>-3773.5</v>
      </c>
      <c r="M2178" s="78">
        <v>4159</v>
      </c>
      <c r="N2178" s="78">
        <v>2402.9</v>
      </c>
      <c r="O2178" s="78">
        <v>-1177</v>
      </c>
      <c r="P2178" s="78">
        <v>-1611.4</v>
      </c>
      <c r="Q2178" s="26">
        <v>63.27</v>
      </c>
      <c r="R2178" s="27">
        <v>63.27</v>
      </c>
      <c r="S2178" s="27">
        <v>63.27</v>
      </c>
      <c r="T2178" s="27">
        <v>63.27</v>
      </c>
      <c r="U2178" s="28">
        <v>63.27</v>
      </c>
    </row>
    <row r="2179" spans="1:21" x14ac:dyDescent="0.25">
      <c r="A2179" t="s">
        <v>24</v>
      </c>
      <c r="B2179" s="10" t="str">
        <f>VLOOKUP($E2179,'Overview Cluster Days'!$B:$G,3)</f>
        <v>D</v>
      </c>
      <c r="C2179" s="10" t="str">
        <f>VLOOKUP($E2179,'Overview Cluster Days'!$B:$G,5)</f>
        <v>Winter</v>
      </c>
      <c r="D2179" s="10" t="str">
        <f>VLOOKUP($E2179,'Overview Cluster Days'!$B:$G,6)</f>
        <v>Weekend</v>
      </c>
      <c r="E2179">
        <v>20181231</v>
      </c>
      <c r="F2179">
        <v>18</v>
      </c>
      <c r="G2179" s="76">
        <v>-4020.8</v>
      </c>
      <c r="H2179" s="76">
        <v>2910.6</v>
      </c>
      <c r="I2179" s="76">
        <v>6090.4</v>
      </c>
      <c r="J2179" s="76">
        <v>-1500.7</v>
      </c>
      <c r="K2179" s="76">
        <v>-89.4</v>
      </c>
      <c r="L2179" s="77">
        <v>-4020.8</v>
      </c>
      <c r="M2179" s="78">
        <v>4365.6000000000004</v>
      </c>
      <c r="N2179" s="78">
        <v>2048.4</v>
      </c>
      <c r="O2179" s="78">
        <v>-1534.8</v>
      </c>
      <c r="P2179" s="78">
        <v>-858.4</v>
      </c>
      <c r="Q2179" s="26">
        <v>68.010000000000005</v>
      </c>
      <c r="R2179" s="27">
        <v>68.010000000000005</v>
      </c>
      <c r="S2179" s="27">
        <v>68.010000000000005</v>
      </c>
      <c r="T2179" s="27">
        <v>68.010000000000005</v>
      </c>
      <c r="U2179" s="28">
        <v>68.010000000000005</v>
      </c>
    </row>
    <row r="2180" spans="1:21" x14ac:dyDescent="0.25">
      <c r="A2180" t="s">
        <v>24</v>
      </c>
      <c r="B2180" s="10" t="str">
        <f>VLOOKUP($E2180,'Overview Cluster Days'!$B:$G,3)</f>
        <v>D</v>
      </c>
      <c r="C2180" s="10" t="str">
        <f>VLOOKUP($E2180,'Overview Cluster Days'!$B:$G,5)</f>
        <v>Winter</v>
      </c>
      <c r="D2180" s="10" t="str">
        <f>VLOOKUP($E2180,'Overview Cluster Days'!$B:$G,6)</f>
        <v>Weekend</v>
      </c>
      <c r="E2180">
        <v>20181231</v>
      </c>
      <c r="F2180">
        <v>19</v>
      </c>
      <c r="G2180" s="76">
        <v>-3849.1</v>
      </c>
      <c r="H2180" s="76">
        <v>6381.1</v>
      </c>
      <c r="I2180" s="76">
        <v>4353.7</v>
      </c>
      <c r="J2180" s="76">
        <v>-154.1</v>
      </c>
      <c r="K2180" s="76">
        <v>-466.1</v>
      </c>
      <c r="L2180" s="77">
        <v>-3849.1</v>
      </c>
      <c r="M2180" s="78">
        <v>7666.1</v>
      </c>
      <c r="N2180" s="78">
        <v>-2199.6999999999998</v>
      </c>
      <c r="O2180" s="78">
        <v>-541.20000000000005</v>
      </c>
      <c r="P2180" s="78">
        <v>-1076.0999999999999</v>
      </c>
      <c r="Q2180" s="26">
        <v>65.989999999999995</v>
      </c>
      <c r="R2180" s="27">
        <v>65.989999999999995</v>
      </c>
      <c r="S2180" s="27">
        <v>65.989999999999995</v>
      </c>
      <c r="T2180" s="27">
        <v>65.989999999999995</v>
      </c>
      <c r="U2180" s="28">
        <v>65.989999999999995</v>
      </c>
    </row>
    <row r="2181" spans="1:21" x14ac:dyDescent="0.25">
      <c r="A2181" t="s">
        <v>24</v>
      </c>
      <c r="B2181" s="10" t="str">
        <f>VLOOKUP($E2181,'Overview Cluster Days'!$B:$G,3)</f>
        <v>D</v>
      </c>
      <c r="C2181" s="10" t="str">
        <f>VLOOKUP($E2181,'Overview Cluster Days'!$B:$G,5)</f>
        <v>Winter</v>
      </c>
      <c r="D2181" s="10" t="str">
        <f>VLOOKUP($E2181,'Overview Cluster Days'!$B:$G,6)</f>
        <v>Weekend</v>
      </c>
      <c r="E2181">
        <v>20181231</v>
      </c>
      <c r="F2181">
        <v>20</v>
      </c>
      <c r="G2181" s="76">
        <v>-3180.1</v>
      </c>
      <c r="H2181" s="76">
        <v>7112.8</v>
      </c>
      <c r="I2181" s="76">
        <v>2803.4</v>
      </c>
      <c r="J2181" s="76">
        <v>370.3</v>
      </c>
      <c r="K2181" s="76">
        <v>-1337.9</v>
      </c>
      <c r="L2181" s="77">
        <v>-3180.1</v>
      </c>
      <c r="M2181" s="78">
        <v>8397.7999999999993</v>
      </c>
      <c r="N2181" s="78">
        <v>-3733</v>
      </c>
      <c r="O2181" s="78">
        <v>-16.8</v>
      </c>
      <c r="P2181" s="78">
        <v>-1467.9</v>
      </c>
      <c r="Q2181" s="26">
        <v>58.45</v>
      </c>
      <c r="R2181" s="27">
        <v>58.45</v>
      </c>
      <c r="S2181" s="27">
        <v>58.45</v>
      </c>
      <c r="T2181" s="27">
        <v>58.45</v>
      </c>
      <c r="U2181" s="28">
        <v>58.45</v>
      </c>
    </row>
    <row r="2182" spans="1:21" x14ac:dyDescent="0.25">
      <c r="A2182" t="s">
        <v>24</v>
      </c>
      <c r="B2182" s="10" t="str">
        <f>VLOOKUP($E2182,'Overview Cluster Days'!$B:$G,3)</f>
        <v>D</v>
      </c>
      <c r="C2182" s="10" t="str">
        <f>VLOOKUP($E2182,'Overview Cluster Days'!$B:$G,5)</f>
        <v>Winter</v>
      </c>
      <c r="D2182" s="10" t="str">
        <f>VLOOKUP($E2182,'Overview Cluster Days'!$B:$G,6)</f>
        <v>Weekend</v>
      </c>
      <c r="E2182">
        <v>20181231</v>
      </c>
      <c r="F2182">
        <v>21</v>
      </c>
      <c r="G2182" s="76">
        <v>-2712.5</v>
      </c>
      <c r="H2182" s="76">
        <v>8576.4</v>
      </c>
      <c r="I2182" s="76">
        <v>2030.5</v>
      </c>
      <c r="J2182" s="76">
        <v>218.4</v>
      </c>
      <c r="K2182" s="76">
        <v>-1978.7</v>
      </c>
      <c r="L2182" s="77">
        <v>-2712.5</v>
      </c>
      <c r="M2182" s="78">
        <v>10447</v>
      </c>
      <c r="N2182" s="78">
        <v>-4622.8999999999996</v>
      </c>
      <c r="O2182" s="78">
        <v>-767.9</v>
      </c>
      <c r="P2182" s="78">
        <v>-2343.6999999999998</v>
      </c>
      <c r="Q2182" s="26">
        <v>50</v>
      </c>
      <c r="R2182" s="27">
        <v>50</v>
      </c>
      <c r="S2182" s="27">
        <v>50</v>
      </c>
      <c r="T2182" s="27">
        <v>50</v>
      </c>
      <c r="U2182" s="28">
        <v>50</v>
      </c>
    </row>
    <row r="2183" spans="1:21" x14ac:dyDescent="0.25">
      <c r="A2183" t="s">
        <v>24</v>
      </c>
      <c r="B2183" s="10" t="str">
        <f>VLOOKUP($E2183,'Overview Cluster Days'!$B:$G,3)</f>
        <v>D</v>
      </c>
      <c r="C2183" s="10" t="str">
        <f>VLOOKUP($E2183,'Overview Cluster Days'!$B:$G,5)</f>
        <v>Winter</v>
      </c>
      <c r="D2183" s="10" t="str">
        <f>VLOOKUP($E2183,'Overview Cluster Days'!$B:$G,6)</f>
        <v>Weekend</v>
      </c>
      <c r="E2183">
        <v>20181231</v>
      </c>
      <c r="F2183">
        <v>22</v>
      </c>
      <c r="G2183" s="76">
        <v>-2342.1</v>
      </c>
      <c r="H2183" s="76">
        <v>9789.7999999999993</v>
      </c>
      <c r="I2183" s="76">
        <v>1847.9</v>
      </c>
      <c r="J2183" s="76">
        <v>-237.7</v>
      </c>
      <c r="K2183" s="76">
        <v>-2134.1999999999998</v>
      </c>
      <c r="L2183" s="77">
        <v>-2342.1</v>
      </c>
      <c r="M2183" s="78">
        <v>11675</v>
      </c>
      <c r="N2183" s="78">
        <v>-5062.5</v>
      </c>
      <c r="O2183" s="78">
        <v>-1396.2</v>
      </c>
      <c r="P2183" s="78">
        <v>-2874.2</v>
      </c>
      <c r="Q2183" s="26">
        <v>45.84</v>
      </c>
      <c r="R2183" s="27">
        <v>45.14</v>
      </c>
      <c r="S2183" s="27">
        <v>45.56</v>
      </c>
      <c r="T2183" s="27">
        <v>47.46</v>
      </c>
      <c r="U2183" s="28">
        <v>45.23</v>
      </c>
    </row>
    <row r="2184" spans="1:21" x14ac:dyDescent="0.25">
      <c r="A2184" t="s">
        <v>24</v>
      </c>
      <c r="B2184" s="10" t="str">
        <f>VLOOKUP($E2184,'Overview Cluster Days'!$B:$G,3)</f>
        <v>D</v>
      </c>
      <c r="C2184" s="10" t="str">
        <f>VLOOKUP($E2184,'Overview Cluster Days'!$B:$G,5)</f>
        <v>Winter</v>
      </c>
      <c r="D2184" s="10" t="str">
        <f>VLOOKUP($E2184,'Overview Cluster Days'!$B:$G,6)</f>
        <v>Weekend</v>
      </c>
      <c r="E2184">
        <v>20181231</v>
      </c>
      <c r="F2184">
        <v>23</v>
      </c>
      <c r="G2184" s="76">
        <v>-2604.1999999999998</v>
      </c>
      <c r="H2184" s="76">
        <v>11441.5</v>
      </c>
      <c r="I2184" s="76">
        <v>176.2</v>
      </c>
      <c r="J2184" s="76">
        <v>397.4</v>
      </c>
      <c r="K2184" s="76">
        <v>-2585</v>
      </c>
      <c r="L2184" s="77">
        <v>-2604.1999999999998</v>
      </c>
      <c r="M2184" s="78">
        <v>13326.7</v>
      </c>
      <c r="N2184" s="78">
        <v>-6697.2</v>
      </c>
      <c r="O2184" s="78">
        <v>-523.29999999999995</v>
      </c>
      <c r="P2184" s="78">
        <v>-3502</v>
      </c>
      <c r="Q2184" s="26">
        <v>49.95</v>
      </c>
      <c r="R2184" s="27">
        <v>48.76</v>
      </c>
      <c r="S2184" s="27">
        <v>49.42</v>
      </c>
      <c r="T2184" s="27">
        <v>50.31</v>
      </c>
      <c r="U2184" s="28">
        <v>48.92</v>
      </c>
    </row>
    <row r="2185" spans="1:21" x14ac:dyDescent="0.25">
      <c r="A2185" t="s">
        <v>24</v>
      </c>
      <c r="B2185" s="10" t="str">
        <f>VLOOKUP($E2185,'Overview Cluster Days'!$B:$G,3)</f>
        <v>D</v>
      </c>
      <c r="C2185" s="10" t="str">
        <f>VLOOKUP($E2185,'Overview Cluster Days'!$B:$G,5)</f>
        <v>Winter</v>
      </c>
      <c r="D2185" s="10" t="str">
        <f>VLOOKUP($E2185,'Overview Cluster Days'!$B:$G,6)</f>
        <v>Weekend</v>
      </c>
      <c r="E2185">
        <v>20181231</v>
      </c>
      <c r="F2185">
        <v>24</v>
      </c>
      <c r="G2185" s="76">
        <v>-2514.6999999999998</v>
      </c>
      <c r="H2185" s="76">
        <v>12644.7</v>
      </c>
      <c r="I2185" s="76">
        <v>-2378.5</v>
      </c>
      <c r="J2185" s="76">
        <v>-53.3</v>
      </c>
      <c r="K2185" s="76">
        <v>-3625.8</v>
      </c>
      <c r="L2185" s="77">
        <v>-2514.6999999999998</v>
      </c>
      <c r="M2185" s="78">
        <v>14529.9</v>
      </c>
      <c r="N2185" s="78">
        <v>-7215.9</v>
      </c>
      <c r="O2185" s="78">
        <v>-482.5</v>
      </c>
      <c r="P2185" s="78">
        <v>-4316.8</v>
      </c>
      <c r="Q2185" s="26">
        <v>57.4</v>
      </c>
      <c r="R2185" s="27">
        <v>28.39</v>
      </c>
      <c r="S2185" s="27">
        <v>44.34</v>
      </c>
      <c r="T2185" s="27">
        <v>46.8</v>
      </c>
      <c r="U2185" s="28">
        <v>34.1</v>
      </c>
    </row>
    <row r="2186" spans="1:21" x14ac:dyDescent="0.25">
      <c r="A2186" t="s">
        <v>24</v>
      </c>
      <c r="B2186" s="10" t="str">
        <f>VLOOKUP($E2186,'Overview Cluster Days'!$B:$G,3)</f>
        <v>D</v>
      </c>
      <c r="C2186" s="10" t="str">
        <f>VLOOKUP($E2186,'Overview Cluster Days'!$B:$G,5)</f>
        <v>Winter</v>
      </c>
      <c r="D2186" s="10" t="str">
        <f>VLOOKUP($E2186,'Overview Cluster Days'!$B:$G,6)</f>
        <v>Weekend</v>
      </c>
      <c r="E2186">
        <v>20190101</v>
      </c>
      <c r="F2186">
        <v>1</v>
      </c>
      <c r="G2186" s="76">
        <v>-2696.4</v>
      </c>
      <c r="H2186" s="76">
        <v>8587.9</v>
      </c>
      <c r="I2186" s="76">
        <v>-240.8</v>
      </c>
      <c r="J2186" s="76">
        <v>148.69999999999999</v>
      </c>
      <c r="K2186" s="76">
        <v>-3987.4</v>
      </c>
      <c r="L2186" s="77">
        <v>-2696.4</v>
      </c>
      <c r="M2186" s="78">
        <v>10176.1</v>
      </c>
      <c r="N2186" s="78">
        <v>-3800.5</v>
      </c>
      <c r="O2186" s="78">
        <v>1260.2</v>
      </c>
      <c r="P2186" s="78">
        <v>-4939.3999999999996</v>
      </c>
      <c r="Q2186" s="26">
        <v>72</v>
      </c>
      <c r="R2186" s="27">
        <v>25.66</v>
      </c>
      <c r="S2186" s="27">
        <v>51</v>
      </c>
      <c r="T2186" s="27">
        <v>62.72</v>
      </c>
      <c r="U2186" s="28">
        <v>31.4</v>
      </c>
    </row>
    <row r="2187" spans="1:21" x14ac:dyDescent="0.25">
      <c r="A2187" t="s">
        <v>24</v>
      </c>
      <c r="B2187" s="10" t="str">
        <f>VLOOKUP($E2187,'Overview Cluster Days'!$B:$G,3)</f>
        <v>D</v>
      </c>
      <c r="C2187" s="10" t="str">
        <f>VLOOKUP($E2187,'Overview Cluster Days'!$B:$G,5)</f>
        <v>Winter</v>
      </c>
      <c r="D2187" s="10" t="str">
        <f>VLOOKUP($E2187,'Overview Cluster Days'!$B:$G,6)</f>
        <v>Weekend</v>
      </c>
      <c r="E2187">
        <v>20190101</v>
      </c>
      <c r="F2187">
        <v>2</v>
      </c>
      <c r="G2187" s="76">
        <v>-2267.8000000000002</v>
      </c>
      <c r="H2187" s="76">
        <v>8819.6</v>
      </c>
      <c r="I2187" s="76">
        <v>45.2</v>
      </c>
      <c r="J2187" s="76">
        <v>408.6</v>
      </c>
      <c r="K2187" s="76">
        <v>-4114.7</v>
      </c>
      <c r="L2187" s="77">
        <v>-2267.8000000000002</v>
      </c>
      <c r="M2187" s="78">
        <v>9481.4</v>
      </c>
      <c r="N2187" s="78">
        <v>-3178.5</v>
      </c>
      <c r="O2187" s="78">
        <v>1031.5999999999999</v>
      </c>
      <c r="P2187" s="78">
        <v>-5066.7</v>
      </c>
      <c r="Q2187" s="26">
        <v>67</v>
      </c>
      <c r="R2187" s="27">
        <v>7.4</v>
      </c>
      <c r="S2187" s="27">
        <v>45.84</v>
      </c>
      <c r="T2187" s="27">
        <v>65.22</v>
      </c>
      <c r="U2187" s="28">
        <v>40</v>
      </c>
    </row>
    <row r="2188" spans="1:21" x14ac:dyDescent="0.25">
      <c r="A2188" t="s">
        <v>24</v>
      </c>
      <c r="B2188" s="10" t="str">
        <f>VLOOKUP($E2188,'Overview Cluster Days'!$B:$G,3)</f>
        <v>D</v>
      </c>
      <c r="C2188" s="10" t="str">
        <f>VLOOKUP($E2188,'Overview Cluster Days'!$B:$G,5)</f>
        <v>Winter</v>
      </c>
      <c r="D2188" s="10" t="str">
        <f>VLOOKUP($E2188,'Overview Cluster Days'!$B:$G,6)</f>
        <v>Weekend</v>
      </c>
      <c r="E2188">
        <v>20190101</v>
      </c>
      <c r="F2188">
        <v>3</v>
      </c>
      <c r="G2188" s="76">
        <v>-1884.3</v>
      </c>
      <c r="H2188" s="76">
        <v>9356.7999999999993</v>
      </c>
      <c r="I2188" s="76">
        <v>361.9</v>
      </c>
      <c r="J2188" s="76">
        <v>716.7</v>
      </c>
      <c r="K2188" s="76">
        <v>-4403.2</v>
      </c>
      <c r="L2188" s="77">
        <v>-1884.3</v>
      </c>
      <c r="M2188" s="78">
        <v>8901.7999999999993</v>
      </c>
      <c r="N2188" s="78">
        <v>-3188.8</v>
      </c>
      <c r="O2188" s="78">
        <v>530.5</v>
      </c>
      <c r="P2188" s="78">
        <v>-4359.2</v>
      </c>
      <c r="Q2188" s="26">
        <v>64</v>
      </c>
      <c r="R2188" s="27">
        <v>-1.59</v>
      </c>
      <c r="S2188" s="27">
        <v>40.01</v>
      </c>
      <c r="T2188" s="27">
        <v>59.44</v>
      </c>
      <c r="U2188" s="28">
        <v>40.01</v>
      </c>
    </row>
    <row r="2189" spans="1:21" x14ac:dyDescent="0.25">
      <c r="A2189" t="s">
        <v>24</v>
      </c>
      <c r="B2189" s="10" t="str">
        <f>VLOOKUP($E2189,'Overview Cluster Days'!$B:$G,3)</f>
        <v>D</v>
      </c>
      <c r="C2189" s="10" t="str">
        <f>VLOOKUP($E2189,'Overview Cluster Days'!$B:$G,5)</f>
        <v>Winter</v>
      </c>
      <c r="D2189" s="10" t="str">
        <f>VLOOKUP($E2189,'Overview Cluster Days'!$B:$G,6)</f>
        <v>Weekend</v>
      </c>
      <c r="E2189">
        <v>20190101</v>
      </c>
      <c r="F2189">
        <v>4</v>
      </c>
      <c r="G2189" s="76">
        <v>-2128.6</v>
      </c>
      <c r="H2189" s="76">
        <v>9477.2999999999993</v>
      </c>
      <c r="I2189" s="76">
        <v>1132.9000000000001</v>
      </c>
      <c r="J2189" s="76">
        <v>941.1</v>
      </c>
      <c r="K2189" s="76">
        <v>-4221.1000000000004</v>
      </c>
      <c r="L2189" s="77">
        <v>-2128.6</v>
      </c>
      <c r="M2189" s="78">
        <v>8731.2999999999993</v>
      </c>
      <c r="N2189" s="78">
        <v>-2782.8</v>
      </c>
      <c r="O2189" s="78">
        <v>452.2</v>
      </c>
      <c r="P2189" s="78">
        <v>-4272.1000000000004</v>
      </c>
      <c r="Q2189" s="26">
        <v>52.19</v>
      </c>
      <c r="R2189" s="27">
        <v>-9.2799999999999994</v>
      </c>
      <c r="S2189" s="27">
        <v>28.12</v>
      </c>
      <c r="T2189" s="27">
        <v>50</v>
      </c>
      <c r="U2189" s="28">
        <v>28.12</v>
      </c>
    </row>
    <row r="2190" spans="1:21" x14ac:dyDescent="0.25">
      <c r="A2190" t="s">
        <v>24</v>
      </c>
      <c r="B2190" s="10" t="str">
        <f>VLOOKUP($E2190,'Overview Cluster Days'!$B:$G,3)</f>
        <v>D</v>
      </c>
      <c r="C2190" s="10" t="str">
        <f>VLOOKUP($E2190,'Overview Cluster Days'!$B:$G,5)</f>
        <v>Winter</v>
      </c>
      <c r="D2190" s="10" t="str">
        <f>VLOOKUP($E2190,'Overview Cluster Days'!$B:$G,6)</f>
        <v>Weekend</v>
      </c>
      <c r="E2190">
        <v>20190101</v>
      </c>
      <c r="F2190">
        <v>5</v>
      </c>
      <c r="G2190" s="76">
        <v>-2073.5</v>
      </c>
      <c r="H2190" s="76">
        <v>10347.6</v>
      </c>
      <c r="I2190" s="76">
        <v>-136.19999999999999</v>
      </c>
      <c r="J2190" s="76">
        <v>1132.2</v>
      </c>
      <c r="K2190" s="76">
        <v>-4229</v>
      </c>
      <c r="L2190" s="77">
        <v>-2073.5</v>
      </c>
      <c r="M2190" s="78">
        <v>9591.2999999999993</v>
      </c>
      <c r="N2190" s="78">
        <v>-2900.9</v>
      </c>
      <c r="O2190" s="78">
        <v>344.1</v>
      </c>
      <c r="P2190" s="78">
        <v>-4961</v>
      </c>
      <c r="Q2190" s="26">
        <v>47</v>
      </c>
      <c r="R2190" s="27">
        <v>-7.36</v>
      </c>
      <c r="S2190" s="27">
        <v>22.86</v>
      </c>
      <c r="T2190" s="27">
        <v>47</v>
      </c>
      <c r="U2190" s="28">
        <v>-0.4</v>
      </c>
    </row>
    <row r="2191" spans="1:21" x14ac:dyDescent="0.25">
      <c r="A2191" t="s">
        <v>24</v>
      </c>
      <c r="B2191" s="10" t="str">
        <f>VLOOKUP($E2191,'Overview Cluster Days'!$B:$G,3)</f>
        <v>D</v>
      </c>
      <c r="C2191" s="10" t="str">
        <f>VLOOKUP($E2191,'Overview Cluster Days'!$B:$G,5)</f>
        <v>Winter</v>
      </c>
      <c r="D2191" s="10" t="str">
        <f>VLOOKUP($E2191,'Overview Cluster Days'!$B:$G,6)</f>
        <v>Weekend</v>
      </c>
      <c r="E2191">
        <v>20190101</v>
      </c>
      <c r="F2191">
        <v>6</v>
      </c>
      <c r="G2191" s="76">
        <v>-1827.7</v>
      </c>
      <c r="H2191" s="76">
        <v>10944.8</v>
      </c>
      <c r="I2191" s="76">
        <v>-1323.7</v>
      </c>
      <c r="J2191" s="76">
        <v>1137.8</v>
      </c>
      <c r="K2191" s="76">
        <v>-4284.5</v>
      </c>
      <c r="L2191" s="77">
        <v>-1827.7</v>
      </c>
      <c r="M2191" s="78">
        <v>9919.5</v>
      </c>
      <c r="N2191" s="78">
        <v>-4088.4</v>
      </c>
      <c r="O2191" s="78">
        <v>981.1</v>
      </c>
      <c r="P2191" s="78">
        <v>-4984.5</v>
      </c>
      <c r="Q2191" s="26">
        <v>50.37</v>
      </c>
      <c r="R2191" s="27">
        <v>-12.2</v>
      </c>
      <c r="S2191" s="27">
        <v>22.53</v>
      </c>
      <c r="T2191" s="27">
        <v>48</v>
      </c>
      <c r="U2191" s="28">
        <v>-4.2</v>
      </c>
    </row>
    <row r="2192" spans="1:21" x14ac:dyDescent="0.25">
      <c r="A2192" t="s">
        <v>24</v>
      </c>
      <c r="B2192" s="10" t="str">
        <f>VLOOKUP($E2192,'Overview Cluster Days'!$B:$G,3)</f>
        <v>D</v>
      </c>
      <c r="C2192" s="10" t="str">
        <f>VLOOKUP($E2192,'Overview Cluster Days'!$B:$G,5)</f>
        <v>Winter</v>
      </c>
      <c r="D2192" s="10" t="str">
        <f>VLOOKUP($E2192,'Overview Cluster Days'!$B:$G,6)</f>
        <v>Weekend</v>
      </c>
      <c r="E2192">
        <v>20190101</v>
      </c>
      <c r="F2192">
        <v>7</v>
      </c>
      <c r="G2192" s="76">
        <v>-1721.6</v>
      </c>
      <c r="H2192" s="76">
        <v>12204.3</v>
      </c>
      <c r="I2192" s="76">
        <v>-1134.4000000000001</v>
      </c>
      <c r="J2192" s="76">
        <v>1009.4</v>
      </c>
      <c r="K2192" s="76">
        <v>-4171.1000000000004</v>
      </c>
      <c r="L2192" s="77">
        <v>-1721.6</v>
      </c>
      <c r="M2192" s="78">
        <v>10316</v>
      </c>
      <c r="N2192" s="78">
        <v>-4669.1000000000004</v>
      </c>
      <c r="O2192" s="78">
        <v>893.8</v>
      </c>
      <c r="P2192" s="78">
        <v>-4819.1000000000004</v>
      </c>
      <c r="Q2192" s="26">
        <v>52.45</v>
      </c>
      <c r="R2192" s="27">
        <v>-17.18</v>
      </c>
      <c r="S2192" s="27">
        <v>20.71</v>
      </c>
      <c r="T2192" s="27">
        <v>49.75</v>
      </c>
      <c r="U2192" s="28">
        <v>-8.98</v>
      </c>
    </row>
    <row r="2193" spans="1:21" x14ac:dyDescent="0.25">
      <c r="A2193" t="s">
        <v>24</v>
      </c>
      <c r="B2193" s="10" t="str">
        <f>VLOOKUP($E2193,'Overview Cluster Days'!$B:$G,3)</f>
        <v>D</v>
      </c>
      <c r="C2193" s="10" t="str">
        <f>VLOOKUP($E2193,'Overview Cluster Days'!$B:$G,5)</f>
        <v>Winter</v>
      </c>
      <c r="D2193" s="10" t="str">
        <f>VLOOKUP($E2193,'Overview Cluster Days'!$B:$G,6)</f>
        <v>Weekend</v>
      </c>
      <c r="E2193">
        <v>20190101</v>
      </c>
      <c r="F2193">
        <v>8</v>
      </c>
      <c r="G2193" s="76">
        <v>-1235.9000000000001</v>
      </c>
      <c r="H2193" s="76">
        <v>12931.6</v>
      </c>
      <c r="I2193" s="76">
        <v>-1141.4000000000001</v>
      </c>
      <c r="J2193" s="76">
        <v>1110.5</v>
      </c>
      <c r="K2193" s="76">
        <v>-4041.9</v>
      </c>
      <c r="L2193" s="77">
        <v>-1235.9000000000001</v>
      </c>
      <c r="M2193" s="78">
        <v>11078.9</v>
      </c>
      <c r="N2193" s="78">
        <v>-6031.1</v>
      </c>
      <c r="O2193" s="78">
        <v>939</v>
      </c>
      <c r="P2193" s="78">
        <v>-4750.8999999999996</v>
      </c>
      <c r="Q2193" s="26">
        <v>62.45</v>
      </c>
      <c r="R2193" s="27">
        <v>-15.09</v>
      </c>
      <c r="S2193" s="27">
        <v>26.88</v>
      </c>
      <c r="T2193" s="27">
        <v>55.12</v>
      </c>
      <c r="U2193" s="28">
        <v>-5.99</v>
      </c>
    </row>
    <row r="2194" spans="1:21" x14ac:dyDescent="0.25">
      <c r="A2194" t="s">
        <v>24</v>
      </c>
      <c r="B2194" s="10" t="str">
        <f>VLOOKUP($E2194,'Overview Cluster Days'!$B:$G,3)</f>
        <v>D</v>
      </c>
      <c r="C2194" s="10" t="str">
        <f>VLOOKUP($E2194,'Overview Cluster Days'!$B:$G,5)</f>
        <v>Winter</v>
      </c>
      <c r="D2194" s="10" t="str">
        <f>VLOOKUP($E2194,'Overview Cluster Days'!$B:$G,6)</f>
        <v>Weekend</v>
      </c>
      <c r="E2194">
        <v>20190101</v>
      </c>
      <c r="F2194">
        <v>9</v>
      </c>
      <c r="G2194" s="76">
        <v>-1279</v>
      </c>
      <c r="H2194" s="76">
        <v>12405.5</v>
      </c>
      <c r="I2194" s="76">
        <v>-1138.4000000000001</v>
      </c>
      <c r="J2194" s="76">
        <v>532.5</v>
      </c>
      <c r="K2194" s="76">
        <v>-4134.2</v>
      </c>
      <c r="L2194" s="77">
        <v>-1279</v>
      </c>
      <c r="M2194" s="78">
        <v>11309.1</v>
      </c>
      <c r="N2194" s="78">
        <v>-6114.1</v>
      </c>
      <c r="O2194" s="78">
        <v>759.2</v>
      </c>
      <c r="P2194" s="78">
        <v>-4675.2</v>
      </c>
      <c r="Q2194" s="26">
        <v>50.64</v>
      </c>
      <c r="R2194" s="27">
        <v>-4.93</v>
      </c>
      <c r="S2194" s="27">
        <v>25.29</v>
      </c>
      <c r="T2194" s="27">
        <v>44.8</v>
      </c>
      <c r="U2194" s="28">
        <v>1.59</v>
      </c>
    </row>
    <row r="2195" spans="1:21" x14ac:dyDescent="0.25">
      <c r="A2195" t="s">
        <v>24</v>
      </c>
      <c r="B2195" s="10" t="str">
        <f>VLOOKUP($E2195,'Overview Cluster Days'!$B:$G,3)</f>
        <v>D</v>
      </c>
      <c r="C2195" s="10" t="str">
        <f>VLOOKUP($E2195,'Overview Cluster Days'!$B:$G,5)</f>
        <v>Winter</v>
      </c>
      <c r="D2195" s="10" t="str">
        <f>VLOOKUP($E2195,'Overview Cluster Days'!$B:$G,6)</f>
        <v>Weekend</v>
      </c>
      <c r="E2195">
        <v>20190101</v>
      </c>
      <c r="F2195">
        <v>10</v>
      </c>
      <c r="G2195" s="76">
        <v>-1519.4</v>
      </c>
      <c r="H2195" s="76">
        <v>12300.4</v>
      </c>
      <c r="I2195" s="76">
        <v>119.4</v>
      </c>
      <c r="J2195" s="76">
        <v>882.2</v>
      </c>
      <c r="K2195" s="76">
        <v>-4338.8999999999996</v>
      </c>
      <c r="L2195" s="77">
        <v>-1519.4</v>
      </c>
      <c r="M2195" s="78">
        <v>11065.8</v>
      </c>
      <c r="N2195" s="78">
        <v>-5422.3</v>
      </c>
      <c r="O2195" s="78">
        <v>970.8</v>
      </c>
      <c r="P2195" s="78">
        <v>-5094.8999999999996</v>
      </c>
      <c r="Q2195" s="26">
        <v>48.75</v>
      </c>
      <c r="R2195" s="27">
        <v>-3.42</v>
      </c>
      <c r="S2195" s="27">
        <v>25</v>
      </c>
      <c r="T2195" s="27">
        <v>47.73</v>
      </c>
      <c r="U2195" s="28">
        <v>2.71</v>
      </c>
    </row>
    <row r="2196" spans="1:21" x14ac:dyDescent="0.25">
      <c r="A2196" t="s">
        <v>24</v>
      </c>
      <c r="B2196" s="10" t="str">
        <f>VLOOKUP($E2196,'Overview Cluster Days'!$B:$G,3)</f>
        <v>D</v>
      </c>
      <c r="C2196" s="10" t="str">
        <f>VLOOKUP($E2196,'Overview Cluster Days'!$B:$G,5)</f>
        <v>Winter</v>
      </c>
      <c r="D2196" s="10" t="str">
        <f>VLOOKUP($E2196,'Overview Cluster Days'!$B:$G,6)</f>
        <v>Weekend</v>
      </c>
      <c r="E2196">
        <v>20190101</v>
      </c>
      <c r="F2196">
        <v>11</v>
      </c>
      <c r="G2196" s="76">
        <v>-1455.8</v>
      </c>
      <c r="H2196" s="76">
        <v>12298.9</v>
      </c>
      <c r="I2196" s="76">
        <v>-297.8</v>
      </c>
      <c r="J2196" s="76">
        <v>974.5</v>
      </c>
      <c r="K2196" s="76">
        <v>-4657.3</v>
      </c>
      <c r="L2196" s="77">
        <v>-1455.8</v>
      </c>
      <c r="M2196" s="78">
        <v>11050.6</v>
      </c>
      <c r="N2196" s="78">
        <v>-4952.5</v>
      </c>
      <c r="O2196" s="78">
        <v>870</v>
      </c>
      <c r="P2196" s="78">
        <v>-5512.3</v>
      </c>
      <c r="Q2196" s="26">
        <v>69.78</v>
      </c>
      <c r="R2196" s="27">
        <v>-4.9400000000000004</v>
      </c>
      <c r="S2196" s="27">
        <v>36.42</v>
      </c>
      <c r="T2196" s="27">
        <v>56.2</v>
      </c>
      <c r="U2196" s="28">
        <v>14.33</v>
      </c>
    </row>
    <row r="2197" spans="1:21" x14ac:dyDescent="0.25">
      <c r="A2197" t="s">
        <v>24</v>
      </c>
      <c r="B2197" s="10" t="str">
        <f>VLOOKUP($E2197,'Overview Cluster Days'!$B:$G,3)</f>
        <v>D</v>
      </c>
      <c r="C2197" s="10" t="str">
        <f>VLOOKUP($E2197,'Overview Cluster Days'!$B:$G,5)</f>
        <v>Winter</v>
      </c>
      <c r="D2197" s="10" t="str">
        <f>VLOOKUP($E2197,'Overview Cluster Days'!$B:$G,6)</f>
        <v>Weekend</v>
      </c>
      <c r="E2197">
        <v>20190101</v>
      </c>
      <c r="F2197">
        <v>12</v>
      </c>
      <c r="G2197" s="76">
        <v>-1510.1</v>
      </c>
      <c r="H2197" s="76">
        <v>11821.5</v>
      </c>
      <c r="I2197" s="76">
        <v>-104.3</v>
      </c>
      <c r="J2197" s="76">
        <v>844.5</v>
      </c>
      <c r="K2197" s="76">
        <v>-4637.8</v>
      </c>
      <c r="L2197" s="77">
        <v>-1510.1</v>
      </c>
      <c r="M2197" s="78">
        <v>11006.9</v>
      </c>
      <c r="N2197" s="78">
        <v>-4730</v>
      </c>
      <c r="O2197" s="78">
        <v>823</v>
      </c>
      <c r="P2197" s="78">
        <v>-5589.8</v>
      </c>
      <c r="Q2197" s="26">
        <v>70</v>
      </c>
      <c r="R2197" s="27">
        <v>0.4</v>
      </c>
      <c r="S2197" s="27">
        <v>38.36</v>
      </c>
      <c r="T2197" s="27">
        <v>63.87</v>
      </c>
      <c r="U2197" s="28">
        <v>8.59</v>
      </c>
    </row>
    <row r="2198" spans="1:21" x14ac:dyDescent="0.25">
      <c r="A2198" t="s">
        <v>24</v>
      </c>
      <c r="B2198" s="10" t="str">
        <f>VLOOKUP($E2198,'Overview Cluster Days'!$B:$G,3)</f>
        <v>D</v>
      </c>
      <c r="C2198" s="10" t="str">
        <f>VLOOKUP($E2198,'Overview Cluster Days'!$B:$G,5)</f>
        <v>Winter</v>
      </c>
      <c r="D2198" s="10" t="str">
        <f>VLOOKUP($E2198,'Overview Cluster Days'!$B:$G,6)</f>
        <v>Weekend</v>
      </c>
      <c r="E2198">
        <v>20190101</v>
      </c>
      <c r="F2198">
        <v>13</v>
      </c>
      <c r="G2198" s="76">
        <v>-1219.3</v>
      </c>
      <c r="H2198" s="76">
        <v>11717.5</v>
      </c>
      <c r="I2198" s="76">
        <v>-212.3</v>
      </c>
      <c r="J2198" s="76">
        <v>781.5</v>
      </c>
      <c r="K2198" s="76">
        <v>-4556.1000000000004</v>
      </c>
      <c r="L2198" s="77">
        <v>-1219.3</v>
      </c>
      <c r="M2198" s="78">
        <v>10828</v>
      </c>
      <c r="N2198" s="78">
        <v>-4668</v>
      </c>
      <c r="O2198" s="78">
        <v>567.4</v>
      </c>
      <c r="P2198" s="78">
        <v>-5508.1</v>
      </c>
      <c r="Q2198" s="26">
        <v>88.73</v>
      </c>
      <c r="R2198" s="27">
        <v>0.1</v>
      </c>
      <c r="S2198" s="27">
        <v>47.95</v>
      </c>
      <c r="T2198" s="27">
        <v>57.4</v>
      </c>
      <c r="U2198" s="28">
        <v>10.44</v>
      </c>
    </row>
    <row r="2199" spans="1:21" x14ac:dyDescent="0.25">
      <c r="A2199" t="s">
        <v>24</v>
      </c>
      <c r="B2199" s="10" t="str">
        <f>VLOOKUP($E2199,'Overview Cluster Days'!$B:$G,3)</f>
        <v>D</v>
      </c>
      <c r="C2199" s="10" t="str">
        <f>VLOOKUP($E2199,'Overview Cluster Days'!$B:$G,5)</f>
        <v>Winter</v>
      </c>
      <c r="D2199" s="10" t="str">
        <f>VLOOKUP($E2199,'Overview Cluster Days'!$B:$G,6)</f>
        <v>Weekend</v>
      </c>
      <c r="E2199">
        <v>20190101</v>
      </c>
      <c r="F2199">
        <v>14</v>
      </c>
      <c r="G2199" s="76">
        <v>-1504.4</v>
      </c>
      <c r="H2199" s="76">
        <v>12149.4</v>
      </c>
      <c r="I2199" s="76">
        <v>-475.2</v>
      </c>
      <c r="J2199" s="76">
        <v>714.2</v>
      </c>
      <c r="K2199" s="76">
        <v>-4173.3</v>
      </c>
      <c r="L2199" s="77">
        <v>-1504.4</v>
      </c>
      <c r="M2199" s="78">
        <v>10793.9</v>
      </c>
      <c r="N2199" s="78">
        <v>-4566.8999999999996</v>
      </c>
      <c r="O2199" s="78">
        <v>402.7</v>
      </c>
      <c r="P2199" s="78">
        <v>-5125.3</v>
      </c>
      <c r="Q2199" s="26">
        <v>71.88</v>
      </c>
      <c r="R2199" s="27">
        <v>-0.02</v>
      </c>
      <c r="S2199" s="27">
        <v>39.04</v>
      </c>
      <c r="T2199" s="27">
        <v>50.76</v>
      </c>
      <c r="U2199" s="28">
        <v>8.4</v>
      </c>
    </row>
    <row r="2200" spans="1:21" x14ac:dyDescent="0.25">
      <c r="A2200" t="s">
        <v>24</v>
      </c>
      <c r="B2200" s="10" t="str">
        <f>VLOOKUP($E2200,'Overview Cluster Days'!$B:$G,3)</f>
        <v>D</v>
      </c>
      <c r="C2200" s="10" t="str">
        <f>VLOOKUP($E2200,'Overview Cluster Days'!$B:$G,5)</f>
        <v>Winter</v>
      </c>
      <c r="D2200" s="10" t="str">
        <f>VLOOKUP($E2200,'Overview Cluster Days'!$B:$G,6)</f>
        <v>Weekend</v>
      </c>
      <c r="E2200">
        <v>20190101</v>
      </c>
      <c r="F2200">
        <v>15</v>
      </c>
      <c r="G2200" s="76">
        <v>-1583.8</v>
      </c>
      <c r="H2200" s="76">
        <v>13091.3</v>
      </c>
      <c r="I2200" s="76">
        <v>551.70000000000005</v>
      </c>
      <c r="J2200" s="76">
        <v>649.79999999999995</v>
      </c>
      <c r="K2200" s="76">
        <v>-3979.3</v>
      </c>
      <c r="L2200" s="77">
        <v>-1583.8</v>
      </c>
      <c r="M2200" s="78">
        <v>11530.6</v>
      </c>
      <c r="N2200" s="78">
        <v>-4989</v>
      </c>
      <c r="O2200" s="78">
        <v>-26.5</v>
      </c>
      <c r="P2200" s="78">
        <v>-4931.3</v>
      </c>
      <c r="Q2200" s="26">
        <v>50.27</v>
      </c>
      <c r="R2200" s="27">
        <v>0.01</v>
      </c>
      <c r="S2200" s="27">
        <v>28.61</v>
      </c>
      <c r="T2200" s="27">
        <v>49.92</v>
      </c>
      <c r="U2200" s="28">
        <v>20.45</v>
      </c>
    </row>
    <row r="2201" spans="1:21" x14ac:dyDescent="0.25">
      <c r="A2201" t="s">
        <v>24</v>
      </c>
      <c r="B2201" s="10" t="str">
        <f>VLOOKUP($E2201,'Overview Cluster Days'!$B:$G,3)</f>
        <v>D</v>
      </c>
      <c r="C2201" s="10" t="str">
        <f>VLOOKUP($E2201,'Overview Cluster Days'!$B:$G,5)</f>
        <v>Winter</v>
      </c>
      <c r="D2201" s="10" t="str">
        <f>VLOOKUP($E2201,'Overview Cluster Days'!$B:$G,6)</f>
        <v>Weekend</v>
      </c>
      <c r="E2201">
        <v>20190101</v>
      </c>
      <c r="F2201">
        <v>16</v>
      </c>
      <c r="G2201" s="76">
        <v>-1686.3</v>
      </c>
      <c r="H2201" s="76">
        <v>13422.1</v>
      </c>
      <c r="I2201" s="76">
        <v>792.6</v>
      </c>
      <c r="J2201" s="76">
        <v>723.5</v>
      </c>
      <c r="K2201" s="76">
        <v>-3863.3</v>
      </c>
      <c r="L2201" s="77">
        <v>-1686.3</v>
      </c>
      <c r="M2201" s="78">
        <v>11500.7</v>
      </c>
      <c r="N2201" s="78">
        <v>-4999.1000000000004</v>
      </c>
      <c r="O2201" s="78">
        <v>0</v>
      </c>
      <c r="P2201" s="78">
        <v>-4815.3</v>
      </c>
      <c r="Q2201" s="26">
        <v>48.35</v>
      </c>
      <c r="R2201" s="27">
        <v>-7.0000000000000007E-2</v>
      </c>
      <c r="S2201" s="27">
        <v>27.41</v>
      </c>
      <c r="T2201" s="27">
        <v>49.97</v>
      </c>
      <c r="U2201" s="28">
        <v>18.46</v>
      </c>
    </row>
    <row r="2202" spans="1:21" x14ac:dyDescent="0.25">
      <c r="A2202" t="s">
        <v>24</v>
      </c>
      <c r="B2202" s="10" t="str">
        <f>VLOOKUP($E2202,'Overview Cluster Days'!$B:$G,3)</f>
        <v>D</v>
      </c>
      <c r="C2202" s="10" t="str">
        <f>VLOOKUP($E2202,'Overview Cluster Days'!$B:$G,5)</f>
        <v>Winter</v>
      </c>
      <c r="D2202" s="10" t="str">
        <f>VLOOKUP($E2202,'Overview Cluster Days'!$B:$G,6)</f>
        <v>Weekend</v>
      </c>
      <c r="E2202">
        <v>20190101</v>
      </c>
      <c r="F2202">
        <v>17</v>
      </c>
      <c r="G2202" s="76">
        <v>-1542.8</v>
      </c>
      <c r="H2202" s="76">
        <v>13478.8</v>
      </c>
      <c r="I2202" s="76">
        <v>309.60000000000002</v>
      </c>
      <c r="J2202" s="76">
        <v>609.4</v>
      </c>
      <c r="K2202" s="76">
        <v>-3855.6</v>
      </c>
      <c r="L2202" s="77">
        <v>-1542.8</v>
      </c>
      <c r="M2202" s="78">
        <v>11624.2</v>
      </c>
      <c r="N2202" s="78">
        <v>-5482.1</v>
      </c>
      <c r="O2202" s="78">
        <v>208.3</v>
      </c>
      <c r="P2202" s="78">
        <v>-4807.6000000000004</v>
      </c>
      <c r="Q2202" s="26">
        <v>55.4</v>
      </c>
      <c r="R2202" s="27">
        <v>0.35</v>
      </c>
      <c r="S2202" s="27">
        <v>30.33</v>
      </c>
      <c r="T2202" s="27">
        <v>50.6</v>
      </c>
      <c r="U2202" s="28">
        <v>21.72</v>
      </c>
    </row>
    <row r="2203" spans="1:21" x14ac:dyDescent="0.25">
      <c r="A2203" t="s">
        <v>24</v>
      </c>
      <c r="B2203" s="10" t="str">
        <f>VLOOKUP($E2203,'Overview Cluster Days'!$B:$G,3)</f>
        <v>D</v>
      </c>
      <c r="C2203" s="10" t="str">
        <f>VLOOKUP($E2203,'Overview Cluster Days'!$B:$G,5)</f>
        <v>Winter</v>
      </c>
      <c r="D2203" s="10" t="str">
        <f>VLOOKUP($E2203,'Overview Cluster Days'!$B:$G,6)</f>
        <v>Weekend</v>
      </c>
      <c r="E2203">
        <v>20190101</v>
      </c>
      <c r="F2203">
        <v>18</v>
      </c>
      <c r="G2203" s="76">
        <v>-1604.2</v>
      </c>
      <c r="H2203" s="76">
        <v>12459.2</v>
      </c>
      <c r="I2203" s="76">
        <v>1148</v>
      </c>
      <c r="J2203" s="76">
        <v>394.2</v>
      </c>
      <c r="K2203" s="76">
        <v>-3379.7</v>
      </c>
      <c r="L2203" s="77">
        <v>-1604.2</v>
      </c>
      <c r="M2203" s="78">
        <v>10584.5</v>
      </c>
      <c r="N2203" s="78">
        <v>-4852.7</v>
      </c>
      <c r="O2203" s="78">
        <v>241.1</v>
      </c>
      <c r="P2203" s="78">
        <v>-4368.7</v>
      </c>
      <c r="Q2203" s="26">
        <v>61.76</v>
      </c>
      <c r="R2203" s="27">
        <v>8.9499999999999993</v>
      </c>
      <c r="S2203" s="27">
        <v>43.82</v>
      </c>
      <c r="T2203" s="27">
        <v>59.9</v>
      </c>
      <c r="U2203" s="28">
        <v>40.090000000000003</v>
      </c>
    </row>
    <row r="2204" spans="1:21" x14ac:dyDescent="0.25">
      <c r="A2204" t="s">
        <v>24</v>
      </c>
      <c r="B2204" s="10" t="str">
        <f>VLOOKUP($E2204,'Overview Cluster Days'!$B:$G,3)</f>
        <v>D</v>
      </c>
      <c r="C2204" s="10" t="str">
        <f>VLOOKUP($E2204,'Overview Cluster Days'!$B:$G,5)</f>
        <v>Winter</v>
      </c>
      <c r="D2204" s="10" t="str">
        <f>VLOOKUP($E2204,'Overview Cluster Days'!$B:$G,6)</f>
        <v>Weekend</v>
      </c>
      <c r="E2204">
        <v>20190101</v>
      </c>
      <c r="F2204">
        <v>19</v>
      </c>
      <c r="G2204" s="76">
        <v>-1571.9</v>
      </c>
      <c r="H2204" s="76">
        <v>11733.3</v>
      </c>
      <c r="I2204" s="76">
        <v>4043.5</v>
      </c>
      <c r="J2204" s="76">
        <v>656.3</v>
      </c>
      <c r="K2204" s="76">
        <v>-3363.4</v>
      </c>
      <c r="L2204" s="77">
        <v>-1571.9</v>
      </c>
      <c r="M2204" s="78">
        <v>9904.6</v>
      </c>
      <c r="N2204" s="78">
        <v>-3666.7</v>
      </c>
      <c r="O2204" s="78">
        <v>-284.60000000000002</v>
      </c>
      <c r="P2204" s="78">
        <v>-4381.3999999999996</v>
      </c>
      <c r="Q2204" s="26">
        <v>56.36</v>
      </c>
      <c r="R2204" s="27">
        <v>7.0000000000000007E-2</v>
      </c>
      <c r="S2204" s="27">
        <v>61.85</v>
      </c>
      <c r="T2204" s="27">
        <v>50.51</v>
      </c>
      <c r="U2204" s="28">
        <v>40</v>
      </c>
    </row>
    <row r="2205" spans="1:21" x14ac:dyDescent="0.25">
      <c r="A2205" t="s">
        <v>24</v>
      </c>
      <c r="B2205" s="10" t="str">
        <f>VLOOKUP($E2205,'Overview Cluster Days'!$B:$G,3)</f>
        <v>D</v>
      </c>
      <c r="C2205" s="10" t="str">
        <f>VLOOKUP($E2205,'Overview Cluster Days'!$B:$G,5)</f>
        <v>Winter</v>
      </c>
      <c r="D2205" s="10" t="str">
        <f>VLOOKUP($E2205,'Overview Cluster Days'!$B:$G,6)</f>
        <v>Weekend</v>
      </c>
      <c r="E2205">
        <v>20190101</v>
      </c>
      <c r="F2205">
        <v>20</v>
      </c>
      <c r="G2205" s="76">
        <v>-1394.7</v>
      </c>
      <c r="H2205" s="76">
        <v>11648</v>
      </c>
      <c r="I2205" s="76">
        <v>4061.9</v>
      </c>
      <c r="J2205" s="76">
        <v>673.9</v>
      </c>
      <c r="K2205" s="76">
        <v>-3277.5</v>
      </c>
      <c r="L2205" s="77">
        <v>-1394.7</v>
      </c>
      <c r="M2205" s="78">
        <v>9728.7999999999993</v>
      </c>
      <c r="N2205" s="78">
        <v>-3556.3</v>
      </c>
      <c r="O2205" s="78">
        <v>-482.3</v>
      </c>
      <c r="P2205" s="78">
        <v>-4295.5</v>
      </c>
      <c r="Q2205" s="26">
        <v>57.89</v>
      </c>
      <c r="R2205" s="27">
        <v>-4.97</v>
      </c>
      <c r="S2205" s="27">
        <v>65.53</v>
      </c>
      <c r="T2205" s="27">
        <v>47.4</v>
      </c>
      <c r="U2205" s="28">
        <v>25.07</v>
      </c>
    </row>
    <row r="2206" spans="1:21" x14ac:dyDescent="0.25">
      <c r="A2206" t="s">
        <v>24</v>
      </c>
      <c r="B2206" s="10" t="str">
        <f>VLOOKUP($E2206,'Overview Cluster Days'!$B:$G,3)</f>
        <v>D</v>
      </c>
      <c r="C2206" s="10" t="str">
        <f>VLOOKUP($E2206,'Overview Cluster Days'!$B:$G,5)</f>
        <v>Winter</v>
      </c>
      <c r="D2206" s="10" t="str">
        <f>VLOOKUP($E2206,'Overview Cluster Days'!$B:$G,6)</f>
        <v>Weekend</v>
      </c>
      <c r="E2206">
        <v>20190101</v>
      </c>
      <c r="F2206">
        <v>21</v>
      </c>
      <c r="G2206" s="76">
        <v>-1143.5999999999999</v>
      </c>
      <c r="H2206" s="76">
        <v>11432.8</v>
      </c>
      <c r="I2206" s="76">
        <v>4347.2</v>
      </c>
      <c r="J2206" s="76">
        <v>544.6</v>
      </c>
      <c r="K2206" s="76">
        <v>-3460.5</v>
      </c>
      <c r="L2206" s="77">
        <v>-1143.5999999999999</v>
      </c>
      <c r="M2206" s="78">
        <v>9535.5</v>
      </c>
      <c r="N2206" s="78">
        <v>-3366</v>
      </c>
      <c r="O2206" s="78">
        <v>-547.4</v>
      </c>
      <c r="P2206" s="78">
        <v>-4478.5</v>
      </c>
      <c r="Q2206" s="26">
        <v>70.27</v>
      </c>
      <c r="R2206" s="27">
        <v>-12.05</v>
      </c>
      <c r="S2206" s="27">
        <v>63.2</v>
      </c>
      <c r="T2206" s="27">
        <v>50.4</v>
      </c>
      <c r="U2206" s="28">
        <v>0.78</v>
      </c>
    </row>
    <row r="2207" spans="1:21" x14ac:dyDescent="0.25">
      <c r="A2207" t="s">
        <v>24</v>
      </c>
      <c r="B2207" s="10" t="str">
        <f>VLOOKUP($E2207,'Overview Cluster Days'!$B:$G,3)</f>
        <v>D</v>
      </c>
      <c r="C2207" s="10" t="str">
        <f>VLOOKUP($E2207,'Overview Cluster Days'!$B:$G,5)</f>
        <v>Winter</v>
      </c>
      <c r="D2207" s="10" t="str">
        <f>VLOOKUP($E2207,'Overview Cluster Days'!$B:$G,6)</f>
        <v>Weekend</v>
      </c>
      <c r="E2207">
        <v>20190101</v>
      </c>
      <c r="F2207">
        <v>22</v>
      </c>
      <c r="G2207" s="76">
        <v>-1078.3</v>
      </c>
      <c r="H2207" s="76">
        <v>11613.9</v>
      </c>
      <c r="I2207" s="76">
        <v>3340.2</v>
      </c>
      <c r="J2207" s="76">
        <v>408.7</v>
      </c>
      <c r="K2207" s="76">
        <v>-3285.3</v>
      </c>
      <c r="L2207" s="77">
        <v>-1078.3</v>
      </c>
      <c r="M2207" s="78">
        <v>9437.9</v>
      </c>
      <c r="N2207" s="78">
        <v>-3373</v>
      </c>
      <c r="O2207" s="78">
        <v>-683.3</v>
      </c>
      <c r="P2207" s="78">
        <v>-4303.3</v>
      </c>
      <c r="Q2207" s="26">
        <v>51.04</v>
      </c>
      <c r="R2207" s="27">
        <v>-24.93</v>
      </c>
      <c r="S2207" s="27">
        <v>56.22</v>
      </c>
      <c r="T2207" s="27">
        <v>49.9</v>
      </c>
      <c r="U2207" s="28">
        <v>0.02</v>
      </c>
    </row>
    <row r="2208" spans="1:21" x14ac:dyDescent="0.25">
      <c r="A2208" t="s">
        <v>24</v>
      </c>
      <c r="B2208" s="10" t="str">
        <f>VLOOKUP($E2208,'Overview Cluster Days'!$B:$G,3)</f>
        <v>D</v>
      </c>
      <c r="C2208" s="10" t="str">
        <f>VLOOKUP($E2208,'Overview Cluster Days'!$B:$G,5)</f>
        <v>Winter</v>
      </c>
      <c r="D2208" s="10" t="str">
        <f>VLOOKUP($E2208,'Overview Cluster Days'!$B:$G,6)</f>
        <v>Weekend</v>
      </c>
      <c r="E2208">
        <v>20190101</v>
      </c>
      <c r="F2208">
        <v>23</v>
      </c>
      <c r="G2208" s="76">
        <v>-1396.7</v>
      </c>
      <c r="H2208" s="76">
        <v>10251.799999999999</v>
      </c>
      <c r="I2208" s="76">
        <v>2841.4</v>
      </c>
      <c r="J2208" s="76">
        <v>692.2</v>
      </c>
      <c r="K2208" s="76">
        <v>-3280.3</v>
      </c>
      <c r="L2208" s="77">
        <v>-1396.7</v>
      </c>
      <c r="M2208" s="78">
        <v>9237.7999999999993</v>
      </c>
      <c r="N2208" s="78">
        <v>-3458.7</v>
      </c>
      <c r="O2208" s="78">
        <v>-84.1</v>
      </c>
      <c r="P2208" s="78">
        <v>-4298.3</v>
      </c>
      <c r="Q2208" s="26">
        <v>60.98</v>
      </c>
      <c r="R2208" s="27">
        <v>-4.79</v>
      </c>
      <c r="S2208" s="27">
        <v>58.65</v>
      </c>
      <c r="T2208" s="27">
        <v>51.3</v>
      </c>
      <c r="U2208" s="28">
        <v>1.76</v>
      </c>
    </row>
    <row r="2209" spans="1:21" x14ac:dyDescent="0.25">
      <c r="A2209" t="s">
        <v>24</v>
      </c>
      <c r="B2209" s="10" t="str">
        <f>VLOOKUP($E2209,'Overview Cluster Days'!$B:$G,3)</f>
        <v>D</v>
      </c>
      <c r="C2209" s="10" t="str">
        <f>VLOOKUP($E2209,'Overview Cluster Days'!$B:$G,5)</f>
        <v>Winter</v>
      </c>
      <c r="D2209" s="10" t="str">
        <f>VLOOKUP($E2209,'Overview Cluster Days'!$B:$G,6)</f>
        <v>Weekend</v>
      </c>
      <c r="E2209">
        <v>20190101</v>
      </c>
      <c r="F2209">
        <v>24</v>
      </c>
      <c r="G2209" s="76">
        <v>-1396.8</v>
      </c>
      <c r="H2209" s="76">
        <v>10527.2</v>
      </c>
      <c r="I2209" s="76">
        <v>1033.8</v>
      </c>
      <c r="J2209" s="76">
        <v>1063.5999999999999</v>
      </c>
      <c r="K2209" s="76">
        <v>-2905.3</v>
      </c>
      <c r="L2209" s="77">
        <v>-1396.8</v>
      </c>
      <c r="M2209" s="78">
        <v>8694.5</v>
      </c>
      <c r="N2209" s="78">
        <v>-3413</v>
      </c>
      <c r="O2209" s="78">
        <v>32.6</v>
      </c>
      <c r="P2209" s="78">
        <v>-3917.3</v>
      </c>
      <c r="Q2209" s="26">
        <v>61.66</v>
      </c>
      <c r="R2209" s="27">
        <v>-28.93</v>
      </c>
      <c r="S2209" s="27">
        <v>54.68</v>
      </c>
      <c r="T2209" s="27">
        <v>50</v>
      </c>
      <c r="U2209" s="28">
        <v>-4.95</v>
      </c>
    </row>
    <row r="2210" spans="1:21" x14ac:dyDescent="0.25">
      <c r="A2210" t="s">
        <v>24</v>
      </c>
      <c r="B2210" s="10" t="str">
        <f>VLOOKUP($E2210,'Overview Cluster Days'!$B:$G,3)</f>
        <v>A</v>
      </c>
      <c r="C2210" s="10" t="str">
        <f>VLOOKUP($E2210,'Overview Cluster Days'!$B:$G,5)</f>
        <v>Winter</v>
      </c>
      <c r="D2210" s="10" t="str">
        <f>VLOOKUP($E2210,'Overview Cluster Days'!$B:$G,6)</f>
        <v>Weekday</v>
      </c>
      <c r="E2210">
        <v>20190102</v>
      </c>
      <c r="F2210">
        <v>1</v>
      </c>
      <c r="G2210" s="76">
        <v>-305.8</v>
      </c>
      <c r="H2210" s="76">
        <v>8907.1</v>
      </c>
      <c r="I2210" s="76">
        <v>1272.8</v>
      </c>
      <c r="J2210" s="76">
        <v>533.20000000000005</v>
      </c>
      <c r="K2210" s="76">
        <v>-2549.8000000000002</v>
      </c>
      <c r="L2210" s="77">
        <v>-305.8</v>
      </c>
      <c r="M2210" s="78">
        <v>7757.1</v>
      </c>
      <c r="N2210" s="78">
        <v>-3605.8</v>
      </c>
      <c r="O2210" s="78">
        <v>-349.7</v>
      </c>
      <c r="P2210" s="78">
        <v>-3495.8</v>
      </c>
      <c r="Q2210" s="26">
        <v>67.3</v>
      </c>
      <c r="R2210" s="27">
        <v>-49</v>
      </c>
      <c r="S2210" s="27">
        <v>52.59</v>
      </c>
      <c r="T2210" s="27">
        <v>48.42</v>
      </c>
      <c r="U2210" s="28">
        <v>-4.97</v>
      </c>
    </row>
    <row r="2211" spans="1:21" x14ac:dyDescent="0.25">
      <c r="A2211" t="s">
        <v>24</v>
      </c>
      <c r="B2211" s="10" t="str">
        <f>VLOOKUP($E2211,'Overview Cluster Days'!$B:$G,3)</f>
        <v>A</v>
      </c>
      <c r="C2211" s="10" t="str">
        <f>VLOOKUP($E2211,'Overview Cluster Days'!$B:$G,5)</f>
        <v>Winter</v>
      </c>
      <c r="D2211" s="10" t="str">
        <f>VLOOKUP($E2211,'Overview Cluster Days'!$B:$G,6)</f>
        <v>Weekday</v>
      </c>
      <c r="E2211">
        <v>20190102</v>
      </c>
      <c r="F2211">
        <v>2</v>
      </c>
      <c r="G2211" s="76">
        <v>-408.6</v>
      </c>
      <c r="H2211" s="76">
        <v>9441.1</v>
      </c>
      <c r="I2211" s="76">
        <v>1726.8</v>
      </c>
      <c r="J2211" s="76">
        <v>1051.2</v>
      </c>
      <c r="K2211" s="76">
        <v>-2546.6</v>
      </c>
      <c r="L2211" s="77">
        <v>-408.6</v>
      </c>
      <c r="M2211" s="78">
        <v>7789.1</v>
      </c>
      <c r="N2211" s="78">
        <v>-3567.9</v>
      </c>
      <c r="O2211" s="78">
        <v>-320</v>
      </c>
      <c r="P2211" s="78">
        <v>-3492.6</v>
      </c>
      <c r="Q2211" s="26">
        <v>57.9</v>
      </c>
      <c r="R2211" s="27">
        <v>-49.96</v>
      </c>
      <c r="S2211" s="27">
        <v>45.87</v>
      </c>
      <c r="T2211" s="27">
        <v>47.25</v>
      </c>
      <c r="U2211" s="28">
        <v>-16.399999999999999</v>
      </c>
    </row>
    <row r="2212" spans="1:21" x14ac:dyDescent="0.25">
      <c r="A2212" t="s">
        <v>24</v>
      </c>
      <c r="B2212" s="10" t="str">
        <f>VLOOKUP($E2212,'Overview Cluster Days'!$B:$G,3)</f>
        <v>A</v>
      </c>
      <c r="C2212" s="10" t="str">
        <f>VLOOKUP($E2212,'Overview Cluster Days'!$B:$G,5)</f>
        <v>Winter</v>
      </c>
      <c r="D2212" s="10" t="str">
        <f>VLOOKUP($E2212,'Overview Cluster Days'!$B:$G,6)</f>
        <v>Weekday</v>
      </c>
      <c r="E2212">
        <v>20190102</v>
      </c>
      <c r="F2212">
        <v>3</v>
      </c>
      <c r="G2212" s="76">
        <v>-814.7</v>
      </c>
      <c r="H2212" s="76">
        <v>9830.4</v>
      </c>
      <c r="I2212" s="76">
        <v>2291.1999999999998</v>
      </c>
      <c r="J2212" s="76">
        <v>1112.4000000000001</v>
      </c>
      <c r="K2212" s="76">
        <v>-2564</v>
      </c>
      <c r="L2212" s="77">
        <v>-814.7</v>
      </c>
      <c r="M2212" s="78">
        <v>7750.3</v>
      </c>
      <c r="N2212" s="78">
        <v>-3319.5</v>
      </c>
      <c r="O2212" s="78">
        <v>-106.1</v>
      </c>
      <c r="P2212" s="78">
        <v>-3510</v>
      </c>
      <c r="Q2212" s="26">
        <v>56.23</v>
      </c>
      <c r="R2212" s="27">
        <v>-45.9</v>
      </c>
      <c r="S2212" s="27">
        <v>39.15</v>
      </c>
      <c r="T2212" s="27">
        <v>46.6</v>
      </c>
      <c r="U2212" s="28">
        <v>-16.45</v>
      </c>
    </row>
    <row r="2213" spans="1:21" x14ac:dyDescent="0.25">
      <c r="A2213" t="s">
        <v>24</v>
      </c>
      <c r="B2213" s="10" t="str">
        <f>VLOOKUP($E2213,'Overview Cluster Days'!$B:$G,3)</f>
        <v>A</v>
      </c>
      <c r="C2213" s="10" t="str">
        <f>VLOOKUP($E2213,'Overview Cluster Days'!$B:$G,5)</f>
        <v>Winter</v>
      </c>
      <c r="D2213" s="10" t="str">
        <f>VLOOKUP($E2213,'Overview Cluster Days'!$B:$G,6)</f>
        <v>Weekday</v>
      </c>
      <c r="E2213">
        <v>20190102</v>
      </c>
      <c r="F2213">
        <v>4</v>
      </c>
      <c r="G2213" s="76">
        <v>-697.2</v>
      </c>
      <c r="H2213" s="76">
        <v>9968.6</v>
      </c>
      <c r="I2213" s="76">
        <v>2401.3000000000002</v>
      </c>
      <c r="J2213" s="76">
        <v>1268.9000000000001</v>
      </c>
      <c r="K2213" s="76">
        <v>-2540.8000000000002</v>
      </c>
      <c r="L2213" s="77">
        <v>-697.2</v>
      </c>
      <c r="M2213" s="78">
        <v>7792.6</v>
      </c>
      <c r="N2213" s="78">
        <v>-3407.4</v>
      </c>
      <c r="O2213" s="78">
        <v>-195.2</v>
      </c>
      <c r="P2213" s="78">
        <v>-3492.8</v>
      </c>
      <c r="Q2213" s="26">
        <v>46.7</v>
      </c>
      <c r="R2213" s="27">
        <v>-45</v>
      </c>
      <c r="S2213" s="27">
        <v>25.84</v>
      </c>
      <c r="T2213" s="27">
        <v>45.77</v>
      </c>
      <c r="U2213" s="28">
        <v>-16.489999999999998</v>
      </c>
    </row>
    <row r="2214" spans="1:21" x14ac:dyDescent="0.25">
      <c r="A2214" t="s">
        <v>24</v>
      </c>
      <c r="B2214" s="10" t="str">
        <f>VLOOKUP($E2214,'Overview Cluster Days'!$B:$G,3)</f>
        <v>A</v>
      </c>
      <c r="C2214" s="10" t="str">
        <f>VLOOKUP($E2214,'Overview Cluster Days'!$B:$G,5)</f>
        <v>Winter</v>
      </c>
      <c r="D2214" s="10" t="str">
        <f>VLOOKUP($E2214,'Overview Cluster Days'!$B:$G,6)</f>
        <v>Weekday</v>
      </c>
      <c r="E2214">
        <v>20190102</v>
      </c>
      <c r="F2214">
        <v>5</v>
      </c>
      <c r="G2214" s="76">
        <v>-666.1</v>
      </c>
      <c r="H2214" s="76">
        <v>9914.6</v>
      </c>
      <c r="I2214" s="76">
        <v>2399.8000000000002</v>
      </c>
      <c r="J2214" s="76">
        <v>1170.9000000000001</v>
      </c>
      <c r="K2214" s="76">
        <v>-2537.5</v>
      </c>
      <c r="L2214" s="77">
        <v>-666.1</v>
      </c>
      <c r="M2214" s="78">
        <v>7738.6</v>
      </c>
      <c r="N2214" s="78">
        <v>-3408.9</v>
      </c>
      <c r="O2214" s="78">
        <v>-174.1</v>
      </c>
      <c r="P2214" s="78">
        <v>-3489.5</v>
      </c>
      <c r="Q2214" s="26">
        <v>50.98</v>
      </c>
      <c r="R2214" s="27">
        <v>-49.98</v>
      </c>
      <c r="S2214" s="27">
        <v>28.33</v>
      </c>
      <c r="T2214" s="27">
        <v>46.13</v>
      </c>
      <c r="U2214" s="28">
        <v>-16.46</v>
      </c>
    </row>
    <row r="2215" spans="1:21" x14ac:dyDescent="0.25">
      <c r="A2215" t="s">
        <v>24</v>
      </c>
      <c r="B2215" s="10" t="str">
        <f>VLOOKUP($E2215,'Overview Cluster Days'!$B:$G,3)</f>
        <v>A</v>
      </c>
      <c r="C2215" s="10" t="str">
        <f>VLOOKUP($E2215,'Overview Cluster Days'!$B:$G,5)</f>
        <v>Winter</v>
      </c>
      <c r="D2215" s="10" t="str">
        <f>VLOOKUP($E2215,'Overview Cluster Days'!$B:$G,6)</f>
        <v>Weekday</v>
      </c>
      <c r="E2215">
        <v>20190102</v>
      </c>
      <c r="F2215">
        <v>6</v>
      </c>
      <c r="G2215" s="76">
        <v>-243.5</v>
      </c>
      <c r="H2215" s="76">
        <v>10079.5</v>
      </c>
      <c r="I2215" s="76">
        <v>2663</v>
      </c>
      <c r="J2215" s="76">
        <v>790.6</v>
      </c>
      <c r="K2215" s="76">
        <v>-2448.8000000000002</v>
      </c>
      <c r="L2215" s="77">
        <v>-243.5</v>
      </c>
      <c r="M2215" s="78">
        <v>7903.5</v>
      </c>
      <c r="N2215" s="78">
        <v>-3694.7</v>
      </c>
      <c r="O2215" s="78">
        <v>-504.5</v>
      </c>
      <c r="P2215" s="78">
        <v>-3460.8</v>
      </c>
      <c r="Q2215" s="26">
        <v>46.22</v>
      </c>
      <c r="R2215" s="27">
        <v>-29.91</v>
      </c>
      <c r="S2215" s="27">
        <v>32.119999999999997</v>
      </c>
      <c r="T2215" s="27">
        <v>46.7</v>
      </c>
      <c r="U2215" s="28">
        <v>0.76</v>
      </c>
    </row>
    <row r="2216" spans="1:21" x14ac:dyDescent="0.25">
      <c r="A2216" t="s">
        <v>24</v>
      </c>
      <c r="B2216" s="10" t="str">
        <f>VLOOKUP($E2216,'Overview Cluster Days'!$B:$G,3)</f>
        <v>A</v>
      </c>
      <c r="C2216" s="10" t="str">
        <f>VLOOKUP($E2216,'Overview Cluster Days'!$B:$G,5)</f>
        <v>Winter</v>
      </c>
      <c r="D2216" s="10" t="str">
        <f>VLOOKUP($E2216,'Overview Cluster Days'!$B:$G,6)</f>
        <v>Weekday</v>
      </c>
      <c r="E2216">
        <v>20190102</v>
      </c>
      <c r="F2216">
        <v>7</v>
      </c>
      <c r="G2216" s="76">
        <v>0</v>
      </c>
      <c r="H2216" s="76">
        <v>9743.4</v>
      </c>
      <c r="I2216" s="76">
        <v>2619.1</v>
      </c>
      <c r="J2216" s="76">
        <v>469.1</v>
      </c>
      <c r="K2216" s="76">
        <v>-2857.9</v>
      </c>
      <c r="L2216" s="77">
        <v>0</v>
      </c>
      <c r="M2216" s="78">
        <v>8048.2</v>
      </c>
      <c r="N2216" s="78">
        <v>-3433</v>
      </c>
      <c r="O2216" s="78">
        <v>-697.3</v>
      </c>
      <c r="P2216" s="78">
        <v>-3917.9</v>
      </c>
      <c r="Q2216" s="26">
        <v>55.3</v>
      </c>
      <c r="R2216" s="27">
        <v>-0.01</v>
      </c>
      <c r="S2216" s="27">
        <v>51.28</v>
      </c>
      <c r="T2216" s="27">
        <v>47.88</v>
      </c>
      <c r="U2216" s="28">
        <v>11.52</v>
      </c>
    </row>
    <row r="2217" spans="1:21" x14ac:dyDescent="0.25">
      <c r="A2217" t="s">
        <v>24</v>
      </c>
      <c r="B2217" s="10" t="str">
        <f>VLOOKUP($E2217,'Overview Cluster Days'!$B:$G,3)</f>
        <v>A</v>
      </c>
      <c r="C2217" s="10" t="str">
        <f>VLOOKUP($E2217,'Overview Cluster Days'!$B:$G,5)</f>
        <v>Winter</v>
      </c>
      <c r="D2217" s="10" t="str">
        <f>VLOOKUP($E2217,'Overview Cluster Days'!$B:$G,6)</f>
        <v>Weekday</v>
      </c>
      <c r="E2217">
        <v>20190102</v>
      </c>
      <c r="F2217">
        <v>8</v>
      </c>
      <c r="G2217" s="76">
        <v>-209.4</v>
      </c>
      <c r="H2217" s="76">
        <v>9632.1</v>
      </c>
      <c r="I2217" s="76">
        <v>3457.7</v>
      </c>
      <c r="J2217" s="76">
        <v>464.6</v>
      </c>
      <c r="K2217" s="76">
        <v>-2700.5</v>
      </c>
      <c r="L2217" s="77">
        <v>-209.4</v>
      </c>
      <c r="M2217" s="78">
        <v>7907</v>
      </c>
      <c r="N2217" s="78">
        <v>-3568.7</v>
      </c>
      <c r="O2217" s="78">
        <v>-388.4</v>
      </c>
      <c r="P2217" s="78">
        <v>-3740.5</v>
      </c>
      <c r="Q2217" s="26">
        <v>57.41</v>
      </c>
      <c r="R2217" s="27">
        <v>37.43</v>
      </c>
      <c r="S2217" s="27">
        <v>58.9</v>
      </c>
      <c r="T2217" s="27">
        <v>49.9</v>
      </c>
      <c r="U2217" s="28">
        <v>41.92</v>
      </c>
    </row>
    <row r="2218" spans="1:21" x14ac:dyDescent="0.25">
      <c r="A2218" t="s">
        <v>24</v>
      </c>
      <c r="B2218" s="10" t="str">
        <f>VLOOKUP($E2218,'Overview Cluster Days'!$B:$G,3)</f>
        <v>A</v>
      </c>
      <c r="C2218" s="10" t="str">
        <f>VLOOKUP($E2218,'Overview Cluster Days'!$B:$G,5)</f>
        <v>Winter</v>
      </c>
      <c r="D2218" s="10" t="str">
        <f>VLOOKUP($E2218,'Overview Cluster Days'!$B:$G,6)</f>
        <v>Weekday</v>
      </c>
      <c r="E2218">
        <v>20190102</v>
      </c>
      <c r="F2218">
        <v>9</v>
      </c>
      <c r="G2218" s="76">
        <v>-466.8</v>
      </c>
      <c r="H2218" s="76">
        <v>8483.2000000000007</v>
      </c>
      <c r="I2218" s="76">
        <v>1671.2</v>
      </c>
      <c r="J2218" s="76">
        <v>618.20000000000005</v>
      </c>
      <c r="K2218" s="76">
        <v>-1473.6</v>
      </c>
      <c r="L2218" s="77">
        <v>-466.8</v>
      </c>
      <c r="M2218" s="78">
        <v>6842.9</v>
      </c>
      <c r="N2218" s="78">
        <v>-3632.3</v>
      </c>
      <c r="O2218" s="78">
        <v>-230.2</v>
      </c>
      <c r="P2218" s="78">
        <v>-2513.6</v>
      </c>
      <c r="Q2218" s="26">
        <v>56.06</v>
      </c>
      <c r="R2218" s="27">
        <v>48.06</v>
      </c>
      <c r="S2218" s="27">
        <v>56.93</v>
      </c>
      <c r="T2218" s="27">
        <v>52.43</v>
      </c>
      <c r="U2218" s="28">
        <v>49.91</v>
      </c>
    </row>
    <row r="2219" spans="1:21" x14ac:dyDescent="0.25">
      <c r="A2219" t="s">
        <v>24</v>
      </c>
      <c r="B2219" s="10" t="str">
        <f>VLOOKUP($E2219,'Overview Cluster Days'!$B:$G,3)</f>
        <v>A</v>
      </c>
      <c r="C2219" s="10" t="str">
        <f>VLOOKUP($E2219,'Overview Cluster Days'!$B:$G,5)</f>
        <v>Winter</v>
      </c>
      <c r="D2219" s="10" t="str">
        <f>VLOOKUP($E2219,'Overview Cluster Days'!$B:$G,6)</f>
        <v>Weekday</v>
      </c>
      <c r="E2219">
        <v>20190102</v>
      </c>
      <c r="F2219">
        <v>10</v>
      </c>
      <c r="G2219" s="76">
        <v>-358.1</v>
      </c>
      <c r="H2219" s="76">
        <v>8293.7000000000007</v>
      </c>
      <c r="I2219" s="76">
        <v>2842.6</v>
      </c>
      <c r="J2219" s="76">
        <v>237.2</v>
      </c>
      <c r="K2219" s="76">
        <v>-1799</v>
      </c>
      <c r="L2219" s="77">
        <v>-358.1</v>
      </c>
      <c r="M2219" s="78">
        <v>7317.9</v>
      </c>
      <c r="N2219" s="78">
        <v>-3637.9</v>
      </c>
      <c r="O2219" s="78">
        <v>-482.9</v>
      </c>
      <c r="P2219" s="78">
        <v>-2839</v>
      </c>
      <c r="Q2219" s="26">
        <v>55.33</v>
      </c>
      <c r="R2219" s="27">
        <v>50.74</v>
      </c>
      <c r="S2219" s="27">
        <v>57.44</v>
      </c>
      <c r="T2219" s="27">
        <v>52.42</v>
      </c>
      <c r="U2219" s="28">
        <v>52.04</v>
      </c>
    </row>
    <row r="2220" spans="1:21" x14ac:dyDescent="0.25">
      <c r="A2220" t="s">
        <v>24</v>
      </c>
      <c r="B2220" s="10" t="str">
        <f>VLOOKUP($E2220,'Overview Cluster Days'!$B:$G,3)</f>
        <v>A</v>
      </c>
      <c r="C2220" s="10" t="str">
        <f>VLOOKUP($E2220,'Overview Cluster Days'!$B:$G,5)</f>
        <v>Winter</v>
      </c>
      <c r="D2220" s="10" t="str">
        <f>VLOOKUP($E2220,'Overview Cluster Days'!$B:$G,6)</f>
        <v>Weekday</v>
      </c>
      <c r="E2220">
        <v>20190102</v>
      </c>
      <c r="F2220">
        <v>11</v>
      </c>
      <c r="G2220" s="76">
        <v>-302.10000000000002</v>
      </c>
      <c r="H2220" s="76">
        <v>9372.9</v>
      </c>
      <c r="I2220" s="76">
        <v>3959.1</v>
      </c>
      <c r="J2220" s="76">
        <v>199.3</v>
      </c>
      <c r="K2220" s="76">
        <v>-2041.3</v>
      </c>
      <c r="L2220" s="77">
        <v>-302.10000000000002</v>
      </c>
      <c r="M2220" s="78">
        <v>7196.9</v>
      </c>
      <c r="N2220" s="78">
        <v>-3379</v>
      </c>
      <c r="O2220" s="78">
        <v>-434.5</v>
      </c>
      <c r="P2220" s="78">
        <v>-3081.3</v>
      </c>
      <c r="Q2220" s="26">
        <v>53.49</v>
      </c>
      <c r="R2220" s="27">
        <v>47.57</v>
      </c>
      <c r="S2220" s="27">
        <v>61.02</v>
      </c>
      <c r="T2220" s="27">
        <v>52.4</v>
      </c>
      <c r="U2220" s="28">
        <v>50.9</v>
      </c>
    </row>
    <row r="2221" spans="1:21" x14ac:dyDescent="0.25">
      <c r="A2221" t="s">
        <v>24</v>
      </c>
      <c r="B2221" s="10" t="str">
        <f>VLOOKUP($E2221,'Overview Cluster Days'!$B:$G,3)</f>
        <v>A</v>
      </c>
      <c r="C2221" s="10" t="str">
        <f>VLOOKUP($E2221,'Overview Cluster Days'!$B:$G,5)</f>
        <v>Winter</v>
      </c>
      <c r="D2221" s="10" t="str">
        <f>VLOOKUP($E2221,'Overview Cluster Days'!$B:$G,6)</f>
        <v>Weekday</v>
      </c>
      <c r="E2221">
        <v>20190102</v>
      </c>
      <c r="F2221">
        <v>12</v>
      </c>
      <c r="G2221" s="76">
        <v>-332.9</v>
      </c>
      <c r="H2221" s="76">
        <v>9587.2999999999993</v>
      </c>
      <c r="I2221" s="76">
        <v>4076.7</v>
      </c>
      <c r="J2221" s="76">
        <v>365.6</v>
      </c>
      <c r="K2221" s="76">
        <v>-2202.3000000000002</v>
      </c>
      <c r="L2221" s="77">
        <v>-332.9</v>
      </c>
      <c r="M2221" s="78">
        <v>7411.3</v>
      </c>
      <c r="N2221" s="78">
        <v>-3363</v>
      </c>
      <c r="O2221" s="78">
        <v>-473.1</v>
      </c>
      <c r="P2221" s="78">
        <v>-3242.3</v>
      </c>
      <c r="Q2221" s="26">
        <v>53.25</v>
      </c>
      <c r="R2221" s="27">
        <v>43.93</v>
      </c>
      <c r="S2221" s="27">
        <v>63.63</v>
      </c>
      <c r="T2221" s="27">
        <v>51.98</v>
      </c>
      <c r="U2221" s="28">
        <v>48.78</v>
      </c>
    </row>
    <row r="2222" spans="1:21" x14ac:dyDescent="0.25">
      <c r="A2222" t="s">
        <v>24</v>
      </c>
      <c r="B2222" s="10" t="str">
        <f>VLOOKUP($E2222,'Overview Cluster Days'!$B:$G,3)</f>
        <v>A</v>
      </c>
      <c r="C2222" s="10" t="str">
        <f>VLOOKUP($E2222,'Overview Cluster Days'!$B:$G,5)</f>
        <v>Winter</v>
      </c>
      <c r="D2222" s="10" t="str">
        <f>VLOOKUP($E2222,'Overview Cluster Days'!$B:$G,6)</f>
        <v>Weekday</v>
      </c>
      <c r="E2222">
        <v>20190102</v>
      </c>
      <c r="F2222">
        <v>13</v>
      </c>
      <c r="G2222" s="76">
        <v>-257.10000000000002</v>
      </c>
      <c r="H2222" s="76">
        <v>9313.4</v>
      </c>
      <c r="I2222" s="76">
        <v>3383.3</v>
      </c>
      <c r="J2222" s="76">
        <v>275.10000000000002</v>
      </c>
      <c r="K2222" s="76">
        <v>-2310</v>
      </c>
      <c r="L2222" s="77">
        <v>-257.10000000000002</v>
      </c>
      <c r="M2222" s="78">
        <v>7137.4</v>
      </c>
      <c r="N2222" s="78">
        <v>-2848.7</v>
      </c>
      <c r="O2222" s="78">
        <v>-681.6</v>
      </c>
      <c r="P2222" s="78">
        <v>-3350</v>
      </c>
      <c r="Q2222" s="26">
        <v>57.32</v>
      </c>
      <c r="R2222" s="27">
        <v>40.97</v>
      </c>
      <c r="S2222" s="27">
        <v>62.8</v>
      </c>
      <c r="T2222" s="27">
        <v>51.6</v>
      </c>
      <c r="U2222" s="28">
        <v>46.07</v>
      </c>
    </row>
    <row r="2223" spans="1:21" x14ac:dyDescent="0.25">
      <c r="A2223" t="s">
        <v>24</v>
      </c>
      <c r="B2223" s="10" t="str">
        <f>VLOOKUP($E2223,'Overview Cluster Days'!$B:$G,3)</f>
        <v>A</v>
      </c>
      <c r="C2223" s="10" t="str">
        <f>VLOOKUP($E2223,'Overview Cluster Days'!$B:$G,5)</f>
        <v>Winter</v>
      </c>
      <c r="D2223" s="10" t="str">
        <f>VLOOKUP($E2223,'Overview Cluster Days'!$B:$G,6)</f>
        <v>Weekday</v>
      </c>
      <c r="E2223">
        <v>20190102</v>
      </c>
      <c r="F2223">
        <v>14</v>
      </c>
      <c r="G2223" s="76">
        <v>-260.39999999999998</v>
      </c>
      <c r="H2223" s="76">
        <v>9459.2000000000007</v>
      </c>
      <c r="I2223" s="76">
        <v>3940.5</v>
      </c>
      <c r="J2223" s="76">
        <v>53.9</v>
      </c>
      <c r="K2223" s="76">
        <v>-1926.6</v>
      </c>
      <c r="L2223" s="77">
        <v>-260.39999999999998</v>
      </c>
      <c r="M2223" s="78">
        <v>7283.2</v>
      </c>
      <c r="N2223" s="78">
        <v>-3470.7</v>
      </c>
      <c r="O2223" s="78">
        <v>-585.5</v>
      </c>
      <c r="P2223" s="78">
        <v>-2966.6</v>
      </c>
      <c r="Q2223" s="26">
        <v>51.93</v>
      </c>
      <c r="R2223" s="27">
        <v>44.95</v>
      </c>
      <c r="S2223" s="27">
        <v>58.65</v>
      </c>
      <c r="T2223" s="27">
        <v>51.78</v>
      </c>
      <c r="U2223" s="28">
        <v>48.34</v>
      </c>
    </row>
    <row r="2224" spans="1:21" x14ac:dyDescent="0.25">
      <c r="A2224" t="s">
        <v>24</v>
      </c>
      <c r="B2224" s="10" t="str">
        <f>VLOOKUP($E2224,'Overview Cluster Days'!$B:$G,3)</f>
        <v>A</v>
      </c>
      <c r="C2224" s="10" t="str">
        <f>VLOOKUP($E2224,'Overview Cluster Days'!$B:$G,5)</f>
        <v>Winter</v>
      </c>
      <c r="D2224" s="10" t="str">
        <f>VLOOKUP($E2224,'Overview Cluster Days'!$B:$G,6)</f>
        <v>Weekday</v>
      </c>
      <c r="E2224">
        <v>20190102</v>
      </c>
      <c r="F2224">
        <v>15</v>
      </c>
      <c r="G2224" s="76">
        <v>-401.6</v>
      </c>
      <c r="H2224" s="76">
        <v>8906.2000000000007</v>
      </c>
      <c r="I2224" s="76">
        <v>4262.1000000000004</v>
      </c>
      <c r="J2224" s="76">
        <v>-119.2</v>
      </c>
      <c r="K2224" s="76">
        <v>-1893.7</v>
      </c>
      <c r="L2224" s="77">
        <v>-401.6</v>
      </c>
      <c r="M2224" s="78">
        <v>7432.7</v>
      </c>
      <c r="N2224" s="78">
        <v>-3647.1</v>
      </c>
      <c r="O2224" s="78">
        <v>-450.3</v>
      </c>
      <c r="P2224" s="78">
        <v>-2933.7</v>
      </c>
      <c r="Q2224" s="26">
        <v>54.74</v>
      </c>
      <c r="R2224" s="27">
        <v>49.65</v>
      </c>
      <c r="S2224" s="27">
        <v>55.53</v>
      </c>
      <c r="T2224" s="27">
        <v>53</v>
      </c>
      <c r="U2224" s="28">
        <v>50.86</v>
      </c>
    </row>
    <row r="2225" spans="1:21" x14ac:dyDescent="0.25">
      <c r="A2225" t="s">
        <v>24</v>
      </c>
      <c r="B2225" s="10" t="str">
        <f>VLOOKUP($E2225,'Overview Cluster Days'!$B:$G,3)</f>
        <v>A</v>
      </c>
      <c r="C2225" s="10" t="str">
        <f>VLOOKUP($E2225,'Overview Cluster Days'!$B:$G,5)</f>
        <v>Winter</v>
      </c>
      <c r="D2225" s="10" t="str">
        <f>VLOOKUP($E2225,'Overview Cluster Days'!$B:$G,6)</f>
        <v>Weekday</v>
      </c>
      <c r="E2225">
        <v>20190102</v>
      </c>
      <c r="F2225">
        <v>16</v>
      </c>
      <c r="G2225" s="76">
        <v>-609.6</v>
      </c>
      <c r="H2225" s="76">
        <v>6352.8</v>
      </c>
      <c r="I2225" s="76">
        <v>5172.8999999999996</v>
      </c>
      <c r="J2225" s="76">
        <v>-388.6</v>
      </c>
      <c r="K2225" s="76">
        <v>-1514.3</v>
      </c>
      <c r="L2225" s="77">
        <v>-609.6</v>
      </c>
      <c r="M2225" s="78">
        <v>6712.9</v>
      </c>
      <c r="N2225" s="78">
        <v>-2823.3</v>
      </c>
      <c r="O2225" s="78">
        <v>-719.7</v>
      </c>
      <c r="P2225" s="78">
        <v>-2560.3000000000002</v>
      </c>
      <c r="Q2225" s="26">
        <v>58.89</v>
      </c>
      <c r="R2225" s="27">
        <v>53.67</v>
      </c>
      <c r="S2225" s="27">
        <v>56.72</v>
      </c>
      <c r="T2225" s="27">
        <v>60</v>
      </c>
      <c r="U2225" s="28">
        <v>54.52</v>
      </c>
    </row>
    <row r="2226" spans="1:21" x14ac:dyDescent="0.25">
      <c r="A2226" t="s">
        <v>24</v>
      </c>
      <c r="B2226" s="10" t="str">
        <f>VLOOKUP($E2226,'Overview Cluster Days'!$B:$G,3)</f>
        <v>A</v>
      </c>
      <c r="C2226" s="10" t="str">
        <f>VLOOKUP($E2226,'Overview Cluster Days'!$B:$G,5)</f>
        <v>Winter</v>
      </c>
      <c r="D2226" s="10" t="str">
        <f>VLOOKUP($E2226,'Overview Cluster Days'!$B:$G,6)</f>
        <v>Weekday</v>
      </c>
      <c r="E2226">
        <v>20190102</v>
      </c>
      <c r="F2226">
        <v>17</v>
      </c>
      <c r="G2226" s="76">
        <v>-370.3</v>
      </c>
      <c r="H2226" s="76">
        <v>5456.4</v>
      </c>
      <c r="I2226" s="76">
        <v>4931.5</v>
      </c>
      <c r="J2226" s="76">
        <v>-768.9</v>
      </c>
      <c r="K2226" s="76">
        <v>-1651.2</v>
      </c>
      <c r="L2226" s="77">
        <v>-370.3</v>
      </c>
      <c r="M2226" s="78">
        <v>6872.3</v>
      </c>
      <c r="N2226" s="78">
        <v>-2866.6</v>
      </c>
      <c r="O2226" s="78">
        <v>-938.2</v>
      </c>
      <c r="P2226" s="78">
        <v>-2697.2</v>
      </c>
      <c r="Q2226" s="26">
        <v>66.53</v>
      </c>
      <c r="R2226" s="27">
        <v>56</v>
      </c>
      <c r="S2226" s="27">
        <v>62.16</v>
      </c>
      <c r="T2226" s="27">
        <v>69.900000000000006</v>
      </c>
      <c r="U2226" s="28">
        <v>57.71</v>
      </c>
    </row>
    <row r="2227" spans="1:21" x14ac:dyDescent="0.25">
      <c r="A2227" t="s">
        <v>24</v>
      </c>
      <c r="B2227" s="10" t="str">
        <f>VLOOKUP($E2227,'Overview Cluster Days'!$B:$G,3)</f>
        <v>A</v>
      </c>
      <c r="C2227" s="10" t="str">
        <f>VLOOKUP($E2227,'Overview Cluster Days'!$B:$G,5)</f>
        <v>Winter</v>
      </c>
      <c r="D2227" s="10" t="str">
        <f>VLOOKUP($E2227,'Overview Cluster Days'!$B:$G,6)</f>
        <v>Weekday</v>
      </c>
      <c r="E2227">
        <v>20190102</v>
      </c>
      <c r="F2227">
        <v>18</v>
      </c>
      <c r="G2227" s="76">
        <v>-521.5</v>
      </c>
      <c r="H2227" s="76">
        <v>4053.2</v>
      </c>
      <c r="I2227" s="76">
        <v>4281.5</v>
      </c>
      <c r="J2227" s="76">
        <v>-1130</v>
      </c>
      <c r="K2227" s="76">
        <v>-1526.6</v>
      </c>
      <c r="L2227" s="77">
        <v>-521.5</v>
      </c>
      <c r="M2227" s="78">
        <v>6000.5</v>
      </c>
      <c r="N2227" s="78">
        <v>-1445.3</v>
      </c>
      <c r="O2227" s="78">
        <v>-1461.1</v>
      </c>
      <c r="P2227" s="78">
        <v>-2572.6</v>
      </c>
      <c r="Q2227" s="26">
        <v>73.2</v>
      </c>
      <c r="R2227" s="27">
        <v>57.11</v>
      </c>
      <c r="S2227" s="27">
        <v>66.98</v>
      </c>
      <c r="T2227" s="27">
        <v>82</v>
      </c>
      <c r="U2227" s="28">
        <v>59.66</v>
      </c>
    </row>
    <row r="2228" spans="1:21" x14ac:dyDescent="0.25">
      <c r="A2228" t="s">
        <v>24</v>
      </c>
      <c r="B2228" s="10" t="str">
        <f>VLOOKUP($E2228,'Overview Cluster Days'!$B:$G,3)</f>
        <v>A</v>
      </c>
      <c r="C2228" s="10" t="str">
        <f>VLOOKUP($E2228,'Overview Cluster Days'!$B:$G,5)</f>
        <v>Winter</v>
      </c>
      <c r="D2228" s="10" t="str">
        <f>VLOOKUP($E2228,'Overview Cluster Days'!$B:$G,6)</f>
        <v>Weekday</v>
      </c>
      <c r="E2228">
        <v>20190102</v>
      </c>
      <c r="F2228">
        <v>19</v>
      </c>
      <c r="G2228" s="76">
        <v>-267.7</v>
      </c>
      <c r="H2228" s="76">
        <v>4596.5</v>
      </c>
      <c r="I2228" s="76">
        <v>1937.7</v>
      </c>
      <c r="J2228" s="76">
        <v>-270.7</v>
      </c>
      <c r="K2228" s="76">
        <v>-1342.5</v>
      </c>
      <c r="L2228" s="77">
        <v>-267.7</v>
      </c>
      <c r="M2228" s="78">
        <v>6961.7</v>
      </c>
      <c r="N2228" s="78">
        <v>-3648.7</v>
      </c>
      <c r="O2228" s="78">
        <v>-662.8</v>
      </c>
      <c r="P2228" s="78">
        <v>-2382.5</v>
      </c>
      <c r="Q2228" s="26">
        <v>73.66</v>
      </c>
      <c r="R2228" s="27">
        <v>62.47</v>
      </c>
      <c r="S2228" s="27">
        <v>69</v>
      </c>
      <c r="T2228" s="27">
        <v>76.569999999999993</v>
      </c>
      <c r="U2228" s="28">
        <v>64.239999999999995</v>
      </c>
    </row>
    <row r="2229" spans="1:21" x14ac:dyDescent="0.25">
      <c r="A2229" t="s">
        <v>24</v>
      </c>
      <c r="B2229" s="10" t="str">
        <f>VLOOKUP($E2229,'Overview Cluster Days'!$B:$G,3)</f>
        <v>A</v>
      </c>
      <c r="C2229" s="10" t="str">
        <f>VLOOKUP($E2229,'Overview Cluster Days'!$B:$G,5)</f>
        <v>Winter</v>
      </c>
      <c r="D2229" s="10" t="str">
        <f>VLOOKUP($E2229,'Overview Cluster Days'!$B:$G,6)</f>
        <v>Weekday</v>
      </c>
      <c r="E2229">
        <v>20190102</v>
      </c>
      <c r="F2229">
        <v>20</v>
      </c>
      <c r="G2229" s="76">
        <v>-206.1</v>
      </c>
      <c r="H2229" s="76">
        <v>4772.3999999999996</v>
      </c>
      <c r="I2229" s="76">
        <v>1341.5</v>
      </c>
      <c r="J2229" s="76">
        <v>226.2</v>
      </c>
      <c r="K2229" s="76">
        <v>-1072.3</v>
      </c>
      <c r="L2229" s="77">
        <v>-206.1</v>
      </c>
      <c r="M2229" s="78">
        <v>7167.6</v>
      </c>
      <c r="N2229" s="78">
        <v>-4683.3</v>
      </c>
      <c r="O2229" s="78">
        <v>-165.9</v>
      </c>
      <c r="P2229" s="78">
        <v>-2112.3000000000002</v>
      </c>
      <c r="Q2229" s="26">
        <v>72.819999999999993</v>
      </c>
      <c r="R2229" s="27">
        <v>62.11</v>
      </c>
      <c r="S2229" s="27">
        <v>69.25</v>
      </c>
      <c r="T2229" s="27">
        <v>74.900000000000006</v>
      </c>
      <c r="U2229" s="28">
        <v>64.010000000000005</v>
      </c>
    </row>
    <row r="2230" spans="1:21" x14ac:dyDescent="0.25">
      <c r="A2230" t="s">
        <v>24</v>
      </c>
      <c r="B2230" s="10" t="str">
        <f>VLOOKUP($E2230,'Overview Cluster Days'!$B:$G,3)</f>
        <v>A</v>
      </c>
      <c r="C2230" s="10" t="str">
        <f>VLOOKUP($E2230,'Overview Cluster Days'!$B:$G,5)</f>
        <v>Winter</v>
      </c>
      <c r="D2230" s="10" t="str">
        <f>VLOOKUP($E2230,'Overview Cluster Days'!$B:$G,6)</f>
        <v>Weekday</v>
      </c>
      <c r="E2230">
        <v>20190102</v>
      </c>
      <c r="F2230">
        <v>21</v>
      </c>
      <c r="G2230" s="76">
        <v>147.80000000000001</v>
      </c>
      <c r="H2230" s="76">
        <v>5051</v>
      </c>
      <c r="I2230" s="76">
        <v>2262.5</v>
      </c>
      <c r="J2230" s="76">
        <v>329.7</v>
      </c>
      <c r="K2230" s="76">
        <v>-874.9</v>
      </c>
      <c r="L2230" s="77">
        <v>147.80000000000001</v>
      </c>
      <c r="M2230" s="78">
        <v>7476.2</v>
      </c>
      <c r="N2230" s="78">
        <v>-5646.7</v>
      </c>
      <c r="O2230" s="78">
        <v>-62.4</v>
      </c>
      <c r="P2230" s="78">
        <v>-1914.9</v>
      </c>
      <c r="Q2230" s="26">
        <v>60.9</v>
      </c>
      <c r="R2230" s="27">
        <v>60.9</v>
      </c>
      <c r="S2230" s="27">
        <v>60.9</v>
      </c>
      <c r="T2230" s="27">
        <v>60.9</v>
      </c>
      <c r="U2230" s="28">
        <v>60.9</v>
      </c>
    </row>
    <row r="2231" spans="1:21" x14ac:dyDescent="0.25">
      <c r="A2231" t="s">
        <v>24</v>
      </c>
      <c r="B2231" s="10" t="str">
        <f>VLOOKUP($E2231,'Overview Cluster Days'!$B:$G,3)</f>
        <v>A</v>
      </c>
      <c r="C2231" s="10" t="str">
        <f>VLOOKUP($E2231,'Overview Cluster Days'!$B:$G,5)</f>
        <v>Winter</v>
      </c>
      <c r="D2231" s="10" t="str">
        <f>VLOOKUP($E2231,'Overview Cluster Days'!$B:$G,6)</f>
        <v>Weekday</v>
      </c>
      <c r="E2231">
        <v>20190102</v>
      </c>
      <c r="F2231">
        <v>22</v>
      </c>
      <c r="G2231" s="76">
        <v>-1169.5</v>
      </c>
      <c r="H2231" s="76">
        <v>4815.6000000000004</v>
      </c>
      <c r="I2231" s="76">
        <v>3365.9</v>
      </c>
      <c r="J2231" s="76">
        <v>866.2</v>
      </c>
      <c r="K2231" s="76">
        <v>-972.1</v>
      </c>
      <c r="L2231" s="77">
        <v>-1169.5</v>
      </c>
      <c r="M2231" s="78">
        <v>7250.8</v>
      </c>
      <c r="N2231" s="78">
        <v>-4543.3</v>
      </c>
      <c r="O2231" s="78">
        <v>474.1</v>
      </c>
      <c r="P2231" s="78">
        <v>-2012.1</v>
      </c>
      <c r="Q2231" s="26">
        <v>55.3</v>
      </c>
      <c r="R2231" s="27">
        <v>55.3</v>
      </c>
      <c r="S2231" s="27">
        <v>55.3</v>
      </c>
      <c r="T2231" s="27">
        <v>55.3</v>
      </c>
      <c r="U2231" s="28">
        <v>55.3</v>
      </c>
    </row>
    <row r="2232" spans="1:21" x14ac:dyDescent="0.25">
      <c r="A2232" t="s">
        <v>24</v>
      </c>
      <c r="B2232" s="10" t="str">
        <f>VLOOKUP($E2232,'Overview Cluster Days'!$B:$G,3)</f>
        <v>A</v>
      </c>
      <c r="C2232" s="10" t="str">
        <f>VLOOKUP($E2232,'Overview Cluster Days'!$B:$G,5)</f>
        <v>Winter</v>
      </c>
      <c r="D2232" s="10" t="str">
        <f>VLOOKUP($E2232,'Overview Cluster Days'!$B:$G,6)</f>
        <v>Weekday</v>
      </c>
      <c r="E2232">
        <v>20190102</v>
      </c>
      <c r="F2232">
        <v>23</v>
      </c>
      <c r="G2232" s="76">
        <v>-1146.0999999999999</v>
      </c>
      <c r="H2232" s="76">
        <v>5667.1</v>
      </c>
      <c r="I2232" s="76">
        <v>1903.4</v>
      </c>
      <c r="J2232" s="76">
        <v>1469.6</v>
      </c>
      <c r="K2232" s="76">
        <v>-1011</v>
      </c>
      <c r="L2232" s="77">
        <v>-1146.0999999999999</v>
      </c>
      <c r="M2232" s="78">
        <v>8117.7</v>
      </c>
      <c r="N2232" s="78">
        <v>-6005.8</v>
      </c>
      <c r="O2232" s="78">
        <v>1085.2</v>
      </c>
      <c r="P2232" s="78">
        <v>-2051</v>
      </c>
      <c r="Q2232" s="26">
        <v>55.3</v>
      </c>
      <c r="R2232" s="27">
        <v>54.48</v>
      </c>
      <c r="S2232" s="27">
        <v>54.9</v>
      </c>
      <c r="T2232" s="27">
        <v>53.81</v>
      </c>
      <c r="U2232" s="28">
        <v>54.57</v>
      </c>
    </row>
    <row r="2233" spans="1:21" x14ac:dyDescent="0.25">
      <c r="A2233" t="s">
        <v>24</v>
      </c>
      <c r="B2233" s="10" t="str">
        <f>VLOOKUP($E2233,'Overview Cluster Days'!$B:$G,3)</f>
        <v>A</v>
      </c>
      <c r="C2233" s="10" t="str">
        <f>VLOOKUP($E2233,'Overview Cluster Days'!$B:$G,5)</f>
        <v>Winter</v>
      </c>
      <c r="D2233" s="10" t="str">
        <f>VLOOKUP($E2233,'Overview Cluster Days'!$B:$G,6)</f>
        <v>Weekday</v>
      </c>
      <c r="E2233">
        <v>20190102</v>
      </c>
      <c r="F2233">
        <v>24</v>
      </c>
      <c r="G2233" s="76">
        <v>-1060.5999999999999</v>
      </c>
      <c r="H2233" s="76">
        <v>7475.1</v>
      </c>
      <c r="I2233" s="76">
        <v>968.1</v>
      </c>
      <c r="J2233" s="76">
        <v>1587.7</v>
      </c>
      <c r="K2233" s="76">
        <v>-785.2</v>
      </c>
      <c r="L2233" s="77">
        <v>-1060.5999999999999</v>
      </c>
      <c r="M2233" s="78">
        <v>7884</v>
      </c>
      <c r="N2233" s="78">
        <v>-5748.1</v>
      </c>
      <c r="O2233" s="78">
        <v>726.9</v>
      </c>
      <c r="P2233" s="78">
        <v>-1802.2</v>
      </c>
      <c r="Q2233" s="26">
        <v>56.7</v>
      </c>
      <c r="R2233" s="27">
        <v>50.78</v>
      </c>
      <c r="S2233" s="27">
        <v>54.01</v>
      </c>
      <c r="T2233" s="27">
        <v>52.46</v>
      </c>
      <c r="U2233" s="28">
        <v>51.53</v>
      </c>
    </row>
    <row r="2234" spans="1:21" x14ac:dyDescent="0.25">
      <c r="A2234" t="s">
        <v>24</v>
      </c>
      <c r="B2234" s="10" t="str">
        <f>VLOOKUP($E2234,'Overview Cluster Days'!$B:$G,3)</f>
        <v>C</v>
      </c>
      <c r="C2234" s="10" t="str">
        <f>VLOOKUP($E2234,'Overview Cluster Days'!$B:$G,5)</f>
        <v>Winter</v>
      </c>
      <c r="D2234" s="10" t="str">
        <f>VLOOKUP($E2234,'Overview Cluster Days'!$B:$G,6)</f>
        <v>Weekday</v>
      </c>
      <c r="E2234">
        <v>20190103</v>
      </c>
      <c r="F2234">
        <v>1</v>
      </c>
      <c r="G2234" s="76">
        <v>-1847.5</v>
      </c>
      <c r="H2234" s="76">
        <v>9702.9</v>
      </c>
      <c r="I2234" s="76">
        <v>140.4</v>
      </c>
      <c r="J2234" s="76">
        <v>1817.7</v>
      </c>
      <c r="K2234" s="76">
        <v>-1253.7</v>
      </c>
      <c r="L2234" s="77">
        <v>-1847.5</v>
      </c>
      <c r="M2234" s="78">
        <v>8183.3</v>
      </c>
      <c r="N2234" s="78">
        <v>-4882.8</v>
      </c>
      <c r="O2234" s="78">
        <v>786.7</v>
      </c>
      <c r="P2234" s="78">
        <v>-2239.6999999999998</v>
      </c>
      <c r="Q2234" s="26">
        <v>50.1</v>
      </c>
      <c r="R2234" s="27">
        <v>42.93</v>
      </c>
      <c r="S2234" s="27">
        <v>47.03</v>
      </c>
      <c r="T2234" s="27">
        <v>50.1</v>
      </c>
      <c r="U2234" s="28">
        <v>44</v>
      </c>
    </row>
    <row r="2235" spans="1:21" x14ac:dyDescent="0.25">
      <c r="A2235" t="s">
        <v>24</v>
      </c>
      <c r="B2235" s="10" t="str">
        <f>VLOOKUP($E2235,'Overview Cluster Days'!$B:$G,3)</f>
        <v>C</v>
      </c>
      <c r="C2235" s="10" t="str">
        <f>VLOOKUP($E2235,'Overview Cluster Days'!$B:$G,5)</f>
        <v>Winter</v>
      </c>
      <c r="D2235" s="10" t="str">
        <f>VLOOKUP($E2235,'Overview Cluster Days'!$B:$G,6)</f>
        <v>Weekday</v>
      </c>
      <c r="E2235">
        <v>20190103</v>
      </c>
      <c r="F2235">
        <v>2</v>
      </c>
      <c r="G2235" s="76">
        <v>-2370.3000000000002</v>
      </c>
      <c r="H2235" s="76">
        <v>10312.299999999999</v>
      </c>
      <c r="I2235" s="76">
        <v>-426.4</v>
      </c>
      <c r="J2235" s="76">
        <v>1664.2</v>
      </c>
      <c r="K2235" s="76">
        <v>-629.29999999999995</v>
      </c>
      <c r="L2235" s="77">
        <v>-2370.3000000000002</v>
      </c>
      <c r="M2235" s="78">
        <v>8120</v>
      </c>
      <c r="N2235" s="78">
        <v>-4418.6000000000004</v>
      </c>
      <c r="O2235" s="78">
        <v>-46.8</v>
      </c>
      <c r="P2235" s="78">
        <v>-1284.3</v>
      </c>
      <c r="Q2235" s="26">
        <v>46.46</v>
      </c>
      <c r="R2235" s="27">
        <v>45.24</v>
      </c>
      <c r="S2235" s="27">
        <v>45.94</v>
      </c>
      <c r="T2235" s="27">
        <v>47.1</v>
      </c>
      <c r="U2235" s="28">
        <v>45.42</v>
      </c>
    </row>
    <row r="2236" spans="1:21" x14ac:dyDescent="0.25">
      <c r="A2236" t="s">
        <v>24</v>
      </c>
      <c r="B2236" s="10" t="str">
        <f>VLOOKUP($E2236,'Overview Cluster Days'!$B:$G,3)</f>
        <v>C</v>
      </c>
      <c r="C2236" s="10" t="str">
        <f>VLOOKUP($E2236,'Overview Cluster Days'!$B:$G,5)</f>
        <v>Winter</v>
      </c>
      <c r="D2236" s="10" t="str">
        <f>VLOOKUP($E2236,'Overview Cluster Days'!$B:$G,6)</f>
        <v>Weekday</v>
      </c>
      <c r="E2236">
        <v>20190103</v>
      </c>
      <c r="F2236">
        <v>3</v>
      </c>
      <c r="G2236" s="76">
        <v>-2526.5</v>
      </c>
      <c r="H2236" s="76">
        <v>9837.6</v>
      </c>
      <c r="I2236" s="76">
        <v>-72</v>
      </c>
      <c r="J2236" s="76">
        <v>1709.7</v>
      </c>
      <c r="K2236" s="76">
        <v>-388.6</v>
      </c>
      <c r="L2236" s="77">
        <v>-2526.5</v>
      </c>
      <c r="M2236" s="78">
        <v>7440.6</v>
      </c>
      <c r="N2236" s="78">
        <v>-3821.2</v>
      </c>
      <c r="O2236" s="78">
        <v>-105.3</v>
      </c>
      <c r="P2236" s="78">
        <v>-987.6</v>
      </c>
      <c r="Q2236" s="26">
        <v>46.11</v>
      </c>
      <c r="R2236" s="27">
        <v>45.65</v>
      </c>
      <c r="S2236" s="27">
        <v>45.92</v>
      </c>
      <c r="T2236" s="27">
        <v>46.38</v>
      </c>
      <c r="U2236" s="28">
        <v>45.72</v>
      </c>
    </row>
    <row r="2237" spans="1:21" x14ac:dyDescent="0.25">
      <c r="A2237" t="s">
        <v>24</v>
      </c>
      <c r="B2237" s="10" t="str">
        <f>VLOOKUP($E2237,'Overview Cluster Days'!$B:$G,3)</f>
        <v>C</v>
      </c>
      <c r="C2237" s="10" t="str">
        <f>VLOOKUP($E2237,'Overview Cluster Days'!$B:$G,5)</f>
        <v>Winter</v>
      </c>
      <c r="D2237" s="10" t="str">
        <f>VLOOKUP($E2237,'Overview Cluster Days'!$B:$G,6)</f>
        <v>Weekday</v>
      </c>
      <c r="E2237">
        <v>20190103</v>
      </c>
      <c r="F2237">
        <v>4</v>
      </c>
      <c r="G2237" s="76">
        <v>-2455.4</v>
      </c>
      <c r="H2237" s="76">
        <v>8838.7000000000007</v>
      </c>
      <c r="I2237" s="76">
        <v>1677.2</v>
      </c>
      <c r="J2237" s="76">
        <v>1215.0999999999999</v>
      </c>
      <c r="K2237" s="76">
        <v>-608.4</v>
      </c>
      <c r="L2237" s="77">
        <v>-2455.4</v>
      </c>
      <c r="M2237" s="78">
        <v>6429.7</v>
      </c>
      <c r="N2237" s="78">
        <v>-2736</v>
      </c>
      <c r="O2237" s="78">
        <v>-599.9</v>
      </c>
      <c r="P2237" s="78">
        <v>-638.4</v>
      </c>
      <c r="Q2237" s="26">
        <v>44.01</v>
      </c>
      <c r="R2237" s="27">
        <v>44.01</v>
      </c>
      <c r="S2237" s="27">
        <v>44.01</v>
      </c>
      <c r="T2237" s="27">
        <v>44.01</v>
      </c>
      <c r="U2237" s="28">
        <v>44.01</v>
      </c>
    </row>
    <row r="2238" spans="1:21" x14ac:dyDescent="0.25">
      <c r="A2238" t="s">
        <v>24</v>
      </c>
      <c r="B2238" s="10" t="str">
        <f>VLOOKUP($E2238,'Overview Cluster Days'!$B:$G,3)</f>
        <v>C</v>
      </c>
      <c r="C2238" s="10" t="str">
        <f>VLOOKUP($E2238,'Overview Cluster Days'!$B:$G,5)</f>
        <v>Winter</v>
      </c>
      <c r="D2238" s="10" t="str">
        <f>VLOOKUP($E2238,'Overview Cluster Days'!$B:$G,6)</f>
        <v>Weekday</v>
      </c>
      <c r="E2238">
        <v>20190103</v>
      </c>
      <c r="F2238">
        <v>5</v>
      </c>
      <c r="G2238" s="76">
        <v>-2459.1999999999998</v>
      </c>
      <c r="H2238" s="76">
        <v>8390.2000000000007</v>
      </c>
      <c r="I2238" s="76">
        <v>2493.1999999999998</v>
      </c>
      <c r="J2238" s="76">
        <v>1140.2</v>
      </c>
      <c r="K2238" s="76">
        <v>-889.2</v>
      </c>
      <c r="L2238" s="77">
        <v>-2459.1999999999998</v>
      </c>
      <c r="M2238" s="78">
        <v>5993.2</v>
      </c>
      <c r="N2238" s="78">
        <v>-1920</v>
      </c>
      <c r="O2238" s="78">
        <v>-674.8</v>
      </c>
      <c r="P2238" s="78">
        <v>-939.2</v>
      </c>
      <c r="Q2238" s="26">
        <v>43.88</v>
      </c>
      <c r="R2238" s="27">
        <v>43.88</v>
      </c>
      <c r="S2238" s="27">
        <v>43.88</v>
      </c>
      <c r="T2238" s="27">
        <v>43.88</v>
      </c>
      <c r="U2238" s="28">
        <v>43.88</v>
      </c>
    </row>
    <row r="2239" spans="1:21" x14ac:dyDescent="0.25">
      <c r="A2239" t="s">
        <v>24</v>
      </c>
      <c r="B2239" s="10" t="str">
        <f>VLOOKUP($E2239,'Overview Cluster Days'!$B:$G,3)</f>
        <v>C</v>
      </c>
      <c r="C2239" s="10" t="str">
        <f>VLOOKUP($E2239,'Overview Cluster Days'!$B:$G,5)</f>
        <v>Winter</v>
      </c>
      <c r="D2239" s="10" t="str">
        <f>VLOOKUP($E2239,'Overview Cluster Days'!$B:$G,6)</f>
        <v>Weekday</v>
      </c>
      <c r="E2239">
        <v>20190103</v>
      </c>
      <c r="F2239">
        <v>6</v>
      </c>
      <c r="G2239" s="76">
        <v>-2226.6</v>
      </c>
      <c r="H2239" s="76">
        <v>10473</v>
      </c>
      <c r="I2239" s="76">
        <v>1012.1</v>
      </c>
      <c r="J2239" s="76">
        <v>976.1</v>
      </c>
      <c r="K2239" s="76">
        <v>-1278.8</v>
      </c>
      <c r="L2239" s="77">
        <v>-2226.6</v>
      </c>
      <c r="M2239" s="78">
        <v>8194.4</v>
      </c>
      <c r="N2239" s="78">
        <v>-3697.1</v>
      </c>
      <c r="O2239" s="78">
        <v>-569.9</v>
      </c>
      <c r="P2239" s="78">
        <v>-1700.8</v>
      </c>
      <c r="Q2239" s="26">
        <v>45.92</v>
      </c>
      <c r="R2239" s="27">
        <v>45.92</v>
      </c>
      <c r="S2239" s="27">
        <v>45.92</v>
      </c>
      <c r="T2239" s="27">
        <v>45.92</v>
      </c>
      <c r="U2239" s="28">
        <v>45.92</v>
      </c>
    </row>
    <row r="2240" spans="1:21" x14ac:dyDescent="0.25">
      <c r="A2240" t="s">
        <v>24</v>
      </c>
      <c r="B2240" s="10" t="str">
        <f>VLOOKUP($E2240,'Overview Cluster Days'!$B:$G,3)</f>
        <v>C</v>
      </c>
      <c r="C2240" s="10" t="str">
        <f>VLOOKUP($E2240,'Overview Cluster Days'!$B:$G,5)</f>
        <v>Winter</v>
      </c>
      <c r="D2240" s="10" t="str">
        <f>VLOOKUP($E2240,'Overview Cluster Days'!$B:$G,6)</f>
        <v>Weekday</v>
      </c>
      <c r="E2240">
        <v>20190103</v>
      </c>
      <c r="F2240">
        <v>7</v>
      </c>
      <c r="G2240" s="76">
        <v>-1988.3</v>
      </c>
      <c r="H2240" s="76">
        <v>10517.8</v>
      </c>
      <c r="I2240" s="76">
        <v>1128.8</v>
      </c>
      <c r="J2240" s="76">
        <v>1491.2</v>
      </c>
      <c r="K2240" s="76">
        <v>-576.5</v>
      </c>
      <c r="L2240" s="77">
        <v>-1988.3</v>
      </c>
      <c r="M2240" s="78">
        <v>8884.2999999999993</v>
      </c>
      <c r="N2240" s="78">
        <v>-5844.4</v>
      </c>
      <c r="O2240" s="78">
        <v>560.9</v>
      </c>
      <c r="P2240" s="78">
        <v>-1612.5</v>
      </c>
      <c r="Q2240" s="26">
        <v>53.04</v>
      </c>
      <c r="R2240" s="27">
        <v>51.23</v>
      </c>
      <c r="S2240" s="27">
        <v>54.69</v>
      </c>
      <c r="T2240" s="27">
        <v>52.56</v>
      </c>
      <c r="U2240" s="28">
        <v>54.78</v>
      </c>
    </row>
    <row r="2241" spans="1:21" x14ac:dyDescent="0.25">
      <c r="A2241" t="s">
        <v>24</v>
      </c>
      <c r="B2241" s="10" t="str">
        <f>VLOOKUP($E2241,'Overview Cluster Days'!$B:$G,3)</f>
        <v>C</v>
      </c>
      <c r="C2241" s="10" t="str">
        <f>VLOOKUP($E2241,'Overview Cluster Days'!$B:$G,5)</f>
        <v>Winter</v>
      </c>
      <c r="D2241" s="10" t="str">
        <f>VLOOKUP($E2241,'Overview Cluster Days'!$B:$G,6)</f>
        <v>Weekday</v>
      </c>
      <c r="E2241">
        <v>20190103</v>
      </c>
      <c r="F2241">
        <v>8</v>
      </c>
      <c r="G2241" s="76">
        <v>-1262.0999999999999</v>
      </c>
      <c r="H2241" s="76">
        <v>7437</v>
      </c>
      <c r="I2241" s="76">
        <v>-689.1</v>
      </c>
      <c r="J2241" s="76">
        <v>932.1</v>
      </c>
      <c r="K2241" s="76">
        <v>-279</v>
      </c>
      <c r="L2241" s="77">
        <v>-1262.0999999999999</v>
      </c>
      <c r="M2241" s="78">
        <v>6800.1</v>
      </c>
      <c r="N2241" s="78">
        <v>-4820</v>
      </c>
      <c r="O2241" s="78">
        <v>601</v>
      </c>
      <c r="P2241" s="78">
        <v>-1319</v>
      </c>
      <c r="Q2241" s="26">
        <v>60.38</v>
      </c>
      <c r="R2241" s="27">
        <v>53.34</v>
      </c>
      <c r="S2241" s="27">
        <v>66.39</v>
      </c>
      <c r="T2241" s="27">
        <v>58.88</v>
      </c>
      <c r="U2241" s="28">
        <v>65.97</v>
      </c>
    </row>
    <row r="2242" spans="1:21" x14ac:dyDescent="0.25">
      <c r="A2242" t="s">
        <v>24</v>
      </c>
      <c r="B2242" s="10" t="str">
        <f>VLOOKUP($E2242,'Overview Cluster Days'!$B:$G,3)</f>
        <v>C</v>
      </c>
      <c r="C2242" s="10" t="str">
        <f>VLOOKUP($E2242,'Overview Cluster Days'!$B:$G,5)</f>
        <v>Winter</v>
      </c>
      <c r="D2242" s="10" t="str">
        <f>VLOOKUP($E2242,'Overview Cluster Days'!$B:$G,6)</f>
        <v>Weekday</v>
      </c>
      <c r="E2242">
        <v>20190103</v>
      </c>
      <c r="F2242">
        <v>9</v>
      </c>
      <c r="G2242" s="76">
        <v>-1795.7</v>
      </c>
      <c r="H2242" s="76">
        <v>8145.3</v>
      </c>
      <c r="I2242" s="76">
        <v>-2685.1</v>
      </c>
      <c r="J2242" s="76">
        <v>-61</v>
      </c>
      <c r="K2242" s="76">
        <v>-171.9</v>
      </c>
      <c r="L2242" s="77">
        <v>-1795.7</v>
      </c>
      <c r="M2242" s="78">
        <v>9945.2000000000007</v>
      </c>
      <c r="N2242" s="78">
        <v>-6545.5</v>
      </c>
      <c r="O2242" s="78">
        <v>-392.1</v>
      </c>
      <c r="P2242" s="78">
        <v>-1211.9000000000001</v>
      </c>
      <c r="Q2242" s="26">
        <v>65.3</v>
      </c>
      <c r="R2242" s="27">
        <v>62.56</v>
      </c>
      <c r="S2242" s="27">
        <v>67.66</v>
      </c>
      <c r="T2242" s="27">
        <v>64.73</v>
      </c>
      <c r="U2242" s="28">
        <v>67.98</v>
      </c>
    </row>
    <row r="2243" spans="1:21" x14ac:dyDescent="0.25">
      <c r="A2243" t="s">
        <v>24</v>
      </c>
      <c r="B2243" s="10" t="str">
        <f>VLOOKUP($E2243,'Overview Cluster Days'!$B:$G,3)</f>
        <v>C</v>
      </c>
      <c r="C2243" s="10" t="str">
        <f>VLOOKUP($E2243,'Overview Cluster Days'!$B:$G,5)</f>
        <v>Winter</v>
      </c>
      <c r="D2243" s="10" t="str">
        <f>VLOOKUP($E2243,'Overview Cluster Days'!$B:$G,6)</f>
        <v>Weekday</v>
      </c>
      <c r="E2243">
        <v>20190103</v>
      </c>
      <c r="F2243">
        <v>10</v>
      </c>
      <c r="G2243" s="76">
        <v>-1896.5</v>
      </c>
      <c r="H2243" s="76">
        <v>7079.9</v>
      </c>
      <c r="I2243" s="76">
        <v>-1374.6</v>
      </c>
      <c r="J2243" s="76">
        <v>-360.3</v>
      </c>
      <c r="K2243" s="76">
        <v>-1490.2</v>
      </c>
      <c r="L2243" s="77">
        <v>-1896.5</v>
      </c>
      <c r="M2243" s="78">
        <v>8786.7000000000007</v>
      </c>
      <c r="N2243" s="78">
        <v>-4699.6000000000004</v>
      </c>
      <c r="O2243" s="78">
        <v>339.6</v>
      </c>
      <c r="P2243" s="78">
        <v>-2530.1999999999998</v>
      </c>
      <c r="Q2243" s="26">
        <v>75.37</v>
      </c>
      <c r="R2243" s="27">
        <v>60.05</v>
      </c>
      <c r="S2243" s="27">
        <v>69.010000000000005</v>
      </c>
      <c r="T2243" s="27">
        <v>75.37</v>
      </c>
      <c r="U2243" s="28">
        <v>62.62</v>
      </c>
    </row>
    <row r="2244" spans="1:21" x14ac:dyDescent="0.25">
      <c r="A2244" t="s">
        <v>24</v>
      </c>
      <c r="B2244" s="10" t="str">
        <f>VLOOKUP($E2244,'Overview Cluster Days'!$B:$G,3)</f>
        <v>C</v>
      </c>
      <c r="C2244" s="10" t="str">
        <f>VLOOKUP($E2244,'Overview Cluster Days'!$B:$G,5)</f>
        <v>Winter</v>
      </c>
      <c r="D2244" s="10" t="str">
        <f>VLOOKUP($E2244,'Overview Cluster Days'!$B:$G,6)</f>
        <v>Weekday</v>
      </c>
      <c r="E2244">
        <v>20190103</v>
      </c>
      <c r="F2244">
        <v>11</v>
      </c>
      <c r="G2244" s="76">
        <v>-1879.5</v>
      </c>
      <c r="H2244" s="76">
        <v>7087.7</v>
      </c>
      <c r="I2244" s="76">
        <v>-368.7</v>
      </c>
      <c r="J2244" s="76">
        <v>-405.1</v>
      </c>
      <c r="K2244" s="76">
        <v>-1606.1</v>
      </c>
      <c r="L2244" s="77">
        <v>-1879.5</v>
      </c>
      <c r="M2244" s="78">
        <v>8169.4</v>
      </c>
      <c r="N2244" s="78">
        <v>-3643.8</v>
      </c>
      <c r="O2244" s="78">
        <v>-5.6843420000000003E-14</v>
      </c>
      <c r="P2244" s="78">
        <v>-2646.1</v>
      </c>
      <c r="Q2244" s="26">
        <v>77.03</v>
      </c>
      <c r="R2244" s="27">
        <v>58.19</v>
      </c>
      <c r="S2244" s="27">
        <v>69.19</v>
      </c>
      <c r="T2244" s="27">
        <v>79.849999999999994</v>
      </c>
      <c r="U2244" s="28">
        <v>61.35</v>
      </c>
    </row>
    <row r="2245" spans="1:21" x14ac:dyDescent="0.25">
      <c r="A2245" t="s">
        <v>24</v>
      </c>
      <c r="B2245" s="10" t="str">
        <f>VLOOKUP($E2245,'Overview Cluster Days'!$B:$G,3)</f>
        <v>C</v>
      </c>
      <c r="C2245" s="10" t="str">
        <f>VLOOKUP($E2245,'Overview Cluster Days'!$B:$G,5)</f>
        <v>Winter</v>
      </c>
      <c r="D2245" s="10" t="str">
        <f>VLOOKUP($E2245,'Overview Cluster Days'!$B:$G,6)</f>
        <v>Weekday</v>
      </c>
      <c r="E2245">
        <v>20190103</v>
      </c>
      <c r="F2245">
        <v>12</v>
      </c>
      <c r="G2245" s="76">
        <v>-2225.9</v>
      </c>
      <c r="H2245" s="76">
        <v>7096.7</v>
      </c>
      <c r="I2245" s="76">
        <v>-550.4</v>
      </c>
      <c r="J2245" s="76">
        <v>-401.5</v>
      </c>
      <c r="K2245" s="76">
        <v>-869.5</v>
      </c>
      <c r="L2245" s="77">
        <v>-2225.9</v>
      </c>
      <c r="M2245" s="78">
        <v>9231.4</v>
      </c>
      <c r="N2245" s="78">
        <v>-5096</v>
      </c>
      <c r="O2245" s="78">
        <v>0</v>
      </c>
      <c r="P2245" s="78">
        <v>-1909.5</v>
      </c>
      <c r="Q2245" s="26">
        <v>71.59</v>
      </c>
      <c r="R2245" s="27">
        <v>62.99</v>
      </c>
      <c r="S2245" s="27">
        <v>68.010000000000005</v>
      </c>
      <c r="T2245" s="27">
        <v>75.37</v>
      </c>
      <c r="U2245" s="28">
        <v>64.430000000000007</v>
      </c>
    </row>
    <row r="2246" spans="1:21" x14ac:dyDescent="0.25">
      <c r="A2246" t="s">
        <v>24</v>
      </c>
      <c r="B2246" s="10" t="str">
        <f>VLOOKUP($E2246,'Overview Cluster Days'!$B:$G,3)</f>
        <v>C</v>
      </c>
      <c r="C2246" s="10" t="str">
        <f>VLOOKUP($E2246,'Overview Cluster Days'!$B:$G,5)</f>
        <v>Winter</v>
      </c>
      <c r="D2246" s="10" t="str">
        <f>VLOOKUP($E2246,'Overview Cluster Days'!$B:$G,6)</f>
        <v>Weekday</v>
      </c>
      <c r="E2246">
        <v>20190103</v>
      </c>
      <c r="F2246">
        <v>13</v>
      </c>
      <c r="G2246" s="76">
        <v>-774.6</v>
      </c>
      <c r="H2246" s="76">
        <v>6119.9</v>
      </c>
      <c r="I2246" s="76">
        <v>-1335.1</v>
      </c>
      <c r="J2246" s="76">
        <v>-347.8</v>
      </c>
      <c r="K2246" s="76">
        <v>-960.7</v>
      </c>
      <c r="L2246" s="77">
        <v>-774.6</v>
      </c>
      <c r="M2246" s="78">
        <v>8132.8</v>
      </c>
      <c r="N2246" s="78">
        <v>-4617.6000000000004</v>
      </c>
      <c r="O2246" s="78">
        <v>-739.9</v>
      </c>
      <c r="P2246" s="78">
        <v>-2000.7</v>
      </c>
      <c r="Q2246" s="26">
        <v>69.83</v>
      </c>
      <c r="R2246" s="27">
        <v>63.52</v>
      </c>
      <c r="S2246" s="27">
        <v>67.2</v>
      </c>
      <c r="T2246" s="27">
        <v>73.7</v>
      </c>
      <c r="U2246" s="28">
        <v>64.58</v>
      </c>
    </row>
    <row r="2247" spans="1:21" x14ac:dyDescent="0.25">
      <c r="A2247" t="s">
        <v>24</v>
      </c>
      <c r="B2247" s="10" t="str">
        <f>VLOOKUP($E2247,'Overview Cluster Days'!$B:$G,3)</f>
        <v>C</v>
      </c>
      <c r="C2247" s="10" t="str">
        <f>VLOOKUP($E2247,'Overview Cluster Days'!$B:$G,5)</f>
        <v>Winter</v>
      </c>
      <c r="D2247" s="10" t="str">
        <f>VLOOKUP($E2247,'Overview Cluster Days'!$B:$G,6)</f>
        <v>Weekday</v>
      </c>
      <c r="E2247">
        <v>20190103</v>
      </c>
      <c r="F2247">
        <v>14</v>
      </c>
      <c r="G2247" s="76">
        <v>-1783.6</v>
      </c>
      <c r="H2247" s="76">
        <v>5812.5</v>
      </c>
      <c r="I2247" s="76">
        <v>-367.8</v>
      </c>
      <c r="J2247" s="76">
        <v>-460.1</v>
      </c>
      <c r="K2247" s="76">
        <v>-589.6</v>
      </c>
      <c r="L2247" s="77">
        <v>-1783.6</v>
      </c>
      <c r="M2247" s="78">
        <v>8091.2</v>
      </c>
      <c r="N2247" s="78">
        <v>-4510.6000000000004</v>
      </c>
      <c r="O2247" s="78">
        <v>-167.4</v>
      </c>
      <c r="P2247" s="78">
        <v>-1629.6</v>
      </c>
      <c r="Q2247" s="26">
        <v>68.569999999999993</v>
      </c>
      <c r="R2247" s="27">
        <v>64.38</v>
      </c>
      <c r="S2247" s="27">
        <v>66.819999999999993</v>
      </c>
      <c r="T2247" s="27">
        <v>71.17</v>
      </c>
      <c r="U2247" s="28">
        <v>65.08</v>
      </c>
    </row>
    <row r="2248" spans="1:21" x14ac:dyDescent="0.25">
      <c r="A2248" t="s">
        <v>24</v>
      </c>
      <c r="B2248" s="10" t="str">
        <f>VLOOKUP($E2248,'Overview Cluster Days'!$B:$G,3)</f>
        <v>C</v>
      </c>
      <c r="C2248" s="10" t="str">
        <f>VLOOKUP($E2248,'Overview Cluster Days'!$B:$G,5)</f>
        <v>Winter</v>
      </c>
      <c r="D2248" s="10" t="str">
        <f>VLOOKUP($E2248,'Overview Cluster Days'!$B:$G,6)</f>
        <v>Weekday</v>
      </c>
      <c r="E2248">
        <v>20190103</v>
      </c>
      <c r="F2248">
        <v>15</v>
      </c>
      <c r="G2248" s="76">
        <v>-1779.3</v>
      </c>
      <c r="H2248" s="76">
        <v>4725.2</v>
      </c>
      <c r="I2248" s="76">
        <v>636.29999999999995</v>
      </c>
      <c r="J2248" s="76">
        <v>-534.79999999999995</v>
      </c>
      <c r="K2248" s="76">
        <v>-507.5</v>
      </c>
      <c r="L2248" s="77">
        <v>-1779.3</v>
      </c>
      <c r="M2248" s="78">
        <v>7147.5</v>
      </c>
      <c r="N2248" s="78">
        <v>-3477.9</v>
      </c>
      <c r="O2248" s="78">
        <v>-342.8</v>
      </c>
      <c r="P2248" s="78">
        <v>-1547.5</v>
      </c>
      <c r="Q2248" s="26">
        <v>68.34</v>
      </c>
      <c r="R2248" s="27">
        <v>65.12</v>
      </c>
      <c r="S2248" s="27">
        <v>67</v>
      </c>
      <c r="T2248" s="27">
        <v>70.099999999999994</v>
      </c>
      <c r="U2248" s="28">
        <v>65.66</v>
      </c>
    </row>
    <row r="2249" spans="1:21" x14ac:dyDescent="0.25">
      <c r="A2249" t="s">
        <v>24</v>
      </c>
      <c r="B2249" s="10" t="str">
        <f>VLOOKUP($E2249,'Overview Cluster Days'!$B:$G,3)</f>
        <v>C</v>
      </c>
      <c r="C2249" s="10" t="str">
        <f>VLOOKUP($E2249,'Overview Cluster Days'!$B:$G,5)</f>
        <v>Winter</v>
      </c>
      <c r="D2249" s="10" t="str">
        <f>VLOOKUP($E2249,'Overview Cluster Days'!$B:$G,6)</f>
        <v>Weekday</v>
      </c>
      <c r="E2249">
        <v>20190103</v>
      </c>
      <c r="F2249">
        <v>16</v>
      </c>
      <c r="G2249" s="76">
        <v>-1868.1</v>
      </c>
      <c r="H2249" s="76">
        <v>3430</v>
      </c>
      <c r="I2249" s="76">
        <v>2231.6</v>
      </c>
      <c r="J2249" s="76">
        <v>-646.6</v>
      </c>
      <c r="K2249" s="76">
        <v>218.7</v>
      </c>
      <c r="L2249" s="77">
        <v>-1868.1</v>
      </c>
      <c r="M2249" s="78">
        <v>5325</v>
      </c>
      <c r="N2249" s="78">
        <v>-1792</v>
      </c>
      <c r="O2249" s="78">
        <v>-843.6</v>
      </c>
      <c r="P2249" s="78">
        <v>-821.3</v>
      </c>
      <c r="Q2249" s="26">
        <v>68.41</v>
      </c>
      <c r="R2249" s="27">
        <v>67.59</v>
      </c>
      <c r="S2249" s="27">
        <v>68.069999999999993</v>
      </c>
      <c r="T2249" s="27">
        <v>68.91</v>
      </c>
      <c r="U2249" s="28">
        <v>67.73</v>
      </c>
    </row>
    <row r="2250" spans="1:21" x14ac:dyDescent="0.25">
      <c r="A2250" t="s">
        <v>24</v>
      </c>
      <c r="B2250" s="10" t="str">
        <f>VLOOKUP($E2250,'Overview Cluster Days'!$B:$G,3)</f>
        <v>C</v>
      </c>
      <c r="C2250" s="10" t="str">
        <f>VLOOKUP($E2250,'Overview Cluster Days'!$B:$G,5)</f>
        <v>Winter</v>
      </c>
      <c r="D2250" s="10" t="str">
        <f>VLOOKUP($E2250,'Overview Cluster Days'!$B:$G,6)</f>
        <v>Weekday</v>
      </c>
      <c r="E2250">
        <v>20190103</v>
      </c>
      <c r="F2250">
        <v>17</v>
      </c>
      <c r="G2250" s="76">
        <v>-1891.8</v>
      </c>
      <c r="H2250" s="76">
        <v>2989.9</v>
      </c>
      <c r="I2250" s="76">
        <v>2450.6999999999998</v>
      </c>
      <c r="J2250" s="76">
        <v>-958.7</v>
      </c>
      <c r="K2250" s="76">
        <v>490.3</v>
      </c>
      <c r="L2250" s="77">
        <v>-1891.8</v>
      </c>
      <c r="M2250" s="78">
        <v>4594.3</v>
      </c>
      <c r="N2250" s="78">
        <v>-263.8</v>
      </c>
      <c r="O2250" s="78">
        <v>-1889</v>
      </c>
      <c r="P2250" s="78">
        <v>-549.70000000000005</v>
      </c>
      <c r="Q2250" s="26">
        <v>69.150000000000006</v>
      </c>
      <c r="R2250" s="27">
        <v>68.81</v>
      </c>
      <c r="S2250" s="27">
        <v>69.010000000000005</v>
      </c>
      <c r="T2250" s="27">
        <v>69.37</v>
      </c>
      <c r="U2250" s="28">
        <v>68.87</v>
      </c>
    </row>
    <row r="2251" spans="1:21" x14ac:dyDescent="0.25">
      <c r="A2251" t="s">
        <v>24</v>
      </c>
      <c r="B2251" s="10" t="str">
        <f>VLOOKUP($E2251,'Overview Cluster Days'!$B:$G,3)</f>
        <v>C</v>
      </c>
      <c r="C2251" s="10" t="str">
        <f>VLOOKUP($E2251,'Overview Cluster Days'!$B:$G,5)</f>
        <v>Winter</v>
      </c>
      <c r="D2251" s="10" t="str">
        <f>VLOOKUP($E2251,'Overview Cluster Days'!$B:$G,6)</f>
        <v>Weekday</v>
      </c>
      <c r="E2251">
        <v>20190103</v>
      </c>
      <c r="F2251">
        <v>18</v>
      </c>
      <c r="G2251" s="76">
        <v>-2231</v>
      </c>
      <c r="H2251" s="76">
        <v>2555.4</v>
      </c>
      <c r="I2251" s="76">
        <v>2065.6999999999998</v>
      </c>
      <c r="J2251" s="76">
        <v>-1167.2</v>
      </c>
      <c r="K2251" s="76">
        <v>1013.5</v>
      </c>
      <c r="L2251" s="77">
        <v>-2231</v>
      </c>
      <c r="M2251" s="78">
        <v>4199.3</v>
      </c>
      <c r="N2251" s="78">
        <v>-443.5</v>
      </c>
      <c r="O2251" s="78">
        <v>-1498.3</v>
      </c>
      <c r="P2251" s="78">
        <v>-26.5</v>
      </c>
      <c r="Q2251" s="26">
        <v>72.31</v>
      </c>
      <c r="R2251" s="27">
        <v>69.510000000000005</v>
      </c>
      <c r="S2251" s="27">
        <v>71.13</v>
      </c>
      <c r="T2251" s="27">
        <v>73.7</v>
      </c>
      <c r="U2251" s="28">
        <v>69.98</v>
      </c>
    </row>
    <row r="2252" spans="1:21" x14ac:dyDescent="0.25">
      <c r="A2252" t="s">
        <v>24</v>
      </c>
      <c r="B2252" s="10" t="str">
        <f>VLOOKUP($E2252,'Overview Cluster Days'!$B:$G,3)</f>
        <v>C</v>
      </c>
      <c r="C2252" s="10" t="str">
        <f>VLOOKUP($E2252,'Overview Cluster Days'!$B:$G,5)</f>
        <v>Winter</v>
      </c>
      <c r="D2252" s="10" t="str">
        <f>VLOOKUP($E2252,'Overview Cluster Days'!$B:$G,6)</f>
        <v>Weekday</v>
      </c>
      <c r="E2252">
        <v>20190103</v>
      </c>
      <c r="F2252">
        <v>19</v>
      </c>
      <c r="G2252" s="76">
        <v>-1818.6</v>
      </c>
      <c r="H2252" s="76">
        <v>3555.2</v>
      </c>
      <c r="I2252" s="76">
        <v>-1136</v>
      </c>
      <c r="J2252" s="76">
        <v>91.1</v>
      </c>
      <c r="K2252" s="76">
        <v>341.7</v>
      </c>
      <c r="L2252" s="77">
        <v>-1818.6</v>
      </c>
      <c r="M2252" s="78">
        <v>5814.1</v>
      </c>
      <c r="N2252" s="78">
        <v>-2996.2</v>
      </c>
      <c r="O2252" s="78">
        <v>-301</v>
      </c>
      <c r="P2252" s="78">
        <v>-698.3</v>
      </c>
      <c r="Q2252" s="26">
        <v>77.930000000000007</v>
      </c>
      <c r="R2252" s="27">
        <v>67.319999999999993</v>
      </c>
      <c r="S2252" s="27">
        <v>73.45</v>
      </c>
      <c r="T2252" s="27">
        <v>83.7</v>
      </c>
      <c r="U2252" s="28">
        <v>69.08</v>
      </c>
    </row>
    <row r="2253" spans="1:21" x14ac:dyDescent="0.25">
      <c r="A2253" t="s">
        <v>24</v>
      </c>
      <c r="B2253" s="10" t="str">
        <f>VLOOKUP($E2253,'Overview Cluster Days'!$B:$G,3)</f>
        <v>C</v>
      </c>
      <c r="C2253" s="10" t="str">
        <f>VLOOKUP($E2253,'Overview Cluster Days'!$B:$G,5)</f>
        <v>Winter</v>
      </c>
      <c r="D2253" s="10" t="str">
        <f>VLOOKUP($E2253,'Overview Cluster Days'!$B:$G,6)</f>
        <v>Weekday</v>
      </c>
      <c r="E2253">
        <v>20190103</v>
      </c>
      <c r="F2253">
        <v>20</v>
      </c>
      <c r="G2253" s="76">
        <v>-1518.3</v>
      </c>
      <c r="H2253" s="76">
        <v>4461.6000000000004</v>
      </c>
      <c r="I2253" s="76">
        <v>-1151</v>
      </c>
      <c r="J2253" s="76">
        <v>420.3</v>
      </c>
      <c r="K2253" s="76">
        <v>454.2</v>
      </c>
      <c r="L2253" s="77">
        <v>-1518.3</v>
      </c>
      <c r="M2253" s="78">
        <v>6906.8</v>
      </c>
      <c r="N2253" s="78">
        <v>-4830.8999999999996</v>
      </c>
      <c r="O2253" s="78">
        <v>28.2</v>
      </c>
      <c r="P2253" s="78">
        <v>-585.79999999999995</v>
      </c>
      <c r="Q2253" s="26">
        <v>71.209999999999994</v>
      </c>
      <c r="R2253" s="27">
        <v>69.64</v>
      </c>
      <c r="S2253" s="27">
        <v>70.55</v>
      </c>
      <c r="T2253" s="27">
        <v>71.209999999999994</v>
      </c>
      <c r="U2253" s="28">
        <v>69.900000000000006</v>
      </c>
    </row>
    <row r="2254" spans="1:21" x14ac:dyDescent="0.25">
      <c r="A2254" t="s">
        <v>24</v>
      </c>
      <c r="B2254" s="10" t="str">
        <f>VLOOKUP($E2254,'Overview Cluster Days'!$B:$G,3)</f>
        <v>C</v>
      </c>
      <c r="C2254" s="10" t="str">
        <f>VLOOKUP($E2254,'Overview Cluster Days'!$B:$G,5)</f>
        <v>Winter</v>
      </c>
      <c r="D2254" s="10" t="str">
        <f>VLOOKUP($E2254,'Overview Cluster Days'!$B:$G,6)</f>
        <v>Weekday</v>
      </c>
      <c r="E2254">
        <v>20190103</v>
      </c>
      <c r="F2254">
        <v>21</v>
      </c>
      <c r="G2254" s="76">
        <v>-1222.9000000000001</v>
      </c>
      <c r="H2254" s="76">
        <v>6337.8</v>
      </c>
      <c r="I2254" s="76">
        <v>396.9</v>
      </c>
      <c r="J2254" s="76">
        <v>652.1</v>
      </c>
      <c r="K2254" s="76">
        <v>-25.4</v>
      </c>
      <c r="L2254" s="77">
        <v>-1222.9000000000001</v>
      </c>
      <c r="M2254" s="78">
        <v>8803</v>
      </c>
      <c r="N2254" s="78">
        <v>-6774.7</v>
      </c>
      <c r="O2254" s="78">
        <v>260</v>
      </c>
      <c r="P2254" s="78">
        <v>-1065.4000000000001</v>
      </c>
      <c r="Q2254" s="26">
        <v>68.25</v>
      </c>
      <c r="R2254" s="27">
        <v>68.25</v>
      </c>
      <c r="S2254" s="27">
        <v>68.25</v>
      </c>
      <c r="T2254" s="27">
        <v>68.25</v>
      </c>
      <c r="U2254" s="28">
        <v>68.25</v>
      </c>
    </row>
    <row r="2255" spans="1:21" x14ac:dyDescent="0.25">
      <c r="A2255" t="s">
        <v>24</v>
      </c>
      <c r="B2255" s="10" t="str">
        <f>VLOOKUP($E2255,'Overview Cluster Days'!$B:$G,3)</f>
        <v>C</v>
      </c>
      <c r="C2255" s="10" t="str">
        <f>VLOOKUP($E2255,'Overview Cluster Days'!$B:$G,5)</f>
        <v>Winter</v>
      </c>
      <c r="D2255" s="10" t="str">
        <f>VLOOKUP($E2255,'Overview Cluster Days'!$B:$G,6)</f>
        <v>Weekday</v>
      </c>
      <c r="E2255">
        <v>20190103</v>
      </c>
      <c r="F2255">
        <v>22</v>
      </c>
      <c r="G2255" s="76">
        <v>-977.2</v>
      </c>
      <c r="H2255" s="76">
        <v>6607.5</v>
      </c>
      <c r="I2255" s="76">
        <v>248.1</v>
      </c>
      <c r="J2255" s="76">
        <v>845.3</v>
      </c>
      <c r="K2255" s="76">
        <v>-696.6</v>
      </c>
      <c r="L2255" s="77">
        <v>-977.2</v>
      </c>
      <c r="M2255" s="78">
        <v>9072.7000000000007</v>
      </c>
      <c r="N2255" s="78">
        <v>-6959.1</v>
      </c>
      <c r="O2255" s="78">
        <v>453.2</v>
      </c>
      <c r="P2255" s="78">
        <v>-1589.6</v>
      </c>
      <c r="Q2255" s="26">
        <v>62.44</v>
      </c>
      <c r="R2255" s="27">
        <v>62.44</v>
      </c>
      <c r="S2255" s="27">
        <v>62.44</v>
      </c>
      <c r="T2255" s="27">
        <v>62.44</v>
      </c>
      <c r="U2255" s="28">
        <v>62.44</v>
      </c>
    </row>
    <row r="2256" spans="1:21" x14ac:dyDescent="0.25">
      <c r="A2256" t="s">
        <v>24</v>
      </c>
      <c r="B2256" s="10" t="str">
        <f>VLOOKUP($E2256,'Overview Cluster Days'!$B:$G,3)</f>
        <v>C</v>
      </c>
      <c r="C2256" s="10" t="str">
        <f>VLOOKUP($E2256,'Overview Cluster Days'!$B:$G,5)</f>
        <v>Winter</v>
      </c>
      <c r="D2256" s="10" t="str">
        <f>VLOOKUP($E2256,'Overview Cluster Days'!$B:$G,6)</f>
        <v>Weekday</v>
      </c>
      <c r="E2256">
        <v>20190103</v>
      </c>
      <c r="F2256">
        <v>23</v>
      </c>
      <c r="G2256" s="76">
        <v>-1528.8</v>
      </c>
      <c r="H2256" s="76">
        <v>8130.8</v>
      </c>
      <c r="I2256" s="76">
        <v>-852.8</v>
      </c>
      <c r="J2256" s="76">
        <v>950.3</v>
      </c>
      <c r="K2256" s="76">
        <v>-720.4</v>
      </c>
      <c r="L2256" s="77">
        <v>-1528.8</v>
      </c>
      <c r="M2256" s="78">
        <v>10526.8</v>
      </c>
      <c r="N2256" s="78">
        <v>-7605</v>
      </c>
      <c r="O2256" s="78">
        <v>367.4</v>
      </c>
      <c r="P2256" s="78">
        <v>-1760.4</v>
      </c>
      <c r="Q2256" s="26">
        <v>56.6</v>
      </c>
      <c r="R2256" s="27">
        <v>53.32</v>
      </c>
      <c r="S2256" s="27">
        <v>59.84</v>
      </c>
      <c r="T2256" s="27">
        <v>53.76</v>
      </c>
      <c r="U2256" s="28">
        <v>54.76</v>
      </c>
    </row>
    <row r="2257" spans="1:21" x14ac:dyDescent="0.25">
      <c r="A2257" t="s">
        <v>24</v>
      </c>
      <c r="B2257" s="10" t="str">
        <f>VLOOKUP($E2257,'Overview Cluster Days'!$B:$G,3)</f>
        <v>C</v>
      </c>
      <c r="C2257" s="10" t="str">
        <f>VLOOKUP($E2257,'Overview Cluster Days'!$B:$G,5)</f>
        <v>Winter</v>
      </c>
      <c r="D2257" s="10" t="str">
        <f>VLOOKUP($E2257,'Overview Cluster Days'!$B:$G,6)</f>
        <v>Weekday</v>
      </c>
      <c r="E2257">
        <v>20190103</v>
      </c>
      <c r="F2257">
        <v>24</v>
      </c>
      <c r="G2257" s="76">
        <v>-1870.3</v>
      </c>
      <c r="H2257" s="76">
        <v>7726.2</v>
      </c>
      <c r="I2257" s="76">
        <v>-1541.7</v>
      </c>
      <c r="J2257" s="76">
        <v>1209.3</v>
      </c>
      <c r="K2257" s="76">
        <v>-345.5</v>
      </c>
      <c r="L2257" s="77">
        <v>-1870.3</v>
      </c>
      <c r="M2257" s="78">
        <v>8591.4</v>
      </c>
      <c r="N2257" s="78">
        <v>-5846.9</v>
      </c>
      <c r="O2257" s="78">
        <v>178.3</v>
      </c>
      <c r="P2257" s="78">
        <v>-1052.5</v>
      </c>
      <c r="Q2257" s="26">
        <v>56.01</v>
      </c>
      <c r="R2257" s="27">
        <v>49.82</v>
      </c>
      <c r="S2257" s="27">
        <v>58.65</v>
      </c>
      <c r="T2257" s="27">
        <v>49.82</v>
      </c>
      <c r="U2257" s="28">
        <v>51.66</v>
      </c>
    </row>
    <row r="2258" spans="1:21" x14ac:dyDescent="0.25">
      <c r="A2258" t="s">
        <v>24</v>
      </c>
      <c r="B2258" s="10" t="str">
        <f>VLOOKUP($E2258,'Overview Cluster Days'!$B:$G,3)</f>
        <v>A</v>
      </c>
      <c r="C2258" s="10" t="str">
        <f>VLOOKUP($E2258,'Overview Cluster Days'!$B:$G,5)</f>
        <v>Winter</v>
      </c>
      <c r="D2258" s="10" t="str">
        <f>VLOOKUP($E2258,'Overview Cluster Days'!$B:$G,6)</f>
        <v>Weekday</v>
      </c>
      <c r="E2258">
        <v>20190104</v>
      </c>
      <c r="F2258">
        <v>1</v>
      </c>
      <c r="G2258" s="76">
        <v>-1145</v>
      </c>
      <c r="H2258" s="76">
        <v>8152.3</v>
      </c>
      <c r="I2258" s="76">
        <v>-1792.5</v>
      </c>
      <c r="J2258" s="76">
        <v>1345.5</v>
      </c>
      <c r="K2258" s="76">
        <v>-563</v>
      </c>
      <c r="L2258" s="77">
        <v>-1145</v>
      </c>
      <c r="M2258" s="78">
        <v>9695.7999999999993</v>
      </c>
      <c r="N2258" s="78">
        <v>-7296.7</v>
      </c>
      <c r="O2258" s="78">
        <v>316.89999999999998</v>
      </c>
      <c r="P2258" s="78">
        <v>-1571</v>
      </c>
      <c r="Q2258" s="26">
        <v>53.4</v>
      </c>
      <c r="R2258" s="27">
        <v>50.84</v>
      </c>
      <c r="S2258" s="27">
        <v>55.52</v>
      </c>
      <c r="T2258" s="27">
        <v>51.56</v>
      </c>
      <c r="U2258" s="28">
        <v>51.86</v>
      </c>
    </row>
    <row r="2259" spans="1:21" x14ac:dyDescent="0.25">
      <c r="A2259" t="s">
        <v>24</v>
      </c>
      <c r="B2259" s="10" t="str">
        <f>VLOOKUP($E2259,'Overview Cluster Days'!$B:$G,3)</f>
        <v>A</v>
      </c>
      <c r="C2259" s="10" t="str">
        <f>VLOOKUP($E2259,'Overview Cluster Days'!$B:$G,5)</f>
        <v>Winter</v>
      </c>
      <c r="D2259" s="10" t="str">
        <f>VLOOKUP($E2259,'Overview Cluster Days'!$B:$G,6)</f>
        <v>Weekday</v>
      </c>
      <c r="E2259">
        <v>20190104</v>
      </c>
      <c r="F2259">
        <v>2</v>
      </c>
      <c r="G2259" s="76">
        <v>-880.6</v>
      </c>
      <c r="H2259" s="76">
        <v>9395.7999999999993</v>
      </c>
      <c r="I2259" s="76">
        <v>-1495.2</v>
      </c>
      <c r="J2259" s="76">
        <v>1437.1</v>
      </c>
      <c r="K2259" s="76">
        <v>-243.8</v>
      </c>
      <c r="L2259" s="77">
        <v>-880.6</v>
      </c>
      <c r="M2259" s="78">
        <v>9218.2000000000007</v>
      </c>
      <c r="N2259" s="78">
        <v>-7369.4</v>
      </c>
      <c r="O2259" s="78">
        <v>283.60000000000002</v>
      </c>
      <c r="P2259" s="78">
        <v>-1251.8</v>
      </c>
      <c r="Q2259" s="26">
        <v>51.26</v>
      </c>
      <c r="R2259" s="27">
        <v>47.07</v>
      </c>
      <c r="S2259" s="27">
        <v>52.91</v>
      </c>
      <c r="T2259" s="27">
        <v>47.07</v>
      </c>
      <c r="U2259" s="28">
        <v>48.27</v>
      </c>
    </row>
    <row r="2260" spans="1:21" x14ac:dyDescent="0.25">
      <c r="A2260" t="s">
        <v>24</v>
      </c>
      <c r="B2260" s="10" t="str">
        <f>VLOOKUP($E2260,'Overview Cluster Days'!$B:$G,3)</f>
        <v>A</v>
      </c>
      <c r="C2260" s="10" t="str">
        <f>VLOOKUP($E2260,'Overview Cluster Days'!$B:$G,5)</f>
        <v>Winter</v>
      </c>
      <c r="D2260" s="10" t="str">
        <f>VLOOKUP($E2260,'Overview Cluster Days'!$B:$G,6)</f>
        <v>Weekday</v>
      </c>
      <c r="E2260">
        <v>20190104</v>
      </c>
      <c r="F2260">
        <v>3</v>
      </c>
      <c r="G2260" s="76">
        <v>-1095.4000000000001</v>
      </c>
      <c r="H2260" s="76">
        <v>9549.2000000000007</v>
      </c>
      <c r="I2260" s="76">
        <v>-1468.8</v>
      </c>
      <c r="J2260" s="76">
        <v>1844.7</v>
      </c>
      <c r="K2260" s="76">
        <v>-247.2</v>
      </c>
      <c r="L2260" s="77">
        <v>-1095.4000000000001</v>
      </c>
      <c r="M2260" s="78">
        <v>9119.9</v>
      </c>
      <c r="N2260" s="78">
        <v>-7522</v>
      </c>
      <c r="O2260" s="78">
        <v>752.7</v>
      </c>
      <c r="P2260" s="78">
        <v>-1255.2</v>
      </c>
      <c r="Q2260" s="26">
        <v>50</v>
      </c>
      <c r="R2260" s="27">
        <v>47.07</v>
      </c>
      <c r="S2260" s="27">
        <v>49.61</v>
      </c>
      <c r="T2260" s="27">
        <v>47.07</v>
      </c>
      <c r="U2260" s="28">
        <v>47.6</v>
      </c>
    </row>
    <row r="2261" spans="1:21" x14ac:dyDescent="0.25">
      <c r="A2261" t="s">
        <v>24</v>
      </c>
      <c r="B2261" s="10" t="str">
        <f>VLOOKUP($E2261,'Overview Cluster Days'!$B:$G,3)</f>
        <v>A</v>
      </c>
      <c r="C2261" s="10" t="str">
        <f>VLOOKUP($E2261,'Overview Cluster Days'!$B:$G,5)</f>
        <v>Winter</v>
      </c>
      <c r="D2261" s="10" t="str">
        <f>VLOOKUP($E2261,'Overview Cluster Days'!$B:$G,6)</f>
        <v>Weekday</v>
      </c>
      <c r="E2261">
        <v>20190104</v>
      </c>
      <c r="F2261">
        <v>4</v>
      </c>
      <c r="G2261" s="76">
        <v>-1074.4000000000001</v>
      </c>
      <c r="H2261" s="76">
        <v>10354.1</v>
      </c>
      <c r="I2261" s="76">
        <v>-1888.1</v>
      </c>
      <c r="J2261" s="76">
        <v>1818.7</v>
      </c>
      <c r="K2261" s="76">
        <v>-276.2</v>
      </c>
      <c r="L2261" s="77">
        <v>-1074.4000000000001</v>
      </c>
      <c r="M2261" s="78">
        <v>9765.2000000000007</v>
      </c>
      <c r="N2261" s="78">
        <v>-8141.3</v>
      </c>
      <c r="O2261" s="78">
        <v>726.7</v>
      </c>
      <c r="P2261" s="78">
        <v>-1276.2</v>
      </c>
      <c r="Q2261" s="26">
        <v>47.87</v>
      </c>
      <c r="R2261" s="27">
        <v>46.94</v>
      </c>
      <c r="S2261" s="27">
        <v>47.41</v>
      </c>
      <c r="T2261" s="27">
        <v>46.21</v>
      </c>
      <c r="U2261" s="28">
        <v>47.05</v>
      </c>
    </row>
    <row r="2262" spans="1:21" x14ac:dyDescent="0.25">
      <c r="A2262" t="s">
        <v>24</v>
      </c>
      <c r="B2262" s="10" t="str">
        <f>VLOOKUP($E2262,'Overview Cluster Days'!$B:$G,3)</f>
        <v>A</v>
      </c>
      <c r="C2262" s="10" t="str">
        <f>VLOOKUP($E2262,'Overview Cluster Days'!$B:$G,5)</f>
        <v>Winter</v>
      </c>
      <c r="D2262" s="10" t="str">
        <f>VLOOKUP($E2262,'Overview Cluster Days'!$B:$G,6)</f>
        <v>Weekday</v>
      </c>
      <c r="E2262">
        <v>20190104</v>
      </c>
      <c r="F2262">
        <v>5</v>
      </c>
      <c r="G2262" s="76">
        <v>-948.9</v>
      </c>
      <c r="H2262" s="76">
        <v>10634.4</v>
      </c>
      <c r="I2262" s="76">
        <v>-1357.7</v>
      </c>
      <c r="J2262" s="76">
        <v>2094.5</v>
      </c>
      <c r="K2262" s="76">
        <v>-1146.5999999999999</v>
      </c>
      <c r="L2262" s="77">
        <v>-948.9</v>
      </c>
      <c r="M2262" s="78">
        <v>9848.9</v>
      </c>
      <c r="N2262" s="78">
        <v>-7774.9</v>
      </c>
      <c r="O2262" s="78">
        <v>1002.5</v>
      </c>
      <c r="P2262" s="78">
        <v>-2127.6</v>
      </c>
      <c r="Q2262" s="26">
        <v>47</v>
      </c>
      <c r="R2262" s="27">
        <v>47</v>
      </c>
      <c r="S2262" s="27">
        <v>47</v>
      </c>
      <c r="T2262" s="27">
        <v>47</v>
      </c>
      <c r="U2262" s="28">
        <v>47</v>
      </c>
    </row>
    <row r="2263" spans="1:21" x14ac:dyDescent="0.25">
      <c r="A2263" t="s">
        <v>24</v>
      </c>
      <c r="B2263" s="10" t="str">
        <f>VLOOKUP($E2263,'Overview Cluster Days'!$B:$G,3)</f>
        <v>A</v>
      </c>
      <c r="C2263" s="10" t="str">
        <f>VLOOKUP($E2263,'Overview Cluster Days'!$B:$G,5)</f>
        <v>Winter</v>
      </c>
      <c r="D2263" s="10" t="str">
        <f>VLOOKUP($E2263,'Overview Cluster Days'!$B:$G,6)</f>
        <v>Weekday</v>
      </c>
      <c r="E2263">
        <v>20190104</v>
      </c>
      <c r="F2263">
        <v>6</v>
      </c>
      <c r="G2263" s="76">
        <v>-744.6</v>
      </c>
      <c r="H2263" s="76">
        <v>11805.4</v>
      </c>
      <c r="I2263" s="76">
        <v>-1794.6</v>
      </c>
      <c r="J2263" s="76">
        <v>1361</v>
      </c>
      <c r="K2263" s="76">
        <v>-795.6</v>
      </c>
      <c r="L2263" s="77">
        <v>-744.6</v>
      </c>
      <c r="M2263" s="78">
        <v>10421.299999999999</v>
      </c>
      <c r="N2263" s="78">
        <v>-8311.7999999999993</v>
      </c>
      <c r="O2263" s="78">
        <v>430.7</v>
      </c>
      <c r="P2263" s="78">
        <v>-1795.6</v>
      </c>
      <c r="Q2263" s="26">
        <v>47.51</v>
      </c>
      <c r="R2263" s="27">
        <v>46.91</v>
      </c>
      <c r="S2263" s="27">
        <v>47.78</v>
      </c>
      <c r="T2263" s="27">
        <v>46.91</v>
      </c>
      <c r="U2263" s="28">
        <v>47.09</v>
      </c>
    </row>
    <row r="2264" spans="1:21" x14ac:dyDescent="0.25">
      <c r="A2264" t="s">
        <v>24</v>
      </c>
      <c r="B2264" s="10" t="str">
        <f>VLOOKUP($E2264,'Overview Cluster Days'!$B:$G,3)</f>
        <v>A</v>
      </c>
      <c r="C2264" s="10" t="str">
        <f>VLOOKUP($E2264,'Overview Cluster Days'!$B:$G,5)</f>
        <v>Winter</v>
      </c>
      <c r="D2264" s="10" t="str">
        <f>VLOOKUP($E2264,'Overview Cluster Days'!$B:$G,6)</f>
        <v>Weekday</v>
      </c>
      <c r="E2264">
        <v>20190104</v>
      </c>
      <c r="F2264">
        <v>7</v>
      </c>
      <c r="G2264" s="76">
        <v>-956</v>
      </c>
      <c r="H2264" s="76">
        <v>8448.6</v>
      </c>
      <c r="I2264" s="76">
        <v>-413.9</v>
      </c>
      <c r="J2264" s="76">
        <v>1461.2</v>
      </c>
      <c r="K2264" s="76">
        <v>-1177.3</v>
      </c>
      <c r="L2264" s="77">
        <v>-956</v>
      </c>
      <c r="M2264" s="78">
        <v>8229.1</v>
      </c>
      <c r="N2264" s="78">
        <v>-6470.1</v>
      </c>
      <c r="O2264" s="78">
        <v>1341.3</v>
      </c>
      <c r="P2264" s="78">
        <v>-2144.3000000000002</v>
      </c>
      <c r="Q2264" s="26">
        <v>59.64</v>
      </c>
      <c r="R2264" s="27">
        <v>49.6</v>
      </c>
      <c r="S2264" s="27">
        <v>59.64</v>
      </c>
      <c r="T2264" s="27">
        <v>59.64</v>
      </c>
      <c r="U2264" s="28">
        <v>52.5</v>
      </c>
    </row>
    <row r="2265" spans="1:21" x14ac:dyDescent="0.25">
      <c r="A2265" t="s">
        <v>24</v>
      </c>
      <c r="B2265" s="10" t="str">
        <f>VLOOKUP($E2265,'Overview Cluster Days'!$B:$G,3)</f>
        <v>A</v>
      </c>
      <c r="C2265" s="10" t="str">
        <f>VLOOKUP($E2265,'Overview Cluster Days'!$B:$G,5)</f>
        <v>Winter</v>
      </c>
      <c r="D2265" s="10" t="str">
        <f>VLOOKUP($E2265,'Overview Cluster Days'!$B:$G,6)</f>
        <v>Weekday</v>
      </c>
      <c r="E2265">
        <v>20190104</v>
      </c>
      <c r="F2265">
        <v>8</v>
      </c>
      <c r="G2265" s="76">
        <v>-731.8</v>
      </c>
      <c r="H2265" s="76">
        <v>6513.9</v>
      </c>
      <c r="I2265" s="76">
        <v>-1647.1</v>
      </c>
      <c r="J2265" s="76">
        <v>777.9</v>
      </c>
      <c r="K2265" s="76">
        <v>-1567.1</v>
      </c>
      <c r="L2265" s="77">
        <v>-731.8</v>
      </c>
      <c r="M2265" s="78">
        <v>8159</v>
      </c>
      <c r="N2265" s="78">
        <v>-6089.9</v>
      </c>
      <c r="O2265" s="78">
        <v>1195.8</v>
      </c>
      <c r="P2265" s="78">
        <v>-2533.1</v>
      </c>
      <c r="Q2265" s="26">
        <v>68.400000000000006</v>
      </c>
      <c r="R2265" s="27">
        <v>55.32</v>
      </c>
      <c r="S2265" s="27">
        <v>68.400000000000006</v>
      </c>
      <c r="T2265" s="27">
        <v>68.400000000000006</v>
      </c>
      <c r="U2265" s="28">
        <v>59.12</v>
      </c>
    </row>
    <row r="2266" spans="1:21" x14ac:dyDescent="0.25">
      <c r="A2266" t="s">
        <v>24</v>
      </c>
      <c r="B2266" s="10" t="str">
        <f>VLOOKUP($E2266,'Overview Cluster Days'!$B:$G,3)</f>
        <v>A</v>
      </c>
      <c r="C2266" s="10" t="str">
        <f>VLOOKUP($E2266,'Overview Cluster Days'!$B:$G,5)</f>
        <v>Winter</v>
      </c>
      <c r="D2266" s="10" t="str">
        <f>VLOOKUP($E2266,'Overview Cluster Days'!$B:$G,6)</f>
        <v>Weekday</v>
      </c>
      <c r="E2266">
        <v>20190104</v>
      </c>
      <c r="F2266">
        <v>9</v>
      </c>
      <c r="G2266" s="76">
        <v>-968.3</v>
      </c>
      <c r="H2266" s="76">
        <v>6240.4</v>
      </c>
      <c r="I2266" s="76">
        <v>-3097.8</v>
      </c>
      <c r="J2266" s="76">
        <v>-60.5</v>
      </c>
      <c r="K2266" s="76">
        <v>-1962.9</v>
      </c>
      <c r="L2266" s="77">
        <v>-968.3</v>
      </c>
      <c r="M2266" s="78">
        <v>8103.5</v>
      </c>
      <c r="N2266" s="78">
        <v>-5174.6000000000004</v>
      </c>
      <c r="O2266" s="78">
        <v>968.3</v>
      </c>
      <c r="P2266" s="78">
        <v>-2928.9</v>
      </c>
      <c r="Q2266" s="26">
        <v>74.19</v>
      </c>
      <c r="R2266" s="27">
        <v>55.78</v>
      </c>
      <c r="S2266" s="27">
        <v>69.709999999999994</v>
      </c>
      <c r="T2266" s="27">
        <v>74.19</v>
      </c>
      <c r="U2266" s="28">
        <v>59.84</v>
      </c>
    </row>
    <row r="2267" spans="1:21" x14ac:dyDescent="0.25">
      <c r="A2267" t="s">
        <v>24</v>
      </c>
      <c r="B2267" s="10" t="str">
        <f>VLOOKUP($E2267,'Overview Cluster Days'!$B:$G,3)</f>
        <v>A</v>
      </c>
      <c r="C2267" s="10" t="str">
        <f>VLOOKUP($E2267,'Overview Cluster Days'!$B:$G,5)</f>
        <v>Winter</v>
      </c>
      <c r="D2267" s="10" t="str">
        <f>VLOOKUP($E2267,'Overview Cluster Days'!$B:$G,6)</f>
        <v>Weekday</v>
      </c>
      <c r="E2267">
        <v>20190104</v>
      </c>
      <c r="F2267">
        <v>10</v>
      </c>
      <c r="G2267" s="76">
        <v>-855.7</v>
      </c>
      <c r="H2267" s="76">
        <v>6091.7</v>
      </c>
      <c r="I2267" s="76">
        <v>-2031.6</v>
      </c>
      <c r="J2267" s="76">
        <v>-439.8</v>
      </c>
      <c r="K2267" s="76">
        <v>-2116.9</v>
      </c>
      <c r="L2267" s="77">
        <v>-855.7</v>
      </c>
      <c r="M2267" s="78">
        <v>7961.3</v>
      </c>
      <c r="N2267" s="78">
        <v>-4234.8</v>
      </c>
      <c r="O2267" s="78">
        <v>260.10000000000002</v>
      </c>
      <c r="P2267" s="78">
        <v>-3130.9</v>
      </c>
      <c r="Q2267" s="26">
        <v>81.91</v>
      </c>
      <c r="R2267" s="27">
        <v>55.52</v>
      </c>
      <c r="S2267" s="27">
        <v>71.86</v>
      </c>
      <c r="T2267" s="27">
        <v>80</v>
      </c>
      <c r="U2267" s="28">
        <v>60.14</v>
      </c>
    </row>
    <row r="2268" spans="1:21" x14ac:dyDescent="0.25">
      <c r="A2268" t="s">
        <v>24</v>
      </c>
      <c r="B2268" s="10" t="str">
        <f>VLOOKUP($E2268,'Overview Cluster Days'!$B:$G,3)</f>
        <v>A</v>
      </c>
      <c r="C2268" s="10" t="str">
        <f>VLOOKUP($E2268,'Overview Cluster Days'!$B:$G,5)</f>
        <v>Winter</v>
      </c>
      <c r="D2268" s="10" t="str">
        <f>VLOOKUP($E2268,'Overview Cluster Days'!$B:$G,6)</f>
        <v>Weekday</v>
      </c>
      <c r="E2268">
        <v>20190104</v>
      </c>
      <c r="F2268">
        <v>11</v>
      </c>
      <c r="G2268" s="76">
        <v>-762.2</v>
      </c>
      <c r="H2268" s="76">
        <v>5755.1</v>
      </c>
      <c r="I2268" s="76">
        <v>-2047.4</v>
      </c>
      <c r="J2268" s="76">
        <v>-199.1</v>
      </c>
      <c r="K2268" s="76">
        <v>-2315.4</v>
      </c>
      <c r="L2268" s="77">
        <v>-762.2</v>
      </c>
      <c r="M2268" s="78">
        <v>7570.1</v>
      </c>
      <c r="N2268" s="78">
        <v>-3473.6</v>
      </c>
      <c r="O2268" s="78">
        <v>-1.9</v>
      </c>
      <c r="P2268" s="78">
        <v>-3332.4</v>
      </c>
      <c r="Q2268" s="26">
        <v>83.56</v>
      </c>
      <c r="R2268" s="27">
        <v>55.23</v>
      </c>
      <c r="S2268" s="27">
        <v>71.58</v>
      </c>
      <c r="T2268" s="27">
        <v>85.38</v>
      </c>
      <c r="U2268" s="28">
        <v>60.07</v>
      </c>
    </row>
    <row r="2269" spans="1:21" x14ac:dyDescent="0.25">
      <c r="A2269" t="s">
        <v>24</v>
      </c>
      <c r="B2269" s="10" t="str">
        <f>VLOOKUP($E2269,'Overview Cluster Days'!$B:$G,3)</f>
        <v>A</v>
      </c>
      <c r="C2269" s="10" t="str">
        <f>VLOOKUP($E2269,'Overview Cluster Days'!$B:$G,5)</f>
        <v>Winter</v>
      </c>
      <c r="D2269" s="10" t="str">
        <f>VLOOKUP($E2269,'Overview Cluster Days'!$B:$G,6)</f>
        <v>Weekday</v>
      </c>
      <c r="E2269">
        <v>20190104</v>
      </c>
      <c r="F2269">
        <v>12</v>
      </c>
      <c r="G2269" s="76">
        <v>-885.2</v>
      </c>
      <c r="H2269" s="76">
        <v>6433</v>
      </c>
      <c r="I2269" s="76">
        <v>-2651.7</v>
      </c>
      <c r="J2269" s="76">
        <v>-172.1</v>
      </c>
      <c r="K2269" s="76">
        <v>-2497.8000000000002</v>
      </c>
      <c r="L2269" s="77">
        <v>-885.2</v>
      </c>
      <c r="M2269" s="78">
        <v>7918</v>
      </c>
      <c r="N2269" s="78">
        <v>-3518</v>
      </c>
      <c r="O2269" s="78">
        <v>2.8421710000000002E-14</v>
      </c>
      <c r="P2269" s="78">
        <v>-3514.8</v>
      </c>
      <c r="Q2269" s="26">
        <v>82.33</v>
      </c>
      <c r="R2269" s="27">
        <v>53.58</v>
      </c>
      <c r="S2269" s="27">
        <v>70.16</v>
      </c>
      <c r="T2269" s="27">
        <v>82.61</v>
      </c>
      <c r="U2269" s="28">
        <v>58.45</v>
      </c>
    </row>
    <row r="2270" spans="1:21" x14ac:dyDescent="0.25">
      <c r="A2270" t="s">
        <v>24</v>
      </c>
      <c r="B2270" s="10" t="str">
        <f>VLOOKUP($E2270,'Overview Cluster Days'!$B:$G,3)</f>
        <v>A</v>
      </c>
      <c r="C2270" s="10" t="str">
        <f>VLOOKUP($E2270,'Overview Cluster Days'!$B:$G,5)</f>
        <v>Winter</v>
      </c>
      <c r="D2270" s="10" t="str">
        <f>VLOOKUP($E2270,'Overview Cluster Days'!$B:$G,6)</f>
        <v>Weekday</v>
      </c>
      <c r="E2270">
        <v>20190104</v>
      </c>
      <c r="F2270">
        <v>13</v>
      </c>
      <c r="G2270" s="76">
        <v>-1971.8</v>
      </c>
      <c r="H2270" s="76">
        <v>7194</v>
      </c>
      <c r="I2270" s="76">
        <v>-2845.3</v>
      </c>
      <c r="J2270" s="76">
        <v>-155.80000000000001</v>
      </c>
      <c r="K2270" s="76">
        <v>-2512.8000000000002</v>
      </c>
      <c r="L2270" s="77">
        <v>-1971.8</v>
      </c>
      <c r="M2270" s="78">
        <v>7065.6</v>
      </c>
      <c r="N2270" s="78">
        <v>-1767.4</v>
      </c>
      <c r="O2270" s="78">
        <v>187.4</v>
      </c>
      <c r="P2270" s="78">
        <v>-3513.8</v>
      </c>
      <c r="Q2270" s="26">
        <v>79.38</v>
      </c>
      <c r="R2270" s="27">
        <v>51.74</v>
      </c>
      <c r="S2270" s="27">
        <v>70.16</v>
      </c>
      <c r="T2270" s="27">
        <v>69.67</v>
      </c>
      <c r="U2270" s="28">
        <v>56.73</v>
      </c>
    </row>
    <row r="2271" spans="1:21" x14ac:dyDescent="0.25">
      <c r="A2271" t="s">
        <v>24</v>
      </c>
      <c r="B2271" s="10" t="str">
        <f>VLOOKUP($E2271,'Overview Cluster Days'!$B:$G,3)</f>
        <v>A</v>
      </c>
      <c r="C2271" s="10" t="str">
        <f>VLOOKUP($E2271,'Overview Cluster Days'!$B:$G,5)</f>
        <v>Winter</v>
      </c>
      <c r="D2271" s="10" t="str">
        <f>VLOOKUP($E2271,'Overview Cluster Days'!$B:$G,6)</f>
        <v>Weekday</v>
      </c>
      <c r="E2271">
        <v>20190104</v>
      </c>
      <c r="F2271">
        <v>14</v>
      </c>
      <c r="G2271" s="76">
        <v>-873.7</v>
      </c>
      <c r="H2271" s="76">
        <v>8489.2000000000007</v>
      </c>
      <c r="I2271" s="76">
        <v>-2052.4</v>
      </c>
      <c r="J2271" s="76">
        <v>-127.7</v>
      </c>
      <c r="K2271" s="76">
        <v>-2678.4</v>
      </c>
      <c r="L2271" s="77">
        <v>-873.7</v>
      </c>
      <c r="M2271" s="78">
        <v>8117.3</v>
      </c>
      <c r="N2271" s="78">
        <v>-3612.3</v>
      </c>
      <c r="O2271" s="78">
        <v>48.1</v>
      </c>
      <c r="P2271" s="78">
        <v>-3679.4</v>
      </c>
      <c r="Q2271" s="26">
        <v>78.45</v>
      </c>
      <c r="R2271" s="27">
        <v>51.6</v>
      </c>
      <c r="S2271" s="27">
        <v>69.17</v>
      </c>
      <c r="T2271" s="27">
        <v>69.73</v>
      </c>
      <c r="U2271" s="28">
        <v>56.46</v>
      </c>
    </row>
    <row r="2272" spans="1:21" x14ac:dyDescent="0.25">
      <c r="A2272" t="s">
        <v>24</v>
      </c>
      <c r="B2272" s="10" t="str">
        <f>VLOOKUP($E2272,'Overview Cluster Days'!$B:$G,3)</f>
        <v>A</v>
      </c>
      <c r="C2272" s="10" t="str">
        <f>VLOOKUP($E2272,'Overview Cluster Days'!$B:$G,5)</f>
        <v>Winter</v>
      </c>
      <c r="D2272" s="10" t="str">
        <f>VLOOKUP($E2272,'Overview Cluster Days'!$B:$G,6)</f>
        <v>Weekday</v>
      </c>
      <c r="E2272">
        <v>20190104</v>
      </c>
      <c r="F2272">
        <v>15</v>
      </c>
      <c r="G2272" s="76">
        <v>-739.2</v>
      </c>
      <c r="H2272" s="76">
        <v>9322.2000000000007</v>
      </c>
      <c r="I2272" s="76">
        <v>-1296.5</v>
      </c>
      <c r="J2272" s="76">
        <v>-0.7</v>
      </c>
      <c r="K2272" s="76">
        <v>-3143.3</v>
      </c>
      <c r="L2272" s="77">
        <v>-739.2</v>
      </c>
      <c r="M2272" s="78">
        <v>8586.7999999999993</v>
      </c>
      <c r="N2272" s="78">
        <v>-4113.3999999999996</v>
      </c>
      <c r="O2272" s="78">
        <v>410.1</v>
      </c>
      <c r="P2272" s="78">
        <v>-4144.3</v>
      </c>
      <c r="Q2272" s="26">
        <v>80.62</v>
      </c>
      <c r="R2272" s="27">
        <v>51.41</v>
      </c>
      <c r="S2272" s="27">
        <v>69.150000000000006</v>
      </c>
      <c r="T2272" s="27">
        <v>69.73</v>
      </c>
      <c r="U2272" s="28">
        <v>56.38</v>
      </c>
    </row>
    <row r="2273" spans="1:21" x14ac:dyDescent="0.25">
      <c r="A2273" t="s">
        <v>24</v>
      </c>
      <c r="B2273" s="10" t="str">
        <f>VLOOKUP($E2273,'Overview Cluster Days'!$B:$G,3)</f>
        <v>A</v>
      </c>
      <c r="C2273" s="10" t="str">
        <f>VLOOKUP($E2273,'Overview Cluster Days'!$B:$G,5)</f>
        <v>Winter</v>
      </c>
      <c r="D2273" s="10" t="str">
        <f>VLOOKUP($E2273,'Overview Cluster Days'!$B:$G,6)</f>
        <v>Weekday</v>
      </c>
      <c r="E2273">
        <v>20190104</v>
      </c>
      <c r="F2273">
        <v>16</v>
      </c>
      <c r="G2273" s="76">
        <v>-767.1</v>
      </c>
      <c r="H2273" s="76">
        <v>9080.7000000000007</v>
      </c>
      <c r="I2273" s="76">
        <v>-375</v>
      </c>
      <c r="J2273" s="76">
        <v>117.1</v>
      </c>
      <c r="K2273" s="76">
        <v>-3145.2</v>
      </c>
      <c r="L2273" s="77">
        <v>-767.1</v>
      </c>
      <c r="M2273" s="78">
        <v>8773.6</v>
      </c>
      <c r="N2273" s="78">
        <v>-4352.3999999999996</v>
      </c>
      <c r="O2273" s="78">
        <v>530.1</v>
      </c>
      <c r="P2273" s="78">
        <v>-4184.2</v>
      </c>
      <c r="Q2273" s="26">
        <v>80.39</v>
      </c>
      <c r="R2273" s="27">
        <v>51.69</v>
      </c>
      <c r="S2273" s="27">
        <v>68.400000000000006</v>
      </c>
      <c r="T2273" s="27">
        <v>73</v>
      </c>
      <c r="U2273" s="28">
        <v>56.45</v>
      </c>
    </row>
    <row r="2274" spans="1:21" x14ac:dyDescent="0.25">
      <c r="A2274" t="s">
        <v>24</v>
      </c>
      <c r="B2274" s="10" t="str">
        <f>VLOOKUP($E2274,'Overview Cluster Days'!$B:$G,3)</f>
        <v>A</v>
      </c>
      <c r="C2274" s="10" t="str">
        <f>VLOOKUP($E2274,'Overview Cluster Days'!$B:$G,5)</f>
        <v>Winter</v>
      </c>
      <c r="D2274" s="10" t="str">
        <f>VLOOKUP($E2274,'Overview Cluster Days'!$B:$G,6)</f>
        <v>Weekday</v>
      </c>
      <c r="E2274">
        <v>20190104</v>
      </c>
      <c r="F2274">
        <v>17</v>
      </c>
      <c r="G2274" s="76">
        <v>-631.1</v>
      </c>
      <c r="H2274" s="76">
        <v>7905</v>
      </c>
      <c r="I2274" s="76">
        <v>-274.60000000000002</v>
      </c>
      <c r="J2274" s="76">
        <v>126.9</v>
      </c>
      <c r="K2274" s="76">
        <v>-3430.4</v>
      </c>
      <c r="L2274" s="77">
        <v>-631.1</v>
      </c>
      <c r="M2274" s="78">
        <v>8889.5</v>
      </c>
      <c r="N2274" s="78">
        <v>-4233.1000000000004</v>
      </c>
      <c r="O2274" s="78">
        <v>444.1</v>
      </c>
      <c r="P2274" s="78">
        <v>-4469.3999999999996</v>
      </c>
      <c r="Q2274" s="26">
        <v>79.73</v>
      </c>
      <c r="R2274" s="27">
        <v>52.59</v>
      </c>
      <c r="S2274" s="27">
        <v>68.400000000000006</v>
      </c>
      <c r="T2274" s="27">
        <v>76</v>
      </c>
      <c r="U2274" s="28">
        <v>57.1</v>
      </c>
    </row>
    <row r="2275" spans="1:21" x14ac:dyDescent="0.25">
      <c r="A2275" t="s">
        <v>24</v>
      </c>
      <c r="B2275" s="10" t="str">
        <f>VLOOKUP($E2275,'Overview Cluster Days'!$B:$G,3)</f>
        <v>A</v>
      </c>
      <c r="C2275" s="10" t="str">
        <f>VLOOKUP($E2275,'Overview Cluster Days'!$B:$G,5)</f>
        <v>Winter</v>
      </c>
      <c r="D2275" s="10" t="str">
        <f>VLOOKUP($E2275,'Overview Cluster Days'!$B:$G,6)</f>
        <v>Weekday</v>
      </c>
      <c r="E2275">
        <v>20190104</v>
      </c>
      <c r="F2275">
        <v>18</v>
      </c>
      <c r="G2275" s="76">
        <v>-486.2</v>
      </c>
      <c r="H2275" s="76">
        <v>6587.6</v>
      </c>
      <c r="I2275" s="76">
        <v>-383.6</v>
      </c>
      <c r="J2275" s="76">
        <v>-118.8</v>
      </c>
      <c r="K2275" s="76">
        <v>-3729.7</v>
      </c>
      <c r="L2275" s="77">
        <v>-486.2</v>
      </c>
      <c r="M2275" s="78">
        <v>8556.4</v>
      </c>
      <c r="N2275" s="78">
        <v>-2930.8</v>
      </c>
      <c r="O2275" s="78">
        <v>-370.7</v>
      </c>
      <c r="P2275" s="78">
        <v>-4768.7</v>
      </c>
      <c r="Q2275" s="26">
        <v>86.79</v>
      </c>
      <c r="R2275" s="27">
        <v>54.67</v>
      </c>
      <c r="S2275" s="27">
        <v>73.099999999999994</v>
      </c>
      <c r="T2275" s="27">
        <v>89.73</v>
      </c>
      <c r="U2275" s="28">
        <v>60.07</v>
      </c>
    </row>
    <row r="2276" spans="1:21" x14ac:dyDescent="0.25">
      <c r="A2276" t="s">
        <v>24</v>
      </c>
      <c r="B2276" s="10" t="str">
        <f>VLOOKUP($E2276,'Overview Cluster Days'!$B:$G,3)</f>
        <v>A</v>
      </c>
      <c r="C2276" s="10" t="str">
        <f>VLOOKUP($E2276,'Overview Cluster Days'!$B:$G,5)</f>
        <v>Winter</v>
      </c>
      <c r="D2276" s="10" t="str">
        <f>VLOOKUP($E2276,'Overview Cluster Days'!$B:$G,6)</f>
        <v>Weekday</v>
      </c>
      <c r="E2276">
        <v>20190104</v>
      </c>
      <c r="F2276">
        <v>19</v>
      </c>
      <c r="G2276" s="76">
        <v>-724.9</v>
      </c>
      <c r="H2276" s="76">
        <v>6522.6</v>
      </c>
      <c r="I2276" s="76">
        <v>-1675.4</v>
      </c>
      <c r="J2276" s="76">
        <v>562.29999999999995</v>
      </c>
      <c r="K2276" s="76">
        <v>-3521.5</v>
      </c>
      <c r="L2276" s="77">
        <v>-724.9</v>
      </c>
      <c r="M2276" s="78">
        <v>8553.7999999999993</v>
      </c>
      <c r="N2276" s="78">
        <v>-3472.6</v>
      </c>
      <c r="O2276" s="78">
        <v>170.2</v>
      </c>
      <c r="P2276" s="78">
        <v>-4526.5</v>
      </c>
      <c r="Q2276" s="26">
        <v>85.7</v>
      </c>
      <c r="R2276" s="27">
        <v>54.1</v>
      </c>
      <c r="S2276" s="27">
        <v>77.23</v>
      </c>
      <c r="T2276" s="27">
        <v>73.3</v>
      </c>
      <c r="U2276" s="28">
        <v>60.43</v>
      </c>
    </row>
    <row r="2277" spans="1:21" x14ac:dyDescent="0.25">
      <c r="A2277" t="s">
        <v>24</v>
      </c>
      <c r="B2277" s="10" t="str">
        <f>VLOOKUP($E2277,'Overview Cluster Days'!$B:$G,3)</f>
        <v>A</v>
      </c>
      <c r="C2277" s="10" t="str">
        <f>VLOOKUP($E2277,'Overview Cluster Days'!$B:$G,5)</f>
        <v>Winter</v>
      </c>
      <c r="D2277" s="10" t="str">
        <f>VLOOKUP($E2277,'Overview Cluster Days'!$B:$G,6)</f>
        <v>Weekday</v>
      </c>
      <c r="E2277">
        <v>20190104</v>
      </c>
      <c r="F2277">
        <v>20</v>
      </c>
      <c r="G2277" s="76">
        <v>-766.2</v>
      </c>
      <c r="H2277" s="76">
        <v>7718.1</v>
      </c>
      <c r="I2277" s="76">
        <v>-1519.9</v>
      </c>
      <c r="J2277" s="76">
        <v>344.8</v>
      </c>
      <c r="K2277" s="76">
        <v>-3213.5</v>
      </c>
      <c r="L2277" s="77">
        <v>-766.2</v>
      </c>
      <c r="M2277" s="78">
        <v>8539.1</v>
      </c>
      <c r="N2277" s="78">
        <v>-3507.1</v>
      </c>
      <c r="O2277" s="78">
        <v>-47.3</v>
      </c>
      <c r="P2277" s="78">
        <v>-4218.5</v>
      </c>
      <c r="Q2277" s="26">
        <v>79.599999999999994</v>
      </c>
      <c r="R2277" s="27">
        <v>51.89</v>
      </c>
      <c r="S2277" s="27">
        <v>75.97</v>
      </c>
      <c r="T2277" s="27">
        <v>55</v>
      </c>
      <c r="U2277" s="28">
        <v>58.06</v>
      </c>
    </row>
    <row r="2278" spans="1:21" x14ac:dyDescent="0.25">
      <c r="A2278" t="s">
        <v>24</v>
      </c>
      <c r="B2278" s="10" t="str">
        <f>VLOOKUP($E2278,'Overview Cluster Days'!$B:$G,3)</f>
        <v>A</v>
      </c>
      <c r="C2278" s="10" t="str">
        <f>VLOOKUP($E2278,'Overview Cluster Days'!$B:$G,5)</f>
        <v>Winter</v>
      </c>
      <c r="D2278" s="10" t="str">
        <f>VLOOKUP($E2278,'Overview Cluster Days'!$B:$G,6)</f>
        <v>Weekday</v>
      </c>
      <c r="E2278">
        <v>20190104</v>
      </c>
      <c r="F2278">
        <v>21</v>
      </c>
      <c r="G2278" s="76">
        <v>-393</v>
      </c>
      <c r="H2278" s="76">
        <v>9740.2000000000007</v>
      </c>
      <c r="I2278" s="76">
        <v>306.89999999999998</v>
      </c>
      <c r="J2278" s="76">
        <v>156.6</v>
      </c>
      <c r="K2278" s="76">
        <v>-2995.4</v>
      </c>
      <c r="L2278" s="77">
        <v>-393</v>
      </c>
      <c r="M2278" s="78">
        <v>8303.6</v>
      </c>
      <c r="N2278" s="78">
        <v>-3651.5</v>
      </c>
      <c r="O2278" s="78">
        <v>-258.7</v>
      </c>
      <c r="P2278" s="78">
        <v>-4000.4</v>
      </c>
      <c r="Q2278" s="26">
        <v>60.4</v>
      </c>
      <c r="R2278" s="27">
        <v>46.58</v>
      </c>
      <c r="S2278" s="27">
        <v>70.2</v>
      </c>
      <c r="T2278" s="27">
        <v>52.72</v>
      </c>
      <c r="U2278" s="28">
        <v>52.38</v>
      </c>
    </row>
    <row r="2279" spans="1:21" x14ac:dyDescent="0.25">
      <c r="A2279" t="s">
        <v>24</v>
      </c>
      <c r="B2279" s="10" t="str">
        <f>VLOOKUP($E2279,'Overview Cluster Days'!$B:$G,3)</f>
        <v>A</v>
      </c>
      <c r="C2279" s="10" t="str">
        <f>VLOOKUP($E2279,'Overview Cluster Days'!$B:$G,5)</f>
        <v>Winter</v>
      </c>
      <c r="D2279" s="10" t="str">
        <f>VLOOKUP($E2279,'Overview Cluster Days'!$B:$G,6)</f>
        <v>Weekday</v>
      </c>
      <c r="E2279">
        <v>20190104</v>
      </c>
      <c r="F2279">
        <v>22</v>
      </c>
      <c r="G2279" s="76">
        <v>-304</v>
      </c>
      <c r="H2279" s="76">
        <v>9982.2999999999993</v>
      </c>
      <c r="I2279" s="76">
        <v>918.4</v>
      </c>
      <c r="J2279" s="76">
        <v>854.5</v>
      </c>
      <c r="K2279" s="76">
        <v>-2600.1</v>
      </c>
      <c r="L2279" s="77">
        <v>-304</v>
      </c>
      <c r="M2279" s="78">
        <v>8724.5</v>
      </c>
      <c r="N2279" s="78">
        <v>-5134.5</v>
      </c>
      <c r="O2279" s="78">
        <v>271.10000000000002</v>
      </c>
      <c r="P2279" s="78">
        <v>-3557.1</v>
      </c>
      <c r="Q2279" s="26">
        <v>60.3</v>
      </c>
      <c r="R2279" s="27">
        <v>45.43</v>
      </c>
      <c r="S2279" s="27">
        <v>68.680000000000007</v>
      </c>
      <c r="T2279" s="27">
        <v>52.07</v>
      </c>
      <c r="U2279" s="28">
        <v>51.12</v>
      </c>
    </row>
    <row r="2280" spans="1:21" x14ac:dyDescent="0.25">
      <c r="A2280" t="s">
        <v>24</v>
      </c>
      <c r="B2280" s="10" t="str">
        <f>VLOOKUP($E2280,'Overview Cluster Days'!$B:$G,3)</f>
        <v>A</v>
      </c>
      <c r="C2280" s="10" t="str">
        <f>VLOOKUP($E2280,'Overview Cluster Days'!$B:$G,5)</f>
        <v>Winter</v>
      </c>
      <c r="D2280" s="10" t="str">
        <f>VLOOKUP($E2280,'Overview Cluster Days'!$B:$G,6)</f>
        <v>Weekday</v>
      </c>
      <c r="E2280">
        <v>20190104</v>
      </c>
      <c r="F2280">
        <v>23</v>
      </c>
      <c r="G2280" s="76">
        <v>-580.6</v>
      </c>
      <c r="H2280" s="76">
        <v>10058</v>
      </c>
      <c r="I2280" s="76">
        <v>-602.79999999999995</v>
      </c>
      <c r="J2280" s="76">
        <v>762.4</v>
      </c>
      <c r="K2280" s="76">
        <v>-3554.4</v>
      </c>
      <c r="L2280" s="77">
        <v>-580.6</v>
      </c>
      <c r="M2280" s="78">
        <v>9150.4</v>
      </c>
      <c r="N2280" s="78">
        <v>-4071.2</v>
      </c>
      <c r="O2280" s="78">
        <v>12.8</v>
      </c>
      <c r="P2280" s="78">
        <v>-4511.3999999999996</v>
      </c>
      <c r="Q2280" s="26">
        <v>60.3</v>
      </c>
      <c r="R2280" s="27">
        <v>43.96</v>
      </c>
      <c r="S2280" s="27">
        <v>68.63</v>
      </c>
      <c r="T2280" s="27">
        <v>51.42</v>
      </c>
      <c r="U2280" s="28">
        <v>45.73</v>
      </c>
    </row>
    <row r="2281" spans="1:21" x14ac:dyDescent="0.25">
      <c r="A2281" t="s">
        <v>24</v>
      </c>
      <c r="B2281" s="10" t="str">
        <f>VLOOKUP($E2281,'Overview Cluster Days'!$B:$G,3)</f>
        <v>A</v>
      </c>
      <c r="C2281" s="10" t="str">
        <f>VLOOKUP($E2281,'Overview Cluster Days'!$B:$G,5)</f>
        <v>Winter</v>
      </c>
      <c r="D2281" s="10" t="str">
        <f>VLOOKUP($E2281,'Overview Cluster Days'!$B:$G,6)</f>
        <v>Weekday</v>
      </c>
      <c r="E2281">
        <v>20190104</v>
      </c>
      <c r="F2281">
        <v>24</v>
      </c>
      <c r="G2281" s="76">
        <v>-698.4</v>
      </c>
      <c r="H2281" s="76">
        <v>9550.2999999999993</v>
      </c>
      <c r="I2281" s="76">
        <v>-1842</v>
      </c>
      <c r="J2281" s="76">
        <v>678.1</v>
      </c>
      <c r="K2281" s="76">
        <v>-3567.6</v>
      </c>
      <c r="L2281" s="77">
        <v>-698.4</v>
      </c>
      <c r="M2281" s="78">
        <v>8863.2000000000007</v>
      </c>
      <c r="N2281" s="78">
        <v>-3584.8</v>
      </c>
      <c r="O2281" s="78">
        <v>-56.4</v>
      </c>
      <c r="P2281" s="78">
        <v>-4523.6000000000004</v>
      </c>
      <c r="Q2281" s="26">
        <v>54.9</v>
      </c>
      <c r="R2281" s="27">
        <v>31.41</v>
      </c>
      <c r="S2281" s="27">
        <v>67.59</v>
      </c>
      <c r="T2281" s="27">
        <v>50.63</v>
      </c>
      <c r="U2281" s="28">
        <v>45</v>
      </c>
    </row>
    <row r="2282" spans="1:21" x14ac:dyDescent="0.25">
      <c r="A2282" t="s">
        <v>24</v>
      </c>
      <c r="B2282" s="10" t="str">
        <f>VLOOKUP($E2282,'Overview Cluster Days'!$B:$G,3)</f>
        <v>D</v>
      </c>
      <c r="C2282" s="10" t="str">
        <f>VLOOKUP($E2282,'Overview Cluster Days'!$B:$G,5)</f>
        <v>Winter</v>
      </c>
      <c r="D2282" s="10" t="str">
        <f>VLOOKUP($E2282,'Overview Cluster Days'!$B:$G,6)</f>
        <v>Weekend</v>
      </c>
      <c r="E2282">
        <v>20190105</v>
      </c>
      <c r="F2282">
        <v>1</v>
      </c>
      <c r="G2282" s="76">
        <v>-1040.4000000000001</v>
      </c>
      <c r="H2282" s="76">
        <v>9080.7999999999993</v>
      </c>
      <c r="I2282" s="76">
        <v>-1091.8</v>
      </c>
      <c r="J2282" s="76">
        <v>1488.5</v>
      </c>
      <c r="K2282" s="76">
        <v>-3121.4</v>
      </c>
      <c r="L2282" s="77">
        <v>-1040.4000000000001</v>
      </c>
      <c r="M2282" s="78">
        <v>9084</v>
      </c>
      <c r="N2282" s="78">
        <v>-4569.8</v>
      </c>
      <c r="O2282" s="78">
        <v>619.6</v>
      </c>
      <c r="P2282" s="78">
        <v>-4093.4</v>
      </c>
      <c r="Q2282" s="26">
        <v>75</v>
      </c>
      <c r="R2282" s="27">
        <v>24.1</v>
      </c>
      <c r="S2282" s="27">
        <v>71.66</v>
      </c>
      <c r="T2282" s="27">
        <v>50.79</v>
      </c>
      <c r="U2282" s="28">
        <v>45.06</v>
      </c>
    </row>
    <row r="2283" spans="1:21" x14ac:dyDescent="0.25">
      <c r="A2283" t="s">
        <v>24</v>
      </c>
      <c r="B2283" s="10" t="str">
        <f>VLOOKUP($E2283,'Overview Cluster Days'!$B:$G,3)</f>
        <v>D</v>
      </c>
      <c r="C2283" s="10" t="str">
        <f>VLOOKUP($E2283,'Overview Cluster Days'!$B:$G,5)</f>
        <v>Winter</v>
      </c>
      <c r="D2283" s="10" t="str">
        <f>VLOOKUP($E2283,'Overview Cluster Days'!$B:$G,6)</f>
        <v>Weekend</v>
      </c>
      <c r="E2283">
        <v>20190105</v>
      </c>
      <c r="F2283">
        <v>2</v>
      </c>
      <c r="G2283" s="76">
        <v>-1115.4000000000001</v>
      </c>
      <c r="H2283" s="76">
        <v>9604</v>
      </c>
      <c r="I2283" s="76">
        <v>-574.9</v>
      </c>
      <c r="J2283" s="76">
        <v>1971.3</v>
      </c>
      <c r="K2283" s="76">
        <v>-3021.6</v>
      </c>
      <c r="L2283" s="77">
        <v>-1115.4000000000001</v>
      </c>
      <c r="M2283" s="78">
        <v>9011.7000000000007</v>
      </c>
      <c r="N2283" s="78">
        <v>-4418.2</v>
      </c>
      <c r="O2283" s="78">
        <v>515.5</v>
      </c>
      <c r="P2283" s="78">
        <v>-3993.6</v>
      </c>
      <c r="Q2283" s="26">
        <v>57.41</v>
      </c>
      <c r="R2283" s="27">
        <v>23.85</v>
      </c>
      <c r="S2283" s="27">
        <v>63.84</v>
      </c>
      <c r="T2283" s="27">
        <v>46.21</v>
      </c>
      <c r="U2283" s="28">
        <v>45.09</v>
      </c>
    </row>
    <row r="2284" spans="1:21" x14ac:dyDescent="0.25">
      <c r="A2284" t="s">
        <v>24</v>
      </c>
      <c r="B2284" s="10" t="str">
        <f>VLOOKUP($E2284,'Overview Cluster Days'!$B:$G,3)</f>
        <v>D</v>
      </c>
      <c r="C2284" s="10" t="str">
        <f>VLOOKUP($E2284,'Overview Cluster Days'!$B:$G,5)</f>
        <v>Winter</v>
      </c>
      <c r="D2284" s="10" t="str">
        <f>VLOOKUP($E2284,'Overview Cluster Days'!$B:$G,6)</f>
        <v>Weekend</v>
      </c>
      <c r="E2284">
        <v>20190105</v>
      </c>
      <c r="F2284">
        <v>3</v>
      </c>
      <c r="G2284" s="76">
        <v>-850.9</v>
      </c>
      <c r="H2284" s="76">
        <v>10475.700000000001</v>
      </c>
      <c r="I2284" s="76">
        <v>-1186.4000000000001</v>
      </c>
      <c r="J2284" s="76">
        <v>2101.3000000000002</v>
      </c>
      <c r="K2284" s="76">
        <v>-2605.1</v>
      </c>
      <c r="L2284" s="77">
        <v>-850.9</v>
      </c>
      <c r="M2284" s="78">
        <v>9263</v>
      </c>
      <c r="N2284" s="78">
        <v>-5630.6</v>
      </c>
      <c r="O2284" s="78">
        <v>795.6</v>
      </c>
      <c r="P2284" s="78">
        <v>-3577.1</v>
      </c>
      <c r="Q2284" s="26">
        <v>55.3</v>
      </c>
      <c r="R2284" s="27">
        <v>24.13</v>
      </c>
      <c r="S2284" s="27">
        <v>60</v>
      </c>
      <c r="T2284" s="27">
        <v>45.61</v>
      </c>
      <c r="U2284" s="28">
        <v>48</v>
      </c>
    </row>
    <row r="2285" spans="1:21" x14ac:dyDescent="0.25">
      <c r="A2285" t="s">
        <v>24</v>
      </c>
      <c r="B2285" s="10" t="str">
        <f>VLOOKUP($E2285,'Overview Cluster Days'!$B:$G,3)</f>
        <v>D</v>
      </c>
      <c r="C2285" s="10" t="str">
        <f>VLOOKUP($E2285,'Overview Cluster Days'!$B:$G,5)</f>
        <v>Winter</v>
      </c>
      <c r="D2285" s="10" t="str">
        <f>VLOOKUP($E2285,'Overview Cluster Days'!$B:$G,6)</f>
        <v>Weekend</v>
      </c>
      <c r="E2285">
        <v>20190105</v>
      </c>
      <c r="F2285">
        <v>4</v>
      </c>
      <c r="G2285" s="76">
        <v>-574.20000000000005</v>
      </c>
      <c r="H2285" s="76">
        <v>10216</v>
      </c>
      <c r="I2285" s="76">
        <v>-154.30000000000001</v>
      </c>
      <c r="J2285" s="76">
        <v>2417.1</v>
      </c>
      <c r="K2285" s="76">
        <v>-2627.7</v>
      </c>
      <c r="L2285" s="77">
        <v>-574.20000000000005</v>
      </c>
      <c r="M2285" s="78">
        <v>8921.2999999999993</v>
      </c>
      <c r="N2285" s="78">
        <v>-5613.5</v>
      </c>
      <c r="O2285" s="78">
        <v>860.1</v>
      </c>
      <c r="P2285" s="78">
        <v>-3593.7</v>
      </c>
      <c r="Q2285" s="26">
        <v>47.18</v>
      </c>
      <c r="R2285" s="27">
        <v>21.4</v>
      </c>
      <c r="S2285" s="27">
        <v>56</v>
      </c>
      <c r="T2285" s="27">
        <v>45.33</v>
      </c>
      <c r="U2285" s="28">
        <v>46.07</v>
      </c>
    </row>
    <row r="2286" spans="1:21" x14ac:dyDescent="0.25">
      <c r="A2286" t="s">
        <v>24</v>
      </c>
      <c r="B2286" s="10" t="str">
        <f>VLOOKUP($E2286,'Overview Cluster Days'!$B:$G,3)</f>
        <v>D</v>
      </c>
      <c r="C2286" s="10" t="str">
        <f>VLOOKUP($E2286,'Overview Cluster Days'!$B:$G,5)</f>
        <v>Winter</v>
      </c>
      <c r="D2286" s="10" t="str">
        <f>VLOOKUP($E2286,'Overview Cluster Days'!$B:$G,6)</f>
        <v>Weekend</v>
      </c>
      <c r="E2286">
        <v>20190105</v>
      </c>
      <c r="F2286">
        <v>5</v>
      </c>
      <c r="G2286" s="76">
        <v>-699.9</v>
      </c>
      <c r="H2286" s="76">
        <v>10469.700000000001</v>
      </c>
      <c r="I2286" s="76">
        <v>592.29999999999995</v>
      </c>
      <c r="J2286" s="76">
        <v>2514.9</v>
      </c>
      <c r="K2286" s="76">
        <v>-2818.3</v>
      </c>
      <c r="L2286" s="77">
        <v>-699.9</v>
      </c>
      <c r="M2286" s="78">
        <v>9011.2000000000007</v>
      </c>
      <c r="N2286" s="78">
        <v>-5296.9</v>
      </c>
      <c r="O2286" s="78">
        <v>699.9</v>
      </c>
      <c r="P2286" s="78">
        <v>-3714.3</v>
      </c>
      <c r="Q2286" s="26">
        <v>48.08</v>
      </c>
      <c r="R2286" s="27">
        <v>17.37</v>
      </c>
      <c r="S2286" s="27">
        <v>54.08</v>
      </c>
      <c r="T2286" s="27">
        <v>45</v>
      </c>
      <c r="U2286" s="28">
        <v>46.03</v>
      </c>
    </row>
    <row r="2287" spans="1:21" x14ac:dyDescent="0.25">
      <c r="A2287" t="s">
        <v>24</v>
      </c>
      <c r="B2287" s="10" t="str">
        <f>VLOOKUP($E2287,'Overview Cluster Days'!$B:$G,3)</f>
        <v>D</v>
      </c>
      <c r="C2287" s="10" t="str">
        <f>VLOOKUP($E2287,'Overview Cluster Days'!$B:$G,5)</f>
        <v>Winter</v>
      </c>
      <c r="D2287" s="10" t="str">
        <f>VLOOKUP($E2287,'Overview Cluster Days'!$B:$G,6)</f>
        <v>Weekend</v>
      </c>
      <c r="E2287">
        <v>20190105</v>
      </c>
      <c r="F2287">
        <v>6</v>
      </c>
      <c r="G2287" s="76">
        <v>-840.9</v>
      </c>
      <c r="H2287" s="76">
        <v>11862.9</v>
      </c>
      <c r="I2287" s="76">
        <v>-468.7</v>
      </c>
      <c r="J2287" s="76">
        <v>2187.9</v>
      </c>
      <c r="K2287" s="76">
        <v>-2304.5</v>
      </c>
      <c r="L2287" s="77">
        <v>-840.9</v>
      </c>
      <c r="M2287" s="78">
        <v>10271.4</v>
      </c>
      <c r="N2287" s="78">
        <v>-6562.9</v>
      </c>
      <c r="O2287" s="78">
        <v>433.9</v>
      </c>
      <c r="P2287" s="78">
        <v>-3301.5</v>
      </c>
      <c r="Q2287" s="26">
        <v>53.5</v>
      </c>
      <c r="R2287" s="27">
        <v>22.09</v>
      </c>
      <c r="S2287" s="27">
        <v>53.34</v>
      </c>
      <c r="T2287" s="27">
        <v>43.8</v>
      </c>
      <c r="U2287" s="28">
        <v>48.03</v>
      </c>
    </row>
    <row r="2288" spans="1:21" x14ac:dyDescent="0.25">
      <c r="A2288" t="s">
        <v>24</v>
      </c>
      <c r="B2288" s="10" t="str">
        <f>VLOOKUP($E2288,'Overview Cluster Days'!$B:$G,3)</f>
        <v>D</v>
      </c>
      <c r="C2288" s="10" t="str">
        <f>VLOOKUP($E2288,'Overview Cluster Days'!$B:$G,5)</f>
        <v>Winter</v>
      </c>
      <c r="D2288" s="10" t="str">
        <f>VLOOKUP($E2288,'Overview Cluster Days'!$B:$G,6)</f>
        <v>Weekend</v>
      </c>
      <c r="E2288">
        <v>20190105</v>
      </c>
      <c r="F2288">
        <v>7</v>
      </c>
      <c r="G2288" s="76">
        <v>-787.1</v>
      </c>
      <c r="H2288" s="76">
        <v>12857</v>
      </c>
      <c r="I2288" s="76">
        <v>-1446.9</v>
      </c>
      <c r="J2288" s="76">
        <v>2021.1</v>
      </c>
      <c r="K2288" s="76">
        <v>-2222.1999999999998</v>
      </c>
      <c r="L2288" s="77">
        <v>-787.1</v>
      </c>
      <c r="M2288" s="78">
        <v>10862.3</v>
      </c>
      <c r="N2288" s="78">
        <v>-7153.1</v>
      </c>
      <c r="O2288" s="78">
        <v>267.10000000000002</v>
      </c>
      <c r="P2288" s="78">
        <v>-3189.2</v>
      </c>
      <c r="Q2288" s="26">
        <v>48.1</v>
      </c>
      <c r="R2288" s="27">
        <v>23.35</v>
      </c>
      <c r="S2288" s="27">
        <v>52.57</v>
      </c>
      <c r="T2288" s="27">
        <v>45.9</v>
      </c>
      <c r="U2288" s="28">
        <v>48.1</v>
      </c>
    </row>
    <row r="2289" spans="1:21" x14ac:dyDescent="0.25">
      <c r="A2289" t="s">
        <v>24</v>
      </c>
      <c r="B2289" s="10" t="str">
        <f>VLOOKUP($E2289,'Overview Cluster Days'!$B:$G,3)</f>
        <v>D</v>
      </c>
      <c r="C2289" s="10" t="str">
        <f>VLOOKUP($E2289,'Overview Cluster Days'!$B:$G,5)</f>
        <v>Winter</v>
      </c>
      <c r="D2289" s="10" t="str">
        <f>VLOOKUP($E2289,'Overview Cluster Days'!$B:$G,6)</f>
        <v>Weekend</v>
      </c>
      <c r="E2289">
        <v>20190105</v>
      </c>
      <c r="F2289">
        <v>8</v>
      </c>
      <c r="G2289" s="76">
        <v>-377.3</v>
      </c>
      <c r="H2289" s="76">
        <v>12165.4</v>
      </c>
      <c r="I2289" s="76">
        <v>-792.3</v>
      </c>
      <c r="J2289" s="76">
        <v>1711.9</v>
      </c>
      <c r="K2289" s="76">
        <v>-2616.9</v>
      </c>
      <c r="L2289" s="77">
        <v>-377.3</v>
      </c>
      <c r="M2289" s="78">
        <v>9989.4</v>
      </c>
      <c r="N2289" s="78">
        <v>-6379.5</v>
      </c>
      <c r="O2289" s="78">
        <v>296.3</v>
      </c>
      <c r="P2289" s="78">
        <v>-3528.9</v>
      </c>
      <c r="Q2289" s="26">
        <v>48</v>
      </c>
      <c r="R2289" s="27">
        <v>28.76</v>
      </c>
      <c r="S2289" s="27">
        <v>55.67</v>
      </c>
      <c r="T2289" s="27">
        <v>46.58</v>
      </c>
      <c r="U2289" s="28">
        <v>49.02</v>
      </c>
    </row>
    <row r="2290" spans="1:21" x14ac:dyDescent="0.25">
      <c r="A2290" t="s">
        <v>24</v>
      </c>
      <c r="B2290" s="10" t="str">
        <f>VLOOKUP($E2290,'Overview Cluster Days'!$B:$G,3)</f>
        <v>D</v>
      </c>
      <c r="C2290" s="10" t="str">
        <f>VLOOKUP($E2290,'Overview Cluster Days'!$B:$G,5)</f>
        <v>Winter</v>
      </c>
      <c r="D2290" s="10" t="str">
        <f>VLOOKUP($E2290,'Overview Cluster Days'!$B:$G,6)</f>
        <v>Weekend</v>
      </c>
      <c r="E2290">
        <v>20190105</v>
      </c>
      <c r="F2290">
        <v>9</v>
      </c>
      <c r="G2290" s="76">
        <v>-763.7</v>
      </c>
      <c r="H2290" s="76">
        <v>11242.9</v>
      </c>
      <c r="I2290" s="76">
        <v>-853.9</v>
      </c>
      <c r="J2290" s="76">
        <v>1920.7</v>
      </c>
      <c r="K2290" s="76">
        <v>-2797.6</v>
      </c>
      <c r="L2290" s="77">
        <v>-763.7</v>
      </c>
      <c r="M2290" s="78">
        <v>9066.9</v>
      </c>
      <c r="N2290" s="78">
        <v>-5614.7</v>
      </c>
      <c r="O2290" s="78">
        <v>1075.0999999999999</v>
      </c>
      <c r="P2290" s="78">
        <v>-3763.6</v>
      </c>
      <c r="Q2290" s="26">
        <v>59.13</v>
      </c>
      <c r="R2290" s="27">
        <v>36.729999999999997</v>
      </c>
      <c r="S2290" s="27">
        <v>60.79</v>
      </c>
      <c r="T2290" s="27">
        <v>51.7</v>
      </c>
      <c r="U2290" s="28">
        <v>49.06</v>
      </c>
    </row>
    <row r="2291" spans="1:21" x14ac:dyDescent="0.25">
      <c r="A2291" t="s">
        <v>24</v>
      </c>
      <c r="B2291" s="10" t="str">
        <f>VLOOKUP($E2291,'Overview Cluster Days'!$B:$G,3)</f>
        <v>D</v>
      </c>
      <c r="C2291" s="10" t="str">
        <f>VLOOKUP($E2291,'Overview Cluster Days'!$B:$G,5)</f>
        <v>Winter</v>
      </c>
      <c r="D2291" s="10" t="str">
        <f>VLOOKUP($E2291,'Overview Cluster Days'!$B:$G,6)</f>
        <v>Weekend</v>
      </c>
      <c r="E2291">
        <v>20190105</v>
      </c>
      <c r="F2291">
        <v>10</v>
      </c>
      <c r="G2291" s="76">
        <v>-1097.2</v>
      </c>
      <c r="H2291" s="76">
        <v>11357.3</v>
      </c>
      <c r="I2291" s="76">
        <v>-1378.3</v>
      </c>
      <c r="J2291" s="76">
        <v>1565.9</v>
      </c>
      <c r="K2291" s="76">
        <v>-2906.3</v>
      </c>
      <c r="L2291" s="77">
        <v>-1097.2</v>
      </c>
      <c r="M2291" s="78">
        <v>9155.2999999999993</v>
      </c>
      <c r="N2291" s="78">
        <v>-5235</v>
      </c>
      <c r="O2291" s="78">
        <v>1097.2</v>
      </c>
      <c r="P2291" s="78">
        <v>-3920.3</v>
      </c>
      <c r="Q2291" s="26">
        <v>69</v>
      </c>
      <c r="R2291" s="27">
        <v>40.479999999999997</v>
      </c>
      <c r="S2291" s="27">
        <v>66.87</v>
      </c>
      <c r="T2291" s="27">
        <v>52.41</v>
      </c>
      <c r="U2291" s="28">
        <v>55.33</v>
      </c>
    </row>
    <row r="2292" spans="1:21" x14ac:dyDescent="0.25">
      <c r="A2292" t="s">
        <v>24</v>
      </c>
      <c r="B2292" s="10" t="str">
        <f>VLOOKUP($E2292,'Overview Cluster Days'!$B:$G,3)</f>
        <v>D</v>
      </c>
      <c r="C2292" s="10" t="str">
        <f>VLOOKUP($E2292,'Overview Cluster Days'!$B:$G,5)</f>
        <v>Winter</v>
      </c>
      <c r="D2292" s="10" t="str">
        <f>VLOOKUP($E2292,'Overview Cluster Days'!$B:$G,6)</f>
        <v>Weekend</v>
      </c>
      <c r="E2292">
        <v>20190105</v>
      </c>
      <c r="F2292">
        <v>11</v>
      </c>
      <c r="G2292" s="76">
        <v>-1235.8</v>
      </c>
      <c r="H2292" s="76">
        <v>11466.2</v>
      </c>
      <c r="I2292" s="76">
        <v>-1314</v>
      </c>
      <c r="J2292" s="76">
        <v>1106.2</v>
      </c>
      <c r="K2292" s="76">
        <v>-3179</v>
      </c>
      <c r="L2292" s="77">
        <v>-1235.8</v>
      </c>
      <c r="M2292" s="78">
        <v>9162.2000000000007</v>
      </c>
      <c r="N2292" s="78">
        <v>-4325</v>
      </c>
      <c r="O2292" s="78">
        <v>594.6</v>
      </c>
      <c r="P2292" s="78">
        <v>-4196</v>
      </c>
      <c r="Q2292" s="26">
        <v>69</v>
      </c>
      <c r="R2292" s="27">
        <v>46.6</v>
      </c>
      <c r="S2292" s="27">
        <v>69.12</v>
      </c>
      <c r="T2292" s="27">
        <v>52.62</v>
      </c>
      <c r="U2292" s="28">
        <v>51.31</v>
      </c>
    </row>
    <row r="2293" spans="1:21" x14ac:dyDescent="0.25">
      <c r="A2293" t="s">
        <v>24</v>
      </c>
      <c r="B2293" s="10" t="str">
        <f>VLOOKUP($E2293,'Overview Cluster Days'!$B:$G,3)</f>
        <v>D</v>
      </c>
      <c r="C2293" s="10" t="str">
        <f>VLOOKUP($E2293,'Overview Cluster Days'!$B:$G,5)</f>
        <v>Winter</v>
      </c>
      <c r="D2293" s="10" t="str">
        <f>VLOOKUP($E2293,'Overview Cluster Days'!$B:$G,6)</f>
        <v>Weekend</v>
      </c>
      <c r="E2293">
        <v>20190105</v>
      </c>
      <c r="F2293">
        <v>12</v>
      </c>
      <c r="G2293" s="76">
        <v>-1355.6</v>
      </c>
      <c r="H2293" s="76">
        <v>11166.9</v>
      </c>
      <c r="I2293" s="76">
        <v>-1452.3</v>
      </c>
      <c r="J2293" s="76">
        <v>957.6</v>
      </c>
      <c r="K2293" s="76">
        <v>-3006.8</v>
      </c>
      <c r="L2293" s="77">
        <v>-1355.6</v>
      </c>
      <c r="M2293" s="78">
        <v>8980.4</v>
      </c>
      <c r="N2293" s="78">
        <v>-4107.8999999999996</v>
      </c>
      <c r="O2293" s="78">
        <v>506.9</v>
      </c>
      <c r="P2293" s="78">
        <v>-4023.8</v>
      </c>
      <c r="Q2293" s="26">
        <v>69</v>
      </c>
      <c r="R2293" s="27">
        <v>49.8</v>
      </c>
      <c r="S2293" s="27">
        <v>68.34</v>
      </c>
      <c r="T2293" s="27">
        <v>52.71</v>
      </c>
      <c r="U2293" s="28">
        <v>53.68</v>
      </c>
    </row>
    <row r="2294" spans="1:21" x14ac:dyDescent="0.25">
      <c r="A2294" t="s">
        <v>24</v>
      </c>
      <c r="B2294" s="10" t="str">
        <f>VLOOKUP($E2294,'Overview Cluster Days'!$B:$G,3)</f>
        <v>D</v>
      </c>
      <c r="C2294" s="10" t="str">
        <f>VLOOKUP($E2294,'Overview Cluster Days'!$B:$G,5)</f>
        <v>Winter</v>
      </c>
      <c r="D2294" s="10" t="str">
        <f>VLOOKUP($E2294,'Overview Cluster Days'!$B:$G,6)</f>
        <v>Weekend</v>
      </c>
      <c r="E2294">
        <v>20190105</v>
      </c>
      <c r="F2294">
        <v>13</v>
      </c>
      <c r="G2294" s="76">
        <v>-1189.5</v>
      </c>
      <c r="H2294" s="76">
        <v>10094.1</v>
      </c>
      <c r="I2294" s="76">
        <v>-1610.1</v>
      </c>
      <c r="J2294" s="76">
        <v>1183.8</v>
      </c>
      <c r="K2294" s="76">
        <v>-2807.5</v>
      </c>
      <c r="L2294" s="77">
        <v>-1189.5</v>
      </c>
      <c r="M2294" s="78">
        <v>8630.2999999999993</v>
      </c>
      <c r="N2294" s="78">
        <v>-4424</v>
      </c>
      <c r="O2294" s="78">
        <v>791.7</v>
      </c>
      <c r="P2294" s="78">
        <v>-3808.5</v>
      </c>
      <c r="Q2294" s="26">
        <v>74.7</v>
      </c>
      <c r="R2294" s="27">
        <v>51.36</v>
      </c>
      <c r="S2294" s="27">
        <v>67.67</v>
      </c>
      <c r="T2294" s="27">
        <v>74.7</v>
      </c>
      <c r="U2294" s="28">
        <v>54.74</v>
      </c>
    </row>
    <row r="2295" spans="1:21" x14ac:dyDescent="0.25">
      <c r="A2295" t="s">
        <v>24</v>
      </c>
      <c r="B2295" s="10" t="str">
        <f>VLOOKUP($E2295,'Overview Cluster Days'!$B:$G,3)</f>
        <v>D</v>
      </c>
      <c r="C2295" s="10" t="str">
        <f>VLOOKUP($E2295,'Overview Cluster Days'!$B:$G,5)</f>
        <v>Winter</v>
      </c>
      <c r="D2295" s="10" t="str">
        <f>VLOOKUP($E2295,'Overview Cluster Days'!$B:$G,6)</f>
        <v>Weekend</v>
      </c>
      <c r="E2295">
        <v>20190105</v>
      </c>
      <c r="F2295">
        <v>14</v>
      </c>
      <c r="G2295" s="76">
        <v>-1044.4000000000001</v>
      </c>
      <c r="H2295" s="76">
        <v>9760.5</v>
      </c>
      <c r="I2295" s="76">
        <v>-1286.3</v>
      </c>
      <c r="J2295" s="76">
        <v>1224.4000000000001</v>
      </c>
      <c r="K2295" s="76">
        <v>-2726</v>
      </c>
      <c r="L2295" s="77">
        <v>-1044.4000000000001</v>
      </c>
      <c r="M2295" s="78">
        <v>9101.6</v>
      </c>
      <c r="N2295" s="78">
        <v>-5223.5</v>
      </c>
      <c r="O2295" s="78">
        <v>893.3</v>
      </c>
      <c r="P2295" s="78">
        <v>-3727</v>
      </c>
      <c r="Q2295" s="26">
        <v>73.56</v>
      </c>
      <c r="R2295" s="27">
        <v>51.71</v>
      </c>
      <c r="S2295" s="27">
        <v>64.069999999999993</v>
      </c>
      <c r="T2295" s="27">
        <v>73.56</v>
      </c>
      <c r="U2295" s="28">
        <v>54.34</v>
      </c>
    </row>
    <row r="2296" spans="1:21" x14ac:dyDescent="0.25">
      <c r="A2296" t="s">
        <v>24</v>
      </c>
      <c r="B2296" s="10" t="str">
        <f>VLOOKUP($E2296,'Overview Cluster Days'!$B:$G,3)</f>
        <v>D</v>
      </c>
      <c r="C2296" s="10" t="str">
        <f>VLOOKUP($E2296,'Overview Cluster Days'!$B:$G,5)</f>
        <v>Winter</v>
      </c>
      <c r="D2296" s="10" t="str">
        <f>VLOOKUP($E2296,'Overview Cluster Days'!$B:$G,6)</f>
        <v>Weekend</v>
      </c>
      <c r="E2296">
        <v>20190105</v>
      </c>
      <c r="F2296">
        <v>15</v>
      </c>
      <c r="G2296" s="76">
        <v>-1156.7</v>
      </c>
      <c r="H2296" s="76">
        <v>9053.4</v>
      </c>
      <c r="I2296" s="76">
        <v>876.6</v>
      </c>
      <c r="J2296" s="76">
        <v>1219.9000000000001</v>
      </c>
      <c r="K2296" s="76">
        <v>-2552.3000000000002</v>
      </c>
      <c r="L2296" s="77">
        <v>-1156.7</v>
      </c>
      <c r="M2296" s="78">
        <v>8852.2000000000007</v>
      </c>
      <c r="N2296" s="78">
        <v>-5031</v>
      </c>
      <c r="O2296" s="78">
        <v>888.8</v>
      </c>
      <c r="P2296" s="78">
        <v>-3553.3</v>
      </c>
      <c r="Q2296" s="26">
        <v>68.959999999999994</v>
      </c>
      <c r="R2296" s="27">
        <v>51.92</v>
      </c>
      <c r="S2296" s="27">
        <v>61.57</v>
      </c>
      <c r="T2296" s="27">
        <v>68.959999999999994</v>
      </c>
      <c r="U2296" s="28">
        <v>53.97</v>
      </c>
    </row>
    <row r="2297" spans="1:21" x14ac:dyDescent="0.25">
      <c r="A2297" t="s">
        <v>24</v>
      </c>
      <c r="B2297" s="10" t="str">
        <f>VLOOKUP($E2297,'Overview Cluster Days'!$B:$G,3)</f>
        <v>D</v>
      </c>
      <c r="C2297" s="10" t="str">
        <f>VLOOKUP($E2297,'Overview Cluster Days'!$B:$G,5)</f>
        <v>Winter</v>
      </c>
      <c r="D2297" s="10" t="str">
        <f>VLOOKUP($E2297,'Overview Cluster Days'!$B:$G,6)</f>
        <v>Weekend</v>
      </c>
      <c r="E2297">
        <v>20190105</v>
      </c>
      <c r="F2297">
        <v>16</v>
      </c>
      <c r="G2297" s="76">
        <v>-1183.5</v>
      </c>
      <c r="H2297" s="76">
        <v>8220.2000000000007</v>
      </c>
      <c r="I2297" s="76">
        <v>1488.4</v>
      </c>
      <c r="J2297" s="76">
        <v>1151.9000000000001</v>
      </c>
      <c r="K2297" s="76">
        <v>-2582.3000000000002</v>
      </c>
      <c r="L2297" s="77">
        <v>-1183.5</v>
      </c>
      <c r="M2297" s="78">
        <v>9332.6</v>
      </c>
      <c r="N2297" s="78">
        <v>-5449.3</v>
      </c>
      <c r="O2297" s="78">
        <v>918.5</v>
      </c>
      <c r="P2297" s="78">
        <v>-3618.3</v>
      </c>
      <c r="Q2297" s="26">
        <v>64.12</v>
      </c>
      <c r="R2297" s="27">
        <v>53.22</v>
      </c>
      <c r="S2297" s="27">
        <v>59.4</v>
      </c>
      <c r="T2297" s="27">
        <v>64.12</v>
      </c>
      <c r="U2297" s="28">
        <v>54.53</v>
      </c>
    </row>
    <row r="2298" spans="1:21" x14ac:dyDescent="0.25">
      <c r="A2298" t="s">
        <v>24</v>
      </c>
      <c r="B2298" s="10" t="str">
        <f>VLOOKUP($E2298,'Overview Cluster Days'!$B:$G,3)</f>
        <v>D</v>
      </c>
      <c r="C2298" s="10" t="str">
        <f>VLOOKUP($E2298,'Overview Cluster Days'!$B:$G,5)</f>
        <v>Winter</v>
      </c>
      <c r="D2298" s="10" t="str">
        <f>VLOOKUP($E2298,'Overview Cluster Days'!$B:$G,6)</f>
        <v>Weekend</v>
      </c>
      <c r="E2298">
        <v>20190105</v>
      </c>
      <c r="F2298">
        <v>17</v>
      </c>
      <c r="G2298" s="76">
        <v>-1421.3</v>
      </c>
      <c r="H2298" s="76">
        <v>8091.9</v>
      </c>
      <c r="I2298" s="76">
        <v>1660</v>
      </c>
      <c r="J2298" s="76">
        <v>805.9</v>
      </c>
      <c r="K2298" s="76">
        <v>-2780</v>
      </c>
      <c r="L2298" s="77">
        <v>-1421.3</v>
      </c>
      <c r="M2298" s="78">
        <v>9576.9</v>
      </c>
      <c r="N2298" s="78">
        <v>-4814.3999999999996</v>
      </c>
      <c r="O2298" s="78">
        <v>474.8</v>
      </c>
      <c r="P2298" s="78">
        <v>-3816</v>
      </c>
      <c r="Q2298" s="26">
        <v>60.04</v>
      </c>
      <c r="R2298" s="27">
        <v>56.06</v>
      </c>
      <c r="S2298" s="27">
        <v>58.31</v>
      </c>
      <c r="T2298" s="27">
        <v>60.04</v>
      </c>
      <c r="U2298" s="28">
        <v>56.55</v>
      </c>
    </row>
    <row r="2299" spans="1:21" x14ac:dyDescent="0.25">
      <c r="A2299" t="s">
        <v>24</v>
      </c>
      <c r="B2299" s="10" t="str">
        <f>VLOOKUP($E2299,'Overview Cluster Days'!$B:$G,3)</f>
        <v>D</v>
      </c>
      <c r="C2299" s="10" t="str">
        <f>VLOOKUP($E2299,'Overview Cluster Days'!$B:$G,5)</f>
        <v>Winter</v>
      </c>
      <c r="D2299" s="10" t="str">
        <f>VLOOKUP($E2299,'Overview Cluster Days'!$B:$G,6)</f>
        <v>Weekend</v>
      </c>
      <c r="E2299">
        <v>20190105</v>
      </c>
      <c r="F2299">
        <v>18</v>
      </c>
      <c r="G2299" s="76">
        <v>-1469.9</v>
      </c>
      <c r="H2299" s="76">
        <v>6814.8</v>
      </c>
      <c r="I2299" s="76">
        <v>4.4000000000000004</v>
      </c>
      <c r="J2299" s="76">
        <v>518.9</v>
      </c>
      <c r="K2299" s="76">
        <v>-2793.5</v>
      </c>
      <c r="L2299" s="77">
        <v>-1469.9</v>
      </c>
      <c r="M2299" s="78">
        <v>8299.7999999999993</v>
      </c>
      <c r="N2299" s="78">
        <v>-3188.2</v>
      </c>
      <c r="O2299" s="78">
        <v>187.8</v>
      </c>
      <c r="P2299" s="78">
        <v>-3829.5</v>
      </c>
      <c r="Q2299" s="26">
        <v>75.180000000000007</v>
      </c>
      <c r="R2299" s="27">
        <v>56.87</v>
      </c>
      <c r="S2299" s="27">
        <v>67.2</v>
      </c>
      <c r="T2299" s="27">
        <v>75.180000000000007</v>
      </c>
      <c r="U2299" s="28">
        <v>59.15</v>
      </c>
    </row>
    <row r="2300" spans="1:21" x14ac:dyDescent="0.25">
      <c r="A2300" t="s">
        <v>24</v>
      </c>
      <c r="B2300" s="10" t="str">
        <f>VLOOKUP($E2300,'Overview Cluster Days'!$B:$G,3)</f>
        <v>D</v>
      </c>
      <c r="C2300" s="10" t="str">
        <f>VLOOKUP($E2300,'Overview Cluster Days'!$B:$G,5)</f>
        <v>Winter</v>
      </c>
      <c r="D2300" s="10" t="str">
        <f>VLOOKUP($E2300,'Overview Cluster Days'!$B:$G,6)</f>
        <v>Weekend</v>
      </c>
      <c r="E2300">
        <v>20190105</v>
      </c>
      <c r="F2300">
        <v>19</v>
      </c>
      <c r="G2300" s="76">
        <v>-1553.9</v>
      </c>
      <c r="H2300" s="76">
        <v>6796</v>
      </c>
      <c r="I2300" s="76">
        <v>-1180</v>
      </c>
      <c r="J2300" s="76">
        <v>1260.0999999999999</v>
      </c>
      <c r="K2300" s="76">
        <v>-2547.3000000000002</v>
      </c>
      <c r="L2300" s="77">
        <v>-1553.9</v>
      </c>
      <c r="M2300" s="78">
        <v>8524.4</v>
      </c>
      <c r="N2300" s="78">
        <v>-4286.2</v>
      </c>
      <c r="O2300" s="78">
        <v>868</v>
      </c>
      <c r="P2300" s="78">
        <v>-3552.3</v>
      </c>
      <c r="Q2300" s="26">
        <v>74.7</v>
      </c>
      <c r="R2300" s="27">
        <v>61.64</v>
      </c>
      <c r="S2300" s="27">
        <v>69</v>
      </c>
      <c r="T2300" s="27">
        <v>74.7</v>
      </c>
      <c r="U2300" s="28">
        <v>63.27</v>
      </c>
    </row>
    <row r="2301" spans="1:21" x14ac:dyDescent="0.25">
      <c r="A2301" t="s">
        <v>24</v>
      </c>
      <c r="B2301" s="10" t="str">
        <f>VLOOKUP($E2301,'Overview Cluster Days'!$B:$G,3)</f>
        <v>D</v>
      </c>
      <c r="C2301" s="10" t="str">
        <f>VLOOKUP($E2301,'Overview Cluster Days'!$B:$G,5)</f>
        <v>Winter</v>
      </c>
      <c r="D2301" s="10" t="str">
        <f>VLOOKUP($E2301,'Overview Cluster Days'!$B:$G,6)</f>
        <v>Weekend</v>
      </c>
      <c r="E2301">
        <v>20190105</v>
      </c>
      <c r="F2301">
        <v>20</v>
      </c>
      <c r="G2301" s="76">
        <v>-1394.9</v>
      </c>
      <c r="H2301" s="76">
        <v>7550.9</v>
      </c>
      <c r="I2301" s="76">
        <v>-2013.5</v>
      </c>
      <c r="J2301" s="76">
        <v>1623.5</v>
      </c>
      <c r="K2301" s="76">
        <v>-2252.9</v>
      </c>
      <c r="L2301" s="77">
        <v>-1394.9</v>
      </c>
      <c r="M2301" s="78">
        <v>9451.6</v>
      </c>
      <c r="N2301" s="78">
        <v>-6030.2</v>
      </c>
      <c r="O2301" s="78">
        <v>1231.4000000000001</v>
      </c>
      <c r="P2301" s="78">
        <v>-3257.9</v>
      </c>
      <c r="Q2301" s="26">
        <v>76.03</v>
      </c>
      <c r="R2301" s="27">
        <v>59.76</v>
      </c>
      <c r="S2301" s="27">
        <v>68.709999999999994</v>
      </c>
      <c r="T2301" s="27">
        <v>73</v>
      </c>
      <c r="U2301" s="28">
        <v>61.75</v>
      </c>
    </row>
    <row r="2302" spans="1:21" x14ac:dyDescent="0.25">
      <c r="A2302" t="s">
        <v>24</v>
      </c>
      <c r="B2302" s="10" t="str">
        <f>VLOOKUP($E2302,'Overview Cluster Days'!$B:$G,3)</f>
        <v>D</v>
      </c>
      <c r="C2302" s="10" t="str">
        <f>VLOOKUP($E2302,'Overview Cluster Days'!$B:$G,5)</f>
        <v>Winter</v>
      </c>
      <c r="D2302" s="10" t="str">
        <f>VLOOKUP($E2302,'Overview Cluster Days'!$B:$G,6)</f>
        <v>Weekend</v>
      </c>
      <c r="E2302">
        <v>20190105</v>
      </c>
      <c r="F2302">
        <v>21</v>
      </c>
      <c r="G2302" s="76">
        <v>-1436.2</v>
      </c>
      <c r="H2302" s="76">
        <v>7577.2</v>
      </c>
      <c r="I2302" s="76">
        <v>-820.3</v>
      </c>
      <c r="J2302" s="76">
        <v>1910.6</v>
      </c>
      <c r="K2302" s="76">
        <v>-2178.4</v>
      </c>
      <c r="L2302" s="77">
        <v>-1436.2</v>
      </c>
      <c r="M2302" s="78">
        <v>8959.7999999999993</v>
      </c>
      <c r="N2302" s="78">
        <v>-5858.7</v>
      </c>
      <c r="O2302" s="78">
        <v>1518.5</v>
      </c>
      <c r="P2302" s="78">
        <v>-3183.4</v>
      </c>
      <c r="Q2302" s="26">
        <v>68.069999999999993</v>
      </c>
      <c r="R2302" s="27">
        <v>52.75</v>
      </c>
      <c r="S2302" s="27">
        <v>68.069999999999993</v>
      </c>
      <c r="T2302" s="27">
        <v>68.069999999999993</v>
      </c>
      <c r="U2302" s="28">
        <v>56.14</v>
      </c>
    </row>
    <row r="2303" spans="1:21" x14ac:dyDescent="0.25">
      <c r="A2303" t="s">
        <v>24</v>
      </c>
      <c r="B2303" s="10" t="str">
        <f>VLOOKUP($E2303,'Overview Cluster Days'!$B:$G,3)</f>
        <v>D</v>
      </c>
      <c r="C2303" s="10" t="str">
        <f>VLOOKUP($E2303,'Overview Cluster Days'!$B:$G,5)</f>
        <v>Winter</v>
      </c>
      <c r="D2303" s="10" t="str">
        <f>VLOOKUP($E2303,'Overview Cluster Days'!$B:$G,6)</f>
        <v>Weekend</v>
      </c>
      <c r="E2303">
        <v>20190105</v>
      </c>
      <c r="F2303">
        <v>22</v>
      </c>
      <c r="G2303" s="76">
        <v>-1174.3</v>
      </c>
      <c r="H2303" s="76">
        <v>7774.5</v>
      </c>
      <c r="I2303" s="76">
        <v>-740</v>
      </c>
      <c r="J2303" s="76">
        <v>2200</v>
      </c>
      <c r="K2303" s="76">
        <v>-2120.4</v>
      </c>
      <c r="L2303" s="77">
        <v>-1174.3</v>
      </c>
      <c r="M2303" s="78">
        <v>9845.1</v>
      </c>
      <c r="N2303" s="78">
        <v>-7359.2</v>
      </c>
      <c r="O2303" s="78">
        <v>1440.8</v>
      </c>
      <c r="P2303" s="78">
        <v>-2752.4</v>
      </c>
      <c r="Q2303" s="26">
        <v>56.95</v>
      </c>
      <c r="R2303" s="27">
        <v>55.33</v>
      </c>
      <c r="S2303" s="27">
        <v>56.15</v>
      </c>
      <c r="T2303" s="27">
        <v>54.04</v>
      </c>
      <c r="U2303" s="28">
        <v>55.51</v>
      </c>
    </row>
    <row r="2304" spans="1:21" x14ac:dyDescent="0.25">
      <c r="A2304" t="s">
        <v>24</v>
      </c>
      <c r="B2304" s="10" t="str">
        <f>VLOOKUP($E2304,'Overview Cluster Days'!$B:$G,3)</f>
        <v>D</v>
      </c>
      <c r="C2304" s="10" t="str">
        <f>VLOOKUP($E2304,'Overview Cluster Days'!$B:$G,5)</f>
        <v>Winter</v>
      </c>
      <c r="D2304" s="10" t="str">
        <f>VLOOKUP($E2304,'Overview Cluster Days'!$B:$G,6)</f>
        <v>Weekend</v>
      </c>
      <c r="E2304">
        <v>20190105</v>
      </c>
      <c r="F2304">
        <v>23</v>
      </c>
      <c r="G2304" s="76">
        <v>-1294.8</v>
      </c>
      <c r="H2304" s="76">
        <v>7126.7</v>
      </c>
      <c r="I2304" s="76">
        <v>-1174.0999999999999</v>
      </c>
      <c r="J2304" s="76">
        <v>2334</v>
      </c>
      <c r="K2304" s="76">
        <v>-2142.9</v>
      </c>
      <c r="L2304" s="77">
        <v>-1294.8</v>
      </c>
      <c r="M2304" s="78">
        <v>8432.6</v>
      </c>
      <c r="N2304" s="78">
        <v>-5826.9</v>
      </c>
      <c r="O2304" s="78">
        <v>1707</v>
      </c>
      <c r="P2304" s="78">
        <v>-3017.9</v>
      </c>
      <c r="Q2304" s="26">
        <v>65.760000000000005</v>
      </c>
      <c r="R2304" s="27">
        <v>51.38</v>
      </c>
      <c r="S2304" s="27">
        <v>65.760000000000005</v>
      </c>
      <c r="T2304" s="27">
        <v>52.82</v>
      </c>
      <c r="U2304" s="28">
        <v>54.73</v>
      </c>
    </row>
    <row r="2305" spans="1:21" x14ac:dyDescent="0.25">
      <c r="A2305" t="s">
        <v>24</v>
      </c>
      <c r="B2305" s="10" t="str">
        <f>VLOOKUP($E2305,'Overview Cluster Days'!$B:$G,3)</f>
        <v>D</v>
      </c>
      <c r="C2305" s="10" t="str">
        <f>VLOOKUP($E2305,'Overview Cluster Days'!$B:$G,5)</f>
        <v>Winter</v>
      </c>
      <c r="D2305" s="10" t="str">
        <f>VLOOKUP($E2305,'Overview Cluster Days'!$B:$G,6)</f>
        <v>Weekend</v>
      </c>
      <c r="E2305">
        <v>20190105</v>
      </c>
      <c r="F2305">
        <v>24</v>
      </c>
      <c r="G2305" s="76">
        <v>-1344.6</v>
      </c>
      <c r="H2305" s="76">
        <v>8322.7999999999993</v>
      </c>
      <c r="I2305" s="76">
        <v>-2123.6999999999998</v>
      </c>
      <c r="J2305" s="76">
        <v>1903.6</v>
      </c>
      <c r="K2305" s="76">
        <v>-1574.3</v>
      </c>
      <c r="L2305" s="77">
        <v>-1344.6</v>
      </c>
      <c r="M2305" s="78">
        <v>7950.2</v>
      </c>
      <c r="N2305" s="78">
        <v>-5812</v>
      </c>
      <c r="O2305" s="78">
        <v>1610.7</v>
      </c>
      <c r="P2305" s="78">
        <v>-2404.3000000000002</v>
      </c>
      <c r="Q2305" s="26">
        <v>62.47</v>
      </c>
      <c r="R2305" s="27">
        <v>49.96</v>
      </c>
      <c r="S2305" s="27">
        <v>62.47</v>
      </c>
      <c r="T2305" s="27">
        <v>62.03</v>
      </c>
      <c r="U2305" s="28">
        <v>52.87</v>
      </c>
    </row>
    <row r="2306" spans="1:21" x14ac:dyDescent="0.25">
      <c r="A2306" t="s">
        <v>24</v>
      </c>
      <c r="B2306" s="10" t="str">
        <f>VLOOKUP($E2306,'Overview Cluster Days'!$B:$G,3)</f>
        <v>D</v>
      </c>
      <c r="C2306" s="10" t="str">
        <f>VLOOKUP($E2306,'Overview Cluster Days'!$B:$G,5)</f>
        <v>Winter</v>
      </c>
      <c r="D2306" s="10" t="str">
        <f>VLOOKUP($E2306,'Overview Cluster Days'!$B:$G,6)</f>
        <v>Weekend</v>
      </c>
      <c r="E2306">
        <v>20190106</v>
      </c>
      <c r="F2306">
        <v>1</v>
      </c>
      <c r="G2306" s="76">
        <v>-1488.9</v>
      </c>
      <c r="H2306" s="76">
        <v>11186.2</v>
      </c>
      <c r="I2306" s="76">
        <v>-1121.7</v>
      </c>
      <c r="J2306" s="76">
        <v>1841.3</v>
      </c>
      <c r="K2306" s="76">
        <v>-1153.2</v>
      </c>
      <c r="L2306" s="77">
        <v>-1488.9</v>
      </c>
      <c r="M2306" s="78">
        <v>10078.700000000001</v>
      </c>
      <c r="N2306" s="78">
        <v>-7391.9</v>
      </c>
      <c r="O2306" s="78">
        <v>810.3</v>
      </c>
      <c r="P2306" s="78">
        <v>-2008.2</v>
      </c>
      <c r="Q2306" s="26">
        <v>57.59</v>
      </c>
      <c r="R2306" s="27">
        <v>50.26</v>
      </c>
      <c r="S2306" s="27">
        <v>60.28</v>
      </c>
      <c r="T2306" s="27">
        <v>50.26</v>
      </c>
      <c r="U2306" s="28">
        <v>52.3</v>
      </c>
    </row>
    <row r="2307" spans="1:21" x14ac:dyDescent="0.25">
      <c r="A2307" t="s">
        <v>24</v>
      </c>
      <c r="B2307" s="10" t="str">
        <f>VLOOKUP($E2307,'Overview Cluster Days'!$B:$G,3)</f>
        <v>D</v>
      </c>
      <c r="C2307" s="10" t="str">
        <f>VLOOKUP($E2307,'Overview Cluster Days'!$B:$G,5)</f>
        <v>Winter</v>
      </c>
      <c r="D2307" s="10" t="str">
        <f>VLOOKUP($E2307,'Overview Cluster Days'!$B:$G,6)</f>
        <v>Weekend</v>
      </c>
      <c r="E2307">
        <v>20190106</v>
      </c>
      <c r="F2307">
        <v>2</v>
      </c>
      <c r="G2307" s="76">
        <v>-1403.9</v>
      </c>
      <c r="H2307" s="76">
        <v>13810.7</v>
      </c>
      <c r="I2307" s="76">
        <v>-1952.9</v>
      </c>
      <c r="J2307" s="76">
        <v>1822</v>
      </c>
      <c r="K2307" s="76">
        <v>-1625.7</v>
      </c>
      <c r="L2307" s="77">
        <v>-1403.9</v>
      </c>
      <c r="M2307" s="78">
        <v>11361.7</v>
      </c>
      <c r="N2307" s="78">
        <v>-8081.1</v>
      </c>
      <c r="O2307" s="78">
        <v>730</v>
      </c>
      <c r="P2307" s="78">
        <v>-2606.6999999999998</v>
      </c>
      <c r="Q2307" s="26">
        <v>51.49</v>
      </c>
      <c r="R2307" s="27">
        <v>47.73</v>
      </c>
      <c r="S2307" s="27">
        <v>53.77</v>
      </c>
      <c r="T2307" s="27">
        <v>49.9</v>
      </c>
      <c r="U2307" s="28">
        <v>49.02</v>
      </c>
    </row>
    <row r="2308" spans="1:21" x14ac:dyDescent="0.25">
      <c r="A2308" t="s">
        <v>24</v>
      </c>
      <c r="B2308" s="10" t="str">
        <f>VLOOKUP($E2308,'Overview Cluster Days'!$B:$G,3)</f>
        <v>D</v>
      </c>
      <c r="C2308" s="10" t="str">
        <f>VLOOKUP($E2308,'Overview Cluster Days'!$B:$G,5)</f>
        <v>Winter</v>
      </c>
      <c r="D2308" s="10" t="str">
        <f>VLOOKUP($E2308,'Overview Cluster Days'!$B:$G,6)</f>
        <v>Weekend</v>
      </c>
      <c r="E2308">
        <v>20190106</v>
      </c>
      <c r="F2308">
        <v>3</v>
      </c>
      <c r="G2308" s="76">
        <v>-1251.3</v>
      </c>
      <c r="H2308" s="76">
        <v>12918.3</v>
      </c>
      <c r="I2308" s="76">
        <v>-2340.9</v>
      </c>
      <c r="J2308" s="76">
        <v>1788.1</v>
      </c>
      <c r="K2308" s="76">
        <v>-1493</v>
      </c>
      <c r="L2308" s="77">
        <v>-1251.3</v>
      </c>
      <c r="M2308" s="78">
        <v>10818.3</v>
      </c>
      <c r="N2308" s="78">
        <v>-7898.1</v>
      </c>
      <c r="O2308" s="78">
        <v>696.1</v>
      </c>
      <c r="P2308" s="78">
        <v>-2365</v>
      </c>
      <c r="Q2308" s="26">
        <v>50.49</v>
      </c>
      <c r="R2308" s="27">
        <v>48.43</v>
      </c>
      <c r="S2308" s="27">
        <v>51.26</v>
      </c>
      <c r="T2308" s="27">
        <v>48.43</v>
      </c>
      <c r="U2308" s="28">
        <v>49.01</v>
      </c>
    </row>
    <row r="2309" spans="1:21" x14ac:dyDescent="0.25">
      <c r="A2309" t="s">
        <v>24</v>
      </c>
      <c r="B2309" s="10" t="str">
        <f>VLOOKUP($E2309,'Overview Cluster Days'!$B:$G,3)</f>
        <v>D</v>
      </c>
      <c r="C2309" s="10" t="str">
        <f>VLOOKUP($E2309,'Overview Cluster Days'!$B:$G,5)</f>
        <v>Winter</v>
      </c>
      <c r="D2309" s="10" t="str">
        <f>VLOOKUP($E2309,'Overview Cluster Days'!$B:$G,6)</f>
        <v>Weekend</v>
      </c>
      <c r="E2309">
        <v>20190106</v>
      </c>
      <c r="F2309">
        <v>4</v>
      </c>
      <c r="G2309" s="76">
        <v>-1432.6</v>
      </c>
      <c r="H2309" s="76">
        <v>11514.6</v>
      </c>
      <c r="I2309" s="76">
        <v>-1890.7</v>
      </c>
      <c r="J2309" s="76">
        <v>1893.7</v>
      </c>
      <c r="K2309" s="76">
        <v>-1676.1</v>
      </c>
      <c r="L2309" s="77">
        <v>-1432.6</v>
      </c>
      <c r="M2309" s="78">
        <v>9414.6</v>
      </c>
      <c r="N2309" s="78">
        <v>-6891.6</v>
      </c>
      <c r="O2309" s="78">
        <v>801.7</v>
      </c>
      <c r="P2309" s="78">
        <v>-1892.1</v>
      </c>
      <c r="Q2309" s="26">
        <v>48.06</v>
      </c>
      <c r="R2309" s="27">
        <v>48.06</v>
      </c>
      <c r="S2309" s="27">
        <v>48.06</v>
      </c>
      <c r="T2309" s="27">
        <v>48.06</v>
      </c>
      <c r="U2309" s="28">
        <v>48.06</v>
      </c>
    </row>
    <row r="2310" spans="1:21" x14ac:dyDescent="0.25">
      <c r="A2310" t="s">
        <v>24</v>
      </c>
      <c r="B2310" s="10" t="str">
        <f>VLOOKUP($E2310,'Overview Cluster Days'!$B:$G,3)</f>
        <v>D</v>
      </c>
      <c r="C2310" s="10" t="str">
        <f>VLOOKUP($E2310,'Overview Cluster Days'!$B:$G,5)</f>
        <v>Winter</v>
      </c>
      <c r="D2310" s="10" t="str">
        <f>VLOOKUP($E2310,'Overview Cluster Days'!$B:$G,6)</f>
        <v>Weekend</v>
      </c>
      <c r="E2310">
        <v>20190106</v>
      </c>
      <c r="F2310">
        <v>5</v>
      </c>
      <c r="G2310" s="76">
        <v>-1725.4</v>
      </c>
      <c r="H2310" s="76">
        <v>9921.9</v>
      </c>
      <c r="I2310" s="76">
        <v>-108.8</v>
      </c>
      <c r="J2310" s="76">
        <v>1703.8</v>
      </c>
      <c r="K2310" s="76">
        <v>-1532.5</v>
      </c>
      <c r="L2310" s="77">
        <v>-1725.4</v>
      </c>
      <c r="M2310" s="78">
        <v>7442.9</v>
      </c>
      <c r="N2310" s="78">
        <v>-3726.8</v>
      </c>
      <c r="O2310" s="78">
        <v>-7.2</v>
      </c>
      <c r="P2310" s="78">
        <v>-1983.5</v>
      </c>
      <c r="Q2310" s="26">
        <v>46.59</v>
      </c>
      <c r="R2310" s="27">
        <v>44.3</v>
      </c>
      <c r="S2310" s="27">
        <v>48.65</v>
      </c>
      <c r="T2310" s="27">
        <v>46.07</v>
      </c>
      <c r="U2310" s="28">
        <v>48.58</v>
      </c>
    </row>
    <row r="2311" spans="1:21" x14ac:dyDescent="0.25">
      <c r="A2311" t="s">
        <v>24</v>
      </c>
      <c r="B2311" s="10" t="str">
        <f>VLOOKUP($E2311,'Overview Cluster Days'!$B:$G,3)</f>
        <v>D</v>
      </c>
      <c r="C2311" s="10" t="str">
        <f>VLOOKUP($E2311,'Overview Cluster Days'!$B:$G,5)</f>
        <v>Winter</v>
      </c>
      <c r="D2311" s="10" t="str">
        <f>VLOOKUP($E2311,'Overview Cluster Days'!$B:$G,6)</f>
        <v>Weekend</v>
      </c>
      <c r="E2311">
        <v>20190106</v>
      </c>
      <c r="F2311">
        <v>6</v>
      </c>
      <c r="G2311" s="76">
        <v>-1729.3</v>
      </c>
      <c r="H2311" s="76">
        <v>10951.8</v>
      </c>
      <c r="I2311" s="76">
        <v>-413.7</v>
      </c>
      <c r="J2311" s="76">
        <v>1448.8</v>
      </c>
      <c r="K2311" s="76">
        <v>-2229.1999999999998</v>
      </c>
      <c r="L2311" s="77">
        <v>-1729.3</v>
      </c>
      <c r="M2311" s="78">
        <v>8462.7999999999993</v>
      </c>
      <c r="N2311" s="78">
        <v>-4706.1000000000004</v>
      </c>
      <c r="O2311" s="78">
        <v>417.8</v>
      </c>
      <c r="P2311" s="78">
        <v>-2445.1999999999998</v>
      </c>
      <c r="Q2311" s="26">
        <v>47.41</v>
      </c>
      <c r="R2311" s="27">
        <v>47.41</v>
      </c>
      <c r="S2311" s="27">
        <v>47.41</v>
      </c>
      <c r="T2311" s="27">
        <v>47.41</v>
      </c>
      <c r="U2311" s="28">
        <v>47.41</v>
      </c>
    </row>
    <row r="2312" spans="1:21" x14ac:dyDescent="0.25">
      <c r="A2312" t="s">
        <v>24</v>
      </c>
      <c r="B2312" s="10" t="str">
        <f>VLOOKUP($E2312,'Overview Cluster Days'!$B:$G,3)</f>
        <v>D</v>
      </c>
      <c r="C2312" s="10" t="str">
        <f>VLOOKUP($E2312,'Overview Cluster Days'!$B:$G,5)</f>
        <v>Winter</v>
      </c>
      <c r="D2312" s="10" t="str">
        <f>VLOOKUP($E2312,'Overview Cluster Days'!$B:$G,6)</f>
        <v>Weekend</v>
      </c>
      <c r="E2312">
        <v>20190106</v>
      </c>
      <c r="F2312">
        <v>7</v>
      </c>
      <c r="G2312" s="76">
        <v>-1107.7</v>
      </c>
      <c r="H2312" s="76">
        <v>11260.5</v>
      </c>
      <c r="I2312" s="76">
        <v>-619.1</v>
      </c>
      <c r="J2312" s="76">
        <v>1067.0999999999999</v>
      </c>
      <c r="K2312" s="76">
        <v>-1883.1</v>
      </c>
      <c r="L2312" s="77">
        <v>-1107.7</v>
      </c>
      <c r="M2312" s="78">
        <v>9472.2999999999993</v>
      </c>
      <c r="N2312" s="78">
        <v>-6157.6</v>
      </c>
      <c r="O2312" s="78">
        <v>36.1</v>
      </c>
      <c r="P2312" s="78">
        <v>-2243.1</v>
      </c>
      <c r="Q2312" s="26">
        <v>48.23</v>
      </c>
      <c r="R2312" s="27">
        <v>48.23</v>
      </c>
      <c r="S2312" s="27">
        <v>48.23</v>
      </c>
      <c r="T2312" s="27">
        <v>48.23</v>
      </c>
      <c r="U2312" s="28">
        <v>48.23</v>
      </c>
    </row>
    <row r="2313" spans="1:21" x14ac:dyDescent="0.25">
      <c r="A2313" t="s">
        <v>24</v>
      </c>
      <c r="B2313" s="10" t="str">
        <f>VLOOKUP($E2313,'Overview Cluster Days'!$B:$G,3)</f>
        <v>D</v>
      </c>
      <c r="C2313" s="10" t="str">
        <f>VLOOKUP($E2313,'Overview Cluster Days'!$B:$G,5)</f>
        <v>Winter</v>
      </c>
      <c r="D2313" s="10" t="str">
        <f>VLOOKUP($E2313,'Overview Cluster Days'!$B:$G,6)</f>
        <v>Weekend</v>
      </c>
      <c r="E2313">
        <v>20190106</v>
      </c>
      <c r="F2313">
        <v>8</v>
      </c>
      <c r="G2313" s="76">
        <v>-1170.8</v>
      </c>
      <c r="H2313" s="76">
        <v>11856.3</v>
      </c>
      <c r="I2313" s="76">
        <v>-1815.1</v>
      </c>
      <c r="J2313" s="76">
        <v>984.9</v>
      </c>
      <c r="K2313" s="76">
        <v>-1335</v>
      </c>
      <c r="L2313" s="77">
        <v>-1170.8</v>
      </c>
      <c r="M2313" s="78">
        <v>10773.2</v>
      </c>
      <c r="N2313" s="78">
        <v>-7461.3</v>
      </c>
      <c r="O2313" s="78">
        <v>-46.1</v>
      </c>
      <c r="P2313" s="78">
        <v>-2095</v>
      </c>
      <c r="Q2313" s="26">
        <v>49.38</v>
      </c>
      <c r="R2313" s="27">
        <v>49.38</v>
      </c>
      <c r="S2313" s="27">
        <v>49.38</v>
      </c>
      <c r="T2313" s="27">
        <v>49.38</v>
      </c>
      <c r="U2313" s="28">
        <v>49.38</v>
      </c>
    </row>
    <row r="2314" spans="1:21" x14ac:dyDescent="0.25">
      <c r="A2314" t="s">
        <v>24</v>
      </c>
      <c r="B2314" s="10" t="str">
        <f>VLOOKUP($E2314,'Overview Cluster Days'!$B:$G,3)</f>
        <v>D</v>
      </c>
      <c r="C2314" s="10" t="str">
        <f>VLOOKUP($E2314,'Overview Cluster Days'!$B:$G,5)</f>
        <v>Winter</v>
      </c>
      <c r="D2314" s="10" t="str">
        <f>VLOOKUP($E2314,'Overview Cluster Days'!$B:$G,6)</f>
        <v>Weekend</v>
      </c>
      <c r="E2314">
        <v>20190106</v>
      </c>
      <c r="F2314">
        <v>9</v>
      </c>
      <c r="G2314" s="76">
        <v>-1475</v>
      </c>
      <c r="H2314" s="76">
        <v>10314.299999999999</v>
      </c>
      <c r="I2314" s="76">
        <v>-2062</v>
      </c>
      <c r="J2314" s="76">
        <v>688.2</v>
      </c>
      <c r="K2314" s="76">
        <v>-1845</v>
      </c>
      <c r="L2314" s="77">
        <v>-1475</v>
      </c>
      <c r="M2314" s="78">
        <v>10997</v>
      </c>
      <c r="N2314" s="78">
        <v>-7380.2</v>
      </c>
      <c r="O2314" s="78">
        <v>688.2</v>
      </c>
      <c r="P2314" s="78">
        <v>-2830</v>
      </c>
      <c r="Q2314" s="26">
        <v>51.12</v>
      </c>
      <c r="R2314" s="27">
        <v>50.93</v>
      </c>
      <c r="S2314" s="27">
        <v>51.29</v>
      </c>
      <c r="T2314" s="27">
        <v>51.08</v>
      </c>
      <c r="U2314" s="28">
        <v>51.32</v>
      </c>
    </row>
    <row r="2315" spans="1:21" x14ac:dyDescent="0.25">
      <c r="A2315" t="s">
        <v>24</v>
      </c>
      <c r="B2315" s="10" t="str">
        <f>VLOOKUP($E2315,'Overview Cluster Days'!$B:$G,3)</f>
        <v>D</v>
      </c>
      <c r="C2315" s="10" t="str">
        <f>VLOOKUP($E2315,'Overview Cluster Days'!$B:$G,5)</f>
        <v>Winter</v>
      </c>
      <c r="D2315" s="10" t="str">
        <f>VLOOKUP($E2315,'Overview Cluster Days'!$B:$G,6)</f>
        <v>Weekend</v>
      </c>
      <c r="E2315">
        <v>20190106</v>
      </c>
      <c r="F2315">
        <v>10</v>
      </c>
      <c r="G2315" s="76">
        <v>-1682.7</v>
      </c>
      <c r="H2315" s="76">
        <v>8101.1</v>
      </c>
      <c r="I2315" s="76">
        <v>-933.3</v>
      </c>
      <c r="J2315" s="76">
        <v>701.3</v>
      </c>
      <c r="K2315" s="76">
        <v>-2109.5</v>
      </c>
      <c r="L2315" s="77">
        <v>-1682.7</v>
      </c>
      <c r="M2315" s="78">
        <v>10585.9</v>
      </c>
      <c r="N2315" s="78">
        <v>-6505.5</v>
      </c>
      <c r="O2315" s="78">
        <v>690.8</v>
      </c>
      <c r="P2315" s="78">
        <v>-3088.5</v>
      </c>
      <c r="Q2315" s="26">
        <v>54.07</v>
      </c>
      <c r="R2315" s="27">
        <v>54.07</v>
      </c>
      <c r="S2315" s="27">
        <v>54.07</v>
      </c>
      <c r="T2315" s="27">
        <v>54.07</v>
      </c>
      <c r="U2315" s="28">
        <v>54.07</v>
      </c>
    </row>
    <row r="2316" spans="1:21" x14ac:dyDescent="0.25">
      <c r="A2316" t="s">
        <v>24</v>
      </c>
      <c r="B2316" s="10" t="str">
        <f>VLOOKUP($E2316,'Overview Cluster Days'!$B:$G,3)</f>
        <v>D</v>
      </c>
      <c r="C2316" s="10" t="str">
        <f>VLOOKUP($E2316,'Overview Cluster Days'!$B:$G,5)</f>
        <v>Winter</v>
      </c>
      <c r="D2316" s="10" t="str">
        <f>VLOOKUP($E2316,'Overview Cluster Days'!$B:$G,6)</f>
        <v>Weekend</v>
      </c>
      <c r="E2316">
        <v>20190106</v>
      </c>
      <c r="F2316">
        <v>11</v>
      </c>
      <c r="G2316" s="76">
        <v>-2041.3</v>
      </c>
      <c r="H2316" s="76">
        <v>7691.7</v>
      </c>
      <c r="I2316" s="76">
        <v>-170.1</v>
      </c>
      <c r="J2316" s="76">
        <v>933.9</v>
      </c>
      <c r="K2316" s="76">
        <v>-2219.1</v>
      </c>
      <c r="L2316" s="77">
        <v>-2041.3</v>
      </c>
      <c r="M2316" s="78">
        <v>10226.9</v>
      </c>
      <c r="N2316" s="78">
        <v>-5647.3</v>
      </c>
      <c r="O2316" s="78">
        <v>541.79999999999995</v>
      </c>
      <c r="P2316" s="78">
        <v>-3080.1</v>
      </c>
      <c r="Q2316" s="26">
        <v>57.65</v>
      </c>
      <c r="R2316" s="27">
        <v>57.65</v>
      </c>
      <c r="S2316" s="27">
        <v>57.65</v>
      </c>
      <c r="T2316" s="27">
        <v>57.65</v>
      </c>
      <c r="U2316" s="28">
        <v>57.65</v>
      </c>
    </row>
    <row r="2317" spans="1:21" x14ac:dyDescent="0.25">
      <c r="A2317" t="s">
        <v>24</v>
      </c>
      <c r="B2317" s="10" t="str">
        <f>VLOOKUP($E2317,'Overview Cluster Days'!$B:$G,3)</f>
        <v>D</v>
      </c>
      <c r="C2317" s="10" t="str">
        <f>VLOOKUP($E2317,'Overview Cluster Days'!$B:$G,5)</f>
        <v>Winter</v>
      </c>
      <c r="D2317" s="10" t="str">
        <f>VLOOKUP($E2317,'Overview Cluster Days'!$B:$G,6)</f>
        <v>Weekend</v>
      </c>
      <c r="E2317">
        <v>20190106</v>
      </c>
      <c r="F2317">
        <v>12</v>
      </c>
      <c r="G2317" s="76">
        <v>-2236.6999999999998</v>
      </c>
      <c r="H2317" s="76">
        <v>6599</v>
      </c>
      <c r="I2317" s="76">
        <v>-647.4</v>
      </c>
      <c r="J2317" s="76">
        <v>830.8</v>
      </c>
      <c r="K2317" s="76">
        <v>-2095.6</v>
      </c>
      <c r="L2317" s="77">
        <v>-2236.6999999999998</v>
      </c>
      <c r="M2317" s="78">
        <v>9104.2000000000007</v>
      </c>
      <c r="N2317" s="78">
        <v>-4710.6000000000004</v>
      </c>
      <c r="O2317" s="78">
        <v>438.7</v>
      </c>
      <c r="P2317" s="78">
        <v>-2595.6</v>
      </c>
      <c r="Q2317" s="26">
        <v>60.77</v>
      </c>
      <c r="R2317" s="27">
        <v>60.77</v>
      </c>
      <c r="S2317" s="27">
        <v>60.77</v>
      </c>
      <c r="T2317" s="27">
        <v>60.77</v>
      </c>
      <c r="U2317" s="28">
        <v>60.77</v>
      </c>
    </row>
    <row r="2318" spans="1:21" x14ac:dyDescent="0.25">
      <c r="A2318" t="s">
        <v>24</v>
      </c>
      <c r="B2318" s="10" t="str">
        <f>VLOOKUP($E2318,'Overview Cluster Days'!$B:$G,3)</f>
        <v>D</v>
      </c>
      <c r="C2318" s="10" t="str">
        <f>VLOOKUP($E2318,'Overview Cluster Days'!$B:$G,5)</f>
        <v>Winter</v>
      </c>
      <c r="D2318" s="10" t="str">
        <f>VLOOKUP($E2318,'Overview Cluster Days'!$B:$G,6)</f>
        <v>Weekend</v>
      </c>
      <c r="E2318">
        <v>20190106</v>
      </c>
      <c r="F2318">
        <v>13</v>
      </c>
      <c r="G2318" s="76">
        <v>-2287</v>
      </c>
      <c r="H2318" s="76">
        <v>7065.9</v>
      </c>
      <c r="I2318" s="76">
        <v>-985.1</v>
      </c>
      <c r="J2318" s="76">
        <v>681.9</v>
      </c>
      <c r="K2318" s="76">
        <v>-1763.6</v>
      </c>
      <c r="L2318" s="77">
        <v>-2287</v>
      </c>
      <c r="M2318" s="78">
        <v>9561.1</v>
      </c>
      <c r="N2318" s="78">
        <v>-5048.3</v>
      </c>
      <c r="O2318" s="78">
        <v>289.8</v>
      </c>
      <c r="P2318" s="78">
        <v>-2515.6</v>
      </c>
      <c r="Q2318" s="26">
        <v>61.02</v>
      </c>
      <c r="R2318" s="27">
        <v>61.02</v>
      </c>
      <c r="S2318" s="27">
        <v>61.02</v>
      </c>
      <c r="T2318" s="27">
        <v>61.02</v>
      </c>
      <c r="U2318" s="28">
        <v>61.02</v>
      </c>
    </row>
    <row r="2319" spans="1:21" x14ac:dyDescent="0.25">
      <c r="A2319" t="s">
        <v>24</v>
      </c>
      <c r="B2319" s="10" t="str">
        <f>VLOOKUP($E2319,'Overview Cluster Days'!$B:$G,3)</f>
        <v>D</v>
      </c>
      <c r="C2319" s="10" t="str">
        <f>VLOOKUP($E2319,'Overview Cluster Days'!$B:$G,5)</f>
        <v>Winter</v>
      </c>
      <c r="D2319" s="10" t="str">
        <f>VLOOKUP($E2319,'Overview Cluster Days'!$B:$G,6)</f>
        <v>Weekend</v>
      </c>
      <c r="E2319">
        <v>20190106</v>
      </c>
      <c r="F2319">
        <v>14</v>
      </c>
      <c r="G2319" s="76">
        <v>-2095.6</v>
      </c>
      <c r="H2319" s="76">
        <v>7101.8</v>
      </c>
      <c r="I2319" s="76">
        <v>-1445</v>
      </c>
      <c r="J2319" s="76">
        <v>669.7</v>
      </c>
      <c r="K2319" s="76">
        <v>-1652.8</v>
      </c>
      <c r="L2319" s="77">
        <v>-2095.6</v>
      </c>
      <c r="M2319" s="78">
        <v>9607</v>
      </c>
      <c r="N2319" s="78">
        <v>-5704.2</v>
      </c>
      <c r="O2319" s="78">
        <v>338.6</v>
      </c>
      <c r="P2319" s="78">
        <v>-2145.8000000000002</v>
      </c>
      <c r="Q2319" s="26">
        <v>55.44</v>
      </c>
      <c r="R2319" s="27">
        <v>55.44</v>
      </c>
      <c r="S2319" s="27">
        <v>55.44</v>
      </c>
      <c r="T2319" s="27">
        <v>55.44</v>
      </c>
      <c r="U2319" s="28">
        <v>55.44</v>
      </c>
    </row>
    <row r="2320" spans="1:21" x14ac:dyDescent="0.25">
      <c r="A2320" t="s">
        <v>24</v>
      </c>
      <c r="B2320" s="10" t="str">
        <f>VLOOKUP($E2320,'Overview Cluster Days'!$B:$G,3)</f>
        <v>D</v>
      </c>
      <c r="C2320" s="10" t="str">
        <f>VLOOKUP($E2320,'Overview Cluster Days'!$B:$G,5)</f>
        <v>Winter</v>
      </c>
      <c r="D2320" s="10" t="str">
        <f>VLOOKUP($E2320,'Overview Cluster Days'!$B:$G,6)</f>
        <v>Weekend</v>
      </c>
      <c r="E2320">
        <v>20190106</v>
      </c>
      <c r="F2320">
        <v>15</v>
      </c>
      <c r="G2320" s="76">
        <v>-1932.1</v>
      </c>
      <c r="H2320" s="76">
        <v>7774</v>
      </c>
      <c r="I2320" s="76">
        <v>595.1</v>
      </c>
      <c r="J2320" s="76">
        <v>627.1</v>
      </c>
      <c r="K2320" s="76">
        <v>-1721.5</v>
      </c>
      <c r="L2320" s="77">
        <v>-1932.1</v>
      </c>
      <c r="M2320" s="78">
        <v>10030.9</v>
      </c>
      <c r="N2320" s="78">
        <v>-5130.1000000000004</v>
      </c>
      <c r="O2320" s="78">
        <v>-303.2</v>
      </c>
      <c r="P2320" s="78">
        <v>-2665.5</v>
      </c>
      <c r="Q2320" s="26">
        <v>52.89</v>
      </c>
      <c r="R2320" s="27">
        <v>52.89</v>
      </c>
      <c r="S2320" s="27">
        <v>52.89</v>
      </c>
      <c r="T2320" s="27">
        <v>52.89</v>
      </c>
      <c r="U2320" s="28">
        <v>52.89</v>
      </c>
    </row>
    <row r="2321" spans="1:21" x14ac:dyDescent="0.25">
      <c r="A2321" t="s">
        <v>24</v>
      </c>
      <c r="B2321" s="10" t="str">
        <f>VLOOKUP($E2321,'Overview Cluster Days'!$B:$G,3)</f>
        <v>D</v>
      </c>
      <c r="C2321" s="10" t="str">
        <f>VLOOKUP($E2321,'Overview Cluster Days'!$B:$G,5)</f>
        <v>Winter</v>
      </c>
      <c r="D2321" s="10" t="str">
        <f>VLOOKUP($E2321,'Overview Cluster Days'!$B:$G,6)</f>
        <v>Weekend</v>
      </c>
      <c r="E2321">
        <v>20190106</v>
      </c>
      <c r="F2321">
        <v>16</v>
      </c>
      <c r="G2321" s="76">
        <v>-1965.2</v>
      </c>
      <c r="H2321" s="76">
        <v>7819.5</v>
      </c>
      <c r="I2321" s="76">
        <v>1086.7</v>
      </c>
      <c r="J2321" s="76">
        <v>469.8</v>
      </c>
      <c r="K2321" s="76">
        <v>-1666.6</v>
      </c>
      <c r="L2321" s="77">
        <v>-1965.2</v>
      </c>
      <c r="M2321" s="78">
        <v>9714.5</v>
      </c>
      <c r="N2321" s="78">
        <v>-4572.5</v>
      </c>
      <c r="O2321" s="78">
        <v>-561.20000000000005</v>
      </c>
      <c r="P2321" s="78">
        <v>-2615.6</v>
      </c>
      <c r="Q2321" s="26">
        <v>52.37</v>
      </c>
      <c r="R2321" s="27">
        <v>52.37</v>
      </c>
      <c r="S2321" s="27">
        <v>52.37</v>
      </c>
      <c r="T2321" s="27">
        <v>52.37</v>
      </c>
      <c r="U2321" s="28">
        <v>52.37</v>
      </c>
    </row>
    <row r="2322" spans="1:21" x14ac:dyDescent="0.25">
      <c r="A2322" t="s">
        <v>24</v>
      </c>
      <c r="B2322" s="10" t="str">
        <f>VLOOKUP($E2322,'Overview Cluster Days'!$B:$G,3)</f>
        <v>D</v>
      </c>
      <c r="C2322" s="10" t="str">
        <f>VLOOKUP($E2322,'Overview Cluster Days'!$B:$G,5)</f>
        <v>Winter</v>
      </c>
      <c r="D2322" s="10" t="str">
        <f>VLOOKUP($E2322,'Overview Cluster Days'!$B:$G,6)</f>
        <v>Weekend</v>
      </c>
      <c r="E2322">
        <v>20190106</v>
      </c>
      <c r="F2322">
        <v>17</v>
      </c>
      <c r="G2322" s="76">
        <v>-2092.9</v>
      </c>
      <c r="H2322" s="76">
        <v>6797.3</v>
      </c>
      <c r="I2322" s="76">
        <v>2491.1</v>
      </c>
      <c r="J2322" s="76">
        <v>151.19999999999999</v>
      </c>
      <c r="K2322" s="76">
        <v>-2014</v>
      </c>
      <c r="L2322" s="77">
        <v>-2092.9</v>
      </c>
      <c r="M2322" s="78">
        <v>9045.9</v>
      </c>
      <c r="N2322" s="78">
        <v>-3264.7</v>
      </c>
      <c r="O2322" s="78">
        <v>-725.3</v>
      </c>
      <c r="P2322" s="78">
        <v>-2963</v>
      </c>
      <c r="Q2322" s="26">
        <v>55.07</v>
      </c>
      <c r="R2322" s="27">
        <v>55.07</v>
      </c>
      <c r="S2322" s="27">
        <v>55.07</v>
      </c>
      <c r="T2322" s="27">
        <v>55.07</v>
      </c>
      <c r="U2322" s="28">
        <v>55.07</v>
      </c>
    </row>
    <row r="2323" spans="1:21" x14ac:dyDescent="0.25">
      <c r="A2323" t="s">
        <v>24</v>
      </c>
      <c r="B2323" s="10" t="str">
        <f>VLOOKUP($E2323,'Overview Cluster Days'!$B:$G,3)</f>
        <v>D</v>
      </c>
      <c r="C2323" s="10" t="str">
        <f>VLOOKUP($E2323,'Overview Cluster Days'!$B:$G,5)</f>
        <v>Winter</v>
      </c>
      <c r="D2323" s="10" t="str">
        <f>VLOOKUP($E2323,'Overview Cluster Days'!$B:$G,6)</f>
        <v>Weekend</v>
      </c>
      <c r="E2323">
        <v>20190106</v>
      </c>
      <c r="F2323">
        <v>18</v>
      </c>
      <c r="G2323" s="76">
        <v>-2486.1</v>
      </c>
      <c r="H2323" s="76">
        <v>6721.5</v>
      </c>
      <c r="I2323" s="76">
        <v>1733.1</v>
      </c>
      <c r="J2323" s="76">
        <v>-534.79999999999995</v>
      </c>
      <c r="K2323" s="76">
        <v>-2099.9</v>
      </c>
      <c r="L2323" s="77">
        <v>-2486.1</v>
      </c>
      <c r="M2323" s="78">
        <v>9067.7000000000007</v>
      </c>
      <c r="N2323" s="78">
        <v>-2637.8</v>
      </c>
      <c r="O2323" s="78">
        <v>-865.9</v>
      </c>
      <c r="P2323" s="78">
        <v>-3077.9</v>
      </c>
      <c r="Q2323" s="26">
        <v>63.75</v>
      </c>
      <c r="R2323" s="27">
        <v>63.75</v>
      </c>
      <c r="S2323" s="27">
        <v>63.75</v>
      </c>
      <c r="T2323" s="27">
        <v>63.75</v>
      </c>
      <c r="U2323" s="28">
        <v>63.75</v>
      </c>
    </row>
    <row r="2324" spans="1:21" x14ac:dyDescent="0.25">
      <c r="A2324" t="s">
        <v>24</v>
      </c>
      <c r="B2324" s="10" t="str">
        <f>VLOOKUP($E2324,'Overview Cluster Days'!$B:$G,3)</f>
        <v>D</v>
      </c>
      <c r="C2324" s="10" t="str">
        <f>VLOOKUP($E2324,'Overview Cluster Days'!$B:$G,5)</f>
        <v>Winter</v>
      </c>
      <c r="D2324" s="10" t="str">
        <f>VLOOKUP($E2324,'Overview Cluster Days'!$B:$G,6)</f>
        <v>Weekend</v>
      </c>
      <c r="E2324">
        <v>20190106</v>
      </c>
      <c r="F2324">
        <v>19</v>
      </c>
      <c r="G2324" s="76">
        <v>-2383.8000000000002</v>
      </c>
      <c r="H2324" s="76">
        <v>7914.2</v>
      </c>
      <c r="I2324" s="76">
        <v>-285.5</v>
      </c>
      <c r="J2324" s="76">
        <v>16.100000000000001</v>
      </c>
      <c r="K2324" s="76">
        <v>-1530.6</v>
      </c>
      <c r="L2324" s="77">
        <v>-2383.8000000000002</v>
      </c>
      <c r="M2324" s="78">
        <v>10389.4</v>
      </c>
      <c r="N2324" s="78">
        <v>-5138</v>
      </c>
      <c r="O2324" s="78">
        <v>-376</v>
      </c>
      <c r="P2324" s="78">
        <v>-2491.6</v>
      </c>
      <c r="Q2324" s="26">
        <v>67.42</v>
      </c>
      <c r="R2324" s="27">
        <v>67.42</v>
      </c>
      <c r="S2324" s="27">
        <v>67.42</v>
      </c>
      <c r="T2324" s="27">
        <v>67.42</v>
      </c>
      <c r="U2324" s="28">
        <v>67.42</v>
      </c>
    </row>
    <row r="2325" spans="1:21" x14ac:dyDescent="0.25">
      <c r="A2325" t="s">
        <v>24</v>
      </c>
      <c r="B2325" s="10" t="str">
        <f>VLOOKUP($E2325,'Overview Cluster Days'!$B:$G,3)</f>
        <v>D</v>
      </c>
      <c r="C2325" s="10" t="str">
        <f>VLOOKUP($E2325,'Overview Cluster Days'!$B:$G,5)</f>
        <v>Winter</v>
      </c>
      <c r="D2325" s="10" t="str">
        <f>VLOOKUP($E2325,'Overview Cluster Days'!$B:$G,6)</f>
        <v>Weekend</v>
      </c>
      <c r="E2325">
        <v>20190106</v>
      </c>
      <c r="F2325">
        <v>20</v>
      </c>
      <c r="G2325" s="76">
        <v>-2212.3000000000002</v>
      </c>
      <c r="H2325" s="76">
        <v>8630.7999999999993</v>
      </c>
      <c r="I2325" s="76">
        <v>-871.1</v>
      </c>
      <c r="J2325" s="76">
        <v>373.2</v>
      </c>
      <c r="K2325" s="76">
        <v>-1527.6</v>
      </c>
      <c r="L2325" s="77">
        <v>-2212.3000000000002</v>
      </c>
      <c r="M2325" s="78">
        <v>11096</v>
      </c>
      <c r="N2325" s="78">
        <v>-6619.2</v>
      </c>
      <c r="O2325" s="78">
        <v>-18.899999999999999</v>
      </c>
      <c r="P2325" s="78">
        <v>-2245.6</v>
      </c>
      <c r="Q2325" s="26">
        <v>67.22</v>
      </c>
      <c r="R2325" s="27">
        <v>67.22</v>
      </c>
      <c r="S2325" s="27">
        <v>67.22</v>
      </c>
      <c r="T2325" s="27">
        <v>67.22</v>
      </c>
      <c r="U2325" s="28">
        <v>67.22</v>
      </c>
    </row>
    <row r="2326" spans="1:21" x14ac:dyDescent="0.25">
      <c r="A2326" t="s">
        <v>24</v>
      </c>
      <c r="B2326" s="10" t="str">
        <f>VLOOKUP($E2326,'Overview Cluster Days'!$B:$G,3)</f>
        <v>D</v>
      </c>
      <c r="C2326" s="10" t="str">
        <f>VLOOKUP($E2326,'Overview Cluster Days'!$B:$G,5)</f>
        <v>Winter</v>
      </c>
      <c r="D2326" s="10" t="str">
        <f>VLOOKUP($E2326,'Overview Cluster Days'!$B:$G,6)</f>
        <v>Weekend</v>
      </c>
      <c r="E2326">
        <v>20190106</v>
      </c>
      <c r="F2326">
        <v>21</v>
      </c>
      <c r="G2326" s="76">
        <v>-2123.6</v>
      </c>
      <c r="H2326" s="76">
        <v>9128.7999999999993</v>
      </c>
      <c r="I2326" s="76">
        <v>124.1</v>
      </c>
      <c r="J2326" s="76">
        <v>695.3</v>
      </c>
      <c r="K2326" s="76">
        <v>-1824.9</v>
      </c>
      <c r="L2326" s="77">
        <v>-2123.6</v>
      </c>
      <c r="M2326" s="78">
        <v>11584</v>
      </c>
      <c r="N2326" s="78">
        <v>-7210.7</v>
      </c>
      <c r="O2326" s="78">
        <v>303.2</v>
      </c>
      <c r="P2326" s="78">
        <v>-2552.9</v>
      </c>
      <c r="Q2326" s="26">
        <v>66.05</v>
      </c>
      <c r="R2326" s="27">
        <v>66.05</v>
      </c>
      <c r="S2326" s="27">
        <v>66.05</v>
      </c>
      <c r="T2326" s="27">
        <v>66.05</v>
      </c>
      <c r="U2326" s="28">
        <v>66.05</v>
      </c>
    </row>
    <row r="2327" spans="1:21" x14ac:dyDescent="0.25">
      <c r="A2327" t="s">
        <v>24</v>
      </c>
      <c r="B2327" s="10" t="str">
        <f>VLOOKUP($E2327,'Overview Cluster Days'!$B:$G,3)</f>
        <v>D</v>
      </c>
      <c r="C2327" s="10" t="str">
        <f>VLOOKUP($E2327,'Overview Cluster Days'!$B:$G,5)</f>
        <v>Winter</v>
      </c>
      <c r="D2327" s="10" t="str">
        <f>VLOOKUP($E2327,'Overview Cluster Days'!$B:$G,6)</f>
        <v>Weekend</v>
      </c>
      <c r="E2327">
        <v>20190106</v>
      </c>
      <c r="F2327">
        <v>22</v>
      </c>
      <c r="G2327" s="76">
        <v>-1740.9</v>
      </c>
      <c r="H2327" s="76">
        <v>8319.2999999999993</v>
      </c>
      <c r="I2327" s="76">
        <v>-247.9</v>
      </c>
      <c r="J2327" s="76">
        <v>1116.2</v>
      </c>
      <c r="K2327" s="76">
        <v>-1786.6</v>
      </c>
      <c r="L2327" s="77">
        <v>-1740.9</v>
      </c>
      <c r="M2327" s="78">
        <v>10694.5</v>
      </c>
      <c r="N2327" s="78">
        <v>-6876.1</v>
      </c>
      <c r="O2327" s="78">
        <v>724.1</v>
      </c>
      <c r="P2327" s="78">
        <v>-2801.6</v>
      </c>
      <c r="Q2327" s="26">
        <v>55.28</v>
      </c>
      <c r="R2327" s="27">
        <v>55.28</v>
      </c>
      <c r="S2327" s="27">
        <v>55.28</v>
      </c>
      <c r="T2327" s="27">
        <v>55.28</v>
      </c>
      <c r="U2327" s="28">
        <v>55.28</v>
      </c>
    </row>
    <row r="2328" spans="1:21" x14ac:dyDescent="0.25">
      <c r="A2328" t="s">
        <v>24</v>
      </c>
      <c r="B2328" s="10" t="str">
        <f>VLOOKUP($E2328,'Overview Cluster Days'!$B:$G,3)</f>
        <v>D</v>
      </c>
      <c r="C2328" s="10" t="str">
        <f>VLOOKUP($E2328,'Overview Cluster Days'!$B:$G,5)</f>
        <v>Winter</v>
      </c>
      <c r="D2328" s="10" t="str">
        <f>VLOOKUP($E2328,'Overview Cluster Days'!$B:$G,6)</f>
        <v>Weekend</v>
      </c>
      <c r="E2328">
        <v>20190106</v>
      </c>
      <c r="F2328">
        <v>23</v>
      </c>
      <c r="G2328" s="76">
        <v>-1796.5</v>
      </c>
      <c r="H2328" s="76">
        <v>7902.2</v>
      </c>
      <c r="I2328" s="76">
        <v>-6.5</v>
      </c>
      <c r="J2328" s="76">
        <v>1375</v>
      </c>
      <c r="K2328" s="76">
        <v>-1830.1</v>
      </c>
      <c r="L2328" s="77">
        <v>-1796.5</v>
      </c>
      <c r="M2328" s="78">
        <v>10037.4</v>
      </c>
      <c r="N2328" s="78">
        <v>-6634.7</v>
      </c>
      <c r="O2328" s="78">
        <v>1043.9000000000001</v>
      </c>
      <c r="P2328" s="78">
        <v>-2650.1</v>
      </c>
      <c r="Q2328" s="26">
        <v>58.47</v>
      </c>
      <c r="R2328" s="27">
        <v>58.47</v>
      </c>
      <c r="S2328" s="27">
        <v>58.47</v>
      </c>
      <c r="T2328" s="27">
        <v>58.47</v>
      </c>
      <c r="U2328" s="28">
        <v>58.47</v>
      </c>
    </row>
    <row r="2329" spans="1:21" x14ac:dyDescent="0.25">
      <c r="A2329" t="s">
        <v>24</v>
      </c>
      <c r="B2329" s="10" t="str">
        <f>VLOOKUP($E2329,'Overview Cluster Days'!$B:$G,3)</f>
        <v>D</v>
      </c>
      <c r="C2329" s="10" t="str">
        <f>VLOOKUP($E2329,'Overview Cluster Days'!$B:$G,5)</f>
        <v>Winter</v>
      </c>
      <c r="D2329" s="10" t="str">
        <f>VLOOKUP($E2329,'Overview Cluster Days'!$B:$G,6)</f>
        <v>Weekend</v>
      </c>
      <c r="E2329">
        <v>20190106</v>
      </c>
      <c r="F2329">
        <v>24</v>
      </c>
      <c r="G2329" s="76">
        <v>-1731.6</v>
      </c>
      <c r="H2329" s="76">
        <v>9867.1</v>
      </c>
      <c r="I2329" s="76">
        <v>-1967.5</v>
      </c>
      <c r="J2329" s="76">
        <v>1467.8</v>
      </c>
      <c r="K2329" s="76">
        <v>-1542.5</v>
      </c>
      <c r="L2329" s="77">
        <v>-1731.6</v>
      </c>
      <c r="M2329" s="78">
        <v>12052.3</v>
      </c>
      <c r="N2329" s="78">
        <v>-8515.7000000000007</v>
      </c>
      <c r="O2329" s="78">
        <v>537.5</v>
      </c>
      <c r="P2329" s="78">
        <v>-2342.5</v>
      </c>
      <c r="Q2329" s="26">
        <v>56.43</v>
      </c>
      <c r="R2329" s="27">
        <v>53.65</v>
      </c>
      <c r="S2329" s="27">
        <v>55.07</v>
      </c>
      <c r="T2329" s="27">
        <v>51.44</v>
      </c>
      <c r="U2329" s="28">
        <v>53.97</v>
      </c>
    </row>
    <row r="2330" spans="1:21" x14ac:dyDescent="0.25">
      <c r="A2330" t="s">
        <v>24</v>
      </c>
      <c r="B2330" s="10" t="str">
        <f>VLOOKUP($E2330,'Overview Cluster Days'!$B:$G,3)</f>
        <v>A</v>
      </c>
      <c r="C2330" s="10" t="str">
        <f>VLOOKUP($E2330,'Overview Cluster Days'!$B:$G,5)</f>
        <v>Winter</v>
      </c>
      <c r="D2330" s="10" t="str">
        <f>VLOOKUP($E2330,'Overview Cluster Days'!$B:$G,6)</f>
        <v>Weekday</v>
      </c>
      <c r="E2330">
        <v>20190107</v>
      </c>
      <c r="F2330">
        <v>1</v>
      </c>
      <c r="G2330" s="76">
        <v>-1827.9</v>
      </c>
      <c r="H2330" s="76">
        <v>9287.1</v>
      </c>
      <c r="I2330" s="76">
        <v>1343.3</v>
      </c>
      <c r="J2330" s="76">
        <v>1021.2</v>
      </c>
      <c r="K2330" s="76">
        <v>-1758.1</v>
      </c>
      <c r="L2330" s="77">
        <v>-1827.9</v>
      </c>
      <c r="M2330" s="78">
        <v>8195.6</v>
      </c>
      <c r="N2330" s="78">
        <v>-3848.9</v>
      </c>
      <c r="O2330" s="78">
        <v>-415.7</v>
      </c>
      <c r="P2330" s="78">
        <v>-2103.1</v>
      </c>
      <c r="Q2330" s="26">
        <v>54.81</v>
      </c>
      <c r="R2330" s="27">
        <v>47.15</v>
      </c>
      <c r="S2330" s="27">
        <v>58</v>
      </c>
      <c r="T2330" s="27">
        <v>47.15</v>
      </c>
      <c r="U2330" s="28">
        <v>49.45</v>
      </c>
    </row>
    <row r="2331" spans="1:21" x14ac:dyDescent="0.25">
      <c r="A2331" t="s">
        <v>24</v>
      </c>
      <c r="B2331" s="10" t="str">
        <f>VLOOKUP($E2331,'Overview Cluster Days'!$B:$G,3)</f>
        <v>A</v>
      </c>
      <c r="C2331" s="10" t="str">
        <f>VLOOKUP($E2331,'Overview Cluster Days'!$B:$G,5)</f>
        <v>Winter</v>
      </c>
      <c r="D2331" s="10" t="str">
        <f>VLOOKUP($E2331,'Overview Cluster Days'!$B:$G,6)</f>
        <v>Weekday</v>
      </c>
      <c r="E2331">
        <v>20190107</v>
      </c>
      <c r="F2331">
        <v>2</v>
      </c>
      <c r="G2331" s="76">
        <v>-1510.2</v>
      </c>
      <c r="H2331" s="76">
        <v>9714.9</v>
      </c>
      <c r="I2331" s="76">
        <v>-74.8</v>
      </c>
      <c r="J2331" s="76">
        <v>1357</v>
      </c>
      <c r="K2331" s="76">
        <v>-2049.4</v>
      </c>
      <c r="L2331" s="77">
        <v>-1510.2</v>
      </c>
      <c r="M2331" s="78">
        <v>8729.6</v>
      </c>
      <c r="N2331" s="78">
        <v>-5017</v>
      </c>
      <c r="O2331" s="78">
        <v>265</v>
      </c>
      <c r="P2331" s="78">
        <v>-2467.4</v>
      </c>
      <c r="Q2331" s="26">
        <v>50.68</v>
      </c>
      <c r="R2331" s="27">
        <v>47.91</v>
      </c>
      <c r="S2331" s="27">
        <v>51.86</v>
      </c>
      <c r="T2331" s="27">
        <v>47.91</v>
      </c>
      <c r="U2331" s="28">
        <v>48.75</v>
      </c>
    </row>
    <row r="2332" spans="1:21" x14ac:dyDescent="0.25">
      <c r="A2332" t="s">
        <v>24</v>
      </c>
      <c r="B2332" s="10" t="str">
        <f>VLOOKUP($E2332,'Overview Cluster Days'!$B:$G,3)</f>
        <v>A</v>
      </c>
      <c r="C2332" s="10" t="str">
        <f>VLOOKUP($E2332,'Overview Cluster Days'!$B:$G,5)</f>
        <v>Winter</v>
      </c>
      <c r="D2332" s="10" t="str">
        <f>VLOOKUP($E2332,'Overview Cluster Days'!$B:$G,6)</f>
        <v>Weekday</v>
      </c>
      <c r="E2332">
        <v>20190107</v>
      </c>
      <c r="F2332">
        <v>3</v>
      </c>
      <c r="G2332" s="76">
        <v>-2310</v>
      </c>
      <c r="H2332" s="76">
        <v>10972.8</v>
      </c>
      <c r="I2332" s="76">
        <v>-1136</v>
      </c>
      <c r="J2332" s="76">
        <v>1645.3</v>
      </c>
      <c r="K2332" s="76">
        <v>-1700.8</v>
      </c>
      <c r="L2332" s="77">
        <v>-2310</v>
      </c>
      <c r="M2332" s="78">
        <v>9745.7000000000007</v>
      </c>
      <c r="N2332" s="78">
        <v>-6078.2</v>
      </c>
      <c r="O2332" s="78">
        <v>553.29999999999995</v>
      </c>
      <c r="P2332" s="78">
        <v>-1910.8</v>
      </c>
      <c r="Q2332" s="26">
        <v>48.1</v>
      </c>
      <c r="R2332" s="27">
        <v>48.1</v>
      </c>
      <c r="S2332" s="27">
        <v>48.1</v>
      </c>
      <c r="T2332" s="27">
        <v>48.1</v>
      </c>
      <c r="U2332" s="28">
        <v>48.1</v>
      </c>
    </row>
    <row r="2333" spans="1:21" x14ac:dyDescent="0.25">
      <c r="A2333" t="s">
        <v>24</v>
      </c>
      <c r="B2333" s="10" t="str">
        <f>VLOOKUP($E2333,'Overview Cluster Days'!$B:$G,3)</f>
        <v>A</v>
      </c>
      <c r="C2333" s="10" t="str">
        <f>VLOOKUP($E2333,'Overview Cluster Days'!$B:$G,5)</f>
        <v>Winter</v>
      </c>
      <c r="D2333" s="10" t="str">
        <f>VLOOKUP($E2333,'Overview Cluster Days'!$B:$G,6)</f>
        <v>Weekday</v>
      </c>
      <c r="E2333">
        <v>20190107</v>
      </c>
      <c r="F2333">
        <v>4</v>
      </c>
      <c r="G2333" s="76">
        <v>-2216.9</v>
      </c>
      <c r="H2333" s="76">
        <v>10127.9</v>
      </c>
      <c r="I2333" s="76">
        <v>657.9</v>
      </c>
      <c r="J2333" s="76">
        <v>1351.6</v>
      </c>
      <c r="K2333" s="76">
        <v>-1496.9</v>
      </c>
      <c r="L2333" s="77">
        <v>-2216.9</v>
      </c>
      <c r="M2333" s="78">
        <v>8348.7999999999993</v>
      </c>
      <c r="N2333" s="78">
        <v>-4143.3</v>
      </c>
      <c r="O2333" s="78">
        <v>-274.7</v>
      </c>
      <c r="P2333" s="78">
        <v>-1713.9</v>
      </c>
      <c r="Q2333" s="26">
        <v>46.1</v>
      </c>
      <c r="R2333" s="27">
        <v>46.1</v>
      </c>
      <c r="S2333" s="27">
        <v>46.1</v>
      </c>
      <c r="T2333" s="27">
        <v>46.1</v>
      </c>
      <c r="U2333" s="28">
        <v>46.1</v>
      </c>
    </row>
    <row r="2334" spans="1:21" x14ac:dyDescent="0.25">
      <c r="A2334" t="s">
        <v>24</v>
      </c>
      <c r="B2334" s="10" t="str">
        <f>VLOOKUP($E2334,'Overview Cluster Days'!$B:$G,3)</f>
        <v>A</v>
      </c>
      <c r="C2334" s="10" t="str">
        <f>VLOOKUP($E2334,'Overview Cluster Days'!$B:$G,5)</f>
        <v>Winter</v>
      </c>
      <c r="D2334" s="10" t="str">
        <f>VLOOKUP($E2334,'Overview Cluster Days'!$B:$G,6)</f>
        <v>Weekday</v>
      </c>
      <c r="E2334">
        <v>20190107</v>
      </c>
      <c r="F2334">
        <v>5</v>
      </c>
      <c r="G2334" s="76">
        <v>-2253.9</v>
      </c>
      <c r="H2334" s="76">
        <v>9332.1</v>
      </c>
      <c r="I2334" s="76">
        <v>1277.5</v>
      </c>
      <c r="J2334" s="76">
        <v>1038.2</v>
      </c>
      <c r="K2334" s="76">
        <v>-1386.7</v>
      </c>
      <c r="L2334" s="77">
        <v>-2253.9</v>
      </c>
      <c r="M2334" s="78">
        <v>7859.9</v>
      </c>
      <c r="N2334" s="78">
        <v>-3523.7</v>
      </c>
      <c r="O2334" s="78">
        <v>-437.6</v>
      </c>
      <c r="P2334" s="78">
        <v>-1644.7</v>
      </c>
      <c r="Q2334" s="26">
        <v>46.07</v>
      </c>
      <c r="R2334" s="27">
        <v>46.07</v>
      </c>
      <c r="S2334" s="27">
        <v>46.07</v>
      </c>
      <c r="T2334" s="27">
        <v>46.07</v>
      </c>
      <c r="U2334" s="28">
        <v>46.07</v>
      </c>
    </row>
    <row r="2335" spans="1:21" x14ac:dyDescent="0.25">
      <c r="A2335" t="s">
        <v>24</v>
      </c>
      <c r="B2335" s="10" t="str">
        <f>VLOOKUP($E2335,'Overview Cluster Days'!$B:$G,3)</f>
        <v>A</v>
      </c>
      <c r="C2335" s="10" t="str">
        <f>VLOOKUP($E2335,'Overview Cluster Days'!$B:$G,5)</f>
        <v>Winter</v>
      </c>
      <c r="D2335" s="10" t="str">
        <f>VLOOKUP($E2335,'Overview Cluster Days'!$B:$G,6)</f>
        <v>Weekday</v>
      </c>
      <c r="E2335">
        <v>20190107</v>
      </c>
      <c r="F2335">
        <v>6</v>
      </c>
      <c r="G2335" s="76">
        <v>-2151.3000000000002</v>
      </c>
      <c r="H2335" s="76">
        <v>9655.7000000000007</v>
      </c>
      <c r="I2335" s="76">
        <v>-685.2</v>
      </c>
      <c r="J2335" s="76">
        <v>1197.8</v>
      </c>
      <c r="K2335" s="76">
        <v>-2603.9</v>
      </c>
      <c r="L2335" s="77">
        <v>-2151.3000000000002</v>
      </c>
      <c r="M2335" s="78">
        <v>8746.1</v>
      </c>
      <c r="N2335" s="78">
        <v>-4574.7</v>
      </c>
      <c r="O2335" s="78">
        <v>1093.8</v>
      </c>
      <c r="P2335" s="78">
        <v>-3113.9</v>
      </c>
      <c r="Q2335" s="26">
        <v>47.61</v>
      </c>
      <c r="R2335" s="27">
        <v>47.61</v>
      </c>
      <c r="S2335" s="27">
        <v>47.61</v>
      </c>
      <c r="T2335" s="27">
        <v>47.61</v>
      </c>
      <c r="U2335" s="28">
        <v>47.61</v>
      </c>
    </row>
    <row r="2336" spans="1:21" x14ac:dyDescent="0.25">
      <c r="A2336" t="s">
        <v>24</v>
      </c>
      <c r="B2336" s="10" t="str">
        <f>VLOOKUP($E2336,'Overview Cluster Days'!$B:$G,3)</f>
        <v>A</v>
      </c>
      <c r="C2336" s="10" t="str">
        <f>VLOOKUP($E2336,'Overview Cluster Days'!$B:$G,5)</f>
        <v>Winter</v>
      </c>
      <c r="D2336" s="10" t="str">
        <f>VLOOKUP($E2336,'Overview Cluster Days'!$B:$G,6)</f>
        <v>Weekday</v>
      </c>
      <c r="E2336">
        <v>20190107</v>
      </c>
      <c r="F2336">
        <v>7</v>
      </c>
      <c r="G2336" s="76">
        <v>-2133.1999999999998</v>
      </c>
      <c r="H2336" s="76">
        <v>5838</v>
      </c>
      <c r="I2336" s="76">
        <v>-1397.2</v>
      </c>
      <c r="J2336" s="76">
        <v>735.2</v>
      </c>
      <c r="K2336" s="76">
        <v>-3765.8</v>
      </c>
      <c r="L2336" s="77">
        <v>-2133.1999999999998</v>
      </c>
      <c r="M2336" s="78">
        <v>7444</v>
      </c>
      <c r="N2336" s="78">
        <v>-1868.7</v>
      </c>
      <c r="O2336" s="78">
        <v>1233.7</v>
      </c>
      <c r="P2336" s="78">
        <v>-4675.8</v>
      </c>
      <c r="Q2336" s="26">
        <v>55.51</v>
      </c>
      <c r="R2336" s="27">
        <v>55.51</v>
      </c>
      <c r="S2336" s="27">
        <v>55.51</v>
      </c>
      <c r="T2336" s="27">
        <v>55.51</v>
      </c>
      <c r="U2336" s="28">
        <v>55.51</v>
      </c>
    </row>
    <row r="2337" spans="1:21" x14ac:dyDescent="0.25">
      <c r="A2337" t="s">
        <v>24</v>
      </c>
      <c r="B2337" s="10" t="str">
        <f>VLOOKUP($E2337,'Overview Cluster Days'!$B:$G,3)</f>
        <v>A</v>
      </c>
      <c r="C2337" s="10" t="str">
        <f>VLOOKUP($E2337,'Overview Cluster Days'!$B:$G,5)</f>
        <v>Winter</v>
      </c>
      <c r="D2337" s="10" t="str">
        <f>VLOOKUP($E2337,'Overview Cluster Days'!$B:$G,6)</f>
        <v>Weekday</v>
      </c>
      <c r="E2337">
        <v>20190107</v>
      </c>
      <c r="F2337">
        <v>8</v>
      </c>
      <c r="G2337" s="76">
        <v>-2748.2</v>
      </c>
      <c r="H2337" s="76">
        <v>4129</v>
      </c>
      <c r="I2337" s="76">
        <v>-3480.8</v>
      </c>
      <c r="J2337" s="76">
        <v>-402.2</v>
      </c>
      <c r="K2337" s="76">
        <v>-1850.6</v>
      </c>
      <c r="L2337" s="77">
        <v>-2748.2</v>
      </c>
      <c r="M2337" s="78">
        <v>5934.1</v>
      </c>
      <c r="N2337" s="78">
        <v>-798.8</v>
      </c>
      <c r="O2337" s="78">
        <v>423.5</v>
      </c>
      <c r="P2337" s="78">
        <v>-2810.6</v>
      </c>
      <c r="Q2337" s="26">
        <v>68.8</v>
      </c>
      <c r="R2337" s="27">
        <v>68.8</v>
      </c>
      <c r="S2337" s="27">
        <v>68.8</v>
      </c>
      <c r="T2337" s="27">
        <v>68.8</v>
      </c>
      <c r="U2337" s="28">
        <v>68.8</v>
      </c>
    </row>
    <row r="2338" spans="1:21" x14ac:dyDescent="0.25">
      <c r="A2338" t="s">
        <v>24</v>
      </c>
      <c r="B2338" s="10" t="str">
        <f>VLOOKUP($E2338,'Overview Cluster Days'!$B:$G,3)</f>
        <v>A</v>
      </c>
      <c r="C2338" s="10" t="str">
        <f>VLOOKUP($E2338,'Overview Cluster Days'!$B:$G,5)</f>
        <v>Winter</v>
      </c>
      <c r="D2338" s="10" t="str">
        <f>VLOOKUP($E2338,'Overview Cluster Days'!$B:$G,6)</f>
        <v>Weekday</v>
      </c>
      <c r="E2338">
        <v>20190107</v>
      </c>
      <c r="F2338">
        <v>9</v>
      </c>
      <c r="G2338" s="76">
        <v>-2373.6</v>
      </c>
      <c r="H2338" s="76">
        <v>4492.3999999999996</v>
      </c>
      <c r="I2338" s="76">
        <v>-3668.1</v>
      </c>
      <c r="J2338" s="76">
        <v>-1253.9000000000001</v>
      </c>
      <c r="K2338" s="76">
        <v>-155.1</v>
      </c>
      <c r="L2338" s="77">
        <v>-2373.6</v>
      </c>
      <c r="M2338" s="78">
        <v>6014</v>
      </c>
      <c r="N2338" s="78">
        <v>-1962.3</v>
      </c>
      <c r="O2338" s="78">
        <v>-554</v>
      </c>
      <c r="P2338" s="78">
        <v>-1124.0999999999999</v>
      </c>
      <c r="Q2338" s="26">
        <v>74.97</v>
      </c>
      <c r="R2338" s="27">
        <v>74.97</v>
      </c>
      <c r="S2338" s="27">
        <v>74.97</v>
      </c>
      <c r="T2338" s="27">
        <v>74.97</v>
      </c>
      <c r="U2338" s="28">
        <v>74.97</v>
      </c>
    </row>
    <row r="2339" spans="1:21" x14ac:dyDescent="0.25">
      <c r="A2339" t="s">
        <v>24</v>
      </c>
      <c r="B2339" s="10" t="str">
        <f>VLOOKUP($E2339,'Overview Cluster Days'!$B:$G,3)</f>
        <v>A</v>
      </c>
      <c r="C2339" s="10" t="str">
        <f>VLOOKUP($E2339,'Overview Cluster Days'!$B:$G,5)</f>
        <v>Winter</v>
      </c>
      <c r="D2339" s="10" t="str">
        <f>VLOOKUP($E2339,'Overview Cluster Days'!$B:$G,6)</f>
        <v>Weekday</v>
      </c>
      <c r="E2339">
        <v>20190107</v>
      </c>
      <c r="F2339">
        <v>10</v>
      </c>
      <c r="G2339" s="76">
        <v>-2198.1999999999998</v>
      </c>
      <c r="H2339" s="76">
        <v>4595</v>
      </c>
      <c r="I2339" s="76">
        <v>-2620</v>
      </c>
      <c r="J2339" s="76">
        <v>-1267.0999999999999</v>
      </c>
      <c r="K2339" s="76">
        <v>-463.8</v>
      </c>
      <c r="L2339" s="77">
        <v>-2198.1999999999998</v>
      </c>
      <c r="M2339" s="78">
        <v>6195.8</v>
      </c>
      <c r="N2339" s="78">
        <v>-1955.6</v>
      </c>
      <c r="O2339" s="78">
        <v>-567.20000000000005</v>
      </c>
      <c r="P2339" s="78">
        <v>-1474.8</v>
      </c>
      <c r="Q2339" s="26">
        <v>75.569999999999993</v>
      </c>
      <c r="R2339" s="27">
        <v>75.569999999999993</v>
      </c>
      <c r="S2339" s="27">
        <v>75.569999999999993</v>
      </c>
      <c r="T2339" s="27">
        <v>75.569999999999993</v>
      </c>
      <c r="U2339" s="28">
        <v>75.569999999999993</v>
      </c>
    </row>
    <row r="2340" spans="1:21" x14ac:dyDescent="0.25">
      <c r="A2340" t="s">
        <v>24</v>
      </c>
      <c r="B2340" s="10" t="str">
        <f>VLOOKUP($E2340,'Overview Cluster Days'!$B:$G,3)</f>
        <v>A</v>
      </c>
      <c r="C2340" s="10" t="str">
        <f>VLOOKUP($E2340,'Overview Cluster Days'!$B:$G,5)</f>
        <v>Winter</v>
      </c>
      <c r="D2340" s="10" t="str">
        <f>VLOOKUP($E2340,'Overview Cluster Days'!$B:$G,6)</f>
        <v>Weekday</v>
      </c>
      <c r="E2340">
        <v>20190107</v>
      </c>
      <c r="F2340">
        <v>11</v>
      </c>
      <c r="G2340" s="76">
        <v>-2474.4</v>
      </c>
      <c r="H2340" s="76">
        <v>4735.6000000000004</v>
      </c>
      <c r="I2340" s="76">
        <v>-1827.2</v>
      </c>
      <c r="J2340" s="76">
        <v>-1211.0999999999999</v>
      </c>
      <c r="K2340" s="76">
        <v>-753.5</v>
      </c>
      <c r="L2340" s="77">
        <v>-2474.4</v>
      </c>
      <c r="M2340" s="78">
        <v>6220.6</v>
      </c>
      <c r="N2340" s="78">
        <v>-1610.5</v>
      </c>
      <c r="O2340" s="78">
        <v>-511.2</v>
      </c>
      <c r="P2340" s="78">
        <v>-1624.5</v>
      </c>
      <c r="Q2340" s="26">
        <v>73.819999999999993</v>
      </c>
      <c r="R2340" s="27">
        <v>73.819999999999993</v>
      </c>
      <c r="S2340" s="27">
        <v>73.819999999999993</v>
      </c>
      <c r="T2340" s="27">
        <v>73.819999999999993</v>
      </c>
      <c r="U2340" s="28">
        <v>73.819999999999993</v>
      </c>
    </row>
    <row r="2341" spans="1:21" x14ac:dyDescent="0.25">
      <c r="A2341" t="s">
        <v>24</v>
      </c>
      <c r="B2341" s="10" t="str">
        <f>VLOOKUP($E2341,'Overview Cluster Days'!$B:$G,3)</f>
        <v>A</v>
      </c>
      <c r="C2341" s="10" t="str">
        <f>VLOOKUP($E2341,'Overview Cluster Days'!$B:$G,5)</f>
        <v>Winter</v>
      </c>
      <c r="D2341" s="10" t="str">
        <f>VLOOKUP($E2341,'Overview Cluster Days'!$B:$G,6)</f>
        <v>Weekday</v>
      </c>
      <c r="E2341">
        <v>20190107</v>
      </c>
      <c r="F2341">
        <v>12</v>
      </c>
      <c r="G2341" s="76">
        <v>-3033</v>
      </c>
      <c r="H2341" s="76">
        <v>4809.8</v>
      </c>
      <c r="I2341" s="76">
        <v>-1675.5</v>
      </c>
      <c r="J2341" s="76">
        <v>-728.1</v>
      </c>
      <c r="K2341" s="76">
        <v>-993.6</v>
      </c>
      <c r="L2341" s="77">
        <v>-3033</v>
      </c>
      <c r="M2341" s="78">
        <v>6564.3</v>
      </c>
      <c r="N2341" s="78">
        <v>-1498.5</v>
      </c>
      <c r="O2341" s="78">
        <v>-28.2</v>
      </c>
      <c r="P2341" s="78">
        <v>-2004.6</v>
      </c>
      <c r="Q2341" s="26">
        <v>73</v>
      </c>
      <c r="R2341" s="27">
        <v>73</v>
      </c>
      <c r="S2341" s="27">
        <v>73</v>
      </c>
      <c r="T2341" s="27">
        <v>73</v>
      </c>
      <c r="U2341" s="28">
        <v>73</v>
      </c>
    </row>
    <row r="2342" spans="1:21" x14ac:dyDescent="0.25">
      <c r="A2342" t="s">
        <v>24</v>
      </c>
      <c r="B2342" s="10" t="str">
        <f>VLOOKUP($E2342,'Overview Cluster Days'!$B:$G,3)</f>
        <v>A</v>
      </c>
      <c r="C2342" s="10" t="str">
        <f>VLOOKUP($E2342,'Overview Cluster Days'!$B:$G,5)</f>
        <v>Winter</v>
      </c>
      <c r="D2342" s="10" t="str">
        <f>VLOOKUP($E2342,'Overview Cluster Days'!$B:$G,6)</f>
        <v>Weekday</v>
      </c>
      <c r="E2342">
        <v>20190107</v>
      </c>
      <c r="F2342">
        <v>13</v>
      </c>
      <c r="G2342" s="76">
        <v>-3050</v>
      </c>
      <c r="H2342" s="76">
        <v>4507.6000000000004</v>
      </c>
      <c r="I2342" s="76">
        <v>-2847.6</v>
      </c>
      <c r="J2342" s="76">
        <v>-119.1</v>
      </c>
      <c r="K2342" s="76">
        <v>-1675.2</v>
      </c>
      <c r="L2342" s="77">
        <v>-3050</v>
      </c>
      <c r="M2342" s="78">
        <v>6242.8</v>
      </c>
      <c r="N2342" s="78">
        <v>-1089.4000000000001</v>
      </c>
      <c r="O2342" s="78">
        <v>580.79999999999995</v>
      </c>
      <c r="P2342" s="78">
        <v>-2684.2</v>
      </c>
      <c r="Q2342" s="26">
        <v>70.28</v>
      </c>
      <c r="R2342" s="27">
        <v>69.73</v>
      </c>
      <c r="S2342" s="27">
        <v>70</v>
      </c>
      <c r="T2342" s="27">
        <v>69.31</v>
      </c>
      <c r="U2342" s="28">
        <v>69.8</v>
      </c>
    </row>
    <row r="2343" spans="1:21" x14ac:dyDescent="0.25">
      <c r="A2343" t="s">
        <v>24</v>
      </c>
      <c r="B2343" s="10" t="str">
        <f>VLOOKUP($E2343,'Overview Cluster Days'!$B:$G,3)</f>
        <v>A</v>
      </c>
      <c r="C2343" s="10" t="str">
        <f>VLOOKUP($E2343,'Overview Cluster Days'!$B:$G,5)</f>
        <v>Winter</v>
      </c>
      <c r="D2343" s="10" t="str">
        <f>VLOOKUP($E2343,'Overview Cluster Days'!$B:$G,6)</f>
        <v>Weekday</v>
      </c>
      <c r="E2343">
        <v>20190107</v>
      </c>
      <c r="F2343">
        <v>14</v>
      </c>
      <c r="G2343" s="76">
        <v>-2806.3</v>
      </c>
      <c r="H2343" s="76">
        <v>5156.3</v>
      </c>
      <c r="I2343" s="76">
        <v>-2485.1999999999998</v>
      </c>
      <c r="J2343" s="76">
        <v>244.7</v>
      </c>
      <c r="K2343" s="76">
        <v>-2460.1</v>
      </c>
      <c r="L2343" s="77">
        <v>-2806.3</v>
      </c>
      <c r="M2343" s="78">
        <v>6892.3</v>
      </c>
      <c r="N2343" s="78">
        <v>-1268.0999999999999</v>
      </c>
      <c r="O2343" s="78">
        <v>651.20000000000005</v>
      </c>
      <c r="P2343" s="78">
        <v>-3469.1</v>
      </c>
      <c r="Q2343" s="26">
        <v>70.23</v>
      </c>
      <c r="R2343" s="27">
        <v>67.56</v>
      </c>
      <c r="S2343" s="27">
        <v>69</v>
      </c>
      <c r="T2343" s="27">
        <v>65.38</v>
      </c>
      <c r="U2343" s="28">
        <v>67.930000000000007</v>
      </c>
    </row>
    <row r="2344" spans="1:21" x14ac:dyDescent="0.25">
      <c r="A2344" t="s">
        <v>24</v>
      </c>
      <c r="B2344" s="10" t="str">
        <f>VLOOKUP($E2344,'Overview Cluster Days'!$B:$G,3)</f>
        <v>A</v>
      </c>
      <c r="C2344" s="10" t="str">
        <f>VLOOKUP($E2344,'Overview Cluster Days'!$B:$G,5)</f>
        <v>Winter</v>
      </c>
      <c r="D2344" s="10" t="str">
        <f>VLOOKUP($E2344,'Overview Cluster Days'!$B:$G,6)</f>
        <v>Weekday</v>
      </c>
      <c r="E2344">
        <v>20190107</v>
      </c>
      <c r="F2344">
        <v>15</v>
      </c>
      <c r="G2344" s="76">
        <v>-2594.9</v>
      </c>
      <c r="H2344" s="76">
        <v>7280.6</v>
      </c>
      <c r="I2344" s="76">
        <v>-1825.3</v>
      </c>
      <c r="J2344" s="76">
        <v>526.6</v>
      </c>
      <c r="K2344" s="76">
        <v>-3574.7</v>
      </c>
      <c r="L2344" s="77">
        <v>-2594.9</v>
      </c>
      <c r="M2344" s="78">
        <v>9132.7000000000007</v>
      </c>
      <c r="N2344" s="78">
        <v>-2990.2</v>
      </c>
      <c r="O2344" s="78">
        <v>1036.0999999999999</v>
      </c>
      <c r="P2344" s="78">
        <v>-4583.7</v>
      </c>
      <c r="Q2344" s="26">
        <v>66.66</v>
      </c>
      <c r="R2344" s="27">
        <v>64.12</v>
      </c>
      <c r="S2344" s="27">
        <v>65.53</v>
      </c>
      <c r="T2344" s="27">
        <v>62.09</v>
      </c>
      <c r="U2344" s="28">
        <v>65.91</v>
      </c>
    </row>
    <row r="2345" spans="1:21" x14ac:dyDescent="0.25">
      <c r="A2345" t="s">
        <v>24</v>
      </c>
      <c r="B2345" s="10" t="str">
        <f>VLOOKUP($E2345,'Overview Cluster Days'!$B:$G,3)</f>
        <v>A</v>
      </c>
      <c r="C2345" s="10" t="str">
        <f>VLOOKUP($E2345,'Overview Cluster Days'!$B:$G,5)</f>
        <v>Winter</v>
      </c>
      <c r="D2345" s="10" t="str">
        <f>VLOOKUP($E2345,'Overview Cluster Days'!$B:$G,6)</f>
        <v>Weekday</v>
      </c>
      <c r="E2345">
        <v>20190107</v>
      </c>
      <c r="F2345">
        <v>16</v>
      </c>
      <c r="G2345" s="76">
        <v>-2507.5</v>
      </c>
      <c r="H2345" s="76">
        <v>7151.3</v>
      </c>
      <c r="I2345" s="76">
        <v>-365.8</v>
      </c>
      <c r="J2345" s="76">
        <v>197</v>
      </c>
      <c r="K2345" s="76">
        <v>-3767</v>
      </c>
      <c r="L2345" s="77">
        <v>-2507.5</v>
      </c>
      <c r="M2345" s="78">
        <v>8004.1</v>
      </c>
      <c r="N2345" s="78">
        <v>-596.5</v>
      </c>
      <c r="O2345" s="78">
        <v>-134.1</v>
      </c>
      <c r="P2345" s="78">
        <v>-4766</v>
      </c>
      <c r="Q2345" s="26">
        <v>59.43</v>
      </c>
      <c r="R2345" s="27">
        <v>53.36</v>
      </c>
      <c r="S2345" s="27">
        <v>65.25</v>
      </c>
      <c r="T2345" s="27">
        <v>57.78</v>
      </c>
      <c r="U2345" s="28">
        <v>66.06</v>
      </c>
    </row>
    <row r="2346" spans="1:21" x14ac:dyDescent="0.25">
      <c r="A2346" t="s">
        <v>24</v>
      </c>
      <c r="B2346" s="10" t="str">
        <f>VLOOKUP($E2346,'Overview Cluster Days'!$B:$G,3)</f>
        <v>A</v>
      </c>
      <c r="C2346" s="10" t="str">
        <f>VLOOKUP($E2346,'Overview Cluster Days'!$B:$G,5)</f>
        <v>Winter</v>
      </c>
      <c r="D2346" s="10" t="str">
        <f>VLOOKUP($E2346,'Overview Cluster Days'!$B:$G,6)</f>
        <v>Weekday</v>
      </c>
      <c r="E2346">
        <v>20190107</v>
      </c>
      <c r="F2346">
        <v>17</v>
      </c>
      <c r="G2346" s="76">
        <v>-2372.9</v>
      </c>
      <c r="H2346" s="76">
        <v>9126</v>
      </c>
      <c r="I2346" s="76">
        <v>-450.4</v>
      </c>
      <c r="J2346" s="76">
        <v>129.19999999999999</v>
      </c>
      <c r="K2346" s="76">
        <v>-3455.3</v>
      </c>
      <c r="L2346" s="77">
        <v>-2372.9</v>
      </c>
      <c r="M2346" s="78">
        <v>10004.9</v>
      </c>
      <c r="N2346" s="78">
        <v>-2975.8</v>
      </c>
      <c r="O2346" s="78">
        <v>-201.9</v>
      </c>
      <c r="P2346" s="78">
        <v>-4454.3</v>
      </c>
      <c r="Q2346" s="26">
        <v>58.39</v>
      </c>
      <c r="R2346" s="27">
        <v>53.51</v>
      </c>
      <c r="S2346" s="27">
        <v>62.9</v>
      </c>
      <c r="T2346" s="27">
        <v>57.21</v>
      </c>
      <c r="U2346" s="28">
        <v>66.08</v>
      </c>
    </row>
    <row r="2347" spans="1:21" x14ac:dyDescent="0.25">
      <c r="A2347" t="s">
        <v>24</v>
      </c>
      <c r="B2347" s="10" t="str">
        <f>VLOOKUP($E2347,'Overview Cluster Days'!$B:$G,3)</f>
        <v>A</v>
      </c>
      <c r="C2347" s="10" t="str">
        <f>VLOOKUP($E2347,'Overview Cluster Days'!$B:$G,5)</f>
        <v>Winter</v>
      </c>
      <c r="D2347" s="10" t="str">
        <f>VLOOKUP($E2347,'Overview Cluster Days'!$B:$G,6)</f>
        <v>Weekday</v>
      </c>
      <c r="E2347">
        <v>20190107</v>
      </c>
      <c r="F2347">
        <v>18</v>
      </c>
      <c r="G2347" s="76">
        <v>-1127.9000000000001</v>
      </c>
      <c r="H2347" s="76">
        <v>9640.7000000000007</v>
      </c>
      <c r="I2347" s="76">
        <v>-744.6</v>
      </c>
      <c r="J2347" s="76">
        <v>371.3</v>
      </c>
      <c r="K2347" s="76">
        <v>-3358.7</v>
      </c>
      <c r="L2347" s="77">
        <v>-1127.9000000000001</v>
      </c>
      <c r="M2347" s="78">
        <v>9630.7000000000007</v>
      </c>
      <c r="N2347" s="78">
        <v>-4820.3999999999996</v>
      </c>
      <c r="O2347" s="78">
        <v>675.3</v>
      </c>
      <c r="P2347" s="78">
        <v>-4357.7</v>
      </c>
      <c r="Q2347" s="26">
        <v>75.5</v>
      </c>
      <c r="R2347" s="27">
        <v>53.06</v>
      </c>
      <c r="S2347" s="27">
        <v>67.040000000000006</v>
      </c>
      <c r="T2347" s="27">
        <v>73.14</v>
      </c>
      <c r="U2347" s="28">
        <v>66.92</v>
      </c>
    </row>
    <row r="2348" spans="1:21" x14ac:dyDescent="0.25">
      <c r="A2348" t="s">
        <v>24</v>
      </c>
      <c r="B2348" s="10" t="str">
        <f>VLOOKUP($E2348,'Overview Cluster Days'!$B:$G,3)</f>
        <v>A</v>
      </c>
      <c r="C2348" s="10" t="str">
        <f>VLOOKUP($E2348,'Overview Cluster Days'!$B:$G,5)</f>
        <v>Winter</v>
      </c>
      <c r="D2348" s="10" t="str">
        <f>VLOOKUP($E2348,'Overview Cluster Days'!$B:$G,6)</f>
        <v>Weekday</v>
      </c>
      <c r="E2348">
        <v>20190107</v>
      </c>
      <c r="F2348">
        <v>19</v>
      </c>
      <c r="G2348" s="76">
        <v>-1296.8</v>
      </c>
      <c r="H2348" s="76">
        <v>10427.9</v>
      </c>
      <c r="I2348" s="76">
        <v>-1213.5</v>
      </c>
      <c r="J2348" s="76">
        <v>1013.2</v>
      </c>
      <c r="K2348" s="76">
        <v>-3523.9</v>
      </c>
      <c r="L2348" s="77">
        <v>-1296.8</v>
      </c>
      <c r="M2348" s="78">
        <v>8851.9</v>
      </c>
      <c r="N2348" s="78">
        <v>-3641.3</v>
      </c>
      <c r="O2348" s="78">
        <v>621.1</v>
      </c>
      <c r="P2348" s="78">
        <v>-4534.8999999999996</v>
      </c>
      <c r="Q2348" s="26">
        <v>70.05</v>
      </c>
      <c r="R2348" s="27">
        <v>49.67</v>
      </c>
      <c r="S2348" s="27">
        <v>70.09</v>
      </c>
      <c r="T2348" s="27">
        <v>53.9</v>
      </c>
      <c r="U2348" s="28">
        <v>66.02</v>
      </c>
    </row>
    <row r="2349" spans="1:21" x14ac:dyDescent="0.25">
      <c r="A2349" t="s">
        <v>24</v>
      </c>
      <c r="B2349" s="10" t="str">
        <f>VLOOKUP($E2349,'Overview Cluster Days'!$B:$G,3)</f>
        <v>A</v>
      </c>
      <c r="C2349" s="10" t="str">
        <f>VLOOKUP($E2349,'Overview Cluster Days'!$B:$G,5)</f>
        <v>Winter</v>
      </c>
      <c r="D2349" s="10" t="str">
        <f>VLOOKUP($E2349,'Overview Cluster Days'!$B:$G,6)</f>
        <v>Weekday</v>
      </c>
      <c r="E2349">
        <v>20190107</v>
      </c>
      <c r="F2349">
        <v>20</v>
      </c>
      <c r="G2349" s="76">
        <v>-796.8</v>
      </c>
      <c r="H2349" s="76">
        <v>10042.4</v>
      </c>
      <c r="I2349" s="76">
        <v>-392.6</v>
      </c>
      <c r="J2349" s="76">
        <v>901.5</v>
      </c>
      <c r="K2349" s="76">
        <v>-3644.1</v>
      </c>
      <c r="L2349" s="77">
        <v>-796.8</v>
      </c>
      <c r="M2349" s="78">
        <v>8466.4</v>
      </c>
      <c r="N2349" s="78">
        <v>-2924.7</v>
      </c>
      <c r="O2349" s="78">
        <v>-89.8</v>
      </c>
      <c r="P2349" s="78">
        <v>-4655.1000000000004</v>
      </c>
      <c r="Q2349" s="26">
        <v>52.4</v>
      </c>
      <c r="R2349" s="27">
        <v>42.05</v>
      </c>
      <c r="S2349" s="27">
        <v>70.260000000000005</v>
      </c>
      <c r="T2349" s="27">
        <v>52.4</v>
      </c>
      <c r="U2349" s="28">
        <v>64.98</v>
      </c>
    </row>
    <row r="2350" spans="1:21" x14ac:dyDescent="0.25">
      <c r="A2350" t="s">
        <v>24</v>
      </c>
      <c r="B2350" s="10" t="str">
        <f>VLOOKUP($E2350,'Overview Cluster Days'!$B:$G,3)</f>
        <v>A</v>
      </c>
      <c r="C2350" s="10" t="str">
        <f>VLOOKUP($E2350,'Overview Cluster Days'!$B:$G,5)</f>
        <v>Winter</v>
      </c>
      <c r="D2350" s="10" t="str">
        <f>VLOOKUP($E2350,'Overview Cluster Days'!$B:$G,6)</f>
        <v>Weekday</v>
      </c>
      <c r="E2350">
        <v>20190107</v>
      </c>
      <c r="F2350">
        <v>21</v>
      </c>
      <c r="G2350" s="76">
        <v>-439</v>
      </c>
      <c r="H2350" s="76">
        <v>10370</v>
      </c>
      <c r="I2350" s="76">
        <v>1461.4</v>
      </c>
      <c r="J2350" s="76">
        <v>821.9</v>
      </c>
      <c r="K2350" s="76">
        <v>-3541.1</v>
      </c>
      <c r="L2350" s="77">
        <v>-439</v>
      </c>
      <c r="M2350" s="78">
        <v>8899.4</v>
      </c>
      <c r="N2350" s="78">
        <v>-3779.4</v>
      </c>
      <c r="O2350" s="78">
        <v>-128.9</v>
      </c>
      <c r="P2350" s="78">
        <v>-4552.1000000000004</v>
      </c>
      <c r="Q2350" s="26">
        <v>52.34</v>
      </c>
      <c r="R2350" s="27">
        <v>39.82</v>
      </c>
      <c r="S2350" s="27">
        <v>69</v>
      </c>
      <c r="T2350" s="27">
        <v>52.34</v>
      </c>
      <c r="U2350" s="28">
        <v>65.900000000000006</v>
      </c>
    </row>
    <row r="2351" spans="1:21" x14ac:dyDescent="0.25">
      <c r="A2351" t="s">
        <v>24</v>
      </c>
      <c r="B2351" s="10" t="str">
        <f>VLOOKUP($E2351,'Overview Cluster Days'!$B:$G,3)</f>
        <v>A</v>
      </c>
      <c r="C2351" s="10" t="str">
        <f>VLOOKUP($E2351,'Overview Cluster Days'!$B:$G,5)</f>
        <v>Winter</v>
      </c>
      <c r="D2351" s="10" t="str">
        <f>VLOOKUP($E2351,'Overview Cluster Days'!$B:$G,6)</f>
        <v>Weekday</v>
      </c>
      <c r="E2351">
        <v>20190107</v>
      </c>
      <c r="F2351">
        <v>22</v>
      </c>
      <c r="G2351" s="76">
        <v>-200.7</v>
      </c>
      <c r="H2351" s="76">
        <v>11396.9</v>
      </c>
      <c r="I2351" s="76">
        <v>1745.7</v>
      </c>
      <c r="J2351" s="76">
        <v>1274.7</v>
      </c>
      <c r="K2351" s="76">
        <v>-3384.4</v>
      </c>
      <c r="L2351" s="77">
        <v>-200.7</v>
      </c>
      <c r="M2351" s="78">
        <v>9820.9</v>
      </c>
      <c r="N2351" s="78">
        <v>-5421.5</v>
      </c>
      <c r="O2351" s="78">
        <v>182.7</v>
      </c>
      <c r="P2351" s="78">
        <v>-4381.3999999999996</v>
      </c>
      <c r="Q2351" s="26">
        <v>50</v>
      </c>
      <c r="R2351" s="27">
        <v>29.25</v>
      </c>
      <c r="S2351" s="27">
        <v>62.37</v>
      </c>
      <c r="T2351" s="27">
        <v>50</v>
      </c>
      <c r="U2351" s="28">
        <v>64.92</v>
      </c>
    </row>
    <row r="2352" spans="1:21" x14ac:dyDescent="0.25">
      <c r="A2352" t="s">
        <v>24</v>
      </c>
      <c r="B2352" s="10" t="str">
        <f>VLOOKUP($E2352,'Overview Cluster Days'!$B:$G,3)</f>
        <v>A</v>
      </c>
      <c r="C2352" s="10" t="str">
        <f>VLOOKUP($E2352,'Overview Cluster Days'!$B:$G,5)</f>
        <v>Winter</v>
      </c>
      <c r="D2352" s="10" t="str">
        <f>VLOOKUP($E2352,'Overview Cluster Days'!$B:$G,6)</f>
        <v>Weekday</v>
      </c>
      <c r="E2352">
        <v>20190107</v>
      </c>
      <c r="F2352">
        <v>23</v>
      </c>
      <c r="G2352" s="76">
        <v>-374.1</v>
      </c>
      <c r="H2352" s="76">
        <v>11199.3</v>
      </c>
      <c r="I2352" s="76">
        <v>1741.7</v>
      </c>
      <c r="J2352" s="76">
        <v>1493.9</v>
      </c>
      <c r="K2352" s="76">
        <v>-3500.6</v>
      </c>
      <c r="L2352" s="77">
        <v>-374.1</v>
      </c>
      <c r="M2352" s="78">
        <v>9623.2999999999993</v>
      </c>
      <c r="N2352" s="78">
        <v>-5159.7</v>
      </c>
      <c r="O2352" s="78">
        <v>408.1</v>
      </c>
      <c r="P2352" s="78">
        <v>-4497.6000000000004</v>
      </c>
      <c r="Q2352" s="26">
        <v>59.79</v>
      </c>
      <c r="R2352" s="27">
        <v>20.87</v>
      </c>
      <c r="S2352" s="27">
        <v>62.22</v>
      </c>
      <c r="T2352" s="27">
        <v>48.73</v>
      </c>
      <c r="U2352" s="28">
        <v>64.64</v>
      </c>
    </row>
    <row r="2353" spans="1:21" x14ac:dyDescent="0.25">
      <c r="A2353" t="s">
        <v>24</v>
      </c>
      <c r="B2353" s="10" t="str">
        <f>VLOOKUP($E2353,'Overview Cluster Days'!$B:$G,3)</f>
        <v>A</v>
      </c>
      <c r="C2353" s="10" t="str">
        <f>VLOOKUP($E2353,'Overview Cluster Days'!$B:$G,5)</f>
        <v>Winter</v>
      </c>
      <c r="D2353" s="10" t="str">
        <f>VLOOKUP($E2353,'Overview Cluster Days'!$B:$G,6)</f>
        <v>Weekday</v>
      </c>
      <c r="E2353">
        <v>20190107</v>
      </c>
      <c r="F2353">
        <v>24</v>
      </c>
      <c r="G2353" s="76">
        <v>-371.4</v>
      </c>
      <c r="H2353" s="76">
        <v>11308.1</v>
      </c>
      <c r="I2353" s="76">
        <v>746.3</v>
      </c>
      <c r="J2353" s="76">
        <v>1646.1</v>
      </c>
      <c r="K2353" s="76">
        <v>-4192.3999999999996</v>
      </c>
      <c r="L2353" s="77">
        <v>-371.4</v>
      </c>
      <c r="M2353" s="78">
        <v>9732.1</v>
      </c>
      <c r="N2353" s="78">
        <v>-4109.6000000000004</v>
      </c>
      <c r="O2353" s="78">
        <v>-58.7</v>
      </c>
      <c r="P2353" s="78">
        <v>-5192.3999999999996</v>
      </c>
      <c r="Q2353" s="26">
        <v>45.4</v>
      </c>
      <c r="R2353" s="27">
        <v>0</v>
      </c>
      <c r="S2353" s="27">
        <v>56.43</v>
      </c>
      <c r="T2353" s="27">
        <v>45.4</v>
      </c>
      <c r="U2353" s="28">
        <v>46.02</v>
      </c>
    </row>
    <row r="2354" spans="1:21" x14ac:dyDescent="0.25">
      <c r="A2354" t="s">
        <v>24</v>
      </c>
      <c r="B2354" s="10" t="str">
        <f>VLOOKUP($E2354,'Overview Cluster Days'!$B:$G,3)</f>
        <v>B</v>
      </c>
      <c r="C2354" s="10" t="str">
        <f>VLOOKUP($E2354,'Overview Cluster Days'!$B:$G,5)</f>
        <v>Winter</v>
      </c>
      <c r="D2354" s="10" t="str">
        <f>VLOOKUP($E2354,'Overview Cluster Days'!$B:$G,6)</f>
        <v>Weekday</v>
      </c>
      <c r="E2354">
        <v>20190108</v>
      </c>
      <c r="F2354">
        <v>1</v>
      </c>
      <c r="G2354" s="76">
        <v>-737.2</v>
      </c>
      <c r="H2354" s="76">
        <v>8591.9</v>
      </c>
      <c r="I2354" s="76">
        <v>2303.6</v>
      </c>
      <c r="J2354" s="76">
        <v>1184.8</v>
      </c>
      <c r="K2354" s="76">
        <v>-4281.7</v>
      </c>
      <c r="L2354" s="77">
        <v>-737.2</v>
      </c>
      <c r="M2354" s="78">
        <v>8754.4</v>
      </c>
      <c r="N2354" s="78">
        <v>-2782.3</v>
      </c>
      <c r="O2354" s="78">
        <v>-465.2</v>
      </c>
      <c r="P2354" s="78">
        <v>-4769.7</v>
      </c>
      <c r="Q2354" s="26">
        <v>41.54</v>
      </c>
      <c r="R2354" s="27">
        <v>2.38</v>
      </c>
      <c r="S2354" s="27">
        <v>52.21</v>
      </c>
      <c r="T2354" s="27">
        <v>39.5</v>
      </c>
      <c r="U2354" s="28">
        <v>42.03</v>
      </c>
    </row>
    <row r="2355" spans="1:21" x14ac:dyDescent="0.25">
      <c r="A2355" t="s">
        <v>24</v>
      </c>
      <c r="B2355" s="10" t="str">
        <f>VLOOKUP($E2355,'Overview Cluster Days'!$B:$G,3)</f>
        <v>B</v>
      </c>
      <c r="C2355" s="10" t="str">
        <f>VLOOKUP($E2355,'Overview Cluster Days'!$B:$G,5)</f>
        <v>Winter</v>
      </c>
      <c r="D2355" s="10" t="str">
        <f>VLOOKUP($E2355,'Overview Cluster Days'!$B:$G,6)</f>
        <v>Weekday</v>
      </c>
      <c r="E2355">
        <v>20190108</v>
      </c>
      <c r="F2355">
        <v>2</v>
      </c>
      <c r="G2355" s="76">
        <v>-766.3</v>
      </c>
      <c r="H2355" s="76">
        <v>9850.9</v>
      </c>
      <c r="I2355" s="76">
        <v>705.8</v>
      </c>
      <c r="J2355" s="76">
        <v>1713</v>
      </c>
      <c r="K2355" s="76">
        <v>-4413.2</v>
      </c>
      <c r="L2355" s="77">
        <v>-766.3</v>
      </c>
      <c r="M2355" s="78">
        <v>9747.9</v>
      </c>
      <c r="N2355" s="78">
        <v>-4170.3999999999996</v>
      </c>
      <c r="O2355" s="78">
        <v>-102</v>
      </c>
      <c r="P2355" s="78">
        <v>-4709.2</v>
      </c>
      <c r="Q2355" s="26">
        <v>43.77</v>
      </c>
      <c r="R2355" s="27">
        <v>15.64</v>
      </c>
      <c r="S2355" s="27">
        <v>42.01</v>
      </c>
      <c r="T2355" s="27">
        <v>45.6</v>
      </c>
      <c r="U2355" s="28">
        <v>38.06</v>
      </c>
    </row>
    <row r="2356" spans="1:21" x14ac:dyDescent="0.25">
      <c r="A2356" t="s">
        <v>24</v>
      </c>
      <c r="B2356" s="10" t="str">
        <f>VLOOKUP($E2356,'Overview Cluster Days'!$B:$G,3)</f>
        <v>B</v>
      </c>
      <c r="C2356" s="10" t="str">
        <f>VLOOKUP($E2356,'Overview Cluster Days'!$B:$G,5)</f>
        <v>Winter</v>
      </c>
      <c r="D2356" s="10" t="str">
        <f>VLOOKUP($E2356,'Overview Cluster Days'!$B:$G,6)</f>
        <v>Weekday</v>
      </c>
      <c r="E2356">
        <v>20190108</v>
      </c>
      <c r="F2356">
        <v>3</v>
      </c>
      <c r="G2356" s="76">
        <v>-398.6</v>
      </c>
      <c r="H2356" s="76">
        <v>10037.700000000001</v>
      </c>
      <c r="I2356" s="76">
        <v>891.7</v>
      </c>
      <c r="J2356" s="76">
        <v>1237.7</v>
      </c>
      <c r="K2356" s="76">
        <v>-3935.6</v>
      </c>
      <c r="L2356" s="77">
        <v>-398.6</v>
      </c>
      <c r="M2356" s="78">
        <v>9251</v>
      </c>
      <c r="N2356" s="78">
        <v>-3984.5</v>
      </c>
      <c r="O2356" s="78">
        <v>-577.29999999999995</v>
      </c>
      <c r="P2356" s="78">
        <v>-4290.6000000000004</v>
      </c>
      <c r="Q2356" s="26">
        <v>44.5</v>
      </c>
      <c r="R2356" s="27">
        <v>3.68</v>
      </c>
      <c r="S2356" s="27">
        <v>42.72</v>
      </c>
      <c r="T2356" s="27">
        <v>32.5</v>
      </c>
      <c r="U2356" s="28">
        <v>39.049999999999997</v>
      </c>
    </row>
    <row r="2357" spans="1:21" x14ac:dyDescent="0.25">
      <c r="A2357" t="s">
        <v>24</v>
      </c>
      <c r="B2357" s="10" t="str">
        <f>VLOOKUP($E2357,'Overview Cluster Days'!$B:$G,3)</f>
        <v>B</v>
      </c>
      <c r="C2357" s="10" t="str">
        <f>VLOOKUP($E2357,'Overview Cluster Days'!$B:$G,5)</f>
        <v>Winter</v>
      </c>
      <c r="D2357" s="10" t="str">
        <f>VLOOKUP($E2357,'Overview Cluster Days'!$B:$G,6)</f>
        <v>Weekday</v>
      </c>
      <c r="E2357">
        <v>20190108</v>
      </c>
      <c r="F2357">
        <v>4</v>
      </c>
      <c r="G2357" s="76">
        <v>-409.9</v>
      </c>
      <c r="H2357" s="76">
        <v>10859.9</v>
      </c>
      <c r="I2357" s="76">
        <v>261.2</v>
      </c>
      <c r="J2357" s="76">
        <v>1438.7</v>
      </c>
      <c r="K2357" s="76">
        <v>-4013.9</v>
      </c>
      <c r="L2357" s="77">
        <v>-409.9</v>
      </c>
      <c r="M2357" s="78">
        <v>9783.1</v>
      </c>
      <c r="N2357" s="78">
        <v>-4642</v>
      </c>
      <c r="O2357" s="78">
        <v>-376.3</v>
      </c>
      <c r="P2357" s="78">
        <v>-4354.8999999999996</v>
      </c>
      <c r="Q2357" s="26">
        <v>30.57</v>
      </c>
      <c r="R2357" s="27">
        <v>14.35</v>
      </c>
      <c r="S2357" s="27">
        <v>29.4</v>
      </c>
      <c r="T2357" s="27">
        <v>34.799999999999997</v>
      </c>
      <c r="U2357" s="28">
        <v>22.65</v>
      </c>
    </row>
    <row r="2358" spans="1:21" x14ac:dyDescent="0.25">
      <c r="A2358" t="s">
        <v>24</v>
      </c>
      <c r="B2358" s="10" t="str">
        <f>VLOOKUP($E2358,'Overview Cluster Days'!$B:$G,3)</f>
        <v>B</v>
      </c>
      <c r="C2358" s="10" t="str">
        <f>VLOOKUP($E2358,'Overview Cluster Days'!$B:$G,5)</f>
        <v>Winter</v>
      </c>
      <c r="D2358" s="10" t="str">
        <f>VLOOKUP($E2358,'Overview Cluster Days'!$B:$G,6)</f>
        <v>Weekday</v>
      </c>
      <c r="E2358">
        <v>20190108</v>
      </c>
      <c r="F2358">
        <v>5</v>
      </c>
      <c r="G2358" s="76">
        <v>-511.4</v>
      </c>
      <c r="H2358" s="76">
        <v>10588.4</v>
      </c>
      <c r="I2358" s="76">
        <v>699.9</v>
      </c>
      <c r="J2358" s="76">
        <v>1335.1</v>
      </c>
      <c r="K2358" s="76">
        <v>-3747</v>
      </c>
      <c r="L2358" s="77">
        <v>-511.4</v>
      </c>
      <c r="M2358" s="78">
        <v>9332.6</v>
      </c>
      <c r="N2358" s="78">
        <v>-4203.3</v>
      </c>
      <c r="O2358" s="78">
        <v>-479.9</v>
      </c>
      <c r="P2358" s="78">
        <v>-4138</v>
      </c>
      <c r="Q2358" s="26">
        <v>27.76</v>
      </c>
      <c r="R2358" s="27">
        <v>19.23</v>
      </c>
      <c r="S2358" s="27">
        <v>27.07</v>
      </c>
      <c r="T2358" s="27">
        <v>30.5</v>
      </c>
      <c r="U2358" s="28">
        <v>38.090000000000003</v>
      </c>
    </row>
    <row r="2359" spans="1:21" x14ac:dyDescent="0.25">
      <c r="A2359" t="s">
        <v>24</v>
      </c>
      <c r="B2359" s="10" t="str">
        <f>VLOOKUP($E2359,'Overview Cluster Days'!$B:$G,3)</f>
        <v>B</v>
      </c>
      <c r="C2359" s="10" t="str">
        <f>VLOOKUP($E2359,'Overview Cluster Days'!$B:$G,5)</f>
        <v>Winter</v>
      </c>
      <c r="D2359" s="10" t="str">
        <f>VLOOKUP($E2359,'Overview Cluster Days'!$B:$G,6)</f>
        <v>Weekday</v>
      </c>
      <c r="E2359">
        <v>20190108</v>
      </c>
      <c r="F2359">
        <v>6</v>
      </c>
      <c r="G2359" s="76">
        <v>-680.7</v>
      </c>
      <c r="H2359" s="76">
        <v>11640.7</v>
      </c>
      <c r="I2359" s="76">
        <v>666</v>
      </c>
      <c r="J2359" s="76">
        <v>1544.3</v>
      </c>
      <c r="K2359" s="76">
        <v>-4323.6000000000004</v>
      </c>
      <c r="L2359" s="77">
        <v>-680.7</v>
      </c>
      <c r="M2359" s="78">
        <v>10286.799999999999</v>
      </c>
      <c r="N2359" s="78">
        <v>-4237.2</v>
      </c>
      <c r="O2359" s="78">
        <v>-138.30000000000001</v>
      </c>
      <c r="P2359" s="78">
        <v>-5230.6000000000004</v>
      </c>
      <c r="Q2359" s="26">
        <v>41.74</v>
      </c>
      <c r="R2359" s="27">
        <v>18.57</v>
      </c>
      <c r="S2359" s="27">
        <v>38.659999999999997</v>
      </c>
      <c r="T2359" s="27">
        <v>44.44</v>
      </c>
      <c r="U2359" s="28">
        <v>40.1</v>
      </c>
    </row>
    <row r="2360" spans="1:21" x14ac:dyDescent="0.25">
      <c r="A2360" t="s">
        <v>24</v>
      </c>
      <c r="B2360" s="10" t="str">
        <f>VLOOKUP($E2360,'Overview Cluster Days'!$B:$G,3)</f>
        <v>B</v>
      </c>
      <c r="C2360" s="10" t="str">
        <f>VLOOKUP($E2360,'Overview Cluster Days'!$B:$G,5)</f>
        <v>Winter</v>
      </c>
      <c r="D2360" s="10" t="str">
        <f>VLOOKUP($E2360,'Overview Cluster Days'!$B:$G,6)</f>
        <v>Weekday</v>
      </c>
      <c r="E2360">
        <v>20190108</v>
      </c>
      <c r="F2360">
        <v>7</v>
      </c>
      <c r="G2360" s="76">
        <v>-220.5</v>
      </c>
      <c r="H2360" s="76">
        <v>10908.3</v>
      </c>
      <c r="I2360" s="76">
        <v>161.80000000000001</v>
      </c>
      <c r="J2360" s="76">
        <v>1384.3</v>
      </c>
      <c r="K2360" s="76">
        <v>-4032.5</v>
      </c>
      <c r="L2360" s="77">
        <v>-220.5</v>
      </c>
      <c r="M2360" s="78">
        <v>9580.7000000000007</v>
      </c>
      <c r="N2360" s="78">
        <v>-4741.3999999999996</v>
      </c>
      <c r="O2360" s="78">
        <v>320.7</v>
      </c>
      <c r="P2360" s="78">
        <v>-4939.5</v>
      </c>
      <c r="Q2360" s="26">
        <v>50.35</v>
      </c>
      <c r="R2360" s="27">
        <v>35.79</v>
      </c>
      <c r="S2360" s="27">
        <v>50.46</v>
      </c>
      <c r="T2360" s="27">
        <v>50.29</v>
      </c>
      <c r="U2360" s="28">
        <v>42.09</v>
      </c>
    </row>
    <row r="2361" spans="1:21" x14ac:dyDescent="0.25">
      <c r="A2361" t="s">
        <v>24</v>
      </c>
      <c r="B2361" s="10" t="str">
        <f>VLOOKUP($E2361,'Overview Cluster Days'!$B:$G,3)</f>
        <v>B</v>
      </c>
      <c r="C2361" s="10" t="str">
        <f>VLOOKUP($E2361,'Overview Cluster Days'!$B:$G,5)</f>
        <v>Winter</v>
      </c>
      <c r="D2361" s="10" t="str">
        <f>VLOOKUP($E2361,'Overview Cluster Days'!$B:$G,6)</f>
        <v>Weekday</v>
      </c>
      <c r="E2361">
        <v>20190108</v>
      </c>
      <c r="F2361">
        <v>8</v>
      </c>
      <c r="G2361" s="76">
        <v>-497.3</v>
      </c>
      <c r="H2361" s="76">
        <v>9750.4</v>
      </c>
      <c r="I2361" s="76">
        <v>1551.9</v>
      </c>
      <c r="J2361" s="76">
        <v>736.8</v>
      </c>
      <c r="K2361" s="76">
        <v>-3311.6</v>
      </c>
      <c r="L2361" s="77">
        <v>-497.3</v>
      </c>
      <c r="M2361" s="78">
        <v>8411.9</v>
      </c>
      <c r="N2361" s="78">
        <v>-3796.1</v>
      </c>
      <c r="O2361" s="78">
        <v>150.1</v>
      </c>
      <c r="P2361" s="78">
        <v>-4268.6000000000004</v>
      </c>
      <c r="Q2361" s="26">
        <v>62.48</v>
      </c>
      <c r="R2361" s="27">
        <v>43.87</v>
      </c>
      <c r="S2361" s="27">
        <v>66.52</v>
      </c>
      <c r="T2361" s="27">
        <v>53.01</v>
      </c>
      <c r="U2361" s="28">
        <v>63.97</v>
      </c>
    </row>
    <row r="2362" spans="1:21" x14ac:dyDescent="0.25">
      <c r="A2362" t="s">
        <v>24</v>
      </c>
      <c r="B2362" s="10" t="str">
        <f>VLOOKUP($E2362,'Overview Cluster Days'!$B:$G,3)</f>
        <v>B</v>
      </c>
      <c r="C2362" s="10" t="str">
        <f>VLOOKUP($E2362,'Overview Cluster Days'!$B:$G,5)</f>
        <v>Winter</v>
      </c>
      <c r="D2362" s="10" t="str">
        <f>VLOOKUP($E2362,'Overview Cluster Days'!$B:$G,6)</f>
        <v>Weekday</v>
      </c>
      <c r="E2362">
        <v>20190108</v>
      </c>
      <c r="F2362">
        <v>9</v>
      </c>
      <c r="G2362" s="76">
        <v>-231</v>
      </c>
      <c r="H2362" s="76">
        <v>9565.1</v>
      </c>
      <c r="I2362" s="76">
        <v>-299.8</v>
      </c>
      <c r="J2362" s="76">
        <v>378</v>
      </c>
      <c r="K2362" s="76">
        <v>-3258.5</v>
      </c>
      <c r="L2362" s="77">
        <v>-231</v>
      </c>
      <c r="M2362" s="78">
        <v>8249.2000000000007</v>
      </c>
      <c r="N2362" s="78">
        <v>-3841.6</v>
      </c>
      <c r="O2362" s="78">
        <v>46.9</v>
      </c>
      <c r="P2362" s="78">
        <v>-4223.5</v>
      </c>
      <c r="Q2362" s="26">
        <v>76.38</v>
      </c>
      <c r="R2362" s="27">
        <v>46.92</v>
      </c>
      <c r="S2362" s="27">
        <v>66.63</v>
      </c>
      <c r="T2362" s="27">
        <v>59.8</v>
      </c>
      <c r="U2362" s="28">
        <v>64.95</v>
      </c>
    </row>
    <row r="2363" spans="1:21" x14ac:dyDescent="0.25">
      <c r="A2363" t="s">
        <v>24</v>
      </c>
      <c r="B2363" s="10" t="str">
        <f>VLOOKUP($E2363,'Overview Cluster Days'!$B:$G,3)</f>
        <v>B</v>
      </c>
      <c r="C2363" s="10" t="str">
        <f>VLOOKUP($E2363,'Overview Cluster Days'!$B:$G,5)</f>
        <v>Winter</v>
      </c>
      <c r="D2363" s="10" t="str">
        <f>VLOOKUP($E2363,'Overview Cluster Days'!$B:$G,6)</f>
        <v>Weekday</v>
      </c>
      <c r="E2363">
        <v>20190108</v>
      </c>
      <c r="F2363">
        <v>10</v>
      </c>
      <c r="G2363" s="76">
        <v>-397.9</v>
      </c>
      <c r="H2363" s="76">
        <v>9407.1</v>
      </c>
      <c r="I2363" s="76">
        <v>1070.7</v>
      </c>
      <c r="J2363" s="76">
        <v>182.9</v>
      </c>
      <c r="K2363" s="76">
        <v>-3145.5</v>
      </c>
      <c r="L2363" s="77">
        <v>-397.9</v>
      </c>
      <c r="M2363" s="78">
        <v>8049</v>
      </c>
      <c r="N2363" s="78">
        <v>-3285.4</v>
      </c>
      <c r="O2363" s="78">
        <v>-209.2</v>
      </c>
      <c r="P2363" s="78">
        <v>-4156.5</v>
      </c>
      <c r="Q2363" s="26">
        <v>63.95</v>
      </c>
      <c r="R2363" s="27">
        <v>43.88</v>
      </c>
      <c r="S2363" s="27">
        <v>67.94</v>
      </c>
      <c r="T2363" s="27">
        <v>60.1</v>
      </c>
      <c r="U2363" s="28">
        <v>65.930000000000007</v>
      </c>
    </row>
    <row r="2364" spans="1:21" x14ac:dyDescent="0.25">
      <c r="A2364" t="s">
        <v>24</v>
      </c>
      <c r="B2364" s="10" t="str">
        <f>VLOOKUP($E2364,'Overview Cluster Days'!$B:$G,3)</f>
        <v>B</v>
      </c>
      <c r="C2364" s="10" t="str">
        <f>VLOOKUP($E2364,'Overview Cluster Days'!$B:$G,5)</f>
        <v>Winter</v>
      </c>
      <c r="D2364" s="10" t="str">
        <f>VLOOKUP($E2364,'Overview Cluster Days'!$B:$G,6)</f>
        <v>Weekday</v>
      </c>
      <c r="E2364">
        <v>20190108</v>
      </c>
      <c r="F2364">
        <v>11</v>
      </c>
      <c r="G2364" s="76">
        <v>-386.3</v>
      </c>
      <c r="H2364" s="76">
        <v>9323.7999999999993</v>
      </c>
      <c r="I2364" s="76">
        <v>974.7</v>
      </c>
      <c r="J2364" s="76">
        <v>213.3</v>
      </c>
      <c r="K2364" s="76">
        <v>-3219.8</v>
      </c>
      <c r="L2364" s="77">
        <v>-386.3</v>
      </c>
      <c r="M2364" s="78">
        <v>7955</v>
      </c>
      <c r="N2364" s="78">
        <v>-3159.1</v>
      </c>
      <c r="O2364" s="78">
        <v>-178.8</v>
      </c>
      <c r="P2364" s="78">
        <v>-4230.8</v>
      </c>
      <c r="Q2364" s="26">
        <v>64.27</v>
      </c>
      <c r="R2364" s="27">
        <v>43.85</v>
      </c>
      <c r="S2364" s="27">
        <v>68.150000000000006</v>
      </c>
      <c r="T2364" s="27">
        <v>57.83</v>
      </c>
      <c r="U2364" s="28">
        <v>65.930000000000007</v>
      </c>
    </row>
    <row r="2365" spans="1:21" x14ac:dyDescent="0.25">
      <c r="A2365" t="s">
        <v>24</v>
      </c>
      <c r="B2365" s="10" t="str">
        <f>VLOOKUP($E2365,'Overview Cluster Days'!$B:$G,3)</f>
        <v>B</v>
      </c>
      <c r="C2365" s="10" t="str">
        <f>VLOOKUP($E2365,'Overview Cluster Days'!$B:$G,5)</f>
        <v>Winter</v>
      </c>
      <c r="D2365" s="10" t="str">
        <f>VLOOKUP($E2365,'Overview Cluster Days'!$B:$G,6)</f>
        <v>Weekday</v>
      </c>
      <c r="E2365">
        <v>20190108</v>
      </c>
      <c r="F2365">
        <v>12</v>
      </c>
      <c r="G2365" s="76">
        <v>-553.9</v>
      </c>
      <c r="H2365" s="76">
        <v>9237.1</v>
      </c>
      <c r="I2365" s="76">
        <v>1075.9000000000001</v>
      </c>
      <c r="J2365" s="76">
        <v>449.5</v>
      </c>
      <c r="K2365" s="76">
        <v>-3230.7</v>
      </c>
      <c r="L2365" s="77">
        <v>-553.9</v>
      </c>
      <c r="M2365" s="78">
        <v>7983.3</v>
      </c>
      <c r="N2365" s="78">
        <v>-3073</v>
      </c>
      <c r="O2365" s="78">
        <v>-114.7</v>
      </c>
      <c r="P2365" s="78">
        <v>-4241.7</v>
      </c>
      <c r="Q2365" s="26">
        <v>58.34</v>
      </c>
      <c r="R2365" s="27">
        <v>46.74</v>
      </c>
      <c r="S2365" s="27">
        <v>67.48</v>
      </c>
      <c r="T2365" s="27">
        <v>53.48</v>
      </c>
      <c r="U2365" s="28">
        <v>65.92</v>
      </c>
    </row>
    <row r="2366" spans="1:21" x14ac:dyDescent="0.25">
      <c r="A2366" t="s">
        <v>24</v>
      </c>
      <c r="B2366" s="10" t="str">
        <f>VLOOKUP($E2366,'Overview Cluster Days'!$B:$G,3)</f>
        <v>B</v>
      </c>
      <c r="C2366" s="10" t="str">
        <f>VLOOKUP($E2366,'Overview Cluster Days'!$B:$G,5)</f>
        <v>Winter</v>
      </c>
      <c r="D2366" s="10" t="str">
        <f>VLOOKUP($E2366,'Overview Cluster Days'!$B:$G,6)</f>
        <v>Weekday</v>
      </c>
      <c r="E2366">
        <v>20190108</v>
      </c>
      <c r="F2366">
        <v>13</v>
      </c>
      <c r="G2366" s="76">
        <v>-156.9</v>
      </c>
      <c r="H2366" s="76">
        <v>9039.1</v>
      </c>
      <c r="I2366" s="76">
        <v>1134.7</v>
      </c>
      <c r="J2366" s="76">
        <v>581.79999999999995</v>
      </c>
      <c r="K2366" s="76">
        <v>-3211.2</v>
      </c>
      <c r="L2366" s="77">
        <v>-156.9</v>
      </c>
      <c r="M2366" s="78">
        <v>7961.5</v>
      </c>
      <c r="N2366" s="78">
        <v>-3008.5</v>
      </c>
      <c r="O2366" s="78">
        <v>-583.9</v>
      </c>
      <c r="P2366" s="78">
        <v>-4212.2</v>
      </c>
      <c r="Q2366" s="26">
        <v>49.35</v>
      </c>
      <c r="R2366" s="27">
        <v>43.94</v>
      </c>
      <c r="S2366" s="27">
        <v>67.25</v>
      </c>
      <c r="T2366" s="27">
        <v>48.7</v>
      </c>
      <c r="U2366" s="28">
        <v>64.959999999999994</v>
      </c>
    </row>
    <row r="2367" spans="1:21" x14ac:dyDescent="0.25">
      <c r="A2367" t="s">
        <v>24</v>
      </c>
      <c r="B2367" s="10" t="str">
        <f>VLOOKUP($E2367,'Overview Cluster Days'!$B:$G,3)</f>
        <v>B</v>
      </c>
      <c r="C2367" s="10" t="str">
        <f>VLOOKUP($E2367,'Overview Cluster Days'!$B:$G,5)</f>
        <v>Winter</v>
      </c>
      <c r="D2367" s="10" t="str">
        <f>VLOOKUP($E2367,'Overview Cluster Days'!$B:$G,6)</f>
        <v>Weekday</v>
      </c>
      <c r="E2367">
        <v>20190108</v>
      </c>
      <c r="F2367">
        <v>14</v>
      </c>
      <c r="G2367" s="76">
        <v>-84.6</v>
      </c>
      <c r="H2367" s="76">
        <v>8860</v>
      </c>
      <c r="I2367" s="76">
        <v>1586.9</v>
      </c>
      <c r="J2367" s="76">
        <v>555.79999999999995</v>
      </c>
      <c r="K2367" s="76">
        <v>-3217.3</v>
      </c>
      <c r="L2367" s="77">
        <v>-84.6</v>
      </c>
      <c r="M2367" s="78">
        <v>8003</v>
      </c>
      <c r="N2367" s="78">
        <v>-2919.2</v>
      </c>
      <c r="O2367" s="78">
        <v>-780.9</v>
      </c>
      <c r="P2367" s="78">
        <v>-4218.3</v>
      </c>
      <c r="Q2367" s="26">
        <v>49.01</v>
      </c>
      <c r="R2367" s="27">
        <v>43.21</v>
      </c>
      <c r="S2367" s="27">
        <v>67.25</v>
      </c>
      <c r="T2367" s="27">
        <v>49.01</v>
      </c>
      <c r="U2367" s="28">
        <v>64.930000000000007</v>
      </c>
    </row>
    <row r="2368" spans="1:21" x14ac:dyDescent="0.25">
      <c r="A2368" t="s">
        <v>24</v>
      </c>
      <c r="B2368" s="10" t="str">
        <f>VLOOKUP($E2368,'Overview Cluster Days'!$B:$G,3)</f>
        <v>B</v>
      </c>
      <c r="C2368" s="10" t="str">
        <f>VLOOKUP($E2368,'Overview Cluster Days'!$B:$G,5)</f>
        <v>Winter</v>
      </c>
      <c r="D2368" s="10" t="str">
        <f>VLOOKUP($E2368,'Overview Cluster Days'!$B:$G,6)</f>
        <v>Weekday</v>
      </c>
      <c r="E2368">
        <v>20190108</v>
      </c>
      <c r="F2368">
        <v>15</v>
      </c>
      <c r="G2368" s="76">
        <v>-60.1</v>
      </c>
      <c r="H2368" s="76">
        <v>8954.9</v>
      </c>
      <c r="I2368" s="76">
        <v>1659.6</v>
      </c>
      <c r="J2368" s="76">
        <v>591.1</v>
      </c>
      <c r="K2368" s="76">
        <v>-2926.6</v>
      </c>
      <c r="L2368" s="77">
        <v>-60.1</v>
      </c>
      <c r="M2368" s="78">
        <v>8183.7</v>
      </c>
      <c r="N2368" s="78">
        <v>-3783.8</v>
      </c>
      <c r="O2368" s="78">
        <v>-412.2</v>
      </c>
      <c r="P2368" s="78">
        <v>-3927.6</v>
      </c>
      <c r="Q2368" s="26">
        <v>52.38</v>
      </c>
      <c r="R2368" s="27">
        <v>43.81</v>
      </c>
      <c r="S2368" s="27">
        <v>63.09</v>
      </c>
      <c r="T2368" s="27">
        <v>52.38</v>
      </c>
      <c r="U2368" s="28">
        <v>64.930000000000007</v>
      </c>
    </row>
    <row r="2369" spans="1:21" x14ac:dyDescent="0.25">
      <c r="A2369" t="s">
        <v>24</v>
      </c>
      <c r="B2369" s="10" t="str">
        <f>VLOOKUP($E2369,'Overview Cluster Days'!$B:$G,3)</f>
        <v>B</v>
      </c>
      <c r="C2369" s="10" t="str">
        <f>VLOOKUP($E2369,'Overview Cluster Days'!$B:$G,5)</f>
        <v>Winter</v>
      </c>
      <c r="D2369" s="10" t="str">
        <f>VLOOKUP($E2369,'Overview Cluster Days'!$B:$G,6)</f>
        <v>Weekday</v>
      </c>
      <c r="E2369">
        <v>20190108</v>
      </c>
      <c r="F2369">
        <v>16</v>
      </c>
      <c r="G2369" s="76">
        <v>-250.4</v>
      </c>
      <c r="H2369" s="76">
        <v>8870.7000000000007</v>
      </c>
      <c r="I2369" s="76">
        <v>1926.1</v>
      </c>
      <c r="J2369" s="76">
        <v>486.7</v>
      </c>
      <c r="K2369" s="76">
        <v>-2983.5</v>
      </c>
      <c r="L2369" s="77">
        <v>-250.4</v>
      </c>
      <c r="M2369" s="78">
        <v>8207.1</v>
      </c>
      <c r="N2369" s="78">
        <v>-3604.4</v>
      </c>
      <c r="O2369" s="78">
        <v>-371.8</v>
      </c>
      <c r="P2369" s="78">
        <v>-3980.5</v>
      </c>
      <c r="Q2369" s="26">
        <v>52.37</v>
      </c>
      <c r="R2369" s="27">
        <v>45.6</v>
      </c>
      <c r="S2369" s="27">
        <v>59.86</v>
      </c>
      <c r="T2369" s="27">
        <v>52.37</v>
      </c>
      <c r="U2369" s="28">
        <v>64</v>
      </c>
    </row>
    <row r="2370" spans="1:21" x14ac:dyDescent="0.25">
      <c r="A2370" t="s">
        <v>24</v>
      </c>
      <c r="B2370" s="10" t="str">
        <f>VLOOKUP($E2370,'Overview Cluster Days'!$B:$G,3)</f>
        <v>B</v>
      </c>
      <c r="C2370" s="10" t="str">
        <f>VLOOKUP($E2370,'Overview Cluster Days'!$B:$G,5)</f>
        <v>Winter</v>
      </c>
      <c r="D2370" s="10" t="str">
        <f>VLOOKUP($E2370,'Overview Cluster Days'!$B:$G,6)</f>
        <v>Weekday</v>
      </c>
      <c r="E2370">
        <v>20190108</v>
      </c>
      <c r="F2370">
        <v>17</v>
      </c>
      <c r="G2370" s="76">
        <v>-408.7</v>
      </c>
      <c r="H2370" s="76">
        <v>9389.6</v>
      </c>
      <c r="I2370" s="76">
        <v>2592.1999999999998</v>
      </c>
      <c r="J2370" s="76">
        <v>91.5</v>
      </c>
      <c r="K2370" s="76">
        <v>-3214.8</v>
      </c>
      <c r="L2370" s="77">
        <v>-408.7</v>
      </c>
      <c r="M2370" s="78">
        <v>8315.7000000000007</v>
      </c>
      <c r="N2370" s="78">
        <v>-3434.5</v>
      </c>
      <c r="O2370" s="78">
        <v>-260.7</v>
      </c>
      <c r="P2370" s="78">
        <v>-4211.8</v>
      </c>
      <c r="Q2370" s="26">
        <v>52.84</v>
      </c>
      <c r="R2370" s="27">
        <v>35.15</v>
      </c>
      <c r="S2370" s="27">
        <v>60.95</v>
      </c>
      <c r="T2370" s="27">
        <v>52.84</v>
      </c>
      <c r="U2370" s="28">
        <v>63.99</v>
      </c>
    </row>
    <row r="2371" spans="1:21" x14ac:dyDescent="0.25">
      <c r="A2371" t="s">
        <v>24</v>
      </c>
      <c r="B2371" s="10" t="str">
        <f>VLOOKUP($E2371,'Overview Cluster Days'!$B:$G,3)</f>
        <v>B</v>
      </c>
      <c r="C2371" s="10" t="str">
        <f>VLOOKUP($E2371,'Overview Cluster Days'!$B:$G,5)</f>
        <v>Winter</v>
      </c>
      <c r="D2371" s="10" t="str">
        <f>VLOOKUP($E2371,'Overview Cluster Days'!$B:$G,6)</f>
        <v>Weekday</v>
      </c>
      <c r="E2371">
        <v>20190108</v>
      </c>
      <c r="F2371">
        <v>18</v>
      </c>
      <c r="G2371" s="76">
        <v>-709.4</v>
      </c>
      <c r="H2371" s="76">
        <v>9171.7000000000007</v>
      </c>
      <c r="I2371" s="76">
        <v>2336.6</v>
      </c>
      <c r="J2371" s="76">
        <v>72.099999999999994</v>
      </c>
      <c r="K2371" s="76">
        <v>-3349.3</v>
      </c>
      <c r="L2371" s="77">
        <v>-709.4</v>
      </c>
      <c r="M2371" s="78">
        <v>8057.7</v>
      </c>
      <c r="N2371" s="78">
        <v>-2743</v>
      </c>
      <c r="O2371" s="78">
        <v>-259</v>
      </c>
      <c r="P2371" s="78">
        <v>-4346.3</v>
      </c>
      <c r="Q2371" s="26">
        <v>78.12</v>
      </c>
      <c r="R2371" s="27">
        <v>45.64</v>
      </c>
      <c r="S2371" s="27">
        <v>67.650000000000006</v>
      </c>
      <c r="T2371" s="27">
        <v>79.03</v>
      </c>
      <c r="U2371" s="28">
        <v>63.96</v>
      </c>
    </row>
    <row r="2372" spans="1:21" x14ac:dyDescent="0.25">
      <c r="A2372" t="s">
        <v>24</v>
      </c>
      <c r="B2372" s="10" t="str">
        <f>VLOOKUP($E2372,'Overview Cluster Days'!$B:$G,3)</f>
        <v>B</v>
      </c>
      <c r="C2372" s="10" t="str">
        <f>VLOOKUP($E2372,'Overview Cluster Days'!$B:$G,5)</f>
        <v>Winter</v>
      </c>
      <c r="D2372" s="10" t="str">
        <f>VLOOKUP($E2372,'Overview Cluster Days'!$B:$G,6)</f>
        <v>Weekday</v>
      </c>
      <c r="E2372">
        <v>20190108</v>
      </c>
      <c r="F2372">
        <v>19</v>
      </c>
      <c r="G2372" s="76">
        <v>-860.9</v>
      </c>
      <c r="H2372" s="76">
        <v>9178.4</v>
      </c>
      <c r="I2372" s="76">
        <v>811.8</v>
      </c>
      <c r="J2372" s="76">
        <v>498.5</v>
      </c>
      <c r="K2372" s="76">
        <v>-3315</v>
      </c>
      <c r="L2372" s="77">
        <v>-860.9</v>
      </c>
      <c r="M2372" s="78">
        <v>8231.2000000000007</v>
      </c>
      <c r="N2372" s="78">
        <v>-2905.8</v>
      </c>
      <c r="O2372" s="78">
        <v>-122.5</v>
      </c>
      <c r="P2372" s="78">
        <v>-4342</v>
      </c>
      <c r="Q2372" s="26">
        <v>55.23</v>
      </c>
      <c r="R2372" s="27">
        <v>45.63</v>
      </c>
      <c r="S2372" s="27">
        <v>70</v>
      </c>
      <c r="T2372" s="27">
        <v>52.29</v>
      </c>
      <c r="U2372" s="28">
        <v>62</v>
      </c>
    </row>
    <row r="2373" spans="1:21" x14ac:dyDescent="0.25">
      <c r="A2373" t="s">
        <v>24</v>
      </c>
      <c r="B2373" s="10" t="str">
        <f>VLOOKUP($E2373,'Overview Cluster Days'!$B:$G,3)</f>
        <v>B</v>
      </c>
      <c r="C2373" s="10" t="str">
        <f>VLOOKUP($E2373,'Overview Cluster Days'!$B:$G,5)</f>
        <v>Winter</v>
      </c>
      <c r="D2373" s="10" t="str">
        <f>VLOOKUP($E2373,'Overview Cluster Days'!$B:$G,6)</f>
        <v>Weekday</v>
      </c>
      <c r="E2373">
        <v>20190108</v>
      </c>
      <c r="F2373">
        <v>20</v>
      </c>
      <c r="G2373" s="76">
        <v>-775.1</v>
      </c>
      <c r="H2373" s="76">
        <v>9086.7999999999993</v>
      </c>
      <c r="I2373" s="76">
        <v>1470.6</v>
      </c>
      <c r="J2373" s="76">
        <v>503.6</v>
      </c>
      <c r="K2373" s="76">
        <v>-3473.6</v>
      </c>
      <c r="L2373" s="77">
        <v>-775.1</v>
      </c>
      <c r="M2373" s="78">
        <v>8319.7000000000007</v>
      </c>
      <c r="N2373" s="78">
        <v>-2455.6</v>
      </c>
      <c r="O2373" s="78">
        <v>-588.4</v>
      </c>
      <c r="P2373" s="78">
        <v>-4500.6000000000004</v>
      </c>
      <c r="Q2373" s="26">
        <v>54.2</v>
      </c>
      <c r="R2373" s="27">
        <v>38.19</v>
      </c>
      <c r="S2373" s="27">
        <v>70.099999999999994</v>
      </c>
      <c r="T2373" s="27">
        <v>51.5</v>
      </c>
      <c r="U2373" s="28">
        <v>49.01</v>
      </c>
    </row>
    <row r="2374" spans="1:21" x14ac:dyDescent="0.25">
      <c r="A2374" t="s">
        <v>24</v>
      </c>
      <c r="B2374" s="10" t="str">
        <f>VLOOKUP($E2374,'Overview Cluster Days'!$B:$G,3)</f>
        <v>B</v>
      </c>
      <c r="C2374" s="10" t="str">
        <f>VLOOKUP($E2374,'Overview Cluster Days'!$B:$G,5)</f>
        <v>Winter</v>
      </c>
      <c r="D2374" s="10" t="str">
        <f>VLOOKUP($E2374,'Overview Cluster Days'!$B:$G,6)</f>
        <v>Weekday</v>
      </c>
      <c r="E2374">
        <v>20190108</v>
      </c>
      <c r="F2374">
        <v>21</v>
      </c>
      <c r="G2374" s="76">
        <v>-730</v>
      </c>
      <c r="H2374" s="76">
        <v>8699.2999999999993</v>
      </c>
      <c r="I2374" s="76">
        <v>3724.3</v>
      </c>
      <c r="J2374" s="76">
        <v>633.5</v>
      </c>
      <c r="K2374" s="76">
        <v>-3090.9</v>
      </c>
      <c r="L2374" s="77">
        <v>-730</v>
      </c>
      <c r="M2374" s="78">
        <v>7996.8</v>
      </c>
      <c r="N2374" s="78">
        <v>-2734.3</v>
      </c>
      <c r="O2374" s="78">
        <v>-414.6</v>
      </c>
      <c r="P2374" s="78">
        <v>-4117.8999999999996</v>
      </c>
      <c r="Q2374" s="26">
        <v>51.38</v>
      </c>
      <c r="R2374" s="27">
        <v>39.53</v>
      </c>
      <c r="S2374" s="27">
        <v>68.3</v>
      </c>
      <c r="T2374" s="27">
        <v>51.38</v>
      </c>
      <c r="U2374" s="28">
        <v>46.4</v>
      </c>
    </row>
    <row r="2375" spans="1:21" x14ac:dyDescent="0.25">
      <c r="A2375" t="s">
        <v>24</v>
      </c>
      <c r="B2375" s="10" t="str">
        <f>VLOOKUP($E2375,'Overview Cluster Days'!$B:$G,3)</f>
        <v>B</v>
      </c>
      <c r="C2375" s="10" t="str">
        <f>VLOOKUP($E2375,'Overview Cluster Days'!$B:$G,5)</f>
        <v>Winter</v>
      </c>
      <c r="D2375" s="10" t="str">
        <f>VLOOKUP($E2375,'Overview Cluster Days'!$B:$G,6)</f>
        <v>Weekday</v>
      </c>
      <c r="E2375">
        <v>20190108</v>
      </c>
      <c r="F2375">
        <v>22</v>
      </c>
      <c r="G2375" s="76">
        <v>-319.7</v>
      </c>
      <c r="H2375" s="76">
        <v>8763.2000000000007</v>
      </c>
      <c r="I2375" s="76">
        <v>2958</v>
      </c>
      <c r="J2375" s="76">
        <v>838.9</v>
      </c>
      <c r="K2375" s="76">
        <v>-2185.1</v>
      </c>
      <c r="L2375" s="77">
        <v>-319.7</v>
      </c>
      <c r="M2375" s="78">
        <v>8139.7</v>
      </c>
      <c r="N2375" s="78">
        <v>-4490.2</v>
      </c>
      <c r="O2375" s="78">
        <v>-127.7</v>
      </c>
      <c r="P2375" s="78">
        <v>-3202.1</v>
      </c>
      <c r="Q2375" s="26">
        <v>51.6</v>
      </c>
      <c r="R2375" s="27">
        <v>35.97</v>
      </c>
      <c r="S2375" s="27">
        <v>55.8</v>
      </c>
      <c r="T2375" s="27">
        <v>51.12</v>
      </c>
      <c r="U2375" s="28">
        <v>53.3</v>
      </c>
    </row>
    <row r="2376" spans="1:21" x14ac:dyDescent="0.25">
      <c r="A2376" t="s">
        <v>24</v>
      </c>
      <c r="B2376" s="10" t="str">
        <f>VLOOKUP($E2376,'Overview Cluster Days'!$B:$G,3)</f>
        <v>B</v>
      </c>
      <c r="C2376" s="10" t="str">
        <f>VLOOKUP($E2376,'Overview Cluster Days'!$B:$G,5)</f>
        <v>Winter</v>
      </c>
      <c r="D2376" s="10" t="str">
        <f>VLOOKUP($E2376,'Overview Cluster Days'!$B:$G,6)</f>
        <v>Weekday</v>
      </c>
      <c r="E2376">
        <v>20190108</v>
      </c>
      <c r="F2376">
        <v>23</v>
      </c>
      <c r="G2376" s="76">
        <v>-470.3</v>
      </c>
      <c r="H2376" s="76">
        <v>9056</v>
      </c>
      <c r="I2376" s="76">
        <v>2387.9</v>
      </c>
      <c r="J2376" s="76">
        <v>826</v>
      </c>
      <c r="K2376" s="76">
        <v>-2138.9</v>
      </c>
      <c r="L2376" s="77">
        <v>-470.3</v>
      </c>
      <c r="M2376" s="78">
        <v>8751.5</v>
      </c>
      <c r="N2376" s="78">
        <v>-5060.3</v>
      </c>
      <c r="O2376" s="78">
        <v>-65</v>
      </c>
      <c r="P2376" s="78">
        <v>-3155.9</v>
      </c>
      <c r="Q2376" s="26">
        <v>53.34</v>
      </c>
      <c r="R2376" s="27">
        <v>29.72</v>
      </c>
      <c r="S2376" s="27">
        <v>55.39</v>
      </c>
      <c r="T2376" s="27">
        <v>50.66</v>
      </c>
      <c r="U2376" s="28">
        <v>52.69</v>
      </c>
    </row>
    <row r="2377" spans="1:21" x14ac:dyDescent="0.25">
      <c r="A2377" t="s">
        <v>24</v>
      </c>
      <c r="B2377" s="10" t="str">
        <f>VLOOKUP($E2377,'Overview Cluster Days'!$B:$G,3)</f>
        <v>B</v>
      </c>
      <c r="C2377" s="10" t="str">
        <f>VLOOKUP($E2377,'Overview Cluster Days'!$B:$G,5)</f>
        <v>Winter</v>
      </c>
      <c r="D2377" s="10" t="str">
        <f>VLOOKUP($E2377,'Overview Cluster Days'!$B:$G,6)</f>
        <v>Weekday</v>
      </c>
      <c r="E2377">
        <v>20190108</v>
      </c>
      <c r="F2377">
        <v>24</v>
      </c>
      <c r="G2377" s="76">
        <v>-421.7</v>
      </c>
      <c r="H2377" s="76">
        <v>9803.7999999999993</v>
      </c>
      <c r="I2377" s="76">
        <v>1770</v>
      </c>
      <c r="J2377" s="76">
        <v>966.6</v>
      </c>
      <c r="K2377" s="76">
        <v>-3142.6</v>
      </c>
      <c r="L2377" s="77">
        <v>-421.7</v>
      </c>
      <c r="M2377" s="78">
        <v>9701.5</v>
      </c>
      <c r="N2377" s="78">
        <v>-4846.2</v>
      </c>
      <c r="O2377" s="78">
        <v>-277</v>
      </c>
      <c r="P2377" s="78">
        <v>-4156.6000000000004</v>
      </c>
      <c r="Q2377" s="26">
        <v>55.05</v>
      </c>
      <c r="R2377" s="27">
        <v>22.55</v>
      </c>
      <c r="S2377" s="27">
        <v>53.54</v>
      </c>
      <c r="T2377" s="27">
        <v>46.6</v>
      </c>
      <c r="U2377" s="28">
        <v>42.01</v>
      </c>
    </row>
    <row r="2378" spans="1:21" x14ac:dyDescent="0.25">
      <c r="A2378" t="s">
        <v>24</v>
      </c>
      <c r="B2378" s="10" t="str">
        <f>VLOOKUP($E2378,'Overview Cluster Days'!$B:$G,3)</f>
        <v>A</v>
      </c>
      <c r="C2378" s="10" t="str">
        <f>VLOOKUP($E2378,'Overview Cluster Days'!$B:$G,5)</f>
        <v>Winter</v>
      </c>
      <c r="D2378" s="10" t="str">
        <f>VLOOKUP($E2378,'Overview Cluster Days'!$B:$G,6)</f>
        <v>Weekday</v>
      </c>
      <c r="E2378">
        <v>20190109</v>
      </c>
      <c r="F2378">
        <v>1</v>
      </c>
      <c r="G2378" s="76">
        <v>-261.5</v>
      </c>
      <c r="H2378" s="76">
        <v>8587</v>
      </c>
      <c r="I2378" s="76">
        <v>2292.1</v>
      </c>
      <c r="J2378" s="76">
        <v>1011.9</v>
      </c>
      <c r="K2378" s="76">
        <v>-3386.5</v>
      </c>
      <c r="L2378" s="77">
        <v>-261.5</v>
      </c>
      <c r="M2378" s="78">
        <v>9374.1</v>
      </c>
      <c r="N2378" s="78">
        <v>-4224</v>
      </c>
      <c r="O2378" s="78">
        <v>-460.1</v>
      </c>
      <c r="P2378" s="78">
        <v>-4428.5</v>
      </c>
      <c r="Q2378" s="26">
        <v>43.6</v>
      </c>
      <c r="R2378" s="27">
        <v>7.61</v>
      </c>
      <c r="S2378" s="27">
        <v>51.68</v>
      </c>
      <c r="T2378" s="27">
        <v>42</v>
      </c>
      <c r="U2378" s="28">
        <v>26.16</v>
      </c>
    </row>
    <row r="2379" spans="1:21" x14ac:dyDescent="0.25">
      <c r="A2379" t="s">
        <v>24</v>
      </c>
      <c r="B2379" s="10" t="str">
        <f>VLOOKUP($E2379,'Overview Cluster Days'!$B:$G,3)</f>
        <v>A</v>
      </c>
      <c r="C2379" s="10" t="str">
        <f>VLOOKUP($E2379,'Overview Cluster Days'!$B:$G,5)</f>
        <v>Winter</v>
      </c>
      <c r="D2379" s="10" t="str">
        <f>VLOOKUP($E2379,'Overview Cluster Days'!$B:$G,6)</f>
        <v>Weekday</v>
      </c>
      <c r="E2379">
        <v>20190109</v>
      </c>
      <c r="F2379">
        <v>2</v>
      </c>
      <c r="G2379" s="76">
        <v>-257.8</v>
      </c>
      <c r="H2379" s="76">
        <v>8811.5</v>
      </c>
      <c r="I2379" s="76">
        <v>2074.9</v>
      </c>
      <c r="J2379" s="76">
        <v>1207.2</v>
      </c>
      <c r="K2379" s="76">
        <v>-3117.1</v>
      </c>
      <c r="L2379" s="77">
        <v>-257.8</v>
      </c>
      <c r="M2379" s="78">
        <v>9079.4</v>
      </c>
      <c r="N2379" s="78">
        <v>-4232.7</v>
      </c>
      <c r="O2379" s="78">
        <v>-429.8</v>
      </c>
      <c r="P2379" s="78">
        <v>-4159.1000000000004</v>
      </c>
      <c r="Q2379" s="26">
        <v>43.6</v>
      </c>
      <c r="R2379" s="27">
        <v>3.18</v>
      </c>
      <c r="S2379" s="27">
        <v>50.65</v>
      </c>
      <c r="T2379" s="27">
        <v>39</v>
      </c>
      <c r="U2379" s="28">
        <v>42.02</v>
      </c>
    </row>
    <row r="2380" spans="1:21" x14ac:dyDescent="0.25">
      <c r="A2380" t="s">
        <v>24</v>
      </c>
      <c r="B2380" s="10" t="str">
        <f>VLOOKUP($E2380,'Overview Cluster Days'!$B:$G,3)</f>
        <v>A</v>
      </c>
      <c r="C2380" s="10" t="str">
        <f>VLOOKUP($E2380,'Overview Cluster Days'!$B:$G,5)</f>
        <v>Winter</v>
      </c>
      <c r="D2380" s="10" t="str">
        <f>VLOOKUP($E2380,'Overview Cluster Days'!$B:$G,6)</f>
        <v>Weekday</v>
      </c>
      <c r="E2380">
        <v>20190109</v>
      </c>
      <c r="F2380">
        <v>3</v>
      </c>
      <c r="G2380" s="76">
        <v>-458.4</v>
      </c>
      <c r="H2380" s="76">
        <v>9368.2000000000007</v>
      </c>
      <c r="I2380" s="76">
        <v>2239</v>
      </c>
      <c r="J2380" s="76">
        <v>1319.6</v>
      </c>
      <c r="K2380" s="76">
        <v>-3123.2</v>
      </c>
      <c r="L2380" s="77">
        <v>-458.4</v>
      </c>
      <c r="M2380" s="78">
        <v>9064.7000000000007</v>
      </c>
      <c r="N2380" s="78">
        <v>-4123.7</v>
      </c>
      <c r="O2380" s="78">
        <v>-317.39999999999998</v>
      </c>
      <c r="P2380" s="78">
        <v>-4165.2</v>
      </c>
      <c r="Q2380" s="26">
        <v>40.450000000000003</v>
      </c>
      <c r="R2380" s="27">
        <v>4.38</v>
      </c>
      <c r="S2380" s="27">
        <v>46.22</v>
      </c>
      <c r="T2380" s="27">
        <v>37</v>
      </c>
      <c r="U2380" s="28">
        <v>41.1</v>
      </c>
    </row>
    <row r="2381" spans="1:21" x14ac:dyDescent="0.25">
      <c r="A2381" t="s">
        <v>24</v>
      </c>
      <c r="B2381" s="10" t="str">
        <f>VLOOKUP($E2381,'Overview Cluster Days'!$B:$G,3)</f>
        <v>A</v>
      </c>
      <c r="C2381" s="10" t="str">
        <f>VLOOKUP($E2381,'Overview Cluster Days'!$B:$G,5)</f>
        <v>Winter</v>
      </c>
      <c r="D2381" s="10" t="str">
        <f>VLOOKUP($E2381,'Overview Cluster Days'!$B:$G,6)</f>
        <v>Weekday</v>
      </c>
      <c r="E2381">
        <v>20190109</v>
      </c>
      <c r="F2381">
        <v>4</v>
      </c>
      <c r="G2381" s="76">
        <v>-582.70000000000005</v>
      </c>
      <c r="H2381" s="76">
        <v>9590.7000000000007</v>
      </c>
      <c r="I2381" s="76">
        <v>2138.3000000000002</v>
      </c>
      <c r="J2381" s="76">
        <v>1365</v>
      </c>
      <c r="K2381" s="76">
        <v>-3318.9</v>
      </c>
      <c r="L2381" s="77">
        <v>-582.70000000000005</v>
      </c>
      <c r="M2381" s="78">
        <v>9076</v>
      </c>
      <c r="N2381" s="78">
        <v>-3884.4</v>
      </c>
      <c r="O2381" s="78">
        <v>-272</v>
      </c>
      <c r="P2381" s="78">
        <v>-4336.8999999999996</v>
      </c>
      <c r="Q2381" s="26">
        <v>35.49</v>
      </c>
      <c r="R2381" s="27">
        <v>10.050000000000001</v>
      </c>
      <c r="S2381" s="27">
        <v>30.81</v>
      </c>
      <c r="T2381" s="27">
        <v>42.4</v>
      </c>
      <c r="U2381" s="28">
        <v>40.06</v>
      </c>
    </row>
    <row r="2382" spans="1:21" x14ac:dyDescent="0.25">
      <c r="A2382" t="s">
        <v>24</v>
      </c>
      <c r="B2382" s="10" t="str">
        <f>VLOOKUP($E2382,'Overview Cluster Days'!$B:$G,3)</f>
        <v>A</v>
      </c>
      <c r="C2382" s="10" t="str">
        <f>VLOOKUP($E2382,'Overview Cluster Days'!$B:$G,5)</f>
        <v>Winter</v>
      </c>
      <c r="D2382" s="10" t="str">
        <f>VLOOKUP($E2382,'Overview Cluster Days'!$B:$G,6)</f>
        <v>Weekday</v>
      </c>
      <c r="E2382">
        <v>20190109</v>
      </c>
      <c r="F2382">
        <v>5</v>
      </c>
      <c r="G2382" s="76">
        <v>-641.5</v>
      </c>
      <c r="H2382" s="76">
        <v>9195.2999999999993</v>
      </c>
      <c r="I2382" s="76">
        <v>3192.8</v>
      </c>
      <c r="J2382" s="76">
        <v>973.5</v>
      </c>
      <c r="K2382" s="76">
        <v>-3475.9</v>
      </c>
      <c r="L2382" s="77">
        <v>-641.5</v>
      </c>
      <c r="M2382" s="78">
        <v>8628.7999999999993</v>
      </c>
      <c r="N2382" s="78">
        <v>-2829.9</v>
      </c>
      <c r="O2382" s="78">
        <v>-663.5</v>
      </c>
      <c r="P2382" s="78">
        <v>-4493.8999999999996</v>
      </c>
      <c r="Q2382" s="26">
        <v>30.76</v>
      </c>
      <c r="R2382" s="27">
        <v>14.2</v>
      </c>
      <c r="S2382" s="27">
        <v>27.83</v>
      </c>
      <c r="T2382" s="27">
        <v>36.42</v>
      </c>
      <c r="U2382" s="28">
        <v>43.01</v>
      </c>
    </row>
    <row r="2383" spans="1:21" x14ac:dyDescent="0.25">
      <c r="A2383" t="s">
        <v>24</v>
      </c>
      <c r="B2383" s="10" t="str">
        <f>VLOOKUP($E2383,'Overview Cluster Days'!$B:$G,3)</f>
        <v>A</v>
      </c>
      <c r="C2383" s="10" t="str">
        <f>VLOOKUP($E2383,'Overview Cluster Days'!$B:$G,5)</f>
        <v>Winter</v>
      </c>
      <c r="D2383" s="10" t="str">
        <f>VLOOKUP($E2383,'Overview Cluster Days'!$B:$G,6)</f>
        <v>Weekday</v>
      </c>
      <c r="E2383">
        <v>20190109</v>
      </c>
      <c r="F2383">
        <v>6</v>
      </c>
      <c r="G2383" s="76">
        <v>-313.89999999999998</v>
      </c>
      <c r="H2383" s="76">
        <v>10730.8</v>
      </c>
      <c r="I2383" s="76">
        <v>932.9</v>
      </c>
      <c r="J2383" s="76">
        <v>1295</v>
      </c>
      <c r="K2383" s="76">
        <v>-3550</v>
      </c>
      <c r="L2383" s="77">
        <v>-313.89999999999998</v>
      </c>
      <c r="M2383" s="78">
        <v>10109.6</v>
      </c>
      <c r="N2383" s="78">
        <v>-5089.8</v>
      </c>
      <c r="O2383" s="78">
        <v>-137.9</v>
      </c>
      <c r="P2383" s="78">
        <v>-4568</v>
      </c>
      <c r="Q2383" s="26">
        <v>38.549999999999997</v>
      </c>
      <c r="R2383" s="27">
        <v>25.42</v>
      </c>
      <c r="S2383" s="27">
        <v>37.630000000000003</v>
      </c>
      <c r="T2383" s="27">
        <v>42</v>
      </c>
      <c r="U2383" s="28">
        <v>43.04</v>
      </c>
    </row>
    <row r="2384" spans="1:21" x14ac:dyDescent="0.25">
      <c r="A2384" t="s">
        <v>24</v>
      </c>
      <c r="B2384" s="10" t="str">
        <f>VLOOKUP($E2384,'Overview Cluster Days'!$B:$G,3)</f>
        <v>A</v>
      </c>
      <c r="C2384" s="10" t="str">
        <f>VLOOKUP($E2384,'Overview Cluster Days'!$B:$G,5)</f>
        <v>Winter</v>
      </c>
      <c r="D2384" s="10" t="str">
        <f>VLOOKUP($E2384,'Overview Cluster Days'!$B:$G,6)</f>
        <v>Weekday</v>
      </c>
      <c r="E2384">
        <v>20190109</v>
      </c>
      <c r="F2384">
        <v>7</v>
      </c>
      <c r="G2384" s="76">
        <v>-440.4</v>
      </c>
      <c r="H2384" s="76">
        <v>10626.3</v>
      </c>
      <c r="I2384" s="76">
        <v>525.6</v>
      </c>
      <c r="J2384" s="76">
        <v>1723.6</v>
      </c>
      <c r="K2384" s="76">
        <v>-3514.2</v>
      </c>
      <c r="L2384" s="77">
        <v>-440.4</v>
      </c>
      <c r="M2384" s="78">
        <v>9561.2000000000007</v>
      </c>
      <c r="N2384" s="78">
        <v>-5497.1</v>
      </c>
      <c r="O2384" s="78">
        <v>908.5</v>
      </c>
      <c r="P2384" s="78">
        <v>-4532.2</v>
      </c>
      <c r="Q2384" s="26">
        <v>50.75</v>
      </c>
      <c r="R2384" s="27">
        <v>36.979999999999997</v>
      </c>
      <c r="S2384" s="27">
        <v>50.86</v>
      </c>
      <c r="T2384" s="27">
        <v>50.69</v>
      </c>
      <c r="U2384" s="28">
        <v>43.1</v>
      </c>
    </row>
    <row r="2385" spans="1:21" x14ac:dyDescent="0.25">
      <c r="A2385" t="s">
        <v>24</v>
      </c>
      <c r="B2385" s="10" t="str">
        <f>VLOOKUP($E2385,'Overview Cluster Days'!$B:$G,3)</f>
        <v>A</v>
      </c>
      <c r="C2385" s="10" t="str">
        <f>VLOOKUP($E2385,'Overview Cluster Days'!$B:$G,5)</f>
        <v>Winter</v>
      </c>
      <c r="D2385" s="10" t="str">
        <f>VLOOKUP($E2385,'Overview Cluster Days'!$B:$G,6)</f>
        <v>Weekday</v>
      </c>
      <c r="E2385">
        <v>20190109</v>
      </c>
      <c r="F2385">
        <v>8</v>
      </c>
      <c r="G2385" s="76">
        <v>-377.1</v>
      </c>
      <c r="H2385" s="76">
        <v>9630.1</v>
      </c>
      <c r="I2385" s="76">
        <v>1220.3</v>
      </c>
      <c r="J2385" s="76">
        <v>1053.5999999999999</v>
      </c>
      <c r="K2385" s="76">
        <v>-2641.4</v>
      </c>
      <c r="L2385" s="77">
        <v>-377.1</v>
      </c>
      <c r="M2385" s="78">
        <v>8384.2999999999993</v>
      </c>
      <c r="N2385" s="78">
        <v>-4985.5</v>
      </c>
      <c r="O2385" s="78">
        <v>659.7</v>
      </c>
      <c r="P2385" s="78">
        <v>-3681.4</v>
      </c>
      <c r="Q2385" s="26">
        <v>60.53</v>
      </c>
      <c r="R2385" s="27">
        <v>43.9</v>
      </c>
      <c r="S2385" s="27">
        <v>64</v>
      </c>
      <c r="T2385" s="27">
        <v>57.4</v>
      </c>
      <c r="U2385" s="28">
        <v>65</v>
      </c>
    </row>
    <row r="2386" spans="1:21" x14ac:dyDescent="0.25">
      <c r="A2386" t="s">
        <v>24</v>
      </c>
      <c r="B2386" s="10" t="str">
        <f>VLOOKUP($E2386,'Overview Cluster Days'!$B:$G,3)</f>
        <v>A</v>
      </c>
      <c r="C2386" s="10" t="str">
        <f>VLOOKUP($E2386,'Overview Cluster Days'!$B:$G,5)</f>
        <v>Winter</v>
      </c>
      <c r="D2386" s="10" t="str">
        <f>VLOOKUP($E2386,'Overview Cluster Days'!$B:$G,6)</f>
        <v>Weekday</v>
      </c>
      <c r="E2386">
        <v>20190109</v>
      </c>
      <c r="F2386">
        <v>9</v>
      </c>
      <c r="G2386" s="76">
        <v>-41.7</v>
      </c>
      <c r="H2386" s="76">
        <v>9413.7999999999993</v>
      </c>
      <c r="I2386" s="76">
        <v>795.1</v>
      </c>
      <c r="J2386" s="76">
        <v>348.8</v>
      </c>
      <c r="K2386" s="76">
        <v>-3117.1</v>
      </c>
      <c r="L2386" s="77">
        <v>-41.7</v>
      </c>
      <c r="M2386" s="78">
        <v>8464.2999999999993</v>
      </c>
      <c r="N2386" s="78">
        <v>-4307.2</v>
      </c>
      <c r="O2386" s="78">
        <v>41.7</v>
      </c>
      <c r="P2386" s="78">
        <v>-4157.1000000000004</v>
      </c>
      <c r="Q2386" s="26">
        <v>70</v>
      </c>
      <c r="R2386" s="27">
        <v>50.99</v>
      </c>
      <c r="S2386" s="27">
        <v>67.2</v>
      </c>
      <c r="T2386" s="27">
        <v>66.73</v>
      </c>
      <c r="U2386" s="28">
        <v>64.98</v>
      </c>
    </row>
    <row r="2387" spans="1:21" x14ac:dyDescent="0.25">
      <c r="A2387" t="s">
        <v>24</v>
      </c>
      <c r="B2387" s="10" t="str">
        <f>VLOOKUP($E2387,'Overview Cluster Days'!$B:$G,3)</f>
        <v>A</v>
      </c>
      <c r="C2387" s="10" t="str">
        <f>VLOOKUP($E2387,'Overview Cluster Days'!$B:$G,5)</f>
        <v>Winter</v>
      </c>
      <c r="D2387" s="10" t="str">
        <f>VLOOKUP($E2387,'Overview Cluster Days'!$B:$G,6)</f>
        <v>Weekday</v>
      </c>
      <c r="E2387">
        <v>20190109</v>
      </c>
      <c r="F2387">
        <v>10</v>
      </c>
      <c r="G2387" s="76">
        <v>-9.3000000000000007</v>
      </c>
      <c r="H2387" s="76">
        <v>9327.4</v>
      </c>
      <c r="I2387" s="76">
        <v>1953.5</v>
      </c>
      <c r="J2387" s="76">
        <v>236.3</v>
      </c>
      <c r="K2387" s="76">
        <v>-3112.6</v>
      </c>
      <c r="L2387" s="77">
        <v>-9.3000000000000007</v>
      </c>
      <c r="M2387" s="78">
        <v>8312.7999999999993</v>
      </c>
      <c r="N2387" s="78">
        <v>-3999.1</v>
      </c>
      <c r="O2387" s="78">
        <v>-155.80000000000001</v>
      </c>
      <c r="P2387" s="78">
        <v>-4148.6000000000004</v>
      </c>
      <c r="Q2387" s="26">
        <v>74</v>
      </c>
      <c r="R2387" s="27">
        <v>50.3</v>
      </c>
      <c r="S2387" s="27">
        <v>67.52</v>
      </c>
      <c r="T2387" s="27">
        <v>65.900000000000006</v>
      </c>
      <c r="U2387" s="28">
        <v>64.98</v>
      </c>
    </row>
    <row r="2388" spans="1:21" x14ac:dyDescent="0.25">
      <c r="A2388" t="s">
        <v>24</v>
      </c>
      <c r="B2388" s="10" t="str">
        <f>VLOOKUP($E2388,'Overview Cluster Days'!$B:$G,3)</f>
        <v>A</v>
      </c>
      <c r="C2388" s="10" t="str">
        <f>VLOOKUP($E2388,'Overview Cluster Days'!$B:$G,5)</f>
        <v>Winter</v>
      </c>
      <c r="D2388" s="10" t="str">
        <f>VLOOKUP($E2388,'Overview Cluster Days'!$B:$G,6)</f>
        <v>Weekday</v>
      </c>
      <c r="E2388">
        <v>20190109</v>
      </c>
      <c r="F2388">
        <v>11</v>
      </c>
      <c r="G2388" s="76">
        <v>-391.7</v>
      </c>
      <c r="H2388" s="76">
        <v>9490.9</v>
      </c>
      <c r="I2388" s="76">
        <v>2141</v>
      </c>
      <c r="J2388" s="76">
        <v>601.79999999999995</v>
      </c>
      <c r="K2388" s="76">
        <v>-3016.8</v>
      </c>
      <c r="L2388" s="77">
        <v>-391.7</v>
      </c>
      <c r="M2388" s="78">
        <v>8433.2000000000007</v>
      </c>
      <c r="N2388" s="78">
        <v>-4380.3999999999996</v>
      </c>
      <c r="O2388" s="78">
        <v>391.7</v>
      </c>
      <c r="P2388" s="78">
        <v>-4052.8</v>
      </c>
      <c r="Q2388" s="26">
        <v>74</v>
      </c>
      <c r="R2388" s="27">
        <v>50.18</v>
      </c>
      <c r="S2388" s="27">
        <v>67.739999999999995</v>
      </c>
      <c r="T2388" s="27">
        <v>68.33</v>
      </c>
      <c r="U2388" s="28">
        <v>64.989999999999995</v>
      </c>
    </row>
    <row r="2389" spans="1:21" x14ac:dyDescent="0.25">
      <c r="A2389" t="s">
        <v>24</v>
      </c>
      <c r="B2389" s="10" t="str">
        <f>VLOOKUP($E2389,'Overview Cluster Days'!$B:$G,3)</f>
        <v>A</v>
      </c>
      <c r="C2389" s="10" t="str">
        <f>VLOOKUP($E2389,'Overview Cluster Days'!$B:$G,5)</f>
        <v>Winter</v>
      </c>
      <c r="D2389" s="10" t="str">
        <f>VLOOKUP($E2389,'Overview Cluster Days'!$B:$G,6)</f>
        <v>Weekday</v>
      </c>
      <c r="E2389">
        <v>20190109</v>
      </c>
      <c r="F2389">
        <v>12</v>
      </c>
      <c r="G2389" s="76">
        <v>-266.2</v>
      </c>
      <c r="H2389" s="76">
        <v>9608.5</v>
      </c>
      <c r="I2389" s="76">
        <v>1193.4000000000001</v>
      </c>
      <c r="J2389" s="76">
        <v>802</v>
      </c>
      <c r="K2389" s="76">
        <v>-2936.9</v>
      </c>
      <c r="L2389" s="77">
        <v>-266.2</v>
      </c>
      <c r="M2389" s="78">
        <v>8520.9</v>
      </c>
      <c r="N2389" s="78">
        <v>-4662.3</v>
      </c>
      <c r="O2389" s="78">
        <v>380.5</v>
      </c>
      <c r="P2389" s="78">
        <v>-3972.9</v>
      </c>
      <c r="Q2389" s="26">
        <v>55.85</v>
      </c>
      <c r="R2389" s="27">
        <v>45.78</v>
      </c>
      <c r="S2389" s="27">
        <v>67.11</v>
      </c>
      <c r="T2389" s="27">
        <v>55.13</v>
      </c>
      <c r="U2389" s="28">
        <v>65</v>
      </c>
    </row>
    <row r="2390" spans="1:21" x14ac:dyDescent="0.25">
      <c r="A2390" t="s">
        <v>24</v>
      </c>
      <c r="B2390" s="10" t="str">
        <f>VLOOKUP($E2390,'Overview Cluster Days'!$B:$G,3)</f>
        <v>A</v>
      </c>
      <c r="C2390" s="10" t="str">
        <f>VLOOKUP($E2390,'Overview Cluster Days'!$B:$G,5)</f>
        <v>Winter</v>
      </c>
      <c r="D2390" s="10" t="str">
        <f>VLOOKUP($E2390,'Overview Cluster Days'!$B:$G,6)</f>
        <v>Weekday</v>
      </c>
      <c r="E2390">
        <v>20190109</v>
      </c>
      <c r="F2390">
        <v>13</v>
      </c>
      <c r="G2390" s="76">
        <v>128.19999999999999</v>
      </c>
      <c r="H2390" s="76">
        <v>10063.799999999999</v>
      </c>
      <c r="I2390" s="76">
        <v>516.5</v>
      </c>
      <c r="J2390" s="76">
        <v>1036</v>
      </c>
      <c r="K2390" s="76">
        <v>-2540.4</v>
      </c>
      <c r="L2390" s="77">
        <v>128.19999999999999</v>
      </c>
      <c r="M2390" s="78">
        <v>8691.2999999999993</v>
      </c>
      <c r="N2390" s="78">
        <v>-5258.4</v>
      </c>
      <c r="O2390" s="78">
        <v>15.3</v>
      </c>
      <c r="P2390" s="78">
        <v>-3576.4</v>
      </c>
      <c r="Q2390" s="26">
        <v>50</v>
      </c>
      <c r="R2390" s="27">
        <v>43.64</v>
      </c>
      <c r="S2390" s="27">
        <v>65.34</v>
      </c>
      <c r="T2390" s="27">
        <v>50</v>
      </c>
      <c r="U2390" s="28">
        <v>65.94</v>
      </c>
    </row>
    <row r="2391" spans="1:21" x14ac:dyDescent="0.25">
      <c r="A2391" t="s">
        <v>24</v>
      </c>
      <c r="B2391" s="10" t="str">
        <f>VLOOKUP($E2391,'Overview Cluster Days'!$B:$G,3)</f>
        <v>A</v>
      </c>
      <c r="C2391" s="10" t="str">
        <f>VLOOKUP($E2391,'Overview Cluster Days'!$B:$G,5)</f>
        <v>Winter</v>
      </c>
      <c r="D2391" s="10" t="str">
        <f>VLOOKUP($E2391,'Overview Cluster Days'!$B:$G,6)</f>
        <v>Weekday</v>
      </c>
      <c r="E2391">
        <v>20190109</v>
      </c>
      <c r="F2391">
        <v>14</v>
      </c>
      <c r="G2391" s="76">
        <v>112.7</v>
      </c>
      <c r="H2391" s="76">
        <v>10027.5</v>
      </c>
      <c r="I2391" s="76">
        <v>783.1</v>
      </c>
      <c r="J2391" s="76">
        <v>1050.4000000000001</v>
      </c>
      <c r="K2391" s="76">
        <v>-2348.1999999999998</v>
      </c>
      <c r="L2391" s="77">
        <v>112.7</v>
      </c>
      <c r="M2391" s="78">
        <v>8555.5</v>
      </c>
      <c r="N2391" s="78">
        <v>-5303.4</v>
      </c>
      <c r="O2391" s="78">
        <v>19.399999999999999</v>
      </c>
      <c r="P2391" s="78">
        <v>-3384.2</v>
      </c>
      <c r="Q2391" s="26">
        <v>50.1</v>
      </c>
      <c r="R2391" s="27">
        <v>43.85</v>
      </c>
      <c r="S2391" s="27">
        <v>64.53</v>
      </c>
      <c r="T2391" s="27">
        <v>50.1</v>
      </c>
      <c r="U2391" s="28">
        <v>65.930000000000007</v>
      </c>
    </row>
    <row r="2392" spans="1:21" x14ac:dyDescent="0.25">
      <c r="A2392" t="s">
        <v>24</v>
      </c>
      <c r="B2392" s="10" t="str">
        <f>VLOOKUP($E2392,'Overview Cluster Days'!$B:$G,3)</f>
        <v>A</v>
      </c>
      <c r="C2392" s="10" t="str">
        <f>VLOOKUP($E2392,'Overview Cluster Days'!$B:$G,5)</f>
        <v>Winter</v>
      </c>
      <c r="D2392" s="10" t="str">
        <f>VLOOKUP($E2392,'Overview Cluster Days'!$B:$G,6)</f>
        <v>Weekday</v>
      </c>
      <c r="E2392">
        <v>20190109</v>
      </c>
      <c r="F2392">
        <v>15</v>
      </c>
      <c r="G2392" s="76">
        <v>24.4</v>
      </c>
      <c r="H2392" s="76">
        <v>9887.9</v>
      </c>
      <c r="I2392" s="76">
        <v>250.3</v>
      </c>
      <c r="J2392" s="76">
        <v>980.7</v>
      </c>
      <c r="K2392" s="76">
        <v>-2225.8000000000002</v>
      </c>
      <c r="L2392" s="77">
        <v>24.4</v>
      </c>
      <c r="M2392" s="78">
        <v>8571.7999999999993</v>
      </c>
      <c r="N2392" s="78">
        <v>-5724.2</v>
      </c>
      <c r="O2392" s="78">
        <v>389.8</v>
      </c>
      <c r="P2392" s="78">
        <v>-3261.8</v>
      </c>
      <c r="Q2392" s="26">
        <v>54.06</v>
      </c>
      <c r="R2392" s="27">
        <v>45.18</v>
      </c>
      <c r="S2392" s="27">
        <v>62.02</v>
      </c>
      <c r="T2392" s="27">
        <v>52.56</v>
      </c>
      <c r="U2392" s="28">
        <v>65.94</v>
      </c>
    </row>
    <row r="2393" spans="1:21" x14ac:dyDescent="0.25">
      <c r="A2393" t="s">
        <v>24</v>
      </c>
      <c r="B2393" s="10" t="str">
        <f>VLOOKUP($E2393,'Overview Cluster Days'!$B:$G,3)</f>
        <v>A</v>
      </c>
      <c r="C2393" s="10" t="str">
        <f>VLOOKUP($E2393,'Overview Cluster Days'!$B:$G,5)</f>
        <v>Winter</v>
      </c>
      <c r="D2393" s="10" t="str">
        <f>VLOOKUP($E2393,'Overview Cluster Days'!$B:$G,6)</f>
        <v>Weekday</v>
      </c>
      <c r="E2393">
        <v>20190109</v>
      </c>
      <c r="F2393">
        <v>16</v>
      </c>
      <c r="G2393" s="76">
        <v>-227.6</v>
      </c>
      <c r="H2393" s="76">
        <v>9639.2999999999993</v>
      </c>
      <c r="I2393" s="76">
        <v>415.6</v>
      </c>
      <c r="J2393" s="76">
        <v>729.1</v>
      </c>
      <c r="K2393" s="76">
        <v>-2342.1999999999998</v>
      </c>
      <c r="L2393" s="77">
        <v>-227.6</v>
      </c>
      <c r="M2393" s="78">
        <v>8307</v>
      </c>
      <c r="N2393" s="78">
        <v>-5099.2</v>
      </c>
      <c r="O2393" s="78">
        <v>398</v>
      </c>
      <c r="P2393" s="78">
        <v>-3378.2</v>
      </c>
      <c r="Q2393" s="26">
        <v>58.12</v>
      </c>
      <c r="R2393" s="27">
        <v>50.14</v>
      </c>
      <c r="S2393" s="27">
        <v>59.59</v>
      </c>
      <c r="T2393" s="27">
        <v>55.9</v>
      </c>
      <c r="U2393" s="28">
        <v>65.92</v>
      </c>
    </row>
    <row r="2394" spans="1:21" x14ac:dyDescent="0.25">
      <c r="A2394" t="s">
        <v>24</v>
      </c>
      <c r="B2394" s="10" t="str">
        <f>VLOOKUP($E2394,'Overview Cluster Days'!$B:$G,3)</f>
        <v>A</v>
      </c>
      <c r="C2394" s="10" t="str">
        <f>VLOOKUP($E2394,'Overview Cluster Days'!$B:$G,5)</f>
        <v>Winter</v>
      </c>
      <c r="D2394" s="10" t="str">
        <f>VLOOKUP($E2394,'Overview Cluster Days'!$B:$G,6)</f>
        <v>Weekday</v>
      </c>
      <c r="E2394">
        <v>20190109</v>
      </c>
      <c r="F2394">
        <v>17</v>
      </c>
      <c r="G2394" s="76">
        <v>-513.6</v>
      </c>
      <c r="H2394" s="76">
        <v>9885.4</v>
      </c>
      <c r="I2394" s="76">
        <v>-250.6</v>
      </c>
      <c r="J2394" s="76">
        <v>295.89999999999998</v>
      </c>
      <c r="K2394" s="76">
        <v>-3237.7</v>
      </c>
      <c r="L2394" s="77">
        <v>-513.6</v>
      </c>
      <c r="M2394" s="78">
        <v>9651.4</v>
      </c>
      <c r="N2394" s="78">
        <v>-5069.3</v>
      </c>
      <c r="O2394" s="78">
        <v>205.2</v>
      </c>
      <c r="P2394" s="78">
        <v>-4273.7</v>
      </c>
      <c r="Q2394" s="26">
        <v>65.510000000000005</v>
      </c>
      <c r="R2394" s="27">
        <v>53.82</v>
      </c>
      <c r="S2394" s="27">
        <v>61.79</v>
      </c>
      <c r="T2394" s="27">
        <v>64.88</v>
      </c>
      <c r="U2394" s="28">
        <v>64.989999999999995</v>
      </c>
    </row>
    <row r="2395" spans="1:21" x14ac:dyDescent="0.25">
      <c r="A2395" t="s">
        <v>24</v>
      </c>
      <c r="B2395" s="10" t="str">
        <f>VLOOKUP($E2395,'Overview Cluster Days'!$B:$G,3)</f>
        <v>A</v>
      </c>
      <c r="C2395" s="10" t="str">
        <f>VLOOKUP($E2395,'Overview Cluster Days'!$B:$G,5)</f>
        <v>Winter</v>
      </c>
      <c r="D2395" s="10" t="str">
        <f>VLOOKUP($E2395,'Overview Cluster Days'!$B:$G,6)</f>
        <v>Weekday</v>
      </c>
      <c r="E2395">
        <v>20190109</v>
      </c>
      <c r="F2395">
        <v>18</v>
      </c>
      <c r="G2395" s="76">
        <v>-745.5</v>
      </c>
      <c r="H2395" s="76">
        <v>8285</v>
      </c>
      <c r="I2395" s="76">
        <v>1452.6</v>
      </c>
      <c r="J2395" s="76">
        <v>-140.5</v>
      </c>
      <c r="K2395" s="76">
        <v>-3656.2</v>
      </c>
      <c r="L2395" s="77">
        <v>-745.5</v>
      </c>
      <c r="M2395" s="78">
        <v>8238.9</v>
      </c>
      <c r="N2395" s="78">
        <v>-2328.6</v>
      </c>
      <c r="O2395" s="78">
        <v>-471.6</v>
      </c>
      <c r="P2395" s="78">
        <v>-4693.2</v>
      </c>
      <c r="Q2395" s="26">
        <v>74</v>
      </c>
      <c r="R2395" s="27">
        <v>56.07</v>
      </c>
      <c r="S2395" s="27">
        <v>67.13</v>
      </c>
      <c r="T2395" s="27">
        <v>75.709999999999994</v>
      </c>
      <c r="U2395" s="28">
        <v>64.959999999999994</v>
      </c>
    </row>
    <row r="2396" spans="1:21" x14ac:dyDescent="0.25">
      <c r="A2396" t="s">
        <v>24</v>
      </c>
      <c r="B2396" s="10" t="str">
        <f>VLOOKUP($E2396,'Overview Cluster Days'!$B:$G,3)</f>
        <v>A</v>
      </c>
      <c r="C2396" s="10" t="str">
        <f>VLOOKUP($E2396,'Overview Cluster Days'!$B:$G,5)</f>
        <v>Winter</v>
      </c>
      <c r="D2396" s="10" t="str">
        <f>VLOOKUP($E2396,'Overview Cluster Days'!$B:$G,6)</f>
        <v>Weekday</v>
      </c>
      <c r="E2396">
        <v>20190109</v>
      </c>
      <c r="F2396">
        <v>19</v>
      </c>
      <c r="G2396" s="76">
        <v>-721.7</v>
      </c>
      <c r="H2396" s="76">
        <v>9240.5</v>
      </c>
      <c r="I2396" s="76">
        <v>-610</v>
      </c>
      <c r="J2396" s="76">
        <v>899.5</v>
      </c>
      <c r="K2396" s="76">
        <v>-3326.7</v>
      </c>
      <c r="L2396" s="77">
        <v>-721.7</v>
      </c>
      <c r="M2396" s="78">
        <v>9194</v>
      </c>
      <c r="N2396" s="78">
        <v>-4616</v>
      </c>
      <c r="O2396" s="78">
        <v>507.4</v>
      </c>
      <c r="P2396" s="78">
        <v>-4363.7</v>
      </c>
      <c r="Q2396" s="26">
        <v>75</v>
      </c>
      <c r="R2396" s="27">
        <v>54.19</v>
      </c>
      <c r="S2396" s="27">
        <v>68.73</v>
      </c>
      <c r="T2396" s="27">
        <v>74.53</v>
      </c>
      <c r="U2396" s="28">
        <v>64.959999999999994</v>
      </c>
    </row>
    <row r="2397" spans="1:21" x14ac:dyDescent="0.25">
      <c r="A2397" t="s">
        <v>24</v>
      </c>
      <c r="B2397" s="10" t="str">
        <f>VLOOKUP($E2397,'Overview Cluster Days'!$B:$G,3)</f>
        <v>A</v>
      </c>
      <c r="C2397" s="10" t="str">
        <f>VLOOKUP($E2397,'Overview Cluster Days'!$B:$G,5)</f>
        <v>Winter</v>
      </c>
      <c r="D2397" s="10" t="str">
        <f>VLOOKUP($E2397,'Overview Cluster Days'!$B:$G,6)</f>
        <v>Weekday</v>
      </c>
      <c r="E2397">
        <v>20190109</v>
      </c>
      <c r="F2397">
        <v>20</v>
      </c>
      <c r="G2397" s="76">
        <v>-1100.8</v>
      </c>
      <c r="H2397" s="76">
        <v>9297.1</v>
      </c>
      <c r="I2397" s="76">
        <v>-154.80000000000001</v>
      </c>
      <c r="J2397" s="76">
        <v>884.5</v>
      </c>
      <c r="K2397" s="76">
        <v>-3468.6</v>
      </c>
      <c r="L2397" s="77">
        <v>-1100.8</v>
      </c>
      <c r="M2397" s="78">
        <v>9052</v>
      </c>
      <c r="N2397" s="78">
        <v>-3756.7</v>
      </c>
      <c r="O2397" s="78">
        <v>311.10000000000002</v>
      </c>
      <c r="P2397" s="78">
        <v>-4505.6000000000004</v>
      </c>
      <c r="Q2397" s="26">
        <v>55.34</v>
      </c>
      <c r="R2397" s="27">
        <v>53.57</v>
      </c>
      <c r="S2397" s="27">
        <v>69.64</v>
      </c>
      <c r="T2397" s="27">
        <v>55.34</v>
      </c>
      <c r="U2397" s="28">
        <v>63.95</v>
      </c>
    </row>
    <row r="2398" spans="1:21" x14ac:dyDescent="0.25">
      <c r="A2398" t="s">
        <v>24</v>
      </c>
      <c r="B2398" s="10" t="str">
        <f>VLOOKUP($E2398,'Overview Cluster Days'!$B:$G,3)</f>
        <v>A</v>
      </c>
      <c r="C2398" s="10" t="str">
        <f>VLOOKUP($E2398,'Overview Cluster Days'!$B:$G,5)</f>
        <v>Winter</v>
      </c>
      <c r="D2398" s="10" t="str">
        <f>VLOOKUP($E2398,'Overview Cluster Days'!$B:$G,6)</f>
        <v>Weekday</v>
      </c>
      <c r="E2398">
        <v>20190109</v>
      </c>
      <c r="F2398">
        <v>21</v>
      </c>
      <c r="G2398" s="76">
        <v>-964</v>
      </c>
      <c r="H2398" s="76">
        <v>9810.1</v>
      </c>
      <c r="I2398" s="76">
        <v>1936</v>
      </c>
      <c r="J2398" s="76">
        <v>1307.9000000000001</v>
      </c>
      <c r="K2398" s="76">
        <v>-3007.8</v>
      </c>
      <c r="L2398" s="77">
        <v>-964</v>
      </c>
      <c r="M2398" s="78">
        <v>9865.9</v>
      </c>
      <c r="N2398" s="78">
        <v>-5210.6000000000004</v>
      </c>
      <c r="O2398" s="78">
        <v>353.5</v>
      </c>
      <c r="P2398" s="78">
        <v>-4044.8</v>
      </c>
      <c r="Q2398" s="26">
        <v>55</v>
      </c>
      <c r="R2398" s="27">
        <v>52.98</v>
      </c>
      <c r="S2398" s="27">
        <v>67.05</v>
      </c>
      <c r="T2398" s="27">
        <v>54.73</v>
      </c>
      <c r="U2398" s="28">
        <v>56.3</v>
      </c>
    </row>
    <row r="2399" spans="1:21" x14ac:dyDescent="0.25">
      <c r="A2399" t="s">
        <v>24</v>
      </c>
      <c r="B2399" s="10" t="str">
        <f>VLOOKUP($E2399,'Overview Cluster Days'!$B:$G,3)</f>
        <v>A</v>
      </c>
      <c r="C2399" s="10" t="str">
        <f>VLOOKUP($E2399,'Overview Cluster Days'!$B:$G,5)</f>
        <v>Winter</v>
      </c>
      <c r="D2399" s="10" t="str">
        <f>VLOOKUP($E2399,'Overview Cluster Days'!$B:$G,6)</f>
        <v>Weekday</v>
      </c>
      <c r="E2399">
        <v>20190109</v>
      </c>
      <c r="F2399">
        <v>22</v>
      </c>
      <c r="G2399" s="76">
        <v>-458</v>
      </c>
      <c r="H2399" s="76">
        <v>10416.799999999999</v>
      </c>
      <c r="I2399" s="76">
        <v>1404</v>
      </c>
      <c r="J2399" s="76">
        <v>1741.9</v>
      </c>
      <c r="K2399" s="76">
        <v>-2518.6</v>
      </c>
      <c r="L2399" s="77">
        <v>-458</v>
      </c>
      <c r="M2399" s="78">
        <v>9729</v>
      </c>
      <c r="N2399" s="78">
        <v>-6305.2</v>
      </c>
      <c r="O2399" s="78">
        <v>589.79999999999995</v>
      </c>
      <c r="P2399" s="78">
        <v>-3555.6</v>
      </c>
      <c r="Q2399" s="26">
        <v>56.3</v>
      </c>
      <c r="R2399" s="27">
        <v>51.68</v>
      </c>
      <c r="S2399" s="27">
        <v>62.74</v>
      </c>
      <c r="T2399" s="27">
        <v>50.02</v>
      </c>
      <c r="U2399" s="28">
        <v>54.54</v>
      </c>
    </row>
    <row r="2400" spans="1:21" x14ac:dyDescent="0.25">
      <c r="A2400" t="s">
        <v>24</v>
      </c>
      <c r="B2400" s="10" t="str">
        <f>VLOOKUP($E2400,'Overview Cluster Days'!$B:$G,3)</f>
        <v>A</v>
      </c>
      <c r="C2400" s="10" t="str">
        <f>VLOOKUP($E2400,'Overview Cluster Days'!$B:$G,5)</f>
        <v>Winter</v>
      </c>
      <c r="D2400" s="10" t="str">
        <f>VLOOKUP($E2400,'Overview Cluster Days'!$B:$G,6)</f>
        <v>Weekday</v>
      </c>
      <c r="E2400">
        <v>20190109</v>
      </c>
      <c r="F2400">
        <v>23</v>
      </c>
      <c r="G2400" s="76">
        <v>-669.4</v>
      </c>
      <c r="H2400" s="76">
        <v>10262.1</v>
      </c>
      <c r="I2400" s="76">
        <v>896.4</v>
      </c>
      <c r="J2400" s="76">
        <v>2181.3000000000002</v>
      </c>
      <c r="K2400" s="76">
        <v>-2107.4</v>
      </c>
      <c r="L2400" s="77">
        <v>-669.4</v>
      </c>
      <c r="M2400" s="78">
        <v>8686.1</v>
      </c>
      <c r="N2400" s="78">
        <v>-6348.8</v>
      </c>
      <c r="O2400" s="78">
        <v>1476.5</v>
      </c>
      <c r="P2400" s="78">
        <v>-3144.4</v>
      </c>
      <c r="Q2400" s="26">
        <v>56.3</v>
      </c>
      <c r="R2400" s="27">
        <v>48.64</v>
      </c>
      <c r="S2400" s="27">
        <v>62.77</v>
      </c>
      <c r="T2400" s="27">
        <v>52.63</v>
      </c>
      <c r="U2400" s="28">
        <v>63.32</v>
      </c>
    </row>
    <row r="2401" spans="1:21" x14ac:dyDescent="0.25">
      <c r="A2401" t="s">
        <v>24</v>
      </c>
      <c r="B2401" s="10" t="str">
        <f>VLOOKUP($E2401,'Overview Cluster Days'!$B:$G,3)</f>
        <v>A</v>
      </c>
      <c r="C2401" s="10" t="str">
        <f>VLOOKUP($E2401,'Overview Cluster Days'!$B:$G,5)</f>
        <v>Winter</v>
      </c>
      <c r="D2401" s="10" t="str">
        <f>VLOOKUP($E2401,'Overview Cluster Days'!$B:$G,6)</f>
        <v>Weekday</v>
      </c>
      <c r="E2401">
        <v>20190109</v>
      </c>
      <c r="F2401">
        <v>24</v>
      </c>
      <c r="G2401" s="76">
        <v>-984.6</v>
      </c>
      <c r="H2401" s="76">
        <v>11149.7</v>
      </c>
      <c r="I2401" s="76">
        <v>-1809.4</v>
      </c>
      <c r="J2401" s="76">
        <v>1960</v>
      </c>
      <c r="K2401" s="76">
        <v>-2393.6</v>
      </c>
      <c r="L2401" s="77">
        <v>-984.6</v>
      </c>
      <c r="M2401" s="78">
        <v>9547.7000000000007</v>
      </c>
      <c r="N2401" s="78">
        <v>-6084.5</v>
      </c>
      <c r="O2401" s="78">
        <v>929</v>
      </c>
      <c r="P2401" s="78">
        <v>-3407.6</v>
      </c>
      <c r="Q2401" s="26">
        <v>51.36</v>
      </c>
      <c r="R2401" s="27">
        <v>47.65</v>
      </c>
      <c r="S2401" s="27">
        <v>54.85</v>
      </c>
      <c r="T2401" s="27">
        <v>50.39</v>
      </c>
      <c r="U2401" s="28">
        <v>55.27</v>
      </c>
    </row>
    <row r="2402" spans="1:21" x14ac:dyDescent="0.25">
      <c r="A2402" t="s">
        <v>24</v>
      </c>
      <c r="B2402" s="10" t="str">
        <f>VLOOKUP($E2402,'Overview Cluster Days'!$B:$G,3)</f>
        <v>C</v>
      </c>
      <c r="C2402" s="10" t="str">
        <f>VLOOKUP($E2402,'Overview Cluster Days'!$B:$G,5)</f>
        <v>Winter</v>
      </c>
      <c r="D2402" s="10" t="str">
        <f>VLOOKUP($E2402,'Overview Cluster Days'!$B:$G,6)</f>
        <v>Weekday</v>
      </c>
      <c r="E2402">
        <v>20190110</v>
      </c>
      <c r="F2402">
        <v>1</v>
      </c>
      <c r="G2402" s="76">
        <v>-727.4</v>
      </c>
      <c r="H2402" s="76">
        <v>7997.6</v>
      </c>
      <c r="I2402" s="76">
        <v>-1134.3</v>
      </c>
      <c r="J2402" s="76">
        <v>2094.1999999999998</v>
      </c>
      <c r="K2402" s="76">
        <v>-1954.5</v>
      </c>
      <c r="L2402" s="77">
        <v>-727.4</v>
      </c>
      <c r="M2402" s="78">
        <v>6332.6</v>
      </c>
      <c r="N2402" s="78">
        <v>-4079.9</v>
      </c>
      <c r="O2402" s="78">
        <v>1063.2</v>
      </c>
      <c r="P2402" s="78">
        <v>-2588.5</v>
      </c>
      <c r="Q2402" s="26">
        <v>52.37</v>
      </c>
      <c r="R2402" s="27">
        <v>46.37</v>
      </c>
      <c r="S2402" s="27">
        <v>58.08</v>
      </c>
      <c r="T2402" s="27">
        <v>50.8</v>
      </c>
      <c r="U2402" s="28">
        <v>57.95</v>
      </c>
    </row>
    <row r="2403" spans="1:21" x14ac:dyDescent="0.25">
      <c r="A2403" t="s">
        <v>24</v>
      </c>
      <c r="B2403" s="10" t="str">
        <f>VLOOKUP($E2403,'Overview Cluster Days'!$B:$G,3)</f>
        <v>C</v>
      </c>
      <c r="C2403" s="10" t="str">
        <f>VLOOKUP($E2403,'Overview Cluster Days'!$B:$G,5)</f>
        <v>Winter</v>
      </c>
      <c r="D2403" s="10" t="str">
        <f>VLOOKUP($E2403,'Overview Cluster Days'!$B:$G,6)</f>
        <v>Weekday</v>
      </c>
      <c r="E2403">
        <v>20190110</v>
      </c>
      <c r="F2403">
        <v>2</v>
      </c>
      <c r="G2403" s="76">
        <v>-1034.7</v>
      </c>
      <c r="H2403" s="76">
        <v>10021.200000000001</v>
      </c>
      <c r="I2403" s="76">
        <v>-1019.9</v>
      </c>
      <c r="J2403" s="76">
        <v>2181.8000000000002</v>
      </c>
      <c r="K2403" s="76">
        <v>-1866.5</v>
      </c>
      <c r="L2403" s="77">
        <v>-1034.7</v>
      </c>
      <c r="M2403" s="78">
        <v>8494.2999999999993</v>
      </c>
      <c r="N2403" s="78">
        <v>-5852.9</v>
      </c>
      <c r="O2403" s="78">
        <v>1089.8</v>
      </c>
      <c r="P2403" s="78">
        <v>-2696.5</v>
      </c>
      <c r="Q2403" s="26">
        <v>49.76</v>
      </c>
      <c r="R2403" s="27">
        <v>48.95</v>
      </c>
      <c r="S2403" s="27">
        <v>50.54</v>
      </c>
      <c r="T2403" s="27">
        <v>49.55</v>
      </c>
      <c r="U2403" s="28">
        <v>50.61</v>
      </c>
    </row>
    <row r="2404" spans="1:21" x14ac:dyDescent="0.25">
      <c r="A2404" t="s">
        <v>24</v>
      </c>
      <c r="B2404" s="10" t="str">
        <f>VLOOKUP($E2404,'Overview Cluster Days'!$B:$G,3)</f>
        <v>C</v>
      </c>
      <c r="C2404" s="10" t="str">
        <f>VLOOKUP($E2404,'Overview Cluster Days'!$B:$G,5)</f>
        <v>Winter</v>
      </c>
      <c r="D2404" s="10" t="str">
        <f>VLOOKUP($E2404,'Overview Cluster Days'!$B:$G,6)</f>
        <v>Weekday</v>
      </c>
      <c r="E2404">
        <v>20190110</v>
      </c>
      <c r="F2404">
        <v>3</v>
      </c>
      <c r="G2404" s="76">
        <v>-1556.7</v>
      </c>
      <c r="H2404" s="76">
        <v>8342.7000000000007</v>
      </c>
      <c r="I2404" s="76">
        <v>-1097.5</v>
      </c>
      <c r="J2404" s="76">
        <v>2238.6</v>
      </c>
      <c r="K2404" s="76">
        <v>-1751.5</v>
      </c>
      <c r="L2404" s="77">
        <v>-1556.7</v>
      </c>
      <c r="M2404" s="78">
        <v>6561.7</v>
      </c>
      <c r="N2404" s="78">
        <v>-3748.1</v>
      </c>
      <c r="O2404" s="78">
        <v>1146.5999999999999</v>
      </c>
      <c r="P2404" s="78">
        <v>-2403.5</v>
      </c>
      <c r="Q2404" s="26">
        <v>49.13</v>
      </c>
      <c r="R2404" s="27">
        <v>46.97</v>
      </c>
      <c r="S2404" s="27">
        <v>51.2</v>
      </c>
      <c r="T2404" s="27">
        <v>48.55</v>
      </c>
      <c r="U2404" s="28">
        <v>50.95</v>
      </c>
    </row>
    <row r="2405" spans="1:21" x14ac:dyDescent="0.25">
      <c r="A2405" t="s">
        <v>24</v>
      </c>
      <c r="B2405" s="10" t="str">
        <f>VLOOKUP($E2405,'Overview Cluster Days'!$B:$G,3)</f>
        <v>C</v>
      </c>
      <c r="C2405" s="10" t="str">
        <f>VLOOKUP($E2405,'Overview Cluster Days'!$B:$G,5)</f>
        <v>Winter</v>
      </c>
      <c r="D2405" s="10" t="str">
        <f>VLOOKUP($E2405,'Overview Cluster Days'!$B:$G,6)</f>
        <v>Weekday</v>
      </c>
      <c r="E2405">
        <v>20190110</v>
      </c>
      <c r="F2405">
        <v>4</v>
      </c>
      <c r="G2405" s="76">
        <v>-1576.1</v>
      </c>
      <c r="H2405" s="76">
        <v>8798.4</v>
      </c>
      <c r="I2405" s="76">
        <v>-160.30000000000001</v>
      </c>
      <c r="J2405" s="76">
        <v>2118.4</v>
      </c>
      <c r="K2405" s="76">
        <v>-1748.1</v>
      </c>
      <c r="L2405" s="77">
        <v>-1576.1</v>
      </c>
      <c r="M2405" s="78">
        <v>7168.3</v>
      </c>
      <c r="N2405" s="78">
        <v>-4219.5</v>
      </c>
      <c r="O2405" s="78">
        <v>1026.4000000000001</v>
      </c>
      <c r="P2405" s="78">
        <v>-2399.1</v>
      </c>
      <c r="Q2405" s="26">
        <v>48.83</v>
      </c>
      <c r="R2405" s="27">
        <v>48.83</v>
      </c>
      <c r="S2405" s="27">
        <v>48.83</v>
      </c>
      <c r="T2405" s="27">
        <v>48.83</v>
      </c>
      <c r="U2405" s="28">
        <v>48.83</v>
      </c>
    </row>
    <row r="2406" spans="1:21" x14ac:dyDescent="0.25">
      <c r="A2406" t="s">
        <v>24</v>
      </c>
      <c r="B2406" s="10" t="str">
        <f>VLOOKUP($E2406,'Overview Cluster Days'!$B:$G,3)</f>
        <v>C</v>
      </c>
      <c r="C2406" s="10" t="str">
        <f>VLOOKUP($E2406,'Overview Cluster Days'!$B:$G,5)</f>
        <v>Winter</v>
      </c>
      <c r="D2406" s="10" t="str">
        <f>VLOOKUP($E2406,'Overview Cluster Days'!$B:$G,6)</f>
        <v>Weekday</v>
      </c>
      <c r="E2406">
        <v>20190110</v>
      </c>
      <c r="F2406">
        <v>5</v>
      </c>
      <c r="G2406" s="76">
        <v>-1756</v>
      </c>
      <c r="H2406" s="76">
        <v>9262.2000000000007</v>
      </c>
      <c r="I2406" s="76">
        <v>412.2</v>
      </c>
      <c r="J2406" s="76">
        <v>1959.3</v>
      </c>
      <c r="K2406" s="76">
        <v>-1717.5</v>
      </c>
      <c r="L2406" s="77">
        <v>-1756</v>
      </c>
      <c r="M2406" s="78">
        <v>7250.2</v>
      </c>
      <c r="N2406" s="78">
        <v>-3963</v>
      </c>
      <c r="O2406" s="78">
        <v>867.3</v>
      </c>
      <c r="P2406" s="78">
        <v>-2398.5</v>
      </c>
      <c r="Q2406" s="26">
        <v>48.5</v>
      </c>
      <c r="R2406" s="27">
        <v>48.5</v>
      </c>
      <c r="S2406" s="27">
        <v>48.5</v>
      </c>
      <c r="T2406" s="27">
        <v>48.5</v>
      </c>
      <c r="U2406" s="28">
        <v>48.5</v>
      </c>
    </row>
    <row r="2407" spans="1:21" x14ac:dyDescent="0.25">
      <c r="A2407" t="s">
        <v>24</v>
      </c>
      <c r="B2407" s="10" t="str">
        <f>VLOOKUP($E2407,'Overview Cluster Days'!$B:$G,3)</f>
        <v>C</v>
      </c>
      <c r="C2407" s="10" t="str">
        <f>VLOOKUP($E2407,'Overview Cluster Days'!$B:$G,5)</f>
        <v>Winter</v>
      </c>
      <c r="D2407" s="10" t="str">
        <f>VLOOKUP($E2407,'Overview Cluster Days'!$B:$G,6)</f>
        <v>Weekday</v>
      </c>
      <c r="E2407">
        <v>20190110</v>
      </c>
      <c r="F2407">
        <v>6</v>
      </c>
      <c r="G2407" s="76">
        <v>-784.3</v>
      </c>
      <c r="H2407" s="76">
        <v>9226.5</v>
      </c>
      <c r="I2407" s="76">
        <v>-1297</v>
      </c>
      <c r="J2407" s="76">
        <v>1788.5</v>
      </c>
      <c r="K2407" s="76">
        <v>-2218.6999999999998</v>
      </c>
      <c r="L2407" s="77">
        <v>-784.3</v>
      </c>
      <c r="M2407" s="78">
        <v>7485.6</v>
      </c>
      <c r="N2407" s="78">
        <v>-4497.1000000000004</v>
      </c>
      <c r="O2407" s="78">
        <v>757.5</v>
      </c>
      <c r="P2407" s="78">
        <v>-2961.7</v>
      </c>
      <c r="Q2407" s="26">
        <v>49.8</v>
      </c>
      <c r="R2407" s="27">
        <v>49.8</v>
      </c>
      <c r="S2407" s="27">
        <v>49.8</v>
      </c>
      <c r="T2407" s="27">
        <v>49.8</v>
      </c>
      <c r="U2407" s="28">
        <v>49.8</v>
      </c>
    </row>
    <row r="2408" spans="1:21" x14ac:dyDescent="0.25">
      <c r="A2408" t="s">
        <v>24</v>
      </c>
      <c r="B2408" s="10" t="str">
        <f>VLOOKUP($E2408,'Overview Cluster Days'!$B:$G,3)</f>
        <v>C</v>
      </c>
      <c r="C2408" s="10" t="str">
        <f>VLOOKUP($E2408,'Overview Cluster Days'!$B:$G,5)</f>
        <v>Winter</v>
      </c>
      <c r="D2408" s="10" t="str">
        <f>VLOOKUP($E2408,'Overview Cluster Days'!$B:$G,6)</f>
        <v>Weekday</v>
      </c>
      <c r="E2408">
        <v>20190110</v>
      </c>
      <c r="F2408">
        <v>7</v>
      </c>
      <c r="G2408" s="76">
        <v>-1096.2</v>
      </c>
      <c r="H2408" s="76">
        <v>6233.7</v>
      </c>
      <c r="I2408" s="76">
        <v>-2300.9</v>
      </c>
      <c r="J2408" s="76">
        <v>1773.7</v>
      </c>
      <c r="K2408" s="76">
        <v>-3086</v>
      </c>
      <c r="L2408" s="77">
        <v>-1096.2</v>
      </c>
      <c r="M2408" s="78">
        <v>6374.5</v>
      </c>
      <c r="N2408" s="78">
        <v>-2504.1999999999998</v>
      </c>
      <c r="O2408" s="78">
        <v>1341.9</v>
      </c>
      <c r="P2408" s="78">
        <v>-4116</v>
      </c>
      <c r="Q2408" s="26">
        <v>60.03</v>
      </c>
      <c r="R2408" s="27">
        <v>56.94</v>
      </c>
      <c r="S2408" s="27">
        <v>62.86</v>
      </c>
      <c r="T2408" s="27">
        <v>59.25</v>
      </c>
      <c r="U2408" s="28">
        <v>62.86</v>
      </c>
    </row>
    <row r="2409" spans="1:21" x14ac:dyDescent="0.25">
      <c r="A2409" t="s">
        <v>24</v>
      </c>
      <c r="B2409" s="10" t="str">
        <f>VLOOKUP($E2409,'Overview Cluster Days'!$B:$G,3)</f>
        <v>C</v>
      </c>
      <c r="C2409" s="10" t="str">
        <f>VLOOKUP($E2409,'Overview Cluster Days'!$B:$G,5)</f>
        <v>Winter</v>
      </c>
      <c r="D2409" s="10" t="str">
        <f>VLOOKUP($E2409,'Overview Cluster Days'!$B:$G,6)</f>
        <v>Weekday</v>
      </c>
      <c r="E2409">
        <v>20190110</v>
      </c>
      <c r="F2409">
        <v>8</v>
      </c>
      <c r="G2409" s="76">
        <v>-1763.9</v>
      </c>
      <c r="H2409" s="76">
        <v>2977.5</v>
      </c>
      <c r="I2409" s="76">
        <v>-3022.5</v>
      </c>
      <c r="J2409" s="76">
        <v>-10.8</v>
      </c>
      <c r="K2409" s="76">
        <v>92.8</v>
      </c>
      <c r="L2409" s="77">
        <v>-1763.9</v>
      </c>
      <c r="M2409" s="78">
        <v>3706.9</v>
      </c>
      <c r="N2409" s="78">
        <v>-989</v>
      </c>
      <c r="O2409" s="78">
        <v>-10.8</v>
      </c>
      <c r="P2409" s="78">
        <v>-943.2</v>
      </c>
      <c r="Q2409" s="26">
        <v>72.39</v>
      </c>
      <c r="R2409" s="27">
        <v>72.39</v>
      </c>
      <c r="S2409" s="27">
        <v>72.39</v>
      </c>
      <c r="T2409" s="27">
        <v>72.39</v>
      </c>
      <c r="U2409" s="28">
        <v>72.39</v>
      </c>
    </row>
    <row r="2410" spans="1:21" x14ac:dyDescent="0.25">
      <c r="A2410" t="s">
        <v>24</v>
      </c>
      <c r="B2410" s="10" t="str">
        <f>VLOOKUP($E2410,'Overview Cluster Days'!$B:$G,3)</f>
        <v>C</v>
      </c>
      <c r="C2410" s="10" t="str">
        <f>VLOOKUP($E2410,'Overview Cluster Days'!$B:$G,5)</f>
        <v>Winter</v>
      </c>
      <c r="D2410" s="10" t="str">
        <f>VLOOKUP($E2410,'Overview Cluster Days'!$B:$G,6)</f>
        <v>Weekday</v>
      </c>
      <c r="E2410">
        <v>20190110</v>
      </c>
      <c r="F2410">
        <v>9</v>
      </c>
      <c r="G2410" s="76">
        <v>-2264.8000000000002</v>
      </c>
      <c r="H2410" s="76">
        <v>1956.7</v>
      </c>
      <c r="I2410" s="76">
        <v>-1557.4</v>
      </c>
      <c r="J2410" s="76">
        <v>-878.8</v>
      </c>
      <c r="K2410" s="76">
        <v>675.5</v>
      </c>
      <c r="L2410" s="77">
        <v>-2264.8000000000002</v>
      </c>
      <c r="M2410" s="78">
        <v>3197.3</v>
      </c>
      <c r="N2410" s="78">
        <v>306.8</v>
      </c>
      <c r="O2410" s="78">
        <v>-878.8</v>
      </c>
      <c r="P2410" s="78">
        <v>-360.5</v>
      </c>
      <c r="Q2410" s="26">
        <v>81.11</v>
      </c>
      <c r="R2410" s="27">
        <v>81.11</v>
      </c>
      <c r="S2410" s="27">
        <v>81.11</v>
      </c>
      <c r="T2410" s="27">
        <v>81.11</v>
      </c>
      <c r="U2410" s="28">
        <v>81.11</v>
      </c>
    </row>
    <row r="2411" spans="1:21" x14ac:dyDescent="0.25">
      <c r="A2411" t="s">
        <v>24</v>
      </c>
      <c r="B2411" s="10" t="str">
        <f>VLOOKUP($E2411,'Overview Cluster Days'!$B:$G,3)</f>
        <v>C</v>
      </c>
      <c r="C2411" s="10" t="str">
        <f>VLOOKUP($E2411,'Overview Cluster Days'!$B:$G,5)</f>
        <v>Winter</v>
      </c>
      <c r="D2411" s="10" t="str">
        <f>VLOOKUP($E2411,'Overview Cluster Days'!$B:$G,6)</f>
        <v>Weekday</v>
      </c>
      <c r="E2411">
        <v>20190110</v>
      </c>
      <c r="F2411">
        <v>10</v>
      </c>
      <c r="G2411" s="76">
        <v>-2364.6</v>
      </c>
      <c r="H2411" s="76">
        <v>2687.5</v>
      </c>
      <c r="I2411" s="76">
        <v>-1011.4</v>
      </c>
      <c r="J2411" s="76">
        <v>-1206.7</v>
      </c>
      <c r="K2411" s="76">
        <v>736.8</v>
      </c>
      <c r="L2411" s="77">
        <v>-2364.6</v>
      </c>
      <c r="M2411" s="78">
        <v>4059.3</v>
      </c>
      <c r="N2411" s="78">
        <v>-188.8</v>
      </c>
      <c r="O2411" s="78">
        <v>-1206.7</v>
      </c>
      <c r="P2411" s="78">
        <v>-299.2</v>
      </c>
      <c r="Q2411" s="26">
        <v>81.44</v>
      </c>
      <c r="R2411" s="27">
        <v>81.44</v>
      </c>
      <c r="S2411" s="27">
        <v>81.44</v>
      </c>
      <c r="T2411" s="27">
        <v>81.44</v>
      </c>
      <c r="U2411" s="28">
        <v>81.44</v>
      </c>
    </row>
    <row r="2412" spans="1:21" x14ac:dyDescent="0.25">
      <c r="A2412" t="s">
        <v>24</v>
      </c>
      <c r="B2412" s="10" t="str">
        <f>VLOOKUP($E2412,'Overview Cluster Days'!$B:$G,3)</f>
        <v>C</v>
      </c>
      <c r="C2412" s="10" t="str">
        <f>VLOOKUP($E2412,'Overview Cluster Days'!$B:$G,5)</f>
        <v>Winter</v>
      </c>
      <c r="D2412" s="10" t="str">
        <f>VLOOKUP($E2412,'Overview Cluster Days'!$B:$G,6)</f>
        <v>Weekday</v>
      </c>
      <c r="E2412">
        <v>20190110</v>
      </c>
      <c r="F2412">
        <v>11</v>
      </c>
      <c r="G2412" s="76">
        <v>-2405.4</v>
      </c>
      <c r="H2412" s="76">
        <v>2116.4</v>
      </c>
      <c r="I2412" s="76">
        <v>-118.4</v>
      </c>
      <c r="J2412" s="76">
        <v>-1212.0999999999999</v>
      </c>
      <c r="K2412" s="76">
        <v>510.8</v>
      </c>
      <c r="L2412" s="77">
        <v>-2405.4</v>
      </c>
      <c r="M2412" s="78">
        <v>3466.9</v>
      </c>
      <c r="N2412" s="78">
        <v>105.2</v>
      </c>
      <c r="O2412" s="78">
        <v>-641.5</v>
      </c>
      <c r="P2412" s="78">
        <v>-525.20000000000005</v>
      </c>
      <c r="Q2412" s="26">
        <v>81.38</v>
      </c>
      <c r="R2412" s="27">
        <v>81.38</v>
      </c>
      <c r="S2412" s="27">
        <v>81.38</v>
      </c>
      <c r="T2412" s="27">
        <v>81.38</v>
      </c>
      <c r="U2412" s="28">
        <v>81.38</v>
      </c>
    </row>
    <row r="2413" spans="1:21" x14ac:dyDescent="0.25">
      <c r="A2413" t="s">
        <v>24</v>
      </c>
      <c r="B2413" s="10" t="str">
        <f>VLOOKUP($E2413,'Overview Cluster Days'!$B:$G,3)</f>
        <v>C</v>
      </c>
      <c r="C2413" s="10" t="str">
        <f>VLOOKUP($E2413,'Overview Cluster Days'!$B:$G,5)</f>
        <v>Winter</v>
      </c>
      <c r="D2413" s="10" t="str">
        <f>VLOOKUP($E2413,'Overview Cluster Days'!$B:$G,6)</f>
        <v>Weekday</v>
      </c>
      <c r="E2413">
        <v>20190110</v>
      </c>
      <c r="F2413">
        <v>12</v>
      </c>
      <c r="G2413" s="76">
        <v>-2405.9</v>
      </c>
      <c r="H2413" s="76">
        <v>822.4</v>
      </c>
      <c r="I2413" s="76">
        <v>289.5</v>
      </c>
      <c r="J2413" s="76">
        <v>-1007.7</v>
      </c>
      <c r="K2413" s="76">
        <v>827.6</v>
      </c>
      <c r="L2413" s="77">
        <v>-2405.9</v>
      </c>
      <c r="M2413" s="78">
        <v>2182.9</v>
      </c>
      <c r="N2413" s="78">
        <v>761</v>
      </c>
      <c r="O2413" s="78">
        <v>-329.6</v>
      </c>
      <c r="P2413" s="78">
        <v>-208.4</v>
      </c>
      <c r="Q2413" s="26">
        <v>80</v>
      </c>
      <c r="R2413" s="27">
        <v>80</v>
      </c>
      <c r="S2413" s="27">
        <v>80</v>
      </c>
      <c r="T2413" s="27">
        <v>80</v>
      </c>
      <c r="U2413" s="28">
        <v>80</v>
      </c>
    </row>
    <row r="2414" spans="1:21" x14ac:dyDescent="0.25">
      <c r="A2414" t="s">
        <v>24</v>
      </c>
      <c r="B2414" s="10" t="str">
        <f>VLOOKUP($E2414,'Overview Cluster Days'!$B:$G,3)</f>
        <v>C</v>
      </c>
      <c r="C2414" s="10" t="str">
        <f>VLOOKUP($E2414,'Overview Cluster Days'!$B:$G,5)</f>
        <v>Winter</v>
      </c>
      <c r="D2414" s="10" t="str">
        <f>VLOOKUP($E2414,'Overview Cluster Days'!$B:$G,6)</f>
        <v>Weekday</v>
      </c>
      <c r="E2414">
        <v>20190110</v>
      </c>
      <c r="F2414">
        <v>13</v>
      </c>
      <c r="G2414" s="76">
        <v>-2502</v>
      </c>
      <c r="H2414" s="76">
        <v>578.9</v>
      </c>
      <c r="I2414" s="76">
        <v>-261.60000000000002</v>
      </c>
      <c r="J2414" s="76">
        <v>-820.2</v>
      </c>
      <c r="K2414" s="76">
        <v>889.1</v>
      </c>
      <c r="L2414" s="77">
        <v>-2502</v>
      </c>
      <c r="M2414" s="78">
        <v>1776.2</v>
      </c>
      <c r="N2414" s="78">
        <v>993</v>
      </c>
      <c r="O2414" s="78">
        <v>-120.3</v>
      </c>
      <c r="P2414" s="78">
        <v>-146.9</v>
      </c>
      <c r="Q2414" s="26">
        <v>76</v>
      </c>
      <c r="R2414" s="27">
        <v>76</v>
      </c>
      <c r="S2414" s="27">
        <v>76</v>
      </c>
      <c r="T2414" s="27">
        <v>76</v>
      </c>
      <c r="U2414" s="28">
        <v>76</v>
      </c>
    </row>
    <row r="2415" spans="1:21" x14ac:dyDescent="0.25">
      <c r="A2415" t="s">
        <v>24</v>
      </c>
      <c r="B2415" s="10" t="str">
        <f>VLOOKUP($E2415,'Overview Cluster Days'!$B:$G,3)</f>
        <v>C</v>
      </c>
      <c r="C2415" s="10" t="str">
        <f>VLOOKUP($E2415,'Overview Cluster Days'!$B:$G,5)</f>
        <v>Winter</v>
      </c>
      <c r="D2415" s="10" t="str">
        <f>VLOOKUP($E2415,'Overview Cluster Days'!$B:$G,6)</f>
        <v>Weekday</v>
      </c>
      <c r="E2415">
        <v>20190110</v>
      </c>
      <c r="F2415">
        <v>14</v>
      </c>
      <c r="G2415" s="76">
        <v>-2539.4</v>
      </c>
      <c r="H2415" s="76">
        <v>106.5</v>
      </c>
      <c r="I2415" s="76">
        <v>173.4</v>
      </c>
      <c r="J2415" s="76">
        <v>-832.1</v>
      </c>
      <c r="K2415" s="76">
        <v>881.5</v>
      </c>
      <c r="L2415" s="77">
        <v>-2539.4</v>
      </c>
      <c r="M2415" s="78">
        <v>964.7</v>
      </c>
      <c r="N2415" s="78">
        <v>1861.4</v>
      </c>
      <c r="O2415" s="78">
        <v>-132.19999999999999</v>
      </c>
      <c r="P2415" s="78">
        <v>-154.5</v>
      </c>
      <c r="Q2415" s="26">
        <v>75</v>
      </c>
      <c r="R2415" s="27">
        <v>75</v>
      </c>
      <c r="S2415" s="27">
        <v>75</v>
      </c>
      <c r="T2415" s="27">
        <v>75</v>
      </c>
      <c r="U2415" s="28">
        <v>75</v>
      </c>
    </row>
    <row r="2416" spans="1:21" x14ac:dyDescent="0.25">
      <c r="A2416" t="s">
        <v>24</v>
      </c>
      <c r="B2416" s="10" t="str">
        <f>VLOOKUP($E2416,'Overview Cluster Days'!$B:$G,3)</f>
        <v>C</v>
      </c>
      <c r="C2416" s="10" t="str">
        <f>VLOOKUP($E2416,'Overview Cluster Days'!$B:$G,5)</f>
        <v>Winter</v>
      </c>
      <c r="D2416" s="10" t="str">
        <f>VLOOKUP($E2416,'Overview Cluster Days'!$B:$G,6)</f>
        <v>Weekday</v>
      </c>
      <c r="E2416">
        <v>20190110</v>
      </c>
      <c r="F2416">
        <v>15</v>
      </c>
      <c r="G2416" s="76">
        <v>-2622.8</v>
      </c>
      <c r="H2416" s="76">
        <v>-257.5</v>
      </c>
      <c r="I2416" s="76">
        <v>846.3</v>
      </c>
      <c r="J2416" s="76">
        <v>-833</v>
      </c>
      <c r="K2416" s="76">
        <v>1441</v>
      </c>
      <c r="L2416" s="77">
        <v>-2622.8</v>
      </c>
      <c r="M2416" s="78">
        <v>875.5</v>
      </c>
      <c r="N2416" s="78">
        <v>1475.4</v>
      </c>
      <c r="O2416" s="78">
        <v>-133.1</v>
      </c>
      <c r="P2416" s="78">
        <v>405</v>
      </c>
      <c r="Q2416" s="26">
        <v>76.06</v>
      </c>
      <c r="R2416" s="27">
        <v>76.06</v>
      </c>
      <c r="S2416" s="27">
        <v>76.06</v>
      </c>
      <c r="T2416" s="27">
        <v>76.06</v>
      </c>
      <c r="U2416" s="28">
        <v>76.06</v>
      </c>
    </row>
    <row r="2417" spans="1:21" x14ac:dyDescent="0.25">
      <c r="A2417" t="s">
        <v>24</v>
      </c>
      <c r="B2417" s="10" t="str">
        <f>VLOOKUP($E2417,'Overview Cluster Days'!$B:$G,3)</f>
        <v>C</v>
      </c>
      <c r="C2417" s="10" t="str">
        <f>VLOOKUP($E2417,'Overview Cluster Days'!$B:$G,5)</f>
        <v>Winter</v>
      </c>
      <c r="D2417" s="10" t="str">
        <f>VLOOKUP($E2417,'Overview Cluster Days'!$B:$G,6)</f>
        <v>Weekday</v>
      </c>
      <c r="E2417">
        <v>20190110</v>
      </c>
      <c r="F2417">
        <v>16</v>
      </c>
      <c r="G2417" s="76">
        <v>-2748.3</v>
      </c>
      <c r="H2417" s="76">
        <v>70.7</v>
      </c>
      <c r="I2417" s="76">
        <v>719.5</v>
      </c>
      <c r="J2417" s="76">
        <v>-887.6</v>
      </c>
      <c r="K2417" s="76">
        <v>1528.8</v>
      </c>
      <c r="L2417" s="77">
        <v>-2748.3</v>
      </c>
      <c r="M2417" s="78">
        <v>1216.3</v>
      </c>
      <c r="N2417" s="78">
        <v>1226.9000000000001</v>
      </c>
      <c r="O2417" s="78">
        <v>-187.7</v>
      </c>
      <c r="P2417" s="78">
        <v>492.8</v>
      </c>
      <c r="Q2417" s="26">
        <v>75.400000000000006</v>
      </c>
      <c r="R2417" s="27">
        <v>75.400000000000006</v>
      </c>
      <c r="S2417" s="27">
        <v>75.400000000000006</v>
      </c>
      <c r="T2417" s="27">
        <v>75.400000000000006</v>
      </c>
      <c r="U2417" s="28">
        <v>75.400000000000006</v>
      </c>
    </row>
    <row r="2418" spans="1:21" x14ac:dyDescent="0.25">
      <c r="A2418" t="s">
        <v>24</v>
      </c>
      <c r="B2418" s="10" t="str">
        <f>VLOOKUP($E2418,'Overview Cluster Days'!$B:$G,3)</f>
        <v>C</v>
      </c>
      <c r="C2418" s="10" t="str">
        <f>VLOOKUP($E2418,'Overview Cluster Days'!$B:$G,5)</f>
        <v>Winter</v>
      </c>
      <c r="D2418" s="10" t="str">
        <f>VLOOKUP($E2418,'Overview Cluster Days'!$B:$G,6)</f>
        <v>Weekday</v>
      </c>
      <c r="E2418">
        <v>20190110</v>
      </c>
      <c r="F2418">
        <v>17</v>
      </c>
      <c r="G2418" s="76">
        <v>-2839.3</v>
      </c>
      <c r="H2418" s="76">
        <v>1970</v>
      </c>
      <c r="I2418" s="76">
        <v>293.89999999999998</v>
      </c>
      <c r="J2418" s="76">
        <v>-1216.2</v>
      </c>
      <c r="K2418" s="76">
        <v>1517.5</v>
      </c>
      <c r="L2418" s="77">
        <v>-2839.3</v>
      </c>
      <c r="M2418" s="78">
        <v>2764.2</v>
      </c>
      <c r="N2418" s="78">
        <v>109.9</v>
      </c>
      <c r="O2418" s="78">
        <v>-516.29999999999995</v>
      </c>
      <c r="P2418" s="78">
        <v>481.5</v>
      </c>
      <c r="Q2418" s="26">
        <v>76.78</v>
      </c>
      <c r="R2418" s="27">
        <v>76.78</v>
      </c>
      <c r="S2418" s="27">
        <v>76.78</v>
      </c>
      <c r="T2418" s="27">
        <v>76.78</v>
      </c>
      <c r="U2418" s="28">
        <v>76.78</v>
      </c>
    </row>
    <row r="2419" spans="1:21" x14ac:dyDescent="0.25">
      <c r="A2419" t="s">
        <v>24</v>
      </c>
      <c r="B2419" s="10" t="str">
        <f>VLOOKUP($E2419,'Overview Cluster Days'!$B:$G,3)</f>
        <v>C</v>
      </c>
      <c r="C2419" s="10" t="str">
        <f>VLOOKUP($E2419,'Overview Cluster Days'!$B:$G,5)</f>
        <v>Winter</v>
      </c>
      <c r="D2419" s="10" t="str">
        <f>VLOOKUP($E2419,'Overview Cluster Days'!$B:$G,6)</f>
        <v>Weekday</v>
      </c>
      <c r="E2419">
        <v>20190110</v>
      </c>
      <c r="F2419">
        <v>18</v>
      </c>
      <c r="G2419" s="76">
        <v>-2382</v>
      </c>
      <c r="H2419" s="76">
        <v>1038.4000000000001</v>
      </c>
      <c r="I2419" s="76">
        <v>1226.9000000000001</v>
      </c>
      <c r="J2419" s="76">
        <v>-1445.7</v>
      </c>
      <c r="K2419" s="76">
        <v>1756</v>
      </c>
      <c r="L2419" s="77">
        <v>-2382</v>
      </c>
      <c r="M2419" s="78">
        <v>2157.5</v>
      </c>
      <c r="N2419" s="78">
        <v>241.3</v>
      </c>
      <c r="O2419" s="78">
        <v>-745.8</v>
      </c>
      <c r="P2419" s="78">
        <v>729</v>
      </c>
      <c r="Q2419" s="26">
        <v>83.45</v>
      </c>
      <c r="R2419" s="27">
        <v>83.45</v>
      </c>
      <c r="S2419" s="27">
        <v>83.45</v>
      </c>
      <c r="T2419" s="27">
        <v>83.45</v>
      </c>
      <c r="U2419" s="28">
        <v>83.45</v>
      </c>
    </row>
    <row r="2420" spans="1:21" x14ac:dyDescent="0.25">
      <c r="A2420" t="s">
        <v>24</v>
      </c>
      <c r="B2420" s="10" t="str">
        <f>VLOOKUP($E2420,'Overview Cluster Days'!$B:$G,3)</f>
        <v>C</v>
      </c>
      <c r="C2420" s="10" t="str">
        <f>VLOOKUP($E2420,'Overview Cluster Days'!$B:$G,5)</f>
        <v>Winter</v>
      </c>
      <c r="D2420" s="10" t="str">
        <f>VLOOKUP($E2420,'Overview Cluster Days'!$B:$G,6)</f>
        <v>Weekday</v>
      </c>
      <c r="E2420">
        <v>20190110</v>
      </c>
      <c r="F2420">
        <v>19</v>
      </c>
      <c r="G2420" s="76">
        <v>-2276.6</v>
      </c>
      <c r="H2420" s="76">
        <v>1900.4</v>
      </c>
      <c r="I2420" s="76">
        <v>-1815.5</v>
      </c>
      <c r="J2420" s="76">
        <v>-230.7</v>
      </c>
      <c r="K2420" s="76">
        <v>1924.7</v>
      </c>
      <c r="L2420" s="77">
        <v>-2276.6</v>
      </c>
      <c r="M2420" s="78">
        <v>3162.8</v>
      </c>
      <c r="N2420" s="78">
        <v>-2253.1</v>
      </c>
      <c r="O2420" s="78">
        <v>469.2</v>
      </c>
      <c r="P2420" s="78">
        <v>897.7</v>
      </c>
      <c r="Q2420" s="26">
        <v>85.15</v>
      </c>
      <c r="R2420" s="27">
        <v>85.15</v>
      </c>
      <c r="S2420" s="27">
        <v>85.15</v>
      </c>
      <c r="T2420" s="27">
        <v>85.15</v>
      </c>
      <c r="U2420" s="28">
        <v>85.15</v>
      </c>
    </row>
    <row r="2421" spans="1:21" x14ac:dyDescent="0.25">
      <c r="A2421" t="s">
        <v>24</v>
      </c>
      <c r="B2421" s="10" t="str">
        <f>VLOOKUP($E2421,'Overview Cluster Days'!$B:$G,3)</f>
        <v>C</v>
      </c>
      <c r="C2421" s="10" t="str">
        <f>VLOOKUP($E2421,'Overview Cluster Days'!$B:$G,5)</f>
        <v>Winter</v>
      </c>
      <c r="D2421" s="10" t="str">
        <f>VLOOKUP($E2421,'Overview Cluster Days'!$B:$G,6)</f>
        <v>Weekday</v>
      </c>
      <c r="E2421">
        <v>20190110</v>
      </c>
      <c r="F2421">
        <v>20</v>
      </c>
      <c r="G2421" s="76">
        <v>-1594.2</v>
      </c>
      <c r="H2421" s="76">
        <v>2891</v>
      </c>
      <c r="I2421" s="76">
        <v>-3126.2</v>
      </c>
      <c r="J2421" s="76">
        <v>303.3</v>
      </c>
      <c r="K2421" s="76">
        <v>2056.1999999999998</v>
      </c>
      <c r="L2421" s="77">
        <v>-1594.2</v>
      </c>
      <c r="M2421" s="78">
        <v>4361.3</v>
      </c>
      <c r="N2421" s="78">
        <v>-4799.5</v>
      </c>
      <c r="O2421" s="78">
        <v>1003.2</v>
      </c>
      <c r="P2421" s="78">
        <v>1029.2</v>
      </c>
      <c r="Q2421" s="26">
        <v>78.16</v>
      </c>
      <c r="R2421" s="27">
        <v>78.16</v>
      </c>
      <c r="S2421" s="27">
        <v>78.16</v>
      </c>
      <c r="T2421" s="27">
        <v>78.16</v>
      </c>
      <c r="U2421" s="28">
        <v>78.16</v>
      </c>
    </row>
    <row r="2422" spans="1:21" x14ac:dyDescent="0.25">
      <c r="A2422" t="s">
        <v>24</v>
      </c>
      <c r="B2422" s="10" t="str">
        <f>VLOOKUP($E2422,'Overview Cluster Days'!$B:$G,3)</f>
        <v>C</v>
      </c>
      <c r="C2422" s="10" t="str">
        <f>VLOOKUP($E2422,'Overview Cluster Days'!$B:$G,5)</f>
        <v>Winter</v>
      </c>
      <c r="D2422" s="10" t="str">
        <f>VLOOKUP($E2422,'Overview Cluster Days'!$B:$G,6)</f>
        <v>Weekday</v>
      </c>
      <c r="E2422">
        <v>20190110</v>
      </c>
      <c r="F2422">
        <v>21</v>
      </c>
      <c r="G2422" s="76">
        <v>-1456.4</v>
      </c>
      <c r="H2422" s="76">
        <v>3199.4</v>
      </c>
      <c r="I2422" s="76">
        <v>-2842.6</v>
      </c>
      <c r="J2422" s="76">
        <v>970.9</v>
      </c>
      <c r="K2422" s="76">
        <v>2073.3000000000002</v>
      </c>
      <c r="L2422" s="77">
        <v>-1456.4</v>
      </c>
      <c r="M2422" s="78">
        <v>4758.1000000000004</v>
      </c>
      <c r="N2422" s="78">
        <v>-4926.8</v>
      </c>
      <c r="O2422" s="78">
        <v>578.79999999999995</v>
      </c>
      <c r="P2422" s="78">
        <v>1046.3</v>
      </c>
      <c r="Q2422" s="26">
        <v>71.92</v>
      </c>
      <c r="R2422" s="27">
        <v>71.92</v>
      </c>
      <c r="S2422" s="27">
        <v>71.92</v>
      </c>
      <c r="T2422" s="27">
        <v>71.92</v>
      </c>
      <c r="U2422" s="28">
        <v>71.92</v>
      </c>
    </row>
    <row r="2423" spans="1:21" x14ac:dyDescent="0.25">
      <c r="A2423" t="s">
        <v>24</v>
      </c>
      <c r="B2423" s="10" t="str">
        <f>VLOOKUP($E2423,'Overview Cluster Days'!$B:$G,3)</f>
        <v>C</v>
      </c>
      <c r="C2423" s="10" t="str">
        <f>VLOOKUP($E2423,'Overview Cluster Days'!$B:$G,5)</f>
        <v>Winter</v>
      </c>
      <c r="D2423" s="10" t="str">
        <f>VLOOKUP($E2423,'Overview Cluster Days'!$B:$G,6)</f>
        <v>Weekday</v>
      </c>
      <c r="E2423">
        <v>20190110</v>
      </c>
      <c r="F2423">
        <v>22</v>
      </c>
      <c r="G2423" s="76">
        <v>-887.5</v>
      </c>
      <c r="H2423" s="76">
        <v>3586.4</v>
      </c>
      <c r="I2423" s="76">
        <v>-1447.2</v>
      </c>
      <c r="J2423" s="76">
        <v>1761.9</v>
      </c>
      <c r="K2423" s="76">
        <v>968.3</v>
      </c>
      <c r="L2423" s="77">
        <v>-887.5</v>
      </c>
      <c r="M2423" s="78">
        <v>5324.8</v>
      </c>
      <c r="N2423" s="78">
        <v>-6410</v>
      </c>
      <c r="O2423" s="78">
        <v>2031.4</v>
      </c>
      <c r="P2423" s="78">
        <v>-58.7</v>
      </c>
      <c r="Q2423" s="26">
        <v>67.430000000000007</v>
      </c>
      <c r="R2423" s="27">
        <v>67.430000000000007</v>
      </c>
      <c r="S2423" s="27">
        <v>67.73</v>
      </c>
      <c r="T2423" s="27">
        <v>67.25</v>
      </c>
      <c r="U2423" s="28">
        <v>67.5</v>
      </c>
    </row>
    <row r="2424" spans="1:21" x14ac:dyDescent="0.25">
      <c r="A2424" t="s">
        <v>24</v>
      </c>
      <c r="B2424" s="10" t="str">
        <f>VLOOKUP($E2424,'Overview Cluster Days'!$B:$G,3)</f>
        <v>C</v>
      </c>
      <c r="C2424" s="10" t="str">
        <f>VLOOKUP($E2424,'Overview Cluster Days'!$B:$G,5)</f>
        <v>Winter</v>
      </c>
      <c r="D2424" s="10" t="str">
        <f>VLOOKUP($E2424,'Overview Cluster Days'!$B:$G,6)</f>
        <v>Weekday</v>
      </c>
      <c r="E2424">
        <v>20190110</v>
      </c>
      <c r="F2424">
        <v>23</v>
      </c>
      <c r="G2424" s="76">
        <v>-1035.3</v>
      </c>
      <c r="H2424" s="76">
        <v>5031</v>
      </c>
      <c r="I2424" s="76">
        <v>-2961.3</v>
      </c>
      <c r="J2424" s="76">
        <v>2597</v>
      </c>
      <c r="K2424" s="76">
        <v>-708.3</v>
      </c>
      <c r="L2424" s="77">
        <v>-1035.3</v>
      </c>
      <c r="M2424" s="78">
        <v>6953.3</v>
      </c>
      <c r="N2424" s="78">
        <v>-6448.6</v>
      </c>
      <c r="O2424" s="78">
        <v>2265.9</v>
      </c>
      <c r="P2424" s="78">
        <v>-1735.3</v>
      </c>
      <c r="Q2424" s="26">
        <v>62.81</v>
      </c>
      <c r="R2424" s="27">
        <v>60.49</v>
      </c>
      <c r="S2424" s="27">
        <v>65.709999999999994</v>
      </c>
      <c r="T2424" s="27">
        <v>61.88</v>
      </c>
      <c r="U2424" s="28">
        <v>65.48</v>
      </c>
    </row>
    <row r="2425" spans="1:21" x14ac:dyDescent="0.25">
      <c r="A2425" t="s">
        <v>24</v>
      </c>
      <c r="B2425" s="10" t="str">
        <f>VLOOKUP($E2425,'Overview Cluster Days'!$B:$G,3)</f>
        <v>C</v>
      </c>
      <c r="C2425" s="10" t="str">
        <f>VLOOKUP($E2425,'Overview Cluster Days'!$B:$G,5)</f>
        <v>Winter</v>
      </c>
      <c r="D2425" s="10" t="str">
        <f>VLOOKUP($E2425,'Overview Cluster Days'!$B:$G,6)</f>
        <v>Weekday</v>
      </c>
      <c r="E2425">
        <v>20190110</v>
      </c>
      <c r="F2425">
        <v>24</v>
      </c>
      <c r="G2425" s="76">
        <v>-1019.6</v>
      </c>
      <c r="H2425" s="76">
        <v>6670.3</v>
      </c>
      <c r="I2425" s="76">
        <v>-4180.8999999999996</v>
      </c>
      <c r="J2425" s="76">
        <v>1935.4</v>
      </c>
      <c r="K2425" s="76">
        <v>-726.7</v>
      </c>
      <c r="L2425" s="77">
        <v>-1019.6</v>
      </c>
      <c r="M2425" s="78">
        <v>8755.5</v>
      </c>
      <c r="N2425" s="78">
        <v>-7014.8</v>
      </c>
      <c r="O2425" s="78">
        <v>1019.6</v>
      </c>
      <c r="P2425" s="78">
        <v>-1740.7</v>
      </c>
      <c r="Q2425" s="26">
        <v>56.15</v>
      </c>
      <c r="R2425" s="27">
        <v>54.45</v>
      </c>
      <c r="S2425" s="27">
        <v>63.02</v>
      </c>
      <c r="T2425" s="27">
        <v>51.07</v>
      </c>
      <c r="U2425" s="28">
        <v>56.19</v>
      </c>
    </row>
    <row r="2426" spans="1:21" x14ac:dyDescent="0.25">
      <c r="A2426" t="s">
        <v>24</v>
      </c>
      <c r="B2426" s="10" t="str">
        <f>VLOOKUP($E2426,'Overview Cluster Days'!$B:$G,3)</f>
        <v>A</v>
      </c>
      <c r="C2426" s="10" t="str">
        <f>VLOOKUP($E2426,'Overview Cluster Days'!$B:$G,5)</f>
        <v>Winter</v>
      </c>
      <c r="D2426" s="10" t="str">
        <f>VLOOKUP($E2426,'Overview Cluster Days'!$B:$G,6)</f>
        <v>Weekday</v>
      </c>
      <c r="E2426">
        <v>20190111</v>
      </c>
      <c r="F2426">
        <v>1</v>
      </c>
      <c r="G2426" s="76">
        <v>-725.5</v>
      </c>
      <c r="H2426" s="76">
        <v>7194.7</v>
      </c>
      <c r="I2426" s="76">
        <v>-3309.9</v>
      </c>
      <c r="J2426" s="76">
        <v>2141.6</v>
      </c>
      <c r="K2426" s="76">
        <v>-1468.5</v>
      </c>
      <c r="L2426" s="77">
        <v>-725.5</v>
      </c>
      <c r="M2426" s="78">
        <v>8414.7000000000007</v>
      </c>
      <c r="N2426" s="78">
        <v>-6041.2</v>
      </c>
      <c r="O2426" s="78">
        <v>725.5</v>
      </c>
      <c r="P2426" s="78">
        <v>-2373.5</v>
      </c>
      <c r="Q2426" s="26">
        <v>53.81</v>
      </c>
      <c r="R2426" s="27">
        <v>47.77</v>
      </c>
      <c r="S2426" s="27">
        <v>60.58</v>
      </c>
      <c r="T2426" s="27">
        <v>46.37</v>
      </c>
      <c r="U2426" s="28">
        <v>50.41</v>
      </c>
    </row>
    <row r="2427" spans="1:21" x14ac:dyDescent="0.25">
      <c r="A2427" t="s">
        <v>24</v>
      </c>
      <c r="B2427" s="10" t="str">
        <f>VLOOKUP($E2427,'Overview Cluster Days'!$B:$G,3)</f>
        <v>A</v>
      </c>
      <c r="C2427" s="10" t="str">
        <f>VLOOKUP($E2427,'Overview Cluster Days'!$B:$G,5)</f>
        <v>Winter</v>
      </c>
      <c r="D2427" s="10" t="str">
        <f>VLOOKUP($E2427,'Overview Cluster Days'!$B:$G,6)</f>
        <v>Weekday</v>
      </c>
      <c r="E2427">
        <v>20190111</v>
      </c>
      <c r="F2427">
        <v>2</v>
      </c>
      <c r="G2427" s="76">
        <v>-829.6</v>
      </c>
      <c r="H2427" s="76">
        <v>7557.6</v>
      </c>
      <c r="I2427" s="76">
        <v>-3431.3</v>
      </c>
      <c r="J2427" s="76">
        <v>2457.6</v>
      </c>
      <c r="K2427" s="76">
        <v>-1308</v>
      </c>
      <c r="L2427" s="77">
        <v>-829.6</v>
      </c>
      <c r="M2427" s="78">
        <v>8563.6</v>
      </c>
      <c r="N2427" s="78">
        <v>-6350.6</v>
      </c>
      <c r="O2427" s="78">
        <v>829.6</v>
      </c>
      <c r="P2427" s="78">
        <v>-2213</v>
      </c>
      <c r="Q2427" s="26">
        <v>50.81</v>
      </c>
      <c r="R2427" s="27">
        <v>46.46</v>
      </c>
      <c r="S2427" s="27">
        <v>55.63</v>
      </c>
      <c r="T2427" s="27">
        <v>45.56</v>
      </c>
      <c r="U2427" s="28">
        <v>48.34</v>
      </c>
    </row>
    <row r="2428" spans="1:21" x14ac:dyDescent="0.25">
      <c r="A2428" t="s">
        <v>24</v>
      </c>
      <c r="B2428" s="10" t="str">
        <f>VLOOKUP($E2428,'Overview Cluster Days'!$B:$G,3)</f>
        <v>A</v>
      </c>
      <c r="C2428" s="10" t="str">
        <f>VLOOKUP($E2428,'Overview Cluster Days'!$B:$G,5)</f>
        <v>Winter</v>
      </c>
      <c r="D2428" s="10" t="str">
        <f>VLOOKUP($E2428,'Overview Cluster Days'!$B:$G,6)</f>
        <v>Weekday</v>
      </c>
      <c r="E2428">
        <v>20190111</v>
      </c>
      <c r="F2428">
        <v>3</v>
      </c>
      <c r="G2428" s="76">
        <v>-907.3</v>
      </c>
      <c r="H2428" s="76">
        <v>7314.9</v>
      </c>
      <c r="I2428" s="76">
        <v>-3554.4</v>
      </c>
      <c r="J2428" s="76">
        <v>2402.3000000000002</v>
      </c>
      <c r="K2428" s="76">
        <v>-1096.7</v>
      </c>
      <c r="L2428" s="77">
        <v>-907.3</v>
      </c>
      <c r="M2428" s="78">
        <v>8604.4</v>
      </c>
      <c r="N2428" s="78">
        <v>-6657.7</v>
      </c>
      <c r="O2428" s="78">
        <v>907.3</v>
      </c>
      <c r="P2428" s="78">
        <v>-1946.7</v>
      </c>
      <c r="Q2428" s="26">
        <v>49.54</v>
      </c>
      <c r="R2428" s="27">
        <v>45.72</v>
      </c>
      <c r="S2428" s="27">
        <v>52.98</v>
      </c>
      <c r="T2428" s="27">
        <v>45.38</v>
      </c>
      <c r="U2428" s="28">
        <v>47.21</v>
      </c>
    </row>
    <row r="2429" spans="1:21" x14ac:dyDescent="0.25">
      <c r="A2429" t="s">
        <v>24</v>
      </c>
      <c r="B2429" s="10" t="str">
        <f>VLOOKUP($E2429,'Overview Cluster Days'!$B:$G,3)</f>
        <v>A</v>
      </c>
      <c r="C2429" s="10" t="str">
        <f>VLOOKUP($E2429,'Overview Cluster Days'!$B:$G,5)</f>
        <v>Winter</v>
      </c>
      <c r="D2429" s="10" t="str">
        <f>VLOOKUP($E2429,'Overview Cluster Days'!$B:$G,6)</f>
        <v>Weekday</v>
      </c>
      <c r="E2429">
        <v>20190111</v>
      </c>
      <c r="F2429">
        <v>4</v>
      </c>
      <c r="G2429" s="76">
        <v>-1130.4000000000001</v>
      </c>
      <c r="H2429" s="76">
        <v>6748.1</v>
      </c>
      <c r="I2429" s="76">
        <v>-2790.5</v>
      </c>
      <c r="J2429" s="76">
        <v>2506.1999999999998</v>
      </c>
      <c r="K2429" s="76">
        <v>-933.7</v>
      </c>
      <c r="L2429" s="77">
        <v>-1130.4000000000001</v>
      </c>
      <c r="M2429" s="78">
        <v>7509.8</v>
      </c>
      <c r="N2429" s="78">
        <v>-6356.9</v>
      </c>
      <c r="O2429" s="78">
        <v>1592.2</v>
      </c>
      <c r="P2429" s="78">
        <v>-1614.7</v>
      </c>
      <c r="Q2429" s="26">
        <v>47.2</v>
      </c>
      <c r="R2429" s="27">
        <v>43.9</v>
      </c>
      <c r="S2429" s="27">
        <v>51.16</v>
      </c>
      <c r="T2429" s="27">
        <v>45.97</v>
      </c>
      <c r="U2429" s="28">
        <v>50.88</v>
      </c>
    </row>
    <row r="2430" spans="1:21" x14ac:dyDescent="0.25">
      <c r="A2430" t="s">
        <v>24</v>
      </c>
      <c r="B2430" s="10" t="str">
        <f>VLOOKUP($E2430,'Overview Cluster Days'!$B:$G,3)</f>
        <v>A</v>
      </c>
      <c r="C2430" s="10" t="str">
        <f>VLOOKUP($E2430,'Overview Cluster Days'!$B:$G,5)</f>
        <v>Winter</v>
      </c>
      <c r="D2430" s="10" t="str">
        <f>VLOOKUP($E2430,'Overview Cluster Days'!$B:$G,6)</f>
        <v>Weekday</v>
      </c>
      <c r="E2430">
        <v>20190111</v>
      </c>
      <c r="F2430">
        <v>5</v>
      </c>
      <c r="G2430" s="76">
        <v>-1292.5999999999999</v>
      </c>
      <c r="H2430" s="76">
        <v>7962.5</v>
      </c>
      <c r="I2430" s="76">
        <v>-2403.5</v>
      </c>
      <c r="J2430" s="76">
        <v>2678.2</v>
      </c>
      <c r="K2430" s="76">
        <v>-1695</v>
      </c>
      <c r="L2430" s="77">
        <v>-1292.5999999999999</v>
      </c>
      <c r="M2430" s="78">
        <v>8953.2000000000007</v>
      </c>
      <c r="N2430" s="78">
        <v>-6625.2</v>
      </c>
      <c r="O2430" s="78">
        <v>1292.5999999999999</v>
      </c>
      <c r="P2430" s="78">
        <v>-2328</v>
      </c>
      <c r="Q2430" s="26">
        <v>47.2</v>
      </c>
      <c r="R2430" s="27">
        <v>46.21</v>
      </c>
      <c r="S2430" s="27">
        <v>50</v>
      </c>
      <c r="T2430" s="27">
        <v>45.01</v>
      </c>
      <c r="U2430" s="28">
        <v>46.99</v>
      </c>
    </row>
    <row r="2431" spans="1:21" x14ac:dyDescent="0.25">
      <c r="A2431" t="s">
        <v>24</v>
      </c>
      <c r="B2431" s="10" t="str">
        <f>VLOOKUP($E2431,'Overview Cluster Days'!$B:$G,3)</f>
        <v>A</v>
      </c>
      <c r="C2431" s="10" t="str">
        <f>VLOOKUP($E2431,'Overview Cluster Days'!$B:$G,5)</f>
        <v>Winter</v>
      </c>
      <c r="D2431" s="10" t="str">
        <f>VLOOKUP($E2431,'Overview Cluster Days'!$B:$G,6)</f>
        <v>Weekday</v>
      </c>
      <c r="E2431">
        <v>20190111</v>
      </c>
      <c r="F2431">
        <v>6</v>
      </c>
      <c r="G2431" s="76">
        <v>-545</v>
      </c>
      <c r="H2431" s="76">
        <v>8704.6</v>
      </c>
      <c r="I2431" s="76">
        <v>-4025.6</v>
      </c>
      <c r="J2431" s="76">
        <v>2121</v>
      </c>
      <c r="K2431" s="76">
        <v>-1966.4</v>
      </c>
      <c r="L2431" s="77">
        <v>-545</v>
      </c>
      <c r="M2431" s="78">
        <v>9089.7000000000007</v>
      </c>
      <c r="N2431" s="78">
        <v>-6218.3</v>
      </c>
      <c r="O2431" s="78">
        <v>545</v>
      </c>
      <c r="P2431" s="78">
        <v>-2871.4</v>
      </c>
      <c r="Q2431" s="26">
        <v>46.59</v>
      </c>
      <c r="R2431" s="27">
        <v>46.46</v>
      </c>
      <c r="S2431" s="27">
        <v>51.68</v>
      </c>
      <c r="T2431" s="27">
        <v>43.5</v>
      </c>
      <c r="U2431" s="28">
        <v>47.53</v>
      </c>
    </row>
    <row r="2432" spans="1:21" x14ac:dyDescent="0.25">
      <c r="A2432" t="s">
        <v>24</v>
      </c>
      <c r="B2432" s="10" t="str">
        <f>VLOOKUP($E2432,'Overview Cluster Days'!$B:$G,3)</f>
        <v>A</v>
      </c>
      <c r="C2432" s="10" t="str">
        <f>VLOOKUP($E2432,'Overview Cluster Days'!$B:$G,5)</f>
        <v>Winter</v>
      </c>
      <c r="D2432" s="10" t="str">
        <f>VLOOKUP($E2432,'Overview Cluster Days'!$B:$G,6)</f>
        <v>Weekday</v>
      </c>
      <c r="E2432">
        <v>20190111</v>
      </c>
      <c r="F2432">
        <v>7</v>
      </c>
      <c r="G2432" s="76">
        <v>-834.4</v>
      </c>
      <c r="H2432" s="76">
        <v>8374.7000000000007</v>
      </c>
      <c r="I2432" s="76">
        <v>-5996.4</v>
      </c>
      <c r="J2432" s="76">
        <v>1791.4</v>
      </c>
      <c r="K2432" s="76">
        <v>-2963.1</v>
      </c>
      <c r="L2432" s="77">
        <v>-834.4</v>
      </c>
      <c r="M2432" s="78">
        <v>9905.5</v>
      </c>
      <c r="N2432" s="78">
        <v>-6037.4</v>
      </c>
      <c r="O2432" s="78">
        <v>834.4</v>
      </c>
      <c r="P2432" s="78">
        <v>-3868.1</v>
      </c>
      <c r="Q2432" s="26">
        <v>54.39</v>
      </c>
      <c r="R2432" s="27">
        <v>51.29</v>
      </c>
      <c r="S2432" s="27">
        <v>58.61</v>
      </c>
      <c r="T2432" s="27">
        <v>50</v>
      </c>
      <c r="U2432" s="28">
        <v>52.88</v>
      </c>
    </row>
    <row r="2433" spans="1:21" x14ac:dyDescent="0.25">
      <c r="A2433" t="s">
        <v>24</v>
      </c>
      <c r="B2433" s="10" t="str">
        <f>VLOOKUP($E2433,'Overview Cluster Days'!$B:$G,3)</f>
        <v>A</v>
      </c>
      <c r="C2433" s="10" t="str">
        <f>VLOOKUP($E2433,'Overview Cluster Days'!$B:$G,5)</f>
        <v>Winter</v>
      </c>
      <c r="D2433" s="10" t="str">
        <f>VLOOKUP($E2433,'Overview Cluster Days'!$B:$G,6)</f>
        <v>Weekday</v>
      </c>
      <c r="E2433">
        <v>20190111</v>
      </c>
      <c r="F2433">
        <v>8</v>
      </c>
      <c r="G2433" s="76">
        <v>-1309</v>
      </c>
      <c r="H2433" s="76">
        <v>7125.9</v>
      </c>
      <c r="I2433" s="76">
        <v>-5558.2</v>
      </c>
      <c r="J2433" s="76">
        <v>914.1</v>
      </c>
      <c r="K2433" s="76">
        <v>-3227.6</v>
      </c>
      <c r="L2433" s="77">
        <v>-1309</v>
      </c>
      <c r="M2433" s="78">
        <v>8792.2000000000007</v>
      </c>
      <c r="N2433" s="78">
        <v>-3354.6</v>
      </c>
      <c r="O2433" s="78">
        <v>0</v>
      </c>
      <c r="P2433" s="78">
        <v>-4128.6000000000004</v>
      </c>
      <c r="Q2433" s="26">
        <v>70.31</v>
      </c>
      <c r="R2433" s="27">
        <v>61.78</v>
      </c>
      <c r="S2433" s="27">
        <v>70.31</v>
      </c>
      <c r="T2433" s="27">
        <v>54.76</v>
      </c>
      <c r="U2433" s="28">
        <v>63.98</v>
      </c>
    </row>
    <row r="2434" spans="1:21" x14ac:dyDescent="0.25">
      <c r="A2434" t="s">
        <v>24</v>
      </c>
      <c r="B2434" s="10" t="str">
        <f>VLOOKUP($E2434,'Overview Cluster Days'!$B:$G,3)</f>
        <v>A</v>
      </c>
      <c r="C2434" s="10" t="str">
        <f>VLOOKUP($E2434,'Overview Cluster Days'!$B:$G,5)</f>
        <v>Winter</v>
      </c>
      <c r="D2434" s="10" t="str">
        <f>VLOOKUP($E2434,'Overview Cluster Days'!$B:$G,6)</f>
        <v>Weekday</v>
      </c>
      <c r="E2434">
        <v>20190111</v>
      </c>
      <c r="F2434">
        <v>9</v>
      </c>
      <c r="G2434" s="76">
        <v>-882.6</v>
      </c>
      <c r="H2434" s="76">
        <v>6680.2</v>
      </c>
      <c r="I2434" s="76">
        <v>-4518</v>
      </c>
      <c r="J2434" s="76">
        <v>-59.8</v>
      </c>
      <c r="K2434" s="76">
        <v>-3294</v>
      </c>
      <c r="L2434" s="77">
        <v>-882.6</v>
      </c>
      <c r="M2434" s="78">
        <v>8241</v>
      </c>
      <c r="N2434" s="78">
        <v>-2772.5</v>
      </c>
      <c r="O2434" s="78">
        <v>-390.9</v>
      </c>
      <c r="P2434" s="78">
        <v>-4195</v>
      </c>
      <c r="Q2434" s="26">
        <v>76.319999999999993</v>
      </c>
      <c r="R2434" s="27">
        <v>60.02</v>
      </c>
      <c r="S2434" s="27">
        <v>76.319999999999993</v>
      </c>
      <c r="T2434" s="27">
        <v>60.02</v>
      </c>
      <c r="U2434" s="28">
        <v>64.040000000000006</v>
      </c>
    </row>
    <row r="2435" spans="1:21" x14ac:dyDescent="0.25">
      <c r="A2435" t="s">
        <v>24</v>
      </c>
      <c r="B2435" s="10" t="str">
        <f>VLOOKUP($E2435,'Overview Cluster Days'!$B:$G,3)</f>
        <v>A</v>
      </c>
      <c r="C2435" s="10" t="str">
        <f>VLOOKUP($E2435,'Overview Cluster Days'!$B:$G,5)</f>
        <v>Winter</v>
      </c>
      <c r="D2435" s="10" t="str">
        <f>VLOOKUP($E2435,'Overview Cluster Days'!$B:$G,6)</f>
        <v>Weekday</v>
      </c>
      <c r="E2435">
        <v>20190111</v>
      </c>
      <c r="F2435">
        <v>10</v>
      </c>
      <c r="G2435" s="76">
        <v>-1222.7</v>
      </c>
      <c r="H2435" s="76">
        <v>7712.4</v>
      </c>
      <c r="I2435" s="76">
        <v>-4175.8</v>
      </c>
      <c r="J2435" s="76">
        <v>-238.6</v>
      </c>
      <c r="K2435" s="76">
        <v>-3428.1</v>
      </c>
      <c r="L2435" s="77">
        <v>-1222.7</v>
      </c>
      <c r="M2435" s="78">
        <v>9276.5</v>
      </c>
      <c r="N2435" s="78">
        <v>-3406</v>
      </c>
      <c r="O2435" s="78">
        <v>-318.7</v>
      </c>
      <c r="P2435" s="78">
        <v>-4329.1000000000004</v>
      </c>
      <c r="Q2435" s="26">
        <v>70.03</v>
      </c>
      <c r="R2435" s="27">
        <v>62.98</v>
      </c>
      <c r="S2435" s="27">
        <v>73.69</v>
      </c>
      <c r="T2435" s="27">
        <v>69.819999999999993</v>
      </c>
      <c r="U2435" s="28">
        <v>65.98</v>
      </c>
    </row>
    <row r="2436" spans="1:21" x14ac:dyDescent="0.25">
      <c r="A2436" t="s">
        <v>24</v>
      </c>
      <c r="B2436" s="10" t="str">
        <f>VLOOKUP($E2436,'Overview Cluster Days'!$B:$G,3)</f>
        <v>A</v>
      </c>
      <c r="C2436" s="10" t="str">
        <f>VLOOKUP($E2436,'Overview Cluster Days'!$B:$G,5)</f>
        <v>Winter</v>
      </c>
      <c r="D2436" s="10" t="str">
        <f>VLOOKUP($E2436,'Overview Cluster Days'!$B:$G,6)</f>
        <v>Weekday</v>
      </c>
      <c r="E2436">
        <v>20190111</v>
      </c>
      <c r="F2436">
        <v>11</v>
      </c>
      <c r="G2436" s="76">
        <v>-1076.9000000000001</v>
      </c>
      <c r="H2436" s="76">
        <v>6497.8</v>
      </c>
      <c r="I2436" s="76">
        <v>-3091.9</v>
      </c>
      <c r="J2436" s="76">
        <v>-369.9</v>
      </c>
      <c r="K2436" s="76">
        <v>-3441.9</v>
      </c>
      <c r="L2436" s="77">
        <v>-1076.9000000000001</v>
      </c>
      <c r="M2436" s="78">
        <v>8175.6</v>
      </c>
      <c r="N2436" s="78">
        <v>-2102.4</v>
      </c>
      <c r="O2436" s="78">
        <v>-693.4</v>
      </c>
      <c r="P2436" s="78">
        <v>-4302.8999999999996</v>
      </c>
      <c r="Q2436" s="26">
        <v>74.260000000000005</v>
      </c>
      <c r="R2436" s="27">
        <v>59.83</v>
      </c>
      <c r="S2436" s="27">
        <v>73.87</v>
      </c>
      <c r="T2436" s="27">
        <v>70</v>
      </c>
      <c r="U2436" s="28">
        <v>63.65</v>
      </c>
    </row>
    <row r="2437" spans="1:21" x14ac:dyDescent="0.25">
      <c r="A2437" t="s">
        <v>24</v>
      </c>
      <c r="B2437" s="10" t="str">
        <f>VLOOKUP($E2437,'Overview Cluster Days'!$B:$G,3)</f>
        <v>A</v>
      </c>
      <c r="C2437" s="10" t="str">
        <f>VLOOKUP($E2437,'Overview Cluster Days'!$B:$G,5)</f>
        <v>Winter</v>
      </c>
      <c r="D2437" s="10" t="str">
        <f>VLOOKUP($E2437,'Overview Cluster Days'!$B:$G,6)</f>
        <v>Weekday</v>
      </c>
      <c r="E2437">
        <v>20190111</v>
      </c>
      <c r="F2437">
        <v>12</v>
      </c>
      <c r="G2437" s="76">
        <v>-512.9</v>
      </c>
      <c r="H2437" s="76">
        <v>6306.5</v>
      </c>
      <c r="I2437" s="76">
        <v>-2843.7</v>
      </c>
      <c r="J2437" s="76">
        <v>-221.1</v>
      </c>
      <c r="K2437" s="76">
        <v>-3452.6</v>
      </c>
      <c r="L2437" s="77">
        <v>-512.9</v>
      </c>
      <c r="M2437" s="78">
        <v>8087.3</v>
      </c>
      <c r="N2437" s="78">
        <v>-2618.6</v>
      </c>
      <c r="O2437" s="78">
        <v>-613.20000000000005</v>
      </c>
      <c r="P2437" s="78">
        <v>-4342.6000000000004</v>
      </c>
      <c r="Q2437" s="26">
        <v>72.400000000000006</v>
      </c>
      <c r="R2437" s="27">
        <v>60.9</v>
      </c>
      <c r="S2437" s="27">
        <v>72.77</v>
      </c>
      <c r="T2437" s="27">
        <v>71</v>
      </c>
      <c r="U2437" s="28">
        <v>64.209999999999994</v>
      </c>
    </row>
    <row r="2438" spans="1:21" x14ac:dyDescent="0.25">
      <c r="A2438" t="s">
        <v>24</v>
      </c>
      <c r="B2438" s="10" t="str">
        <f>VLOOKUP($E2438,'Overview Cluster Days'!$B:$G,3)</f>
        <v>A</v>
      </c>
      <c r="C2438" s="10" t="str">
        <f>VLOOKUP($E2438,'Overview Cluster Days'!$B:$G,5)</f>
        <v>Winter</v>
      </c>
      <c r="D2438" s="10" t="str">
        <f>VLOOKUP($E2438,'Overview Cluster Days'!$B:$G,6)</f>
        <v>Weekday</v>
      </c>
      <c r="E2438">
        <v>20190111</v>
      </c>
      <c r="F2438">
        <v>13</v>
      </c>
      <c r="G2438" s="76">
        <v>-549.20000000000005</v>
      </c>
      <c r="H2438" s="76">
        <v>7038.3</v>
      </c>
      <c r="I2438" s="76">
        <v>-3909.1</v>
      </c>
      <c r="J2438" s="76">
        <v>-167.1</v>
      </c>
      <c r="K2438" s="76">
        <v>-3704.9</v>
      </c>
      <c r="L2438" s="77">
        <v>-549.20000000000005</v>
      </c>
      <c r="M2438" s="78">
        <v>8250.2000000000007</v>
      </c>
      <c r="N2438" s="78">
        <v>-2529.1999999999998</v>
      </c>
      <c r="O2438" s="78">
        <v>-565.9</v>
      </c>
      <c r="P2438" s="78">
        <v>-4605.8999999999996</v>
      </c>
      <c r="Q2438" s="26">
        <v>56.91</v>
      </c>
      <c r="R2438" s="27">
        <v>51.9</v>
      </c>
      <c r="S2438" s="27">
        <v>68.69</v>
      </c>
      <c r="T2438" s="27">
        <v>53.58</v>
      </c>
      <c r="U2438" s="28">
        <v>58.53</v>
      </c>
    </row>
    <row r="2439" spans="1:21" x14ac:dyDescent="0.25">
      <c r="A2439" t="s">
        <v>24</v>
      </c>
      <c r="B2439" s="10" t="str">
        <f>VLOOKUP($E2439,'Overview Cluster Days'!$B:$G,3)</f>
        <v>A</v>
      </c>
      <c r="C2439" s="10" t="str">
        <f>VLOOKUP($E2439,'Overview Cluster Days'!$B:$G,5)</f>
        <v>Winter</v>
      </c>
      <c r="D2439" s="10" t="str">
        <f>VLOOKUP($E2439,'Overview Cluster Days'!$B:$G,6)</f>
        <v>Weekday</v>
      </c>
      <c r="E2439">
        <v>20190111</v>
      </c>
      <c r="F2439">
        <v>14</v>
      </c>
      <c r="G2439" s="76">
        <v>-409.2</v>
      </c>
      <c r="H2439" s="76">
        <v>8469.5</v>
      </c>
      <c r="I2439" s="76">
        <v>-3608.4</v>
      </c>
      <c r="J2439" s="76">
        <v>-219.1</v>
      </c>
      <c r="K2439" s="76">
        <v>-3520.6</v>
      </c>
      <c r="L2439" s="77">
        <v>-409.2</v>
      </c>
      <c r="M2439" s="78">
        <v>8566.9</v>
      </c>
      <c r="N2439" s="78">
        <v>-3142.8</v>
      </c>
      <c r="O2439" s="78">
        <v>-593.29999999999995</v>
      </c>
      <c r="P2439" s="78">
        <v>-4421.6000000000004</v>
      </c>
      <c r="Q2439" s="26">
        <v>52.96</v>
      </c>
      <c r="R2439" s="27">
        <v>50.76</v>
      </c>
      <c r="S2439" s="27">
        <v>67.12</v>
      </c>
      <c r="T2439" s="27">
        <v>52.44</v>
      </c>
      <c r="U2439" s="28">
        <v>66.010000000000005</v>
      </c>
    </row>
    <row r="2440" spans="1:21" x14ac:dyDescent="0.25">
      <c r="A2440" t="s">
        <v>24</v>
      </c>
      <c r="B2440" s="10" t="str">
        <f>VLOOKUP($E2440,'Overview Cluster Days'!$B:$G,3)</f>
        <v>A</v>
      </c>
      <c r="C2440" s="10" t="str">
        <f>VLOOKUP($E2440,'Overview Cluster Days'!$B:$G,5)</f>
        <v>Winter</v>
      </c>
      <c r="D2440" s="10" t="str">
        <f>VLOOKUP($E2440,'Overview Cluster Days'!$B:$G,6)</f>
        <v>Weekday</v>
      </c>
      <c r="E2440">
        <v>20190111</v>
      </c>
      <c r="F2440">
        <v>15</v>
      </c>
      <c r="G2440" s="76">
        <v>-318.3</v>
      </c>
      <c r="H2440" s="76">
        <v>9135.1</v>
      </c>
      <c r="I2440" s="76">
        <v>-1787.3</v>
      </c>
      <c r="J2440" s="76">
        <v>-278.7</v>
      </c>
      <c r="K2440" s="76">
        <v>-3594.1</v>
      </c>
      <c r="L2440" s="77">
        <v>-318.3</v>
      </c>
      <c r="M2440" s="78">
        <v>8303.4</v>
      </c>
      <c r="N2440" s="78">
        <v>-2618.4</v>
      </c>
      <c r="O2440" s="78">
        <v>-871.6</v>
      </c>
      <c r="P2440" s="78">
        <v>-4495.1000000000004</v>
      </c>
      <c r="Q2440" s="26">
        <v>53.03</v>
      </c>
      <c r="R2440" s="27">
        <v>45.46</v>
      </c>
      <c r="S2440" s="27">
        <v>67.97</v>
      </c>
      <c r="T2440" s="27">
        <v>50.88</v>
      </c>
      <c r="U2440" s="28">
        <v>64.31</v>
      </c>
    </row>
    <row r="2441" spans="1:21" x14ac:dyDescent="0.25">
      <c r="A2441" t="s">
        <v>24</v>
      </c>
      <c r="B2441" s="10" t="str">
        <f>VLOOKUP($E2441,'Overview Cluster Days'!$B:$G,3)</f>
        <v>A</v>
      </c>
      <c r="C2441" s="10" t="str">
        <f>VLOOKUP($E2441,'Overview Cluster Days'!$B:$G,5)</f>
        <v>Winter</v>
      </c>
      <c r="D2441" s="10" t="str">
        <f>VLOOKUP($E2441,'Overview Cluster Days'!$B:$G,6)</f>
        <v>Weekday</v>
      </c>
      <c r="E2441">
        <v>20190111</v>
      </c>
      <c r="F2441">
        <v>16</v>
      </c>
      <c r="G2441" s="76">
        <v>-237.7</v>
      </c>
      <c r="H2441" s="76">
        <v>9505</v>
      </c>
      <c r="I2441" s="76">
        <v>-1276.3</v>
      </c>
      <c r="J2441" s="76">
        <v>98.1</v>
      </c>
      <c r="K2441" s="76">
        <v>-3526.2</v>
      </c>
      <c r="L2441" s="77">
        <v>-237.7</v>
      </c>
      <c r="M2441" s="78">
        <v>8201.7999999999993</v>
      </c>
      <c r="N2441" s="78">
        <v>-2691.7</v>
      </c>
      <c r="O2441" s="78">
        <v>-845.2</v>
      </c>
      <c r="P2441" s="78">
        <v>-4427.2</v>
      </c>
      <c r="Q2441" s="26">
        <v>52.37</v>
      </c>
      <c r="R2441" s="27">
        <v>42.2</v>
      </c>
      <c r="S2441" s="27">
        <v>65.680000000000007</v>
      </c>
      <c r="T2441" s="27">
        <v>50.68</v>
      </c>
      <c r="U2441" s="28">
        <v>66.95</v>
      </c>
    </row>
    <row r="2442" spans="1:21" x14ac:dyDescent="0.25">
      <c r="A2442" t="s">
        <v>24</v>
      </c>
      <c r="B2442" s="10" t="str">
        <f>VLOOKUP($E2442,'Overview Cluster Days'!$B:$G,3)</f>
        <v>A</v>
      </c>
      <c r="C2442" s="10" t="str">
        <f>VLOOKUP($E2442,'Overview Cluster Days'!$B:$G,5)</f>
        <v>Winter</v>
      </c>
      <c r="D2442" s="10" t="str">
        <f>VLOOKUP($E2442,'Overview Cluster Days'!$B:$G,6)</f>
        <v>Weekday</v>
      </c>
      <c r="E2442">
        <v>20190111</v>
      </c>
      <c r="F2442">
        <v>17</v>
      </c>
      <c r="G2442" s="76">
        <v>-300.3</v>
      </c>
      <c r="H2442" s="76">
        <v>9923.1</v>
      </c>
      <c r="I2442" s="76">
        <v>-1104.2</v>
      </c>
      <c r="J2442" s="76">
        <v>73.2</v>
      </c>
      <c r="K2442" s="76">
        <v>-3669.7</v>
      </c>
      <c r="L2442" s="77">
        <v>-300.3</v>
      </c>
      <c r="M2442" s="78">
        <v>8347.1</v>
      </c>
      <c r="N2442" s="78">
        <v>-2632.2</v>
      </c>
      <c r="O2442" s="78">
        <v>-843.9</v>
      </c>
      <c r="P2442" s="78">
        <v>-4570.7</v>
      </c>
      <c r="Q2442" s="26">
        <v>52.94</v>
      </c>
      <c r="R2442" s="27">
        <v>45.74</v>
      </c>
      <c r="S2442" s="27">
        <v>66.16</v>
      </c>
      <c r="T2442" s="27">
        <v>51.14</v>
      </c>
      <c r="U2442" s="28">
        <v>66.08</v>
      </c>
    </row>
    <row r="2443" spans="1:21" x14ac:dyDescent="0.25">
      <c r="A2443" t="s">
        <v>24</v>
      </c>
      <c r="B2443" s="10" t="str">
        <f>VLOOKUP($E2443,'Overview Cluster Days'!$B:$G,3)</f>
        <v>A</v>
      </c>
      <c r="C2443" s="10" t="str">
        <f>VLOOKUP($E2443,'Overview Cluster Days'!$B:$G,5)</f>
        <v>Winter</v>
      </c>
      <c r="D2443" s="10" t="str">
        <f>VLOOKUP($E2443,'Overview Cluster Days'!$B:$G,6)</f>
        <v>Weekday</v>
      </c>
      <c r="E2443">
        <v>20190111</v>
      </c>
      <c r="F2443">
        <v>18</v>
      </c>
      <c r="G2443" s="76">
        <v>-1121.9000000000001</v>
      </c>
      <c r="H2443" s="76">
        <v>9624</v>
      </c>
      <c r="I2443" s="76">
        <v>-1737.8</v>
      </c>
      <c r="J2443" s="76">
        <v>219</v>
      </c>
      <c r="K2443" s="76">
        <v>-3513.2</v>
      </c>
      <c r="L2443" s="77">
        <v>-1121.9000000000001</v>
      </c>
      <c r="M2443" s="78">
        <v>8706.7999999999993</v>
      </c>
      <c r="N2443" s="78">
        <v>-3058.6</v>
      </c>
      <c r="O2443" s="78">
        <v>-112.1</v>
      </c>
      <c r="P2443" s="78">
        <v>-4414.2</v>
      </c>
      <c r="Q2443" s="26">
        <v>72.72</v>
      </c>
      <c r="R2443" s="27">
        <v>51.85</v>
      </c>
      <c r="S2443" s="27">
        <v>69.23</v>
      </c>
      <c r="T2443" s="27">
        <v>65.3</v>
      </c>
      <c r="U2443" s="28">
        <v>66.91</v>
      </c>
    </row>
    <row r="2444" spans="1:21" x14ac:dyDescent="0.25">
      <c r="A2444" t="s">
        <v>24</v>
      </c>
      <c r="B2444" s="10" t="str">
        <f>VLOOKUP($E2444,'Overview Cluster Days'!$B:$G,3)</f>
        <v>A</v>
      </c>
      <c r="C2444" s="10" t="str">
        <f>VLOOKUP($E2444,'Overview Cluster Days'!$B:$G,5)</f>
        <v>Winter</v>
      </c>
      <c r="D2444" s="10" t="str">
        <f>VLOOKUP($E2444,'Overview Cluster Days'!$B:$G,6)</f>
        <v>Weekday</v>
      </c>
      <c r="E2444">
        <v>20190111</v>
      </c>
      <c r="F2444">
        <v>19</v>
      </c>
      <c r="G2444" s="76">
        <v>-946.7</v>
      </c>
      <c r="H2444" s="76">
        <v>10013</v>
      </c>
      <c r="I2444" s="76">
        <v>-1519.8</v>
      </c>
      <c r="J2444" s="76">
        <v>868.7</v>
      </c>
      <c r="K2444" s="76">
        <v>-3634</v>
      </c>
      <c r="L2444" s="77">
        <v>-946.7</v>
      </c>
      <c r="M2444" s="78">
        <v>8513</v>
      </c>
      <c r="N2444" s="78">
        <v>-2998.8</v>
      </c>
      <c r="O2444" s="78">
        <v>-32.5</v>
      </c>
      <c r="P2444" s="78">
        <v>-4535</v>
      </c>
      <c r="Q2444" s="26">
        <v>73.7</v>
      </c>
      <c r="R2444" s="27">
        <v>49.62</v>
      </c>
      <c r="S2444" s="27">
        <v>77.23</v>
      </c>
      <c r="T2444" s="27">
        <v>52.15</v>
      </c>
      <c r="U2444" s="28">
        <v>64.959999999999994</v>
      </c>
    </row>
    <row r="2445" spans="1:21" x14ac:dyDescent="0.25">
      <c r="A2445" t="s">
        <v>24</v>
      </c>
      <c r="B2445" s="10" t="str">
        <f>VLOOKUP($E2445,'Overview Cluster Days'!$B:$G,3)</f>
        <v>A</v>
      </c>
      <c r="C2445" s="10" t="str">
        <f>VLOOKUP($E2445,'Overview Cluster Days'!$B:$G,5)</f>
        <v>Winter</v>
      </c>
      <c r="D2445" s="10" t="str">
        <f>VLOOKUP($E2445,'Overview Cluster Days'!$B:$G,6)</f>
        <v>Weekday</v>
      </c>
      <c r="E2445">
        <v>20190111</v>
      </c>
      <c r="F2445">
        <v>20</v>
      </c>
      <c r="G2445" s="76">
        <v>-1022.5</v>
      </c>
      <c r="H2445" s="76">
        <v>9745.7999999999993</v>
      </c>
      <c r="I2445" s="76">
        <v>-2860.3</v>
      </c>
      <c r="J2445" s="76">
        <v>711.3</v>
      </c>
      <c r="K2445" s="76">
        <v>-3355.2</v>
      </c>
      <c r="L2445" s="77">
        <v>-1022.5</v>
      </c>
      <c r="M2445" s="78">
        <v>8245.7999999999993</v>
      </c>
      <c r="N2445" s="78">
        <v>-2757.3</v>
      </c>
      <c r="O2445" s="78">
        <v>-209.8</v>
      </c>
      <c r="P2445" s="78">
        <v>-4256.2</v>
      </c>
      <c r="Q2445" s="26">
        <v>65.099999999999994</v>
      </c>
      <c r="R2445" s="27">
        <v>49.2</v>
      </c>
      <c r="S2445" s="27">
        <v>71.83</v>
      </c>
      <c r="T2445" s="27">
        <v>51.25</v>
      </c>
      <c r="U2445" s="28">
        <v>54.27</v>
      </c>
    </row>
    <row r="2446" spans="1:21" x14ac:dyDescent="0.25">
      <c r="A2446" t="s">
        <v>24</v>
      </c>
      <c r="B2446" s="10" t="str">
        <f>VLOOKUP($E2446,'Overview Cluster Days'!$B:$G,3)</f>
        <v>A</v>
      </c>
      <c r="C2446" s="10" t="str">
        <f>VLOOKUP($E2446,'Overview Cluster Days'!$B:$G,5)</f>
        <v>Winter</v>
      </c>
      <c r="D2446" s="10" t="str">
        <f>VLOOKUP($E2446,'Overview Cluster Days'!$B:$G,6)</f>
        <v>Weekday</v>
      </c>
      <c r="E2446">
        <v>20190111</v>
      </c>
      <c r="F2446">
        <v>21</v>
      </c>
      <c r="G2446" s="76">
        <v>-563</v>
      </c>
      <c r="H2446" s="76">
        <v>9302</v>
      </c>
      <c r="I2446" s="76">
        <v>-563.79999999999995</v>
      </c>
      <c r="J2446" s="76">
        <v>766.9</v>
      </c>
      <c r="K2446" s="76">
        <v>-3122.9</v>
      </c>
      <c r="L2446" s="77">
        <v>-563</v>
      </c>
      <c r="M2446" s="78">
        <v>7726</v>
      </c>
      <c r="N2446" s="78">
        <v>-2976.5</v>
      </c>
      <c r="O2446" s="78">
        <v>-162.6</v>
      </c>
      <c r="P2446" s="78">
        <v>-4023.9</v>
      </c>
      <c r="Q2446" s="26">
        <v>69.31</v>
      </c>
      <c r="R2446" s="27">
        <v>44.99</v>
      </c>
      <c r="S2446" s="27">
        <v>69.11</v>
      </c>
      <c r="T2446" s="27">
        <v>51.17</v>
      </c>
      <c r="U2446" s="28">
        <v>47.18</v>
      </c>
    </row>
    <row r="2447" spans="1:21" x14ac:dyDescent="0.25">
      <c r="A2447" t="s">
        <v>24</v>
      </c>
      <c r="B2447" s="10" t="str">
        <f>VLOOKUP($E2447,'Overview Cluster Days'!$B:$G,3)</f>
        <v>A</v>
      </c>
      <c r="C2447" s="10" t="str">
        <f>VLOOKUP($E2447,'Overview Cluster Days'!$B:$G,5)</f>
        <v>Winter</v>
      </c>
      <c r="D2447" s="10" t="str">
        <f>VLOOKUP($E2447,'Overview Cluster Days'!$B:$G,6)</f>
        <v>Weekday</v>
      </c>
      <c r="E2447">
        <v>20190111</v>
      </c>
      <c r="F2447">
        <v>22</v>
      </c>
      <c r="G2447" s="76">
        <v>-473</v>
      </c>
      <c r="H2447" s="76">
        <v>9239</v>
      </c>
      <c r="I2447" s="76">
        <v>1143.3</v>
      </c>
      <c r="J2447" s="76">
        <v>1183.0999999999999</v>
      </c>
      <c r="K2447" s="76">
        <v>-3009.3</v>
      </c>
      <c r="L2447" s="77">
        <v>-473</v>
      </c>
      <c r="M2447" s="78">
        <v>7663</v>
      </c>
      <c r="N2447" s="78">
        <v>-3276.8</v>
      </c>
      <c r="O2447" s="78">
        <v>-2.9</v>
      </c>
      <c r="P2447" s="78">
        <v>-3910.3</v>
      </c>
      <c r="Q2447" s="26">
        <v>57.7</v>
      </c>
      <c r="R2447" s="27">
        <v>44.94</v>
      </c>
      <c r="S2447" s="27">
        <v>67.010000000000005</v>
      </c>
      <c r="T2447" s="27">
        <v>47.37</v>
      </c>
      <c r="U2447" s="28">
        <v>47.17</v>
      </c>
    </row>
    <row r="2448" spans="1:21" x14ac:dyDescent="0.25">
      <c r="A2448" t="s">
        <v>24</v>
      </c>
      <c r="B2448" s="10" t="str">
        <f>VLOOKUP($E2448,'Overview Cluster Days'!$B:$G,3)</f>
        <v>A</v>
      </c>
      <c r="C2448" s="10" t="str">
        <f>VLOOKUP($E2448,'Overview Cluster Days'!$B:$G,5)</f>
        <v>Winter</v>
      </c>
      <c r="D2448" s="10" t="str">
        <f>VLOOKUP($E2448,'Overview Cluster Days'!$B:$G,6)</f>
        <v>Weekday</v>
      </c>
      <c r="E2448">
        <v>20190111</v>
      </c>
      <c r="F2448">
        <v>23</v>
      </c>
      <c r="G2448" s="76">
        <v>-453</v>
      </c>
      <c r="H2448" s="76">
        <v>9027.6</v>
      </c>
      <c r="I2448" s="76">
        <v>-673.3</v>
      </c>
      <c r="J2448" s="76">
        <v>1636.6</v>
      </c>
      <c r="K2448" s="76">
        <v>-2628.5</v>
      </c>
      <c r="L2448" s="77">
        <v>-453</v>
      </c>
      <c r="M2448" s="78">
        <v>7451.6</v>
      </c>
      <c r="N2448" s="78">
        <v>-3825.3</v>
      </c>
      <c r="O2448" s="78">
        <v>356.2</v>
      </c>
      <c r="P2448" s="78">
        <v>-3529.5</v>
      </c>
      <c r="Q2448" s="26">
        <v>57.7</v>
      </c>
      <c r="R2448" s="27">
        <v>46.01</v>
      </c>
      <c r="S2448" s="27">
        <v>65.63</v>
      </c>
      <c r="T2448" s="27">
        <v>46.49</v>
      </c>
      <c r="U2448" s="28">
        <v>48.77</v>
      </c>
    </row>
    <row r="2449" spans="1:21" x14ac:dyDescent="0.25">
      <c r="A2449" t="s">
        <v>24</v>
      </c>
      <c r="B2449" s="10" t="str">
        <f>VLOOKUP($E2449,'Overview Cluster Days'!$B:$G,3)</f>
        <v>A</v>
      </c>
      <c r="C2449" s="10" t="str">
        <f>VLOOKUP($E2449,'Overview Cluster Days'!$B:$G,5)</f>
        <v>Winter</v>
      </c>
      <c r="D2449" s="10" t="str">
        <f>VLOOKUP($E2449,'Overview Cluster Days'!$B:$G,6)</f>
        <v>Weekday</v>
      </c>
      <c r="E2449">
        <v>20190111</v>
      </c>
      <c r="F2449">
        <v>24</v>
      </c>
      <c r="G2449" s="76">
        <v>-260.7</v>
      </c>
      <c r="H2449" s="76">
        <v>9933.7999999999993</v>
      </c>
      <c r="I2449" s="76">
        <v>-2816.8</v>
      </c>
      <c r="J2449" s="76">
        <v>1326.8</v>
      </c>
      <c r="K2449" s="76">
        <v>-2971.6</v>
      </c>
      <c r="L2449" s="77">
        <v>-260.7</v>
      </c>
      <c r="M2449" s="78">
        <v>8357.7999999999993</v>
      </c>
      <c r="N2449" s="78">
        <v>-3955.1</v>
      </c>
      <c r="O2449" s="78">
        <v>-269.39999999999998</v>
      </c>
      <c r="P2449" s="78">
        <v>-3872.6</v>
      </c>
      <c r="Q2449" s="26">
        <v>61.06</v>
      </c>
      <c r="R2449" s="27">
        <v>43.93</v>
      </c>
      <c r="S2449" s="27">
        <v>63.34</v>
      </c>
      <c r="T2449" s="27">
        <v>45.92</v>
      </c>
      <c r="U2449" s="28">
        <v>45.25</v>
      </c>
    </row>
    <row r="2450" spans="1:21" x14ac:dyDescent="0.25">
      <c r="A2450" t="s">
        <v>24</v>
      </c>
      <c r="B2450" s="10" t="str">
        <f>VLOOKUP($E2450,'Overview Cluster Days'!$B:$G,3)</f>
        <v>D</v>
      </c>
      <c r="C2450" s="10" t="str">
        <f>VLOOKUP($E2450,'Overview Cluster Days'!$B:$G,5)</f>
        <v>Winter</v>
      </c>
      <c r="D2450" s="10" t="str">
        <f>VLOOKUP($E2450,'Overview Cluster Days'!$B:$G,6)</f>
        <v>Weekend</v>
      </c>
      <c r="E2450">
        <v>20190112</v>
      </c>
      <c r="F2450">
        <v>1</v>
      </c>
      <c r="G2450" s="76">
        <v>-1022.9</v>
      </c>
      <c r="H2450" s="76">
        <v>10785.9</v>
      </c>
      <c r="I2450" s="76">
        <v>-1105.4000000000001</v>
      </c>
      <c r="J2450" s="76">
        <v>1004.7</v>
      </c>
      <c r="K2450" s="76">
        <v>-2102.6999999999998</v>
      </c>
      <c r="L2450" s="77">
        <v>-1022.9</v>
      </c>
      <c r="M2450" s="78">
        <v>11932</v>
      </c>
      <c r="N2450" s="78">
        <v>-7767.6</v>
      </c>
      <c r="O2450" s="78">
        <v>-133.80000000000001</v>
      </c>
      <c r="P2450" s="78">
        <v>-3007.7</v>
      </c>
      <c r="Q2450" s="26">
        <v>66.13</v>
      </c>
      <c r="R2450" s="27">
        <v>46.52</v>
      </c>
      <c r="S2450" s="27">
        <v>57.03</v>
      </c>
      <c r="T2450" s="27">
        <v>47.78</v>
      </c>
      <c r="U2450" s="28">
        <v>48.93</v>
      </c>
    </row>
    <row r="2451" spans="1:21" x14ac:dyDescent="0.25">
      <c r="A2451" t="s">
        <v>24</v>
      </c>
      <c r="B2451" s="10" t="str">
        <f>VLOOKUP($E2451,'Overview Cluster Days'!$B:$G,3)</f>
        <v>D</v>
      </c>
      <c r="C2451" s="10" t="str">
        <f>VLOOKUP($E2451,'Overview Cluster Days'!$B:$G,5)</f>
        <v>Winter</v>
      </c>
      <c r="D2451" s="10" t="str">
        <f>VLOOKUP($E2451,'Overview Cluster Days'!$B:$G,6)</f>
        <v>Weekend</v>
      </c>
      <c r="E2451">
        <v>20190112</v>
      </c>
      <c r="F2451">
        <v>2</v>
      </c>
      <c r="G2451" s="76">
        <v>-1106.0999999999999</v>
      </c>
      <c r="H2451" s="76">
        <v>12618.7</v>
      </c>
      <c r="I2451" s="76">
        <v>-1940.2</v>
      </c>
      <c r="J2451" s="76">
        <v>282.89999999999998</v>
      </c>
      <c r="K2451" s="76">
        <v>-1801.1</v>
      </c>
      <c r="L2451" s="77">
        <v>-1106.0999999999999</v>
      </c>
      <c r="M2451" s="78">
        <v>12843.8</v>
      </c>
      <c r="N2451" s="78">
        <v>-8212.9</v>
      </c>
      <c r="O2451" s="78">
        <v>-818.7</v>
      </c>
      <c r="P2451" s="78">
        <v>-2706.1</v>
      </c>
      <c r="Q2451" s="26">
        <v>49.86</v>
      </c>
      <c r="R2451" s="27">
        <v>45.64</v>
      </c>
      <c r="S2451" s="27">
        <v>52.2</v>
      </c>
      <c r="T2451" s="27">
        <v>46.96</v>
      </c>
      <c r="U2451" s="28">
        <v>47.02</v>
      </c>
    </row>
    <row r="2452" spans="1:21" x14ac:dyDescent="0.25">
      <c r="A2452" t="s">
        <v>24</v>
      </c>
      <c r="B2452" s="10" t="str">
        <f>VLOOKUP($E2452,'Overview Cluster Days'!$B:$G,3)</f>
        <v>D</v>
      </c>
      <c r="C2452" s="10" t="str">
        <f>VLOOKUP($E2452,'Overview Cluster Days'!$B:$G,5)</f>
        <v>Winter</v>
      </c>
      <c r="D2452" s="10" t="str">
        <f>VLOOKUP($E2452,'Overview Cluster Days'!$B:$G,6)</f>
        <v>Weekend</v>
      </c>
      <c r="E2452">
        <v>20190112</v>
      </c>
      <c r="F2452">
        <v>3</v>
      </c>
      <c r="G2452" s="76">
        <v>-781</v>
      </c>
      <c r="H2452" s="76">
        <v>13069.5</v>
      </c>
      <c r="I2452" s="76">
        <v>-2359</v>
      </c>
      <c r="J2452" s="76">
        <v>687.8</v>
      </c>
      <c r="K2452" s="76">
        <v>-2495.1999999999998</v>
      </c>
      <c r="L2452" s="77">
        <v>-781</v>
      </c>
      <c r="M2452" s="78">
        <v>12958</v>
      </c>
      <c r="N2452" s="78">
        <v>-8481.7000000000007</v>
      </c>
      <c r="O2452" s="78">
        <v>-295.10000000000002</v>
      </c>
      <c r="P2452" s="78">
        <v>-3400.2</v>
      </c>
      <c r="Q2452" s="26">
        <v>47.35</v>
      </c>
      <c r="R2452" s="27">
        <v>44.62</v>
      </c>
      <c r="S2452" s="27">
        <v>46.17</v>
      </c>
      <c r="T2452" s="27">
        <v>49</v>
      </c>
      <c r="U2452" s="28">
        <v>44.99</v>
      </c>
    </row>
    <row r="2453" spans="1:21" x14ac:dyDescent="0.25">
      <c r="A2453" t="s">
        <v>24</v>
      </c>
      <c r="B2453" s="10" t="str">
        <f>VLOOKUP($E2453,'Overview Cluster Days'!$B:$G,3)</f>
        <v>D</v>
      </c>
      <c r="C2453" s="10" t="str">
        <f>VLOOKUP($E2453,'Overview Cluster Days'!$B:$G,5)</f>
        <v>Winter</v>
      </c>
      <c r="D2453" s="10" t="str">
        <f>VLOOKUP($E2453,'Overview Cluster Days'!$B:$G,6)</f>
        <v>Weekend</v>
      </c>
      <c r="E2453">
        <v>20190112</v>
      </c>
      <c r="F2453">
        <v>4</v>
      </c>
      <c r="G2453" s="76">
        <v>-594.4</v>
      </c>
      <c r="H2453" s="76">
        <v>12475.8</v>
      </c>
      <c r="I2453" s="76">
        <v>-1285.4000000000001</v>
      </c>
      <c r="J2453" s="76">
        <v>758.9</v>
      </c>
      <c r="K2453" s="76">
        <v>-1829.9</v>
      </c>
      <c r="L2453" s="77">
        <v>-594.4</v>
      </c>
      <c r="M2453" s="78">
        <v>11580.4</v>
      </c>
      <c r="N2453" s="78">
        <v>-7408.1</v>
      </c>
      <c r="O2453" s="78">
        <v>-843</v>
      </c>
      <c r="P2453" s="78">
        <v>-2734.9</v>
      </c>
      <c r="Q2453" s="26">
        <v>43.93</v>
      </c>
      <c r="R2453" s="27">
        <v>42.86</v>
      </c>
      <c r="S2453" s="27">
        <v>44.92</v>
      </c>
      <c r="T2453" s="27">
        <v>43.65</v>
      </c>
      <c r="U2453" s="28">
        <v>45.04</v>
      </c>
    </row>
    <row r="2454" spans="1:21" x14ac:dyDescent="0.25">
      <c r="A2454" t="s">
        <v>24</v>
      </c>
      <c r="B2454" s="10" t="str">
        <f>VLOOKUP($E2454,'Overview Cluster Days'!$B:$G,3)</f>
        <v>D</v>
      </c>
      <c r="C2454" s="10" t="str">
        <f>VLOOKUP($E2454,'Overview Cluster Days'!$B:$G,5)</f>
        <v>Winter</v>
      </c>
      <c r="D2454" s="10" t="str">
        <f>VLOOKUP($E2454,'Overview Cluster Days'!$B:$G,6)</f>
        <v>Weekend</v>
      </c>
      <c r="E2454">
        <v>20190112</v>
      </c>
      <c r="F2454">
        <v>5</v>
      </c>
      <c r="G2454" s="76">
        <v>-588.6</v>
      </c>
      <c r="H2454" s="76">
        <v>12664.5</v>
      </c>
      <c r="I2454" s="76">
        <v>-1093.3</v>
      </c>
      <c r="J2454" s="76">
        <v>984.8</v>
      </c>
      <c r="K2454" s="76">
        <v>-2477.1</v>
      </c>
      <c r="L2454" s="77">
        <v>-588.6</v>
      </c>
      <c r="M2454" s="78">
        <v>11301.2</v>
      </c>
      <c r="N2454" s="78">
        <v>-7211</v>
      </c>
      <c r="O2454" s="78">
        <v>-119.5</v>
      </c>
      <c r="P2454" s="78">
        <v>-3382.1</v>
      </c>
      <c r="Q2454" s="26">
        <v>43.47</v>
      </c>
      <c r="R2454" s="27">
        <v>42.07</v>
      </c>
      <c r="S2454" s="27">
        <v>43.07</v>
      </c>
      <c r="T2454" s="27">
        <v>46.28</v>
      </c>
      <c r="U2454" s="28">
        <v>42.27</v>
      </c>
    </row>
    <row r="2455" spans="1:21" x14ac:dyDescent="0.25">
      <c r="A2455" t="s">
        <v>24</v>
      </c>
      <c r="B2455" s="10" t="str">
        <f>VLOOKUP($E2455,'Overview Cluster Days'!$B:$G,3)</f>
        <v>D</v>
      </c>
      <c r="C2455" s="10" t="str">
        <f>VLOOKUP($E2455,'Overview Cluster Days'!$B:$G,5)</f>
        <v>Winter</v>
      </c>
      <c r="D2455" s="10" t="str">
        <f>VLOOKUP($E2455,'Overview Cluster Days'!$B:$G,6)</f>
        <v>Weekend</v>
      </c>
      <c r="E2455">
        <v>20190112</v>
      </c>
      <c r="F2455">
        <v>6</v>
      </c>
      <c r="G2455" s="76">
        <v>-728.6</v>
      </c>
      <c r="H2455" s="76">
        <v>13118.9</v>
      </c>
      <c r="I2455" s="76">
        <v>-1596.3</v>
      </c>
      <c r="J2455" s="76">
        <v>893.5</v>
      </c>
      <c r="K2455" s="76">
        <v>-2340.1999999999998</v>
      </c>
      <c r="L2455" s="77">
        <v>-728.6</v>
      </c>
      <c r="M2455" s="78">
        <v>11557.9</v>
      </c>
      <c r="N2455" s="78">
        <v>-7614</v>
      </c>
      <c r="O2455" s="78">
        <v>29.9</v>
      </c>
      <c r="P2455" s="78">
        <v>-3245.2</v>
      </c>
      <c r="Q2455" s="26">
        <v>42.1</v>
      </c>
      <c r="R2455" s="27">
        <v>39.340000000000003</v>
      </c>
      <c r="S2455" s="27">
        <v>42.01</v>
      </c>
      <c r="T2455" s="27">
        <v>41.71</v>
      </c>
      <c r="U2455" s="28">
        <v>44.03</v>
      </c>
    </row>
    <row r="2456" spans="1:21" x14ac:dyDescent="0.25">
      <c r="A2456" t="s">
        <v>24</v>
      </c>
      <c r="B2456" s="10" t="str">
        <f>VLOOKUP($E2456,'Overview Cluster Days'!$B:$G,3)</f>
        <v>D</v>
      </c>
      <c r="C2456" s="10" t="str">
        <f>VLOOKUP($E2456,'Overview Cluster Days'!$B:$G,5)</f>
        <v>Winter</v>
      </c>
      <c r="D2456" s="10" t="str">
        <f>VLOOKUP($E2456,'Overview Cluster Days'!$B:$G,6)</f>
        <v>Weekend</v>
      </c>
      <c r="E2456">
        <v>20190112</v>
      </c>
      <c r="F2456">
        <v>7</v>
      </c>
      <c r="G2456" s="76">
        <v>-591.5</v>
      </c>
      <c r="H2456" s="76">
        <v>14310.2</v>
      </c>
      <c r="I2456" s="76">
        <v>-3254.6</v>
      </c>
      <c r="J2456" s="76">
        <v>857.5</v>
      </c>
      <c r="K2456" s="76">
        <v>-2459.5</v>
      </c>
      <c r="L2456" s="77">
        <v>-591.5</v>
      </c>
      <c r="M2456" s="78">
        <v>12749.2</v>
      </c>
      <c r="N2456" s="78">
        <v>-8945.7000000000007</v>
      </c>
      <c r="O2456" s="78">
        <v>152.5</v>
      </c>
      <c r="P2456" s="78">
        <v>-3364.5</v>
      </c>
      <c r="Q2456" s="26">
        <v>42.06</v>
      </c>
      <c r="R2456" s="27">
        <v>42.06</v>
      </c>
      <c r="S2456" s="27">
        <v>42.06</v>
      </c>
      <c r="T2456" s="27">
        <v>42.06</v>
      </c>
      <c r="U2456" s="28">
        <v>42.06</v>
      </c>
    </row>
    <row r="2457" spans="1:21" x14ac:dyDescent="0.25">
      <c r="A2457" t="s">
        <v>24</v>
      </c>
      <c r="B2457" s="10" t="str">
        <f>VLOOKUP($E2457,'Overview Cluster Days'!$B:$G,3)</f>
        <v>D</v>
      </c>
      <c r="C2457" s="10" t="str">
        <f>VLOOKUP($E2457,'Overview Cluster Days'!$B:$G,5)</f>
        <v>Winter</v>
      </c>
      <c r="D2457" s="10" t="str">
        <f>VLOOKUP($E2457,'Overview Cluster Days'!$B:$G,6)</f>
        <v>Weekend</v>
      </c>
      <c r="E2457">
        <v>20190112</v>
      </c>
      <c r="F2457">
        <v>8</v>
      </c>
      <c r="G2457" s="76">
        <v>-450.1</v>
      </c>
      <c r="H2457" s="76">
        <v>12730.5</v>
      </c>
      <c r="I2457" s="76">
        <v>-2911</v>
      </c>
      <c r="J2457" s="76">
        <v>1211.4000000000001</v>
      </c>
      <c r="K2457" s="76">
        <v>-2437.6</v>
      </c>
      <c r="L2457" s="77">
        <v>-450.1</v>
      </c>
      <c r="M2457" s="78">
        <v>11169.5</v>
      </c>
      <c r="N2457" s="78">
        <v>-8079.3</v>
      </c>
      <c r="O2457" s="78">
        <v>697.5</v>
      </c>
      <c r="P2457" s="78">
        <v>-3337.6</v>
      </c>
      <c r="Q2457" s="26">
        <v>51.2</v>
      </c>
      <c r="R2457" s="27">
        <v>41.26</v>
      </c>
      <c r="S2457" s="27">
        <v>51.2</v>
      </c>
      <c r="T2457" s="27">
        <v>50.84</v>
      </c>
      <c r="U2457" s="28">
        <v>43.06</v>
      </c>
    </row>
    <row r="2458" spans="1:21" x14ac:dyDescent="0.25">
      <c r="A2458" t="s">
        <v>24</v>
      </c>
      <c r="B2458" s="10" t="str">
        <f>VLOOKUP($E2458,'Overview Cluster Days'!$B:$G,3)</f>
        <v>D</v>
      </c>
      <c r="C2458" s="10" t="str">
        <f>VLOOKUP($E2458,'Overview Cluster Days'!$B:$G,5)</f>
        <v>Winter</v>
      </c>
      <c r="D2458" s="10" t="str">
        <f>VLOOKUP($E2458,'Overview Cluster Days'!$B:$G,6)</f>
        <v>Weekend</v>
      </c>
      <c r="E2458">
        <v>20190112</v>
      </c>
      <c r="F2458">
        <v>9</v>
      </c>
      <c r="G2458" s="76">
        <v>-635.4</v>
      </c>
      <c r="H2458" s="76">
        <v>11146.2</v>
      </c>
      <c r="I2458" s="76">
        <v>-1560.2</v>
      </c>
      <c r="J2458" s="76">
        <v>1556.4</v>
      </c>
      <c r="K2458" s="76">
        <v>-2520.6</v>
      </c>
      <c r="L2458" s="77">
        <v>-635.4</v>
      </c>
      <c r="M2458" s="78">
        <v>9585.2000000000007</v>
      </c>
      <c r="N2458" s="78">
        <v>-6732.1</v>
      </c>
      <c r="O2458" s="78">
        <v>1202.9000000000001</v>
      </c>
      <c r="P2458" s="78">
        <v>-3420.6</v>
      </c>
      <c r="Q2458" s="26">
        <v>54.38</v>
      </c>
      <c r="R2458" s="27">
        <v>42.13</v>
      </c>
      <c r="S2458" s="27">
        <v>54.38</v>
      </c>
      <c r="T2458" s="27">
        <v>54</v>
      </c>
      <c r="U2458" s="28">
        <v>44.34</v>
      </c>
    </row>
    <row r="2459" spans="1:21" x14ac:dyDescent="0.25">
      <c r="A2459" t="s">
        <v>24</v>
      </c>
      <c r="B2459" s="10" t="str">
        <f>VLOOKUP($E2459,'Overview Cluster Days'!$B:$G,3)</f>
        <v>D</v>
      </c>
      <c r="C2459" s="10" t="str">
        <f>VLOOKUP($E2459,'Overview Cluster Days'!$B:$G,5)</f>
        <v>Winter</v>
      </c>
      <c r="D2459" s="10" t="str">
        <f>VLOOKUP($E2459,'Overview Cluster Days'!$B:$G,6)</f>
        <v>Weekend</v>
      </c>
      <c r="E2459">
        <v>20190112</v>
      </c>
      <c r="F2459">
        <v>10</v>
      </c>
      <c r="G2459" s="76">
        <v>-372.1</v>
      </c>
      <c r="H2459" s="76">
        <v>10112.5</v>
      </c>
      <c r="I2459" s="76">
        <v>-737.9</v>
      </c>
      <c r="J2459" s="76">
        <v>1063.7</v>
      </c>
      <c r="K2459" s="76">
        <v>-2092.9</v>
      </c>
      <c r="L2459" s="77">
        <v>-372.1</v>
      </c>
      <c r="M2459" s="78">
        <v>8551.5</v>
      </c>
      <c r="N2459" s="78">
        <v>-6250.2</v>
      </c>
      <c r="O2459" s="78">
        <v>1063.7</v>
      </c>
      <c r="P2459" s="78">
        <v>-2992.9</v>
      </c>
      <c r="Q2459" s="26">
        <v>62.04</v>
      </c>
      <c r="R2459" s="27">
        <v>45.04</v>
      </c>
      <c r="S2459" s="27">
        <v>62.04</v>
      </c>
      <c r="T2459" s="27">
        <v>62.04</v>
      </c>
      <c r="U2459" s="28">
        <v>48.19</v>
      </c>
    </row>
    <row r="2460" spans="1:21" x14ac:dyDescent="0.25">
      <c r="A2460" t="s">
        <v>24</v>
      </c>
      <c r="B2460" s="10" t="str">
        <f>VLOOKUP($E2460,'Overview Cluster Days'!$B:$G,3)</f>
        <v>D</v>
      </c>
      <c r="C2460" s="10" t="str">
        <f>VLOOKUP($E2460,'Overview Cluster Days'!$B:$G,5)</f>
        <v>Winter</v>
      </c>
      <c r="D2460" s="10" t="str">
        <f>VLOOKUP($E2460,'Overview Cluster Days'!$B:$G,6)</f>
        <v>Weekend</v>
      </c>
      <c r="E2460">
        <v>20190112</v>
      </c>
      <c r="F2460">
        <v>11</v>
      </c>
      <c r="G2460" s="76">
        <v>-275.60000000000002</v>
      </c>
      <c r="H2460" s="76">
        <v>10161.9</v>
      </c>
      <c r="I2460" s="76">
        <v>1032.0999999999999</v>
      </c>
      <c r="J2460" s="76">
        <v>840.4</v>
      </c>
      <c r="K2460" s="76">
        <v>-2312.5</v>
      </c>
      <c r="L2460" s="77">
        <v>-275.60000000000002</v>
      </c>
      <c r="M2460" s="78">
        <v>8600.9</v>
      </c>
      <c r="N2460" s="78">
        <v>-5771.1</v>
      </c>
      <c r="O2460" s="78">
        <v>658.3</v>
      </c>
      <c r="P2460" s="78">
        <v>-3212.5</v>
      </c>
      <c r="Q2460" s="26">
        <v>64.83</v>
      </c>
      <c r="R2460" s="27">
        <v>44.25</v>
      </c>
      <c r="S2460" s="27">
        <v>64.83</v>
      </c>
      <c r="T2460" s="27">
        <v>64.83</v>
      </c>
      <c r="U2460" s="28">
        <v>48.15</v>
      </c>
    </row>
    <row r="2461" spans="1:21" x14ac:dyDescent="0.25">
      <c r="A2461" t="s">
        <v>24</v>
      </c>
      <c r="B2461" s="10" t="str">
        <f>VLOOKUP($E2461,'Overview Cluster Days'!$B:$G,3)</f>
        <v>D</v>
      </c>
      <c r="C2461" s="10" t="str">
        <f>VLOOKUP($E2461,'Overview Cluster Days'!$B:$G,5)</f>
        <v>Winter</v>
      </c>
      <c r="D2461" s="10" t="str">
        <f>VLOOKUP($E2461,'Overview Cluster Days'!$B:$G,6)</f>
        <v>Weekend</v>
      </c>
      <c r="E2461">
        <v>20190112</v>
      </c>
      <c r="F2461">
        <v>12</v>
      </c>
      <c r="G2461" s="76">
        <v>-1027</v>
      </c>
      <c r="H2461" s="76">
        <v>9967.4</v>
      </c>
      <c r="I2461" s="76">
        <v>1726.9</v>
      </c>
      <c r="J2461" s="76">
        <v>873.1</v>
      </c>
      <c r="K2461" s="76">
        <v>-2576.8000000000002</v>
      </c>
      <c r="L2461" s="77">
        <v>-1027</v>
      </c>
      <c r="M2461" s="78">
        <v>8406.4</v>
      </c>
      <c r="N2461" s="78">
        <v>-4123.8999999999996</v>
      </c>
      <c r="O2461" s="78">
        <v>221.3</v>
      </c>
      <c r="P2461" s="78">
        <v>-3476.8</v>
      </c>
      <c r="Q2461" s="26">
        <v>65.08</v>
      </c>
      <c r="R2461" s="27">
        <v>44.19</v>
      </c>
      <c r="S2461" s="27">
        <v>64.31</v>
      </c>
      <c r="T2461" s="27">
        <v>63.85</v>
      </c>
      <c r="U2461" s="28">
        <v>48.14</v>
      </c>
    </row>
    <row r="2462" spans="1:21" x14ac:dyDescent="0.25">
      <c r="A2462" t="s">
        <v>24</v>
      </c>
      <c r="B2462" s="10" t="str">
        <f>VLOOKUP($E2462,'Overview Cluster Days'!$B:$G,3)</f>
        <v>D</v>
      </c>
      <c r="C2462" s="10" t="str">
        <f>VLOOKUP($E2462,'Overview Cluster Days'!$B:$G,5)</f>
        <v>Winter</v>
      </c>
      <c r="D2462" s="10" t="str">
        <f>VLOOKUP($E2462,'Overview Cluster Days'!$B:$G,6)</f>
        <v>Weekend</v>
      </c>
      <c r="E2462">
        <v>20190112</v>
      </c>
      <c r="F2462">
        <v>13</v>
      </c>
      <c r="G2462" s="76">
        <v>-1267</v>
      </c>
      <c r="H2462" s="76">
        <v>9973.4</v>
      </c>
      <c r="I2462" s="76">
        <v>1069.7</v>
      </c>
      <c r="J2462" s="76">
        <v>892.7</v>
      </c>
      <c r="K2462" s="76">
        <v>-2862.4</v>
      </c>
      <c r="L2462" s="77">
        <v>-1267</v>
      </c>
      <c r="M2462" s="78">
        <v>8412.4</v>
      </c>
      <c r="N2462" s="78">
        <v>-3402.5</v>
      </c>
      <c r="O2462" s="78">
        <v>19.5</v>
      </c>
      <c r="P2462" s="78">
        <v>-3762.4</v>
      </c>
      <c r="Q2462" s="26">
        <v>59.28</v>
      </c>
      <c r="R2462" s="27">
        <v>42.07</v>
      </c>
      <c r="S2462" s="27">
        <v>62.89</v>
      </c>
      <c r="T2462" s="27">
        <v>51.95</v>
      </c>
      <c r="U2462" s="28">
        <v>46.45</v>
      </c>
    </row>
    <row r="2463" spans="1:21" x14ac:dyDescent="0.25">
      <c r="A2463" t="s">
        <v>24</v>
      </c>
      <c r="B2463" s="10" t="str">
        <f>VLOOKUP($E2463,'Overview Cluster Days'!$B:$G,3)</f>
        <v>D</v>
      </c>
      <c r="C2463" s="10" t="str">
        <f>VLOOKUP($E2463,'Overview Cluster Days'!$B:$G,5)</f>
        <v>Winter</v>
      </c>
      <c r="D2463" s="10" t="str">
        <f>VLOOKUP($E2463,'Overview Cluster Days'!$B:$G,6)</f>
        <v>Weekend</v>
      </c>
      <c r="E2463">
        <v>20190112</v>
      </c>
      <c r="F2463">
        <v>14</v>
      </c>
      <c r="G2463" s="76">
        <v>-1111.9000000000001</v>
      </c>
      <c r="H2463" s="76">
        <v>10713.8</v>
      </c>
      <c r="I2463" s="76">
        <v>2029.5</v>
      </c>
      <c r="J2463" s="76">
        <v>876.5</v>
      </c>
      <c r="K2463" s="76">
        <v>-3970.1</v>
      </c>
      <c r="L2463" s="77">
        <v>-1111.9000000000001</v>
      </c>
      <c r="M2463" s="78">
        <v>9152.7999999999993</v>
      </c>
      <c r="N2463" s="78">
        <v>-3007.7</v>
      </c>
      <c r="O2463" s="78">
        <v>-163.1</v>
      </c>
      <c r="P2463" s="78">
        <v>-4870.1000000000004</v>
      </c>
      <c r="Q2463" s="26">
        <v>55.63</v>
      </c>
      <c r="R2463" s="27">
        <v>38.75</v>
      </c>
      <c r="S2463" s="27">
        <v>59.34</v>
      </c>
      <c r="T2463" s="27">
        <v>48.35</v>
      </c>
      <c r="U2463" s="28">
        <v>43.09</v>
      </c>
    </row>
    <row r="2464" spans="1:21" x14ac:dyDescent="0.25">
      <c r="A2464" t="s">
        <v>24</v>
      </c>
      <c r="B2464" s="10" t="str">
        <f>VLOOKUP($E2464,'Overview Cluster Days'!$B:$G,3)</f>
        <v>D</v>
      </c>
      <c r="C2464" s="10" t="str">
        <f>VLOOKUP($E2464,'Overview Cluster Days'!$B:$G,5)</f>
        <v>Winter</v>
      </c>
      <c r="D2464" s="10" t="str">
        <f>VLOOKUP($E2464,'Overview Cluster Days'!$B:$G,6)</f>
        <v>Weekend</v>
      </c>
      <c r="E2464">
        <v>20190112</v>
      </c>
      <c r="F2464">
        <v>15</v>
      </c>
      <c r="G2464" s="76">
        <v>-977.5</v>
      </c>
      <c r="H2464" s="76">
        <v>11197.3</v>
      </c>
      <c r="I2464" s="76">
        <v>2593.1</v>
      </c>
      <c r="J2464" s="76">
        <v>1146.8</v>
      </c>
      <c r="K2464" s="76">
        <v>-3655.6</v>
      </c>
      <c r="L2464" s="77">
        <v>-977.5</v>
      </c>
      <c r="M2464" s="78">
        <v>9636.2999999999993</v>
      </c>
      <c r="N2464" s="78">
        <v>-4353.1000000000004</v>
      </c>
      <c r="O2464" s="78">
        <v>249.9</v>
      </c>
      <c r="P2464" s="78">
        <v>-4555.6000000000004</v>
      </c>
      <c r="Q2464" s="26">
        <v>55</v>
      </c>
      <c r="R2464" s="27">
        <v>37.81</v>
      </c>
      <c r="S2464" s="27">
        <v>55.61</v>
      </c>
      <c r="T2464" s="27">
        <v>51.73</v>
      </c>
      <c r="U2464" s="28">
        <v>44.03</v>
      </c>
    </row>
    <row r="2465" spans="1:21" x14ac:dyDescent="0.25">
      <c r="A2465" t="s">
        <v>24</v>
      </c>
      <c r="B2465" s="10" t="str">
        <f>VLOOKUP($E2465,'Overview Cluster Days'!$B:$G,3)</f>
        <v>D</v>
      </c>
      <c r="C2465" s="10" t="str">
        <f>VLOOKUP($E2465,'Overview Cluster Days'!$B:$G,5)</f>
        <v>Winter</v>
      </c>
      <c r="D2465" s="10" t="str">
        <f>VLOOKUP($E2465,'Overview Cluster Days'!$B:$G,6)</f>
        <v>Weekend</v>
      </c>
      <c r="E2465">
        <v>20190112</v>
      </c>
      <c r="F2465">
        <v>16</v>
      </c>
      <c r="G2465" s="76">
        <v>-1015.4</v>
      </c>
      <c r="H2465" s="76">
        <v>10639.8</v>
      </c>
      <c r="I2465" s="76">
        <v>1865</v>
      </c>
      <c r="J2465" s="76">
        <v>1348.2</v>
      </c>
      <c r="K2465" s="76">
        <v>-2716.7</v>
      </c>
      <c r="L2465" s="77">
        <v>-1015.4</v>
      </c>
      <c r="M2465" s="78">
        <v>9078.7999999999993</v>
      </c>
      <c r="N2465" s="78">
        <v>-5081.2</v>
      </c>
      <c r="O2465" s="78">
        <v>634.5</v>
      </c>
      <c r="P2465" s="78">
        <v>-3616.7</v>
      </c>
      <c r="Q2465" s="26">
        <v>58.5</v>
      </c>
      <c r="R2465" s="27">
        <v>28.39</v>
      </c>
      <c r="S2465" s="27">
        <v>50.29</v>
      </c>
      <c r="T2465" s="27">
        <v>52.55</v>
      </c>
      <c r="U2465" s="28">
        <v>47.53</v>
      </c>
    </row>
    <row r="2466" spans="1:21" x14ac:dyDescent="0.25">
      <c r="A2466" t="s">
        <v>24</v>
      </c>
      <c r="B2466" s="10" t="str">
        <f>VLOOKUP($E2466,'Overview Cluster Days'!$B:$G,3)</f>
        <v>D</v>
      </c>
      <c r="C2466" s="10" t="str">
        <f>VLOOKUP($E2466,'Overview Cluster Days'!$B:$G,5)</f>
        <v>Winter</v>
      </c>
      <c r="D2466" s="10" t="str">
        <f>VLOOKUP($E2466,'Overview Cluster Days'!$B:$G,6)</f>
        <v>Weekend</v>
      </c>
      <c r="E2466">
        <v>20190112</v>
      </c>
      <c r="F2466">
        <v>17</v>
      </c>
      <c r="G2466" s="76">
        <v>-720</v>
      </c>
      <c r="H2466" s="76">
        <v>11162.4</v>
      </c>
      <c r="I2466" s="76">
        <v>1295.7</v>
      </c>
      <c r="J2466" s="76">
        <v>1137.5</v>
      </c>
      <c r="K2466" s="76">
        <v>-3036.7</v>
      </c>
      <c r="L2466" s="77">
        <v>-720</v>
      </c>
      <c r="M2466" s="78">
        <v>9601.4</v>
      </c>
      <c r="N2466" s="78">
        <v>-5650.5</v>
      </c>
      <c r="O2466" s="78">
        <v>705.8</v>
      </c>
      <c r="P2466" s="78">
        <v>-3936.7</v>
      </c>
      <c r="Q2466" s="26">
        <v>53.89</v>
      </c>
      <c r="R2466" s="27">
        <v>34.049999999999997</v>
      </c>
      <c r="S2466" s="27">
        <v>46.13</v>
      </c>
      <c r="T2466" s="27">
        <v>52.84</v>
      </c>
      <c r="U2466" s="28">
        <v>45.62</v>
      </c>
    </row>
    <row r="2467" spans="1:21" x14ac:dyDescent="0.25">
      <c r="A2467" t="s">
        <v>24</v>
      </c>
      <c r="B2467" s="10" t="str">
        <f>VLOOKUP($E2467,'Overview Cluster Days'!$B:$G,3)</f>
        <v>D</v>
      </c>
      <c r="C2467" s="10" t="str">
        <f>VLOOKUP($E2467,'Overview Cluster Days'!$B:$G,5)</f>
        <v>Winter</v>
      </c>
      <c r="D2467" s="10" t="str">
        <f>VLOOKUP($E2467,'Overview Cluster Days'!$B:$G,6)</f>
        <v>Weekend</v>
      </c>
      <c r="E2467">
        <v>20190112</v>
      </c>
      <c r="F2467">
        <v>18</v>
      </c>
      <c r="G2467" s="76">
        <v>-1292.0999999999999</v>
      </c>
      <c r="H2467" s="76">
        <v>10501.9</v>
      </c>
      <c r="I2467" s="76">
        <v>2711.7</v>
      </c>
      <c r="J2467" s="76">
        <v>943.1</v>
      </c>
      <c r="K2467" s="76">
        <v>-3085.9</v>
      </c>
      <c r="L2467" s="77">
        <v>-1292.0999999999999</v>
      </c>
      <c r="M2467" s="78">
        <v>8940.9</v>
      </c>
      <c r="N2467" s="78">
        <v>-4234.5</v>
      </c>
      <c r="O2467" s="78">
        <v>571.6</v>
      </c>
      <c r="P2467" s="78">
        <v>-3985.9</v>
      </c>
      <c r="Q2467" s="26">
        <v>61.35</v>
      </c>
      <c r="R2467" s="27">
        <v>43.78</v>
      </c>
      <c r="S2467" s="27">
        <v>53.64</v>
      </c>
      <c r="T2467" s="27">
        <v>61.07</v>
      </c>
      <c r="U2467" s="28">
        <v>46</v>
      </c>
    </row>
    <row r="2468" spans="1:21" x14ac:dyDescent="0.25">
      <c r="A2468" t="s">
        <v>24</v>
      </c>
      <c r="B2468" s="10" t="str">
        <f>VLOOKUP($E2468,'Overview Cluster Days'!$B:$G,3)</f>
        <v>D</v>
      </c>
      <c r="C2468" s="10" t="str">
        <f>VLOOKUP($E2468,'Overview Cluster Days'!$B:$G,5)</f>
        <v>Winter</v>
      </c>
      <c r="D2468" s="10" t="str">
        <f>VLOOKUP($E2468,'Overview Cluster Days'!$B:$G,6)</f>
        <v>Weekend</v>
      </c>
      <c r="E2468">
        <v>20190112</v>
      </c>
      <c r="F2468">
        <v>19</v>
      </c>
      <c r="G2468" s="76">
        <v>-383.3</v>
      </c>
      <c r="H2468" s="76">
        <v>10935.6</v>
      </c>
      <c r="I2468" s="76">
        <v>1427.6</v>
      </c>
      <c r="J2468" s="76">
        <v>1276.5999999999999</v>
      </c>
      <c r="K2468" s="76">
        <v>-2817.6</v>
      </c>
      <c r="L2468" s="77">
        <v>-383.3</v>
      </c>
      <c r="M2468" s="78">
        <v>9374.6</v>
      </c>
      <c r="N2468" s="78">
        <v>-5518.6</v>
      </c>
      <c r="O2468" s="78">
        <v>244.9</v>
      </c>
      <c r="P2468" s="78">
        <v>-3717.6</v>
      </c>
      <c r="Q2468" s="26">
        <v>65</v>
      </c>
      <c r="R2468" s="27">
        <v>46.27</v>
      </c>
      <c r="S2468" s="27">
        <v>57.88</v>
      </c>
      <c r="T2468" s="27">
        <v>48.4</v>
      </c>
      <c r="U2468" s="28">
        <v>48.87</v>
      </c>
    </row>
    <row r="2469" spans="1:21" x14ac:dyDescent="0.25">
      <c r="A2469" t="s">
        <v>24</v>
      </c>
      <c r="B2469" s="10" t="str">
        <f>VLOOKUP($E2469,'Overview Cluster Days'!$B:$G,3)</f>
        <v>D</v>
      </c>
      <c r="C2469" s="10" t="str">
        <f>VLOOKUP($E2469,'Overview Cluster Days'!$B:$G,5)</f>
        <v>Winter</v>
      </c>
      <c r="D2469" s="10" t="str">
        <f>VLOOKUP($E2469,'Overview Cluster Days'!$B:$G,6)</f>
        <v>Weekend</v>
      </c>
      <c r="E2469">
        <v>20190112</v>
      </c>
      <c r="F2469">
        <v>20</v>
      </c>
      <c r="G2469" s="76">
        <v>-432.4</v>
      </c>
      <c r="H2469" s="76">
        <v>11450.8</v>
      </c>
      <c r="I2469" s="76">
        <v>1883.6</v>
      </c>
      <c r="J2469" s="76">
        <v>1718.9</v>
      </c>
      <c r="K2469" s="76">
        <v>-3627.1</v>
      </c>
      <c r="L2469" s="77">
        <v>-432.4</v>
      </c>
      <c r="M2469" s="78">
        <v>9889.7999999999993</v>
      </c>
      <c r="N2469" s="78">
        <v>-5062.6000000000004</v>
      </c>
      <c r="O2469" s="78">
        <v>132.30000000000001</v>
      </c>
      <c r="P2469" s="78">
        <v>-4527.1000000000004</v>
      </c>
      <c r="Q2469" s="26">
        <v>55</v>
      </c>
      <c r="R2469" s="27">
        <v>39.770000000000003</v>
      </c>
      <c r="S2469" s="27">
        <v>59.52</v>
      </c>
      <c r="T2469" s="27">
        <v>49.59</v>
      </c>
      <c r="U2469" s="28">
        <v>44.08</v>
      </c>
    </row>
    <row r="2470" spans="1:21" x14ac:dyDescent="0.25">
      <c r="A2470" t="s">
        <v>24</v>
      </c>
      <c r="B2470" s="10" t="str">
        <f>VLOOKUP($E2470,'Overview Cluster Days'!$B:$G,3)</f>
        <v>D</v>
      </c>
      <c r="C2470" s="10" t="str">
        <f>VLOOKUP($E2470,'Overview Cluster Days'!$B:$G,5)</f>
        <v>Winter</v>
      </c>
      <c r="D2470" s="10" t="str">
        <f>VLOOKUP($E2470,'Overview Cluster Days'!$B:$G,6)</f>
        <v>Weekend</v>
      </c>
      <c r="E2470">
        <v>20190112</v>
      </c>
      <c r="F2470">
        <v>21</v>
      </c>
      <c r="G2470" s="76">
        <v>-241.7</v>
      </c>
      <c r="H2470" s="76">
        <v>12152.3</v>
      </c>
      <c r="I2470" s="76">
        <v>1857.2</v>
      </c>
      <c r="J2470" s="76">
        <v>1715.5</v>
      </c>
      <c r="K2470" s="76">
        <v>-4401.8</v>
      </c>
      <c r="L2470" s="77">
        <v>-241.7</v>
      </c>
      <c r="M2470" s="78">
        <v>10591.3</v>
      </c>
      <c r="N2470" s="78">
        <v>-5089</v>
      </c>
      <c r="O2470" s="78">
        <v>41.2</v>
      </c>
      <c r="P2470" s="78">
        <v>-5301.8</v>
      </c>
      <c r="Q2470" s="26">
        <v>52.02</v>
      </c>
      <c r="R2470" s="27">
        <v>38.43</v>
      </c>
      <c r="S2470" s="27">
        <v>53.52</v>
      </c>
      <c r="T2470" s="27">
        <v>48.39</v>
      </c>
      <c r="U2470" s="28">
        <v>40.03</v>
      </c>
    </row>
    <row r="2471" spans="1:21" x14ac:dyDescent="0.25">
      <c r="A2471" t="s">
        <v>24</v>
      </c>
      <c r="B2471" s="10" t="str">
        <f>VLOOKUP($E2471,'Overview Cluster Days'!$B:$G,3)</f>
        <v>D</v>
      </c>
      <c r="C2471" s="10" t="str">
        <f>VLOOKUP($E2471,'Overview Cluster Days'!$B:$G,5)</f>
        <v>Winter</v>
      </c>
      <c r="D2471" s="10" t="str">
        <f>VLOOKUP($E2471,'Overview Cluster Days'!$B:$G,6)</f>
        <v>Weekend</v>
      </c>
      <c r="E2471">
        <v>20190112</v>
      </c>
      <c r="F2471">
        <v>22</v>
      </c>
      <c r="G2471" s="76">
        <v>-158.5</v>
      </c>
      <c r="H2471" s="76">
        <v>10833.5</v>
      </c>
      <c r="I2471" s="76">
        <v>1690.2</v>
      </c>
      <c r="J2471" s="76">
        <v>1276.3</v>
      </c>
      <c r="K2471" s="76">
        <v>-2825.8</v>
      </c>
      <c r="L2471" s="77">
        <v>-158.5</v>
      </c>
      <c r="M2471" s="78">
        <v>9272.5</v>
      </c>
      <c r="N2471" s="78">
        <v>-5256</v>
      </c>
      <c r="O2471" s="78">
        <v>-132.19999999999999</v>
      </c>
      <c r="P2471" s="78">
        <v>-3725.8</v>
      </c>
      <c r="Q2471" s="26">
        <v>51.7</v>
      </c>
      <c r="R2471" s="27">
        <v>30.29</v>
      </c>
      <c r="S2471" s="27">
        <v>46.23</v>
      </c>
      <c r="T2471" s="27">
        <v>48.09</v>
      </c>
      <c r="U2471" s="28">
        <v>45.08</v>
      </c>
    </row>
    <row r="2472" spans="1:21" x14ac:dyDescent="0.25">
      <c r="A2472" t="s">
        <v>24</v>
      </c>
      <c r="B2472" s="10" t="str">
        <f>VLOOKUP($E2472,'Overview Cluster Days'!$B:$G,3)</f>
        <v>D</v>
      </c>
      <c r="C2472" s="10" t="str">
        <f>VLOOKUP($E2472,'Overview Cluster Days'!$B:$G,5)</f>
        <v>Winter</v>
      </c>
      <c r="D2472" s="10" t="str">
        <f>VLOOKUP($E2472,'Overview Cluster Days'!$B:$G,6)</f>
        <v>Weekend</v>
      </c>
      <c r="E2472">
        <v>20190112</v>
      </c>
      <c r="F2472">
        <v>23</v>
      </c>
      <c r="G2472" s="76">
        <v>-324.60000000000002</v>
      </c>
      <c r="H2472" s="76">
        <v>11392.8</v>
      </c>
      <c r="I2472" s="76">
        <v>1968</v>
      </c>
      <c r="J2472" s="76">
        <v>1147.0999999999999</v>
      </c>
      <c r="K2472" s="76">
        <v>-4160.6000000000004</v>
      </c>
      <c r="L2472" s="77">
        <v>-324.60000000000002</v>
      </c>
      <c r="M2472" s="78">
        <v>9831.7999999999993</v>
      </c>
      <c r="N2472" s="78">
        <v>-4107.7</v>
      </c>
      <c r="O2472" s="78">
        <v>-338.9</v>
      </c>
      <c r="P2472" s="78">
        <v>-5060.6000000000004</v>
      </c>
      <c r="Q2472" s="26">
        <v>53.99</v>
      </c>
      <c r="R2472" s="27">
        <v>40.200000000000003</v>
      </c>
      <c r="S2472" s="27">
        <v>58.18</v>
      </c>
      <c r="T2472" s="27">
        <v>47.57</v>
      </c>
      <c r="U2472" s="28">
        <v>41.47</v>
      </c>
    </row>
    <row r="2473" spans="1:21" x14ac:dyDescent="0.25">
      <c r="A2473" t="s">
        <v>24</v>
      </c>
      <c r="B2473" s="10" t="str">
        <f>VLOOKUP($E2473,'Overview Cluster Days'!$B:$G,3)</f>
        <v>D</v>
      </c>
      <c r="C2473" s="10" t="str">
        <f>VLOOKUP($E2473,'Overview Cluster Days'!$B:$G,5)</f>
        <v>Winter</v>
      </c>
      <c r="D2473" s="10" t="str">
        <f>VLOOKUP($E2473,'Overview Cluster Days'!$B:$G,6)</f>
        <v>Weekend</v>
      </c>
      <c r="E2473">
        <v>20190112</v>
      </c>
      <c r="F2473">
        <v>24</v>
      </c>
      <c r="G2473" s="76">
        <v>-394.8</v>
      </c>
      <c r="H2473" s="76">
        <v>11691.1</v>
      </c>
      <c r="I2473" s="76">
        <v>-323.5</v>
      </c>
      <c r="J2473" s="76">
        <v>1516.9</v>
      </c>
      <c r="K2473" s="76">
        <v>-3847.3</v>
      </c>
      <c r="L2473" s="77">
        <v>-394.8</v>
      </c>
      <c r="M2473" s="78">
        <v>10130.1</v>
      </c>
      <c r="N2473" s="78">
        <v>-5144.1000000000004</v>
      </c>
      <c r="O2473" s="78">
        <v>157.1</v>
      </c>
      <c r="P2473" s="78">
        <v>-4748.3</v>
      </c>
      <c r="Q2473" s="26">
        <v>52.45</v>
      </c>
      <c r="R2473" s="27">
        <v>30.89</v>
      </c>
      <c r="S2473" s="27">
        <v>54.07</v>
      </c>
      <c r="T2473" s="27">
        <v>47.55</v>
      </c>
      <c r="U2473" s="28">
        <v>33.17</v>
      </c>
    </row>
    <row r="2474" spans="1:21" x14ac:dyDescent="0.25">
      <c r="A2474" t="s">
        <v>24</v>
      </c>
      <c r="B2474" s="10" t="str">
        <f>VLOOKUP($E2474,'Overview Cluster Days'!$B:$G,3)</f>
        <v>D</v>
      </c>
      <c r="C2474" s="10" t="str">
        <f>VLOOKUP($E2474,'Overview Cluster Days'!$B:$G,5)</f>
        <v>Winter</v>
      </c>
      <c r="D2474" s="10" t="str">
        <f>VLOOKUP($E2474,'Overview Cluster Days'!$B:$G,6)</f>
        <v>Weekend</v>
      </c>
      <c r="E2474">
        <v>20190113</v>
      </c>
      <c r="F2474">
        <v>1</v>
      </c>
      <c r="G2474" s="76">
        <v>-329.1</v>
      </c>
      <c r="H2474" s="76">
        <v>10156.9</v>
      </c>
      <c r="I2474" s="76">
        <v>518.79999999999995</v>
      </c>
      <c r="J2474" s="76">
        <v>644.4</v>
      </c>
      <c r="K2474" s="76">
        <v>-3323.8</v>
      </c>
      <c r="L2474" s="77">
        <v>-329.1</v>
      </c>
      <c r="M2474" s="78">
        <v>9491.2000000000007</v>
      </c>
      <c r="N2474" s="78">
        <v>-4991.2</v>
      </c>
      <c r="O2474" s="78">
        <v>54.9</v>
      </c>
      <c r="P2474" s="78">
        <v>-4225.8</v>
      </c>
      <c r="Q2474" s="26">
        <v>54.22</v>
      </c>
      <c r="R2474" s="27">
        <v>16.940000000000001</v>
      </c>
      <c r="S2474" s="27">
        <v>57.98</v>
      </c>
      <c r="T2474" s="27">
        <v>52.8</v>
      </c>
      <c r="U2474" s="28">
        <v>40.049999999999997</v>
      </c>
    </row>
    <row r="2475" spans="1:21" x14ac:dyDescent="0.25">
      <c r="A2475" t="s">
        <v>24</v>
      </c>
      <c r="B2475" s="10" t="str">
        <f>VLOOKUP($E2475,'Overview Cluster Days'!$B:$G,3)</f>
        <v>D</v>
      </c>
      <c r="C2475" s="10" t="str">
        <f>VLOOKUP($E2475,'Overview Cluster Days'!$B:$G,5)</f>
        <v>Winter</v>
      </c>
      <c r="D2475" s="10" t="str">
        <f>VLOOKUP($E2475,'Overview Cluster Days'!$B:$G,6)</f>
        <v>Weekend</v>
      </c>
      <c r="E2475">
        <v>20190113</v>
      </c>
      <c r="F2475">
        <v>2</v>
      </c>
      <c r="G2475" s="76">
        <v>0</v>
      </c>
      <c r="H2475" s="76">
        <v>10963.1</v>
      </c>
      <c r="I2475" s="76">
        <v>-1114.0999999999999</v>
      </c>
      <c r="J2475" s="76">
        <v>887.9</v>
      </c>
      <c r="K2475" s="76">
        <v>-2845.1</v>
      </c>
      <c r="L2475" s="77">
        <v>0</v>
      </c>
      <c r="M2475" s="78">
        <v>9604.5</v>
      </c>
      <c r="N2475" s="78">
        <v>-5590.8</v>
      </c>
      <c r="O2475" s="78">
        <v>-266.60000000000002</v>
      </c>
      <c r="P2475" s="78">
        <v>-3747.1</v>
      </c>
      <c r="Q2475" s="26">
        <v>46.7</v>
      </c>
      <c r="R2475" s="27">
        <v>11.84</v>
      </c>
      <c r="S2475" s="27">
        <v>52.29</v>
      </c>
      <c r="T2475" s="27">
        <v>48.3</v>
      </c>
      <c r="U2475" s="28">
        <v>43.03</v>
      </c>
    </row>
    <row r="2476" spans="1:21" x14ac:dyDescent="0.25">
      <c r="A2476" t="s">
        <v>24</v>
      </c>
      <c r="B2476" s="10" t="str">
        <f>VLOOKUP($E2476,'Overview Cluster Days'!$B:$G,3)</f>
        <v>D</v>
      </c>
      <c r="C2476" s="10" t="str">
        <f>VLOOKUP($E2476,'Overview Cluster Days'!$B:$G,5)</f>
        <v>Winter</v>
      </c>
      <c r="D2476" s="10" t="str">
        <f>VLOOKUP($E2476,'Overview Cluster Days'!$B:$G,6)</f>
        <v>Weekend</v>
      </c>
      <c r="E2476">
        <v>20190113</v>
      </c>
      <c r="F2476">
        <v>3</v>
      </c>
      <c r="G2476" s="76">
        <v>0</v>
      </c>
      <c r="H2476" s="76">
        <v>12006.8</v>
      </c>
      <c r="I2476" s="76">
        <v>-1133.8</v>
      </c>
      <c r="J2476" s="76">
        <v>842.8</v>
      </c>
      <c r="K2476" s="76">
        <v>-2594.5</v>
      </c>
      <c r="L2476" s="77">
        <v>0</v>
      </c>
      <c r="M2476" s="78">
        <v>10430.799999999999</v>
      </c>
      <c r="N2476" s="78">
        <v>-6551.2</v>
      </c>
      <c r="O2476" s="78">
        <v>-383.1</v>
      </c>
      <c r="P2476" s="78">
        <v>-3496.5</v>
      </c>
      <c r="Q2476" s="26">
        <v>43.9</v>
      </c>
      <c r="R2476" s="27">
        <v>19.02</v>
      </c>
      <c r="S2476" s="27">
        <v>43.74</v>
      </c>
      <c r="T2476" s="27">
        <v>43.44</v>
      </c>
      <c r="U2476" s="28">
        <v>43.03</v>
      </c>
    </row>
    <row r="2477" spans="1:21" x14ac:dyDescent="0.25">
      <c r="A2477" t="s">
        <v>24</v>
      </c>
      <c r="B2477" s="10" t="str">
        <f>VLOOKUP($E2477,'Overview Cluster Days'!$B:$G,3)</f>
        <v>D</v>
      </c>
      <c r="C2477" s="10" t="str">
        <f>VLOOKUP($E2477,'Overview Cluster Days'!$B:$G,5)</f>
        <v>Winter</v>
      </c>
      <c r="D2477" s="10" t="str">
        <f>VLOOKUP($E2477,'Overview Cluster Days'!$B:$G,6)</f>
        <v>Weekend</v>
      </c>
      <c r="E2477">
        <v>20190113</v>
      </c>
      <c r="F2477">
        <v>4</v>
      </c>
      <c r="G2477" s="76">
        <v>-413</v>
      </c>
      <c r="H2477" s="76">
        <v>12016.2</v>
      </c>
      <c r="I2477" s="76">
        <v>400.7</v>
      </c>
      <c r="J2477" s="76">
        <v>-64.7</v>
      </c>
      <c r="K2477" s="76">
        <v>-2667.5</v>
      </c>
      <c r="L2477" s="77">
        <v>-413</v>
      </c>
      <c r="M2477" s="78">
        <v>10440.200000000001</v>
      </c>
      <c r="N2477" s="78">
        <v>-5940</v>
      </c>
      <c r="O2477" s="78">
        <v>-517.70000000000005</v>
      </c>
      <c r="P2477" s="78">
        <v>-3569.5</v>
      </c>
      <c r="Q2477" s="26">
        <v>32.700000000000003</v>
      </c>
      <c r="R2477" s="27">
        <v>23.51</v>
      </c>
      <c r="S2477" s="27">
        <v>31.66</v>
      </c>
      <c r="T2477" s="27">
        <v>33.479999999999997</v>
      </c>
      <c r="U2477" s="28">
        <v>43.01</v>
      </c>
    </row>
    <row r="2478" spans="1:21" x14ac:dyDescent="0.25">
      <c r="A2478" t="s">
        <v>24</v>
      </c>
      <c r="B2478" s="10" t="str">
        <f>VLOOKUP($E2478,'Overview Cluster Days'!$B:$G,3)</f>
        <v>D</v>
      </c>
      <c r="C2478" s="10" t="str">
        <f>VLOOKUP($E2478,'Overview Cluster Days'!$B:$G,5)</f>
        <v>Winter</v>
      </c>
      <c r="D2478" s="10" t="str">
        <f>VLOOKUP($E2478,'Overview Cluster Days'!$B:$G,6)</f>
        <v>Weekend</v>
      </c>
      <c r="E2478">
        <v>20190113</v>
      </c>
      <c r="F2478">
        <v>5</v>
      </c>
      <c r="G2478" s="76">
        <v>-397.7</v>
      </c>
      <c r="H2478" s="76">
        <v>11488.8</v>
      </c>
      <c r="I2478" s="76">
        <v>1439.8</v>
      </c>
      <c r="J2478" s="76">
        <v>-578.29999999999995</v>
      </c>
      <c r="K2478" s="76">
        <v>-3249.2</v>
      </c>
      <c r="L2478" s="77">
        <v>-397.7</v>
      </c>
      <c r="M2478" s="78">
        <v>10001.4</v>
      </c>
      <c r="N2478" s="78">
        <v>-4900.8999999999996</v>
      </c>
      <c r="O2478" s="78">
        <v>-551.6</v>
      </c>
      <c r="P2478" s="78">
        <v>-4151.2</v>
      </c>
      <c r="Q2478" s="26">
        <v>27.33</v>
      </c>
      <c r="R2478" s="27">
        <v>23.25</v>
      </c>
      <c r="S2478" s="27">
        <v>27.02</v>
      </c>
      <c r="T2478" s="27">
        <v>34.5</v>
      </c>
      <c r="U2478" s="28">
        <v>27.92</v>
      </c>
    </row>
    <row r="2479" spans="1:21" x14ac:dyDescent="0.25">
      <c r="A2479" t="s">
        <v>24</v>
      </c>
      <c r="B2479" s="10" t="str">
        <f>VLOOKUP($E2479,'Overview Cluster Days'!$B:$G,3)</f>
        <v>D</v>
      </c>
      <c r="C2479" s="10" t="str">
        <f>VLOOKUP($E2479,'Overview Cluster Days'!$B:$G,5)</f>
        <v>Winter</v>
      </c>
      <c r="D2479" s="10" t="str">
        <f>VLOOKUP($E2479,'Overview Cluster Days'!$B:$G,6)</f>
        <v>Weekend</v>
      </c>
      <c r="E2479">
        <v>20190113</v>
      </c>
      <c r="F2479">
        <v>6</v>
      </c>
      <c r="G2479" s="76">
        <v>-570.6</v>
      </c>
      <c r="H2479" s="76">
        <v>11533</v>
      </c>
      <c r="I2479" s="76">
        <v>1983.2</v>
      </c>
      <c r="J2479" s="76">
        <v>-673.6</v>
      </c>
      <c r="K2479" s="76">
        <v>-3244.2</v>
      </c>
      <c r="L2479" s="77">
        <v>-570.6</v>
      </c>
      <c r="M2479" s="78">
        <v>10115.700000000001</v>
      </c>
      <c r="N2479" s="78">
        <v>-4639</v>
      </c>
      <c r="O2479" s="78">
        <v>-767.9</v>
      </c>
      <c r="P2479" s="78">
        <v>-4138.2</v>
      </c>
      <c r="Q2479" s="26">
        <v>28.39</v>
      </c>
      <c r="R2479" s="27">
        <v>20.079999999999998</v>
      </c>
      <c r="S2479" s="27">
        <v>26.84</v>
      </c>
      <c r="T2479" s="27">
        <v>34.630000000000003</v>
      </c>
      <c r="U2479" s="28">
        <v>38.01</v>
      </c>
    </row>
    <row r="2480" spans="1:21" x14ac:dyDescent="0.25">
      <c r="A2480" t="s">
        <v>24</v>
      </c>
      <c r="B2480" s="10" t="str">
        <f>VLOOKUP($E2480,'Overview Cluster Days'!$B:$G,3)</f>
        <v>D</v>
      </c>
      <c r="C2480" s="10" t="str">
        <f>VLOOKUP($E2480,'Overview Cluster Days'!$B:$G,5)</f>
        <v>Winter</v>
      </c>
      <c r="D2480" s="10" t="str">
        <f>VLOOKUP($E2480,'Overview Cluster Days'!$B:$G,6)</f>
        <v>Weekend</v>
      </c>
      <c r="E2480">
        <v>20190113</v>
      </c>
      <c r="F2480">
        <v>7</v>
      </c>
      <c r="G2480" s="76">
        <v>-379.3</v>
      </c>
      <c r="H2480" s="76">
        <v>11330</v>
      </c>
      <c r="I2480" s="76">
        <v>784.2</v>
      </c>
      <c r="J2480" s="76">
        <v>-683.9</v>
      </c>
      <c r="K2480" s="76">
        <v>-3145.7</v>
      </c>
      <c r="L2480" s="77">
        <v>-379.3</v>
      </c>
      <c r="M2480" s="78">
        <v>9754</v>
      </c>
      <c r="N2480" s="78">
        <v>-5081.2</v>
      </c>
      <c r="O2480" s="78">
        <v>-581.79999999999995</v>
      </c>
      <c r="P2480" s="78">
        <v>-3711.7</v>
      </c>
      <c r="Q2480" s="26">
        <v>29.08</v>
      </c>
      <c r="R2480" s="27">
        <v>20.8</v>
      </c>
      <c r="S2480" s="27">
        <v>27.45</v>
      </c>
      <c r="T2480" s="27">
        <v>28.97</v>
      </c>
      <c r="U2480" s="28">
        <v>34.54</v>
      </c>
    </row>
    <row r="2481" spans="1:21" x14ac:dyDescent="0.25">
      <c r="A2481" t="s">
        <v>24</v>
      </c>
      <c r="B2481" s="10" t="str">
        <f>VLOOKUP($E2481,'Overview Cluster Days'!$B:$G,3)</f>
        <v>D</v>
      </c>
      <c r="C2481" s="10" t="str">
        <f>VLOOKUP($E2481,'Overview Cluster Days'!$B:$G,5)</f>
        <v>Winter</v>
      </c>
      <c r="D2481" s="10" t="str">
        <f>VLOOKUP($E2481,'Overview Cluster Days'!$B:$G,6)</f>
        <v>Weekend</v>
      </c>
      <c r="E2481">
        <v>20190113</v>
      </c>
      <c r="F2481">
        <v>8</v>
      </c>
      <c r="G2481" s="76">
        <v>-439.2</v>
      </c>
      <c r="H2481" s="76">
        <v>11603</v>
      </c>
      <c r="I2481" s="76">
        <v>749.2</v>
      </c>
      <c r="J2481" s="76">
        <v>33.299999999999997</v>
      </c>
      <c r="K2481" s="76">
        <v>-3223.9</v>
      </c>
      <c r="L2481" s="77">
        <v>-439.2</v>
      </c>
      <c r="M2481" s="78">
        <v>10027</v>
      </c>
      <c r="N2481" s="78">
        <v>-5313</v>
      </c>
      <c r="O2481" s="78">
        <v>-568.9</v>
      </c>
      <c r="P2481" s="78">
        <v>-3705.9</v>
      </c>
      <c r="Q2481" s="26">
        <v>29.79</v>
      </c>
      <c r="R2481" s="27">
        <v>22.14</v>
      </c>
      <c r="S2481" s="27">
        <v>26.48</v>
      </c>
      <c r="T2481" s="27">
        <v>40</v>
      </c>
      <c r="U2481" s="28">
        <v>22.77</v>
      </c>
    </row>
    <row r="2482" spans="1:21" x14ac:dyDescent="0.25">
      <c r="A2482" t="s">
        <v>24</v>
      </c>
      <c r="B2482" s="10" t="str">
        <f>VLOOKUP($E2482,'Overview Cluster Days'!$B:$G,3)</f>
        <v>D</v>
      </c>
      <c r="C2482" s="10" t="str">
        <f>VLOOKUP($E2482,'Overview Cluster Days'!$B:$G,5)</f>
        <v>Winter</v>
      </c>
      <c r="D2482" s="10" t="str">
        <f>VLOOKUP($E2482,'Overview Cluster Days'!$B:$G,6)</f>
        <v>Weekend</v>
      </c>
      <c r="E2482">
        <v>20190113</v>
      </c>
      <c r="F2482">
        <v>9</v>
      </c>
      <c r="G2482" s="76">
        <v>-89.6</v>
      </c>
      <c r="H2482" s="76">
        <v>11482.5</v>
      </c>
      <c r="I2482" s="76">
        <v>775.7</v>
      </c>
      <c r="J2482" s="76">
        <v>52.5</v>
      </c>
      <c r="K2482" s="76">
        <v>-3332.1</v>
      </c>
      <c r="L2482" s="77">
        <v>-89.6</v>
      </c>
      <c r="M2482" s="78">
        <v>9906.5</v>
      </c>
      <c r="N2482" s="78">
        <v>-5286.5</v>
      </c>
      <c r="O2482" s="78">
        <v>-518.29999999999995</v>
      </c>
      <c r="P2482" s="78">
        <v>-4012.1</v>
      </c>
      <c r="Q2482" s="26">
        <v>33.299999999999997</v>
      </c>
      <c r="R2482" s="27">
        <v>24.7</v>
      </c>
      <c r="S2482" s="27">
        <v>33</v>
      </c>
      <c r="T2482" s="27">
        <v>40</v>
      </c>
      <c r="U2482" s="28">
        <v>33.06</v>
      </c>
    </row>
    <row r="2483" spans="1:21" x14ac:dyDescent="0.25">
      <c r="A2483" t="s">
        <v>24</v>
      </c>
      <c r="B2483" s="10" t="str">
        <f>VLOOKUP($E2483,'Overview Cluster Days'!$B:$G,3)</f>
        <v>D</v>
      </c>
      <c r="C2483" s="10" t="str">
        <f>VLOOKUP($E2483,'Overview Cluster Days'!$B:$G,5)</f>
        <v>Winter</v>
      </c>
      <c r="D2483" s="10" t="str">
        <f>VLOOKUP($E2483,'Overview Cluster Days'!$B:$G,6)</f>
        <v>Weekend</v>
      </c>
      <c r="E2483">
        <v>20190113</v>
      </c>
      <c r="F2483">
        <v>10</v>
      </c>
      <c r="G2483" s="76">
        <v>0</v>
      </c>
      <c r="H2483" s="76">
        <v>10397.299999999999</v>
      </c>
      <c r="I2483" s="76">
        <v>1996.5</v>
      </c>
      <c r="J2483" s="76">
        <v>491.5</v>
      </c>
      <c r="K2483" s="76">
        <v>-3878.6</v>
      </c>
      <c r="L2483" s="77">
        <v>0</v>
      </c>
      <c r="M2483" s="78">
        <v>8821.2999999999993</v>
      </c>
      <c r="N2483" s="78">
        <v>-3178.5</v>
      </c>
      <c r="O2483" s="78">
        <v>-911.2</v>
      </c>
      <c r="P2483" s="78">
        <v>-4731.6000000000004</v>
      </c>
      <c r="Q2483" s="26">
        <v>43.7</v>
      </c>
      <c r="R2483" s="27">
        <v>25.05</v>
      </c>
      <c r="S2483" s="27">
        <v>51.87</v>
      </c>
      <c r="T2483" s="27">
        <v>47.33</v>
      </c>
      <c r="U2483" s="28">
        <v>43.04</v>
      </c>
    </row>
    <row r="2484" spans="1:21" x14ac:dyDescent="0.25">
      <c r="A2484" t="s">
        <v>24</v>
      </c>
      <c r="B2484" s="10" t="str">
        <f>VLOOKUP($E2484,'Overview Cluster Days'!$B:$G,3)</f>
        <v>D</v>
      </c>
      <c r="C2484" s="10" t="str">
        <f>VLOOKUP($E2484,'Overview Cluster Days'!$B:$G,5)</f>
        <v>Winter</v>
      </c>
      <c r="D2484" s="10" t="str">
        <f>VLOOKUP($E2484,'Overview Cluster Days'!$B:$G,6)</f>
        <v>Weekend</v>
      </c>
      <c r="E2484">
        <v>20190113</v>
      </c>
      <c r="F2484">
        <v>11</v>
      </c>
      <c r="G2484" s="76">
        <v>-76.599999999999994</v>
      </c>
      <c r="H2484" s="76">
        <v>10359.299999999999</v>
      </c>
      <c r="I2484" s="76">
        <v>3341.9</v>
      </c>
      <c r="J2484" s="76">
        <v>87.7</v>
      </c>
      <c r="K2484" s="76">
        <v>-4129.1000000000004</v>
      </c>
      <c r="L2484" s="77">
        <v>-76.599999999999994</v>
      </c>
      <c r="M2484" s="78">
        <v>8783.2999999999993</v>
      </c>
      <c r="N2484" s="78">
        <v>-2720.3</v>
      </c>
      <c r="O2484" s="78">
        <v>-1004.3</v>
      </c>
      <c r="P2484" s="78">
        <v>-4982.1000000000004</v>
      </c>
      <c r="Q2484" s="26">
        <v>49.65</v>
      </c>
      <c r="R2484" s="27">
        <v>26.3</v>
      </c>
      <c r="S2484" s="27">
        <v>50.57</v>
      </c>
      <c r="T2484" s="27">
        <v>48.8</v>
      </c>
      <c r="U2484" s="28">
        <v>43.06</v>
      </c>
    </row>
    <row r="2485" spans="1:21" x14ac:dyDescent="0.25">
      <c r="A2485" t="s">
        <v>24</v>
      </c>
      <c r="B2485" s="10" t="str">
        <f>VLOOKUP($E2485,'Overview Cluster Days'!$B:$G,3)</f>
        <v>D</v>
      </c>
      <c r="C2485" s="10" t="str">
        <f>VLOOKUP($E2485,'Overview Cluster Days'!$B:$G,5)</f>
        <v>Winter</v>
      </c>
      <c r="D2485" s="10" t="str">
        <f>VLOOKUP($E2485,'Overview Cluster Days'!$B:$G,6)</f>
        <v>Weekend</v>
      </c>
      <c r="E2485">
        <v>20190113</v>
      </c>
      <c r="F2485">
        <v>12</v>
      </c>
      <c r="G2485" s="76">
        <v>-277.7</v>
      </c>
      <c r="H2485" s="76">
        <v>10218.5</v>
      </c>
      <c r="I2485" s="76">
        <v>3402.4</v>
      </c>
      <c r="J2485" s="76">
        <v>12.5</v>
      </c>
      <c r="K2485" s="76">
        <v>-4232.3999999999996</v>
      </c>
      <c r="L2485" s="77">
        <v>-277.7</v>
      </c>
      <c r="M2485" s="78">
        <v>8677.2999999999993</v>
      </c>
      <c r="N2485" s="78">
        <v>-2508.1</v>
      </c>
      <c r="O2485" s="78">
        <v>-806.1</v>
      </c>
      <c r="P2485" s="78">
        <v>-5085.3999999999996</v>
      </c>
      <c r="Q2485" s="26">
        <v>54.54</v>
      </c>
      <c r="R2485" s="27">
        <v>30.74</v>
      </c>
      <c r="S2485" s="27">
        <v>52.19</v>
      </c>
      <c r="T2485" s="27">
        <v>51.5</v>
      </c>
      <c r="U2485" s="28">
        <v>43.06</v>
      </c>
    </row>
    <row r="2486" spans="1:21" x14ac:dyDescent="0.25">
      <c r="A2486" t="s">
        <v>24</v>
      </c>
      <c r="B2486" s="10" t="str">
        <f>VLOOKUP($E2486,'Overview Cluster Days'!$B:$G,3)</f>
        <v>D</v>
      </c>
      <c r="C2486" s="10" t="str">
        <f>VLOOKUP($E2486,'Overview Cluster Days'!$B:$G,5)</f>
        <v>Winter</v>
      </c>
      <c r="D2486" s="10" t="str">
        <f>VLOOKUP($E2486,'Overview Cluster Days'!$B:$G,6)</f>
        <v>Weekend</v>
      </c>
      <c r="E2486">
        <v>20190113</v>
      </c>
      <c r="F2486">
        <v>13</v>
      </c>
      <c r="G2486" s="76">
        <v>-301</v>
      </c>
      <c r="H2486" s="76">
        <v>10267.9</v>
      </c>
      <c r="I2486" s="76">
        <v>3346.1</v>
      </c>
      <c r="J2486" s="76">
        <v>-149.9</v>
      </c>
      <c r="K2486" s="76">
        <v>-3793.3</v>
      </c>
      <c r="L2486" s="77">
        <v>-301</v>
      </c>
      <c r="M2486" s="78">
        <v>8762.6</v>
      </c>
      <c r="N2486" s="78">
        <v>-3124.4</v>
      </c>
      <c r="O2486" s="78">
        <v>-649.9</v>
      </c>
      <c r="P2486" s="78">
        <v>-4687.3</v>
      </c>
      <c r="Q2486" s="26">
        <v>52.95</v>
      </c>
      <c r="R2486" s="27">
        <v>27.06</v>
      </c>
      <c r="S2486" s="27">
        <v>56.2</v>
      </c>
      <c r="T2486" s="27">
        <v>51.52</v>
      </c>
      <c r="U2486" s="28">
        <v>44.01</v>
      </c>
    </row>
    <row r="2487" spans="1:21" x14ac:dyDescent="0.25">
      <c r="A2487" t="s">
        <v>24</v>
      </c>
      <c r="B2487" s="10" t="str">
        <f>VLOOKUP($E2487,'Overview Cluster Days'!$B:$G,3)</f>
        <v>D</v>
      </c>
      <c r="C2487" s="10" t="str">
        <f>VLOOKUP($E2487,'Overview Cluster Days'!$B:$G,5)</f>
        <v>Winter</v>
      </c>
      <c r="D2487" s="10" t="str">
        <f>VLOOKUP($E2487,'Overview Cluster Days'!$B:$G,6)</f>
        <v>Weekend</v>
      </c>
      <c r="E2487">
        <v>20190113</v>
      </c>
      <c r="F2487">
        <v>14</v>
      </c>
      <c r="G2487" s="76">
        <v>-72.2</v>
      </c>
      <c r="H2487" s="76">
        <v>9936.7999999999993</v>
      </c>
      <c r="I2487" s="76">
        <v>3768.7</v>
      </c>
      <c r="J2487" s="76">
        <v>-24.5</v>
      </c>
      <c r="K2487" s="76">
        <v>-3750.6</v>
      </c>
      <c r="L2487" s="77">
        <v>-72.2</v>
      </c>
      <c r="M2487" s="78">
        <v>8410.2000000000007</v>
      </c>
      <c r="N2487" s="78">
        <v>-2809.8</v>
      </c>
      <c r="O2487" s="78">
        <v>-875.6</v>
      </c>
      <c r="P2487" s="78">
        <v>-4652.6000000000004</v>
      </c>
      <c r="Q2487" s="26">
        <v>57.67</v>
      </c>
      <c r="R2487" s="27">
        <v>8.5</v>
      </c>
      <c r="S2487" s="27">
        <v>54.03</v>
      </c>
      <c r="T2487" s="27">
        <v>50.99</v>
      </c>
      <c r="U2487" s="28">
        <v>44.05</v>
      </c>
    </row>
    <row r="2488" spans="1:21" x14ac:dyDescent="0.25">
      <c r="A2488" t="s">
        <v>24</v>
      </c>
      <c r="B2488" s="10" t="str">
        <f>VLOOKUP($E2488,'Overview Cluster Days'!$B:$G,3)</f>
        <v>D</v>
      </c>
      <c r="C2488" s="10" t="str">
        <f>VLOOKUP($E2488,'Overview Cluster Days'!$B:$G,5)</f>
        <v>Winter</v>
      </c>
      <c r="D2488" s="10" t="str">
        <f>VLOOKUP($E2488,'Overview Cluster Days'!$B:$G,6)</f>
        <v>Weekend</v>
      </c>
      <c r="E2488">
        <v>20190113</v>
      </c>
      <c r="F2488">
        <v>15</v>
      </c>
      <c r="G2488" s="76">
        <v>0</v>
      </c>
      <c r="H2488" s="76">
        <v>9584.2000000000007</v>
      </c>
      <c r="I2488" s="76">
        <v>3817.7</v>
      </c>
      <c r="J2488" s="76">
        <v>70.3</v>
      </c>
      <c r="K2488" s="76">
        <v>-3384.7</v>
      </c>
      <c r="L2488" s="77">
        <v>0</v>
      </c>
      <c r="M2488" s="78">
        <v>8008.2</v>
      </c>
      <c r="N2488" s="78">
        <v>-2760.8</v>
      </c>
      <c r="O2488" s="78">
        <v>-960.7</v>
      </c>
      <c r="P2488" s="78">
        <v>-4286.7</v>
      </c>
      <c r="Q2488" s="26">
        <v>43.9</v>
      </c>
      <c r="R2488" s="27">
        <v>-0.08</v>
      </c>
      <c r="S2488" s="27">
        <v>47.44</v>
      </c>
      <c r="T2488" s="27">
        <v>50</v>
      </c>
      <c r="U2488" s="28">
        <v>53.1</v>
      </c>
    </row>
    <row r="2489" spans="1:21" x14ac:dyDescent="0.25">
      <c r="A2489" t="s">
        <v>24</v>
      </c>
      <c r="B2489" s="10" t="str">
        <f>VLOOKUP($E2489,'Overview Cluster Days'!$B:$G,3)</f>
        <v>D</v>
      </c>
      <c r="C2489" s="10" t="str">
        <f>VLOOKUP($E2489,'Overview Cluster Days'!$B:$G,5)</f>
        <v>Winter</v>
      </c>
      <c r="D2489" s="10" t="str">
        <f>VLOOKUP($E2489,'Overview Cluster Days'!$B:$G,6)</f>
        <v>Weekend</v>
      </c>
      <c r="E2489">
        <v>20190113</v>
      </c>
      <c r="F2489">
        <v>16</v>
      </c>
      <c r="G2489" s="76">
        <v>-166.5</v>
      </c>
      <c r="H2489" s="76">
        <v>9901.9</v>
      </c>
      <c r="I2489" s="76">
        <v>3760.3</v>
      </c>
      <c r="J2489" s="76">
        <v>216.8</v>
      </c>
      <c r="K2489" s="76">
        <v>-3630.6</v>
      </c>
      <c r="L2489" s="77">
        <v>-166.5</v>
      </c>
      <c r="M2489" s="78">
        <v>8325.9</v>
      </c>
      <c r="N2489" s="78">
        <v>-2818.2</v>
      </c>
      <c r="O2489" s="78">
        <v>-808.6</v>
      </c>
      <c r="P2489" s="78">
        <v>-4532.6000000000004</v>
      </c>
      <c r="Q2489" s="26">
        <v>33.33</v>
      </c>
      <c r="R2489" s="27">
        <v>-0.02</v>
      </c>
      <c r="S2489" s="27">
        <v>32.799999999999997</v>
      </c>
      <c r="T2489" s="27">
        <v>50.81</v>
      </c>
      <c r="U2489" s="28">
        <v>44.08</v>
      </c>
    </row>
    <row r="2490" spans="1:21" x14ac:dyDescent="0.25">
      <c r="A2490" t="s">
        <v>24</v>
      </c>
      <c r="B2490" s="10" t="str">
        <f>VLOOKUP($E2490,'Overview Cluster Days'!$B:$G,3)</f>
        <v>D</v>
      </c>
      <c r="C2490" s="10" t="str">
        <f>VLOOKUP($E2490,'Overview Cluster Days'!$B:$G,5)</f>
        <v>Winter</v>
      </c>
      <c r="D2490" s="10" t="str">
        <f>VLOOKUP($E2490,'Overview Cluster Days'!$B:$G,6)</f>
        <v>Weekend</v>
      </c>
      <c r="E2490">
        <v>20190113</v>
      </c>
      <c r="F2490">
        <v>17</v>
      </c>
      <c r="G2490" s="76">
        <v>-238.3</v>
      </c>
      <c r="H2490" s="76">
        <v>10182.9</v>
      </c>
      <c r="I2490" s="76">
        <v>3432.8</v>
      </c>
      <c r="J2490" s="76">
        <v>-5.7</v>
      </c>
      <c r="K2490" s="76">
        <v>-3685.6</v>
      </c>
      <c r="L2490" s="77">
        <v>-238.3</v>
      </c>
      <c r="M2490" s="78">
        <v>8606.9</v>
      </c>
      <c r="N2490" s="78">
        <v>-3145.7</v>
      </c>
      <c r="O2490" s="78">
        <v>-635.29999999999995</v>
      </c>
      <c r="P2490" s="78">
        <v>-4587.6000000000004</v>
      </c>
      <c r="Q2490" s="26">
        <v>33.049999999999997</v>
      </c>
      <c r="R2490" s="27">
        <v>-0.27</v>
      </c>
      <c r="S2490" s="27">
        <v>32.409999999999997</v>
      </c>
      <c r="T2490" s="27">
        <v>51.82</v>
      </c>
      <c r="U2490" s="28">
        <v>44.08</v>
      </c>
    </row>
    <row r="2491" spans="1:21" x14ac:dyDescent="0.25">
      <c r="A2491" t="s">
        <v>24</v>
      </c>
      <c r="B2491" s="10" t="str">
        <f>VLOOKUP($E2491,'Overview Cluster Days'!$B:$G,3)</f>
        <v>D</v>
      </c>
      <c r="C2491" s="10" t="str">
        <f>VLOOKUP($E2491,'Overview Cluster Days'!$B:$G,5)</f>
        <v>Winter</v>
      </c>
      <c r="D2491" s="10" t="str">
        <f>VLOOKUP($E2491,'Overview Cluster Days'!$B:$G,6)</f>
        <v>Weekend</v>
      </c>
      <c r="E2491">
        <v>20190113</v>
      </c>
      <c r="F2491">
        <v>18</v>
      </c>
      <c r="G2491" s="76">
        <v>-551</v>
      </c>
      <c r="H2491" s="76">
        <v>10557.1</v>
      </c>
      <c r="I2491" s="76">
        <v>3767.2</v>
      </c>
      <c r="J2491" s="76">
        <v>-237.7</v>
      </c>
      <c r="K2491" s="76">
        <v>-4148</v>
      </c>
      <c r="L2491" s="77">
        <v>-551</v>
      </c>
      <c r="M2491" s="78">
        <v>8981.1</v>
      </c>
      <c r="N2491" s="78">
        <v>-2811.3</v>
      </c>
      <c r="O2491" s="78">
        <v>-568.79999999999995</v>
      </c>
      <c r="P2491" s="78">
        <v>-5050</v>
      </c>
      <c r="Q2491" s="26">
        <v>52.48</v>
      </c>
      <c r="R2491" s="27">
        <v>21.55</v>
      </c>
      <c r="S2491" s="27">
        <v>46.94</v>
      </c>
      <c r="T2491" s="27">
        <v>72.5</v>
      </c>
      <c r="U2491" s="28">
        <v>44.02</v>
      </c>
    </row>
    <row r="2492" spans="1:21" x14ac:dyDescent="0.25">
      <c r="A2492" t="s">
        <v>24</v>
      </c>
      <c r="B2492" s="10" t="str">
        <f>VLOOKUP($E2492,'Overview Cluster Days'!$B:$G,3)</f>
        <v>D</v>
      </c>
      <c r="C2492" s="10" t="str">
        <f>VLOOKUP($E2492,'Overview Cluster Days'!$B:$G,5)</f>
        <v>Winter</v>
      </c>
      <c r="D2492" s="10" t="str">
        <f>VLOOKUP($E2492,'Overview Cluster Days'!$B:$G,6)</f>
        <v>Weekend</v>
      </c>
      <c r="E2492">
        <v>20190113</v>
      </c>
      <c r="F2492">
        <v>19</v>
      </c>
      <c r="G2492" s="76">
        <v>-172.4</v>
      </c>
      <c r="H2492" s="76">
        <v>10381.4</v>
      </c>
      <c r="I2492" s="76">
        <v>4586.7</v>
      </c>
      <c r="J2492" s="76">
        <v>-60.2</v>
      </c>
      <c r="K2492" s="76">
        <v>-4376.8999999999996</v>
      </c>
      <c r="L2492" s="77">
        <v>-172.4</v>
      </c>
      <c r="M2492" s="78">
        <v>8805.4</v>
      </c>
      <c r="N2492" s="78">
        <v>-2543.5</v>
      </c>
      <c r="O2492" s="78">
        <v>-810.6</v>
      </c>
      <c r="P2492" s="78">
        <v>-5278.9</v>
      </c>
      <c r="Q2492" s="26">
        <v>58.59</v>
      </c>
      <c r="R2492" s="27">
        <v>24.04</v>
      </c>
      <c r="S2492" s="27">
        <v>63.76</v>
      </c>
      <c r="T2492" s="27">
        <v>51.55</v>
      </c>
      <c r="U2492" s="28">
        <v>44.02</v>
      </c>
    </row>
    <row r="2493" spans="1:21" x14ac:dyDescent="0.25">
      <c r="A2493" t="s">
        <v>24</v>
      </c>
      <c r="B2493" s="10" t="str">
        <f>VLOOKUP($E2493,'Overview Cluster Days'!$B:$G,3)</f>
        <v>D</v>
      </c>
      <c r="C2493" s="10" t="str">
        <f>VLOOKUP($E2493,'Overview Cluster Days'!$B:$G,5)</f>
        <v>Winter</v>
      </c>
      <c r="D2493" s="10" t="str">
        <f>VLOOKUP($E2493,'Overview Cluster Days'!$B:$G,6)</f>
        <v>Weekend</v>
      </c>
      <c r="E2493">
        <v>20190113</v>
      </c>
      <c r="F2493">
        <v>20</v>
      </c>
      <c r="G2493" s="76">
        <v>-342.6</v>
      </c>
      <c r="H2493" s="76">
        <v>10692.1</v>
      </c>
      <c r="I2493" s="76">
        <v>4093.3</v>
      </c>
      <c r="J2493" s="76">
        <v>280.60000000000002</v>
      </c>
      <c r="K2493" s="76">
        <v>-4250.8</v>
      </c>
      <c r="L2493" s="77">
        <v>-342.6</v>
      </c>
      <c r="M2493" s="78">
        <v>9116.1</v>
      </c>
      <c r="N2493" s="78">
        <v>-3036.9</v>
      </c>
      <c r="O2493" s="78">
        <v>-583.79999999999995</v>
      </c>
      <c r="P2493" s="78">
        <v>-5152.8</v>
      </c>
      <c r="Q2493" s="26">
        <v>55.79</v>
      </c>
      <c r="R2493" s="27">
        <v>15.91</v>
      </c>
      <c r="S2493" s="27">
        <v>64.45</v>
      </c>
      <c r="T2493" s="27">
        <v>51.73</v>
      </c>
      <c r="U2493" s="28">
        <v>43.1</v>
      </c>
    </row>
    <row r="2494" spans="1:21" x14ac:dyDescent="0.25">
      <c r="A2494" t="s">
        <v>24</v>
      </c>
      <c r="B2494" s="10" t="str">
        <f>VLOOKUP($E2494,'Overview Cluster Days'!$B:$G,3)</f>
        <v>D</v>
      </c>
      <c r="C2494" s="10" t="str">
        <f>VLOOKUP($E2494,'Overview Cluster Days'!$B:$G,5)</f>
        <v>Winter</v>
      </c>
      <c r="D2494" s="10" t="str">
        <f>VLOOKUP($E2494,'Overview Cluster Days'!$B:$G,6)</f>
        <v>Weekend</v>
      </c>
      <c r="E2494">
        <v>20190113</v>
      </c>
      <c r="F2494">
        <v>21</v>
      </c>
      <c r="G2494" s="76">
        <v>-172.3</v>
      </c>
      <c r="H2494" s="76">
        <v>9826.7999999999993</v>
      </c>
      <c r="I2494" s="76">
        <v>4481.3</v>
      </c>
      <c r="J2494" s="76">
        <v>340</v>
      </c>
      <c r="K2494" s="76">
        <v>-3724</v>
      </c>
      <c r="L2494" s="77">
        <v>-172.3</v>
      </c>
      <c r="M2494" s="78">
        <v>8250.7999999999993</v>
      </c>
      <c r="N2494" s="78">
        <v>-2648.9</v>
      </c>
      <c r="O2494" s="78">
        <v>-803.6</v>
      </c>
      <c r="P2494" s="78">
        <v>-4626</v>
      </c>
      <c r="Q2494" s="26">
        <v>58.57</v>
      </c>
      <c r="R2494" s="27">
        <v>-0.02</v>
      </c>
      <c r="S2494" s="27">
        <v>59.04</v>
      </c>
      <c r="T2494" s="27">
        <v>48.28</v>
      </c>
      <c r="U2494" s="28">
        <v>44.01</v>
      </c>
    </row>
    <row r="2495" spans="1:21" x14ac:dyDescent="0.25">
      <c r="A2495" t="s">
        <v>24</v>
      </c>
      <c r="B2495" s="10" t="str">
        <f>VLOOKUP($E2495,'Overview Cluster Days'!$B:$G,3)</f>
        <v>D</v>
      </c>
      <c r="C2495" s="10" t="str">
        <f>VLOOKUP($E2495,'Overview Cluster Days'!$B:$G,5)</f>
        <v>Winter</v>
      </c>
      <c r="D2495" s="10" t="str">
        <f>VLOOKUP($E2495,'Overview Cluster Days'!$B:$G,6)</f>
        <v>Weekend</v>
      </c>
      <c r="E2495">
        <v>20190113</v>
      </c>
      <c r="F2495">
        <v>22</v>
      </c>
      <c r="G2495" s="76">
        <v>0</v>
      </c>
      <c r="H2495" s="76">
        <v>9819.7999999999993</v>
      </c>
      <c r="I2495" s="76">
        <v>4215.5</v>
      </c>
      <c r="J2495" s="76">
        <v>688.9</v>
      </c>
      <c r="K2495" s="76">
        <v>-3688.2</v>
      </c>
      <c r="L2495" s="77">
        <v>0</v>
      </c>
      <c r="M2495" s="78">
        <v>8243.7999999999993</v>
      </c>
      <c r="N2495" s="78">
        <v>-2714.7</v>
      </c>
      <c r="O2495" s="78">
        <v>-938.9</v>
      </c>
      <c r="P2495" s="78">
        <v>-4590.2</v>
      </c>
      <c r="Q2495" s="26">
        <v>43.7</v>
      </c>
      <c r="R2495" s="27">
        <v>-0.33</v>
      </c>
      <c r="S2495" s="27">
        <v>53.57</v>
      </c>
      <c r="T2495" s="27">
        <v>47.61</v>
      </c>
      <c r="U2495" s="28">
        <v>41.8</v>
      </c>
    </row>
    <row r="2496" spans="1:21" x14ac:dyDescent="0.25">
      <c r="A2496" t="s">
        <v>24</v>
      </c>
      <c r="B2496" s="10" t="str">
        <f>VLOOKUP($E2496,'Overview Cluster Days'!$B:$G,3)</f>
        <v>D</v>
      </c>
      <c r="C2496" s="10" t="str">
        <f>VLOOKUP($E2496,'Overview Cluster Days'!$B:$G,5)</f>
        <v>Winter</v>
      </c>
      <c r="D2496" s="10" t="str">
        <f>VLOOKUP($E2496,'Overview Cluster Days'!$B:$G,6)</f>
        <v>Weekend</v>
      </c>
      <c r="E2496">
        <v>20190113</v>
      </c>
      <c r="F2496">
        <v>23</v>
      </c>
      <c r="G2496" s="76">
        <v>-21.3</v>
      </c>
      <c r="H2496" s="76">
        <v>9560.2999999999993</v>
      </c>
      <c r="I2496" s="76">
        <v>4231.6000000000004</v>
      </c>
      <c r="J2496" s="76">
        <v>922</v>
      </c>
      <c r="K2496" s="76">
        <v>-3682.6</v>
      </c>
      <c r="L2496" s="77">
        <v>-21.3</v>
      </c>
      <c r="M2496" s="78">
        <v>8136.5</v>
      </c>
      <c r="N2496" s="78">
        <v>-2698.6</v>
      </c>
      <c r="O2496" s="78">
        <v>-832</v>
      </c>
      <c r="P2496" s="78">
        <v>-4584.6000000000004</v>
      </c>
      <c r="Q2496" s="26">
        <v>50.04</v>
      </c>
      <c r="R2496" s="27">
        <v>3.04</v>
      </c>
      <c r="S2496" s="27">
        <v>56.03</v>
      </c>
      <c r="T2496" s="27">
        <v>45.1</v>
      </c>
      <c r="U2496" s="28">
        <v>38</v>
      </c>
    </row>
    <row r="2497" spans="1:21" x14ac:dyDescent="0.25">
      <c r="A2497" t="s">
        <v>24</v>
      </c>
      <c r="B2497" s="10" t="str">
        <f>VLOOKUP($E2497,'Overview Cluster Days'!$B:$G,3)</f>
        <v>D</v>
      </c>
      <c r="C2497" s="10" t="str">
        <f>VLOOKUP($E2497,'Overview Cluster Days'!$B:$G,5)</f>
        <v>Winter</v>
      </c>
      <c r="D2497" s="10" t="str">
        <f>VLOOKUP($E2497,'Overview Cluster Days'!$B:$G,6)</f>
        <v>Weekend</v>
      </c>
      <c r="E2497">
        <v>20190113</v>
      </c>
      <c r="F2497">
        <v>24</v>
      </c>
      <c r="G2497" s="76">
        <v>-117.1</v>
      </c>
      <c r="H2497" s="76">
        <v>9394</v>
      </c>
      <c r="I2497" s="76">
        <v>3860.3</v>
      </c>
      <c r="J2497" s="76">
        <v>928.4</v>
      </c>
      <c r="K2497" s="76">
        <v>-3357.7</v>
      </c>
      <c r="L2497" s="77">
        <v>-117.1</v>
      </c>
      <c r="M2497" s="78">
        <v>7958.3</v>
      </c>
      <c r="N2497" s="78">
        <v>-2755.9</v>
      </c>
      <c r="O2497" s="78">
        <v>-825.6</v>
      </c>
      <c r="P2497" s="78">
        <v>-4259.7</v>
      </c>
      <c r="Q2497" s="26">
        <v>46.58</v>
      </c>
      <c r="R2497" s="27">
        <v>-7.28</v>
      </c>
      <c r="S2497" s="27">
        <v>56.98</v>
      </c>
      <c r="T2497" s="27">
        <v>42.2</v>
      </c>
      <c r="U2497" s="28">
        <v>36.08</v>
      </c>
    </row>
    <row r="2498" spans="1:21" x14ac:dyDescent="0.25">
      <c r="A2498" t="s">
        <v>24</v>
      </c>
      <c r="B2498" s="10" t="str">
        <f>VLOOKUP($E2498,'Overview Cluster Days'!$B:$G,3)</f>
        <v>A</v>
      </c>
      <c r="C2498" s="10" t="str">
        <f>VLOOKUP($E2498,'Overview Cluster Days'!$B:$G,5)</f>
        <v>Winter</v>
      </c>
      <c r="D2498" s="10" t="str">
        <f>VLOOKUP($E2498,'Overview Cluster Days'!$B:$G,6)</f>
        <v>Weekday</v>
      </c>
      <c r="E2498">
        <v>20190114</v>
      </c>
      <c r="F2498">
        <v>1</v>
      </c>
      <c r="G2498" s="76">
        <v>-283.60000000000002</v>
      </c>
      <c r="H2498" s="76">
        <v>9673.6</v>
      </c>
      <c r="I2498" s="76">
        <v>3231.3</v>
      </c>
      <c r="J2498" s="76">
        <v>931.7</v>
      </c>
      <c r="K2498" s="76">
        <v>-3367.2</v>
      </c>
      <c r="L2498" s="77">
        <v>-283.60000000000002</v>
      </c>
      <c r="M2498" s="78">
        <v>9103</v>
      </c>
      <c r="N2498" s="78">
        <v>-3730.9</v>
      </c>
      <c r="O2498" s="78">
        <v>-718.3</v>
      </c>
      <c r="P2498" s="78">
        <v>-4370.2</v>
      </c>
      <c r="Q2498" s="26">
        <v>49.8</v>
      </c>
      <c r="R2498" s="27">
        <v>-8.4600000000000009</v>
      </c>
      <c r="S2498" s="27">
        <v>46.97</v>
      </c>
      <c r="T2498" s="27">
        <v>44.9</v>
      </c>
      <c r="U2498" s="28">
        <v>-4.9400000000000004</v>
      </c>
    </row>
    <row r="2499" spans="1:21" x14ac:dyDescent="0.25">
      <c r="A2499" t="s">
        <v>24</v>
      </c>
      <c r="B2499" s="10" t="str">
        <f>VLOOKUP($E2499,'Overview Cluster Days'!$B:$G,3)</f>
        <v>A</v>
      </c>
      <c r="C2499" s="10" t="str">
        <f>VLOOKUP($E2499,'Overview Cluster Days'!$B:$G,5)</f>
        <v>Winter</v>
      </c>
      <c r="D2499" s="10" t="str">
        <f>VLOOKUP($E2499,'Overview Cluster Days'!$B:$G,6)</f>
        <v>Weekday</v>
      </c>
      <c r="E2499">
        <v>20190114</v>
      </c>
      <c r="F2499">
        <v>2</v>
      </c>
      <c r="G2499" s="76">
        <v>-277.39999999999998</v>
      </c>
      <c r="H2499" s="76">
        <v>10166.1</v>
      </c>
      <c r="I2499" s="76">
        <v>3153.8</v>
      </c>
      <c r="J2499" s="76">
        <v>1043.5</v>
      </c>
      <c r="K2499" s="76">
        <v>-3029.2</v>
      </c>
      <c r="L2499" s="77">
        <v>-277.39999999999998</v>
      </c>
      <c r="M2499" s="78">
        <v>8689.5</v>
      </c>
      <c r="N2499" s="78">
        <v>-3608.4</v>
      </c>
      <c r="O2499" s="78">
        <v>-771.5</v>
      </c>
      <c r="P2499" s="78">
        <v>-4032.2</v>
      </c>
      <c r="Q2499" s="26">
        <v>34.090000000000003</v>
      </c>
      <c r="R2499" s="27">
        <v>-15.06</v>
      </c>
      <c r="S2499" s="27">
        <v>30.97</v>
      </c>
      <c r="T2499" s="27">
        <v>42.4</v>
      </c>
      <c r="U2499" s="28">
        <v>7.0000000000000007E-2</v>
      </c>
    </row>
    <row r="2500" spans="1:21" x14ac:dyDescent="0.25">
      <c r="A2500" t="s">
        <v>24</v>
      </c>
      <c r="B2500" s="10" t="str">
        <f>VLOOKUP($E2500,'Overview Cluster Days'!$B:$G,3)</f>
        <v>A</v>
      </c>
      <c r="C2500" s="10" t="str">
        <f>VLOOKUP($E2500,'Overview Cluster Days'!$B:$G,5)</f>
        <v>Winter</v>
      </c>
      <c r="D2500" s="10" t="str">
        <f>VLOOKUP($E2500,'Overview Cluster Days'!$B:$G,6)</f>
        <v>Weekday</v>
      </c>
      <c r="E2500">
        <v>20190114</v>
      </c>
      <c r="F2500">
        <v>3</v>
      </c>
      <c r="G2500" s="76">
        <v>-411.8</v>
      </c>
      <c r="H2500" s="76">
        <v>10393.299999999999</v>
      </c>
      <c r="I2500" s="76">
        <v>3058.8</v>
      </c>
      <c r="J2500" s="76">
        <v>1016.2</v>
      </c>
      <c r="K2500" s="76">
        <v>-2674.8</v>
      </c>
      <c r="L2500" s="77">
        <v>-411.8</v>
      </c>
      <c r="M2500" s="78">
        <v>8447.9</v>
      </c>
      <c r="N2500" s="78">
        <v>-3703.4</v>
      </c>
      <c r="O2500" s="78">
        <v>-715.9</v>
      </c>
      <c r="P2500" s="78">
        <v>-3616.8</v>
      </c>
      <c r="Q2500" s="26">
        <v>28.5</v>
      </c>
      <c r="R2500" s="27">
        <v>-13.49</v>
      </c>
      <c r="S2500" s="27">
        <v>25.15</v>
      </c>
      <c r="T2500" s="27">
        <v>46.48</v>
      </c>
      <c r="U2500" s="28">
        <v>22.96</v>
      </c>
    </row>
    <row r="2501" spans="1:21" x14ac:dyDescent="0.25">
      <c r="A2501" t="s">
        <v>24</v>
      </c>
      <c r="B2501" s="10" t="str">
        <f>VLOOKUP($E2501,'Overview Cluster Days'!$B:$G,3)</f>
        <v>A</v>
      </c>
      <c r="C2501" s="10" t="str">
        <f>VLOOKUP($E2501,'Overview Cluster Days'!$B:$G,5)</f>
        <v>Winter</v>
      </c>
      <c r="D2501" s="10" t="str">
        <f>VLOOKUP($E2501,'Overview Cluster Days'!$B:$G,6)</f>
        <v>Weekday</v>
      </c>
      <c r="E2501">
        <v>20190114</v>
      </c>
      <c r="F2501">
        <v>4</v>
      </c>
      <c r="G2501" s="76">
        <v>-508.7</v>
      </c>
      <c r="H2501" s="76">
        <v>10255.4</v>
      </c>
      <c r="I2501" s="76">
        <v>3390.2</v>
      </c>
      <c r="J2501" s="76">
        <v>1031.9000000000001</v>
      </c>
      <c r="K2501" s="76">
        <v>-2783.5</v>
      </c>
      <c r="L2501" s="77">
        <v>-508.7</v>
      </c>
      <c r="M2501" s="78">
        <v>8428.6</v>
      </c>
      <c r="N2501" s="78">
        <v>-3372</v>
      </c>
      <c r="O2501" s="78">
        <v>-761.4</v>
      </c>
      <c r="P2501" s="78">
        <v>-3786.5</v>
      </c>
      <c r="Q2501" s="26">
        <v>29.97</v>
      </c>
      <c r="R2501" s="27">
        <v>-9.14</v>
      </c>
      <c r="S2501" s="27">
        <v>28.34</v>
      </c>
      <c r="T2501" s="27">
        <v>46.37</v>
      </c>
      <c r="U2501" s="28">
        <v>7.0000000000000007E-2</v>
      </c>
    </row>
    <row r="2502" spans="1:21" x14ac:dyDescent="0.25">
      <c r="A2502" t="s">
        <v>24</v>
      </c>
      <c r="B2502" s="10" t="str">
        <f>VLOOKUP($E2502,'Overview Cluster Days'!$B:$G,3)</f>
        <v>A</v>
      </c>
      <c r="C2502" s="10" t="str">
        <f>VLOOKUP($E2502,'Overview Cluster Days'!$B:$G,5)</f>
        <v>Winter</v>
      </c>
      <c r="D2502" s="10" t="str">
        <f>VLOOKUP($E2502,'Overview Cluster Days'!$B:$G,6)</f>
        <v>Weekday</v>
      </c>
      <c r="E2502">
        <v>20190114</v>
      </c>
      <c r="F2502">
        <v>5</v>
      </c>
      <c r="G2502" s="76">
        <v>-146.5</v>
      </c>
      <c r="H2502" s="76">
        <v>9400</v>
      </c>
      <c r="I2502" s="76">
        <v>3505.9</v>
      </c>
      <c r="J2502" s="76">
        <v>875.2</v>
      </c>
      <c r="K2502" s="76">
        <v>-2599.1</v>
      </c>
      <c r="L2502" s="77">
        <v>-146.5</v>
      </c>
      <c r="M2502" s="78">
        <v>7891.7</v>
      </c>
      <c r="N2502" s="78">
        <v>-3256.3</v>
      </c>
      <c r="O2502" s="78">
        <v>-939.8</v>
      </c>
      <c r="P2502" s="78">
        <v>-3549.1</v>
      </c>
      <c r="Q2502" s="26">
        <v>36.36</v>
      </c>
      <c r="R2502" s="27">
        <v>-3.32</v>
      </c>
      <c r="S2502" s="27">
        <v>23.2</v>
      </c>
      <c r="T2502" s="27">
        <v>45</v>
      </c>
      <c r="U2502" s="28">
        <v>1.8</v>
      </c>
    </row>
    <row r="2503" spans="1:21" x14ac:dyDescent="0.25">
      <c r="A2503" t="s">
        <v>24</v>
      </c>
      <c r="B2503" s="10" t="str">
        <f>VLOOKUP($E2503,'Overview Cluster Days'!$B:$G,3)</f>
        <v>A</v>
      </c>
      <c r="C2503" s="10" t="str">
        <f>VLOOKUP($E2503,'Overview Cluster Days'!$B:$G,5)</f>
        <v>Winter</v>
      </c>
      <c r="D2503" s="10" t="str">
        <f>VLOOKUP($E2503,'Overview Cluster Days'!$B:$G,6)</f>
        <v>Weekday</v>
      </c>
      <c r="E2503">
        <v>20190114</v>
      </c>
      <c r="F2503">
        <v>6</v>
      </c>
      <c r="G2503" s="76">
        <v>-675.6</v>
      </c>
      <c r="H2503" s="76">
        <v>10490.1</v>
      </c>
      <c r="I2503" s="76">
        <v>2922.4</v>
      </c>
      <c r="J2503" s="76">
        <v>699</v>
      </c>
      <c r="K2503" s="76">
        <v>-3132</v>
      </c>
      <c r="L2503" s="77">
        <v>-675.6</v>
      </c>
      <c r="M2503" s="78">
        <v>9185</v>
      </c>
      <c r="N2503" s="78">
        <v>-3839.8</v>
      </c>
      <c r="O2503" s="78">
        <v>-534.6</v>
      </c>
      <c r="P2503" s="78">
        <v>-4135</v>
      </c>
      <c r="Q2503" s="26">
        <v>36.04</v>
      </c>
      <c r="R2503" s="27">
        <v>1.59</v>
      </c>
      <c r="S2503" s="27">
        <v>30.01</v>
      </c>
      <c r="T2503" s="27">
        <v>46.67</v>
      </c>
      <c r="U2503" s="28">
        <v>3.63</v>
      </c>
    </row>
    <row r="2504" spans="1:21" x14ac:dyDescent="0.25">
      <c r="A2504" t="s">
        <v>24</v>
      </c>
      <c r="B2504" s="10" t="str">
        <f>VLOOKUP($E2504,'Overview Cluster Days'!$B:$G,3)</f>
        <v>A</v>
      </c>
      <c r="C2504" s="10" t="str">
        <f>VLOOKUP($E2504,'Overview Cluster Days'!$B:$G,5)</f>
        <v>Winter</v>
      </c>
      <c r="D2504" s="10" t="str">
        <f>VLOOKUP($E2504,'Overview Cluster Days'!$B:$G,6)</f>
        <v>Weekday</v>
      </c>
      <c r="E2504">
        <v>20190114</v>
      </c>
      <c r="F2504">
        <v>7</v>
      </c>
      <c r="G2504" s="76">
        <v>-991.6</v>
      </c>
      <c r="H2504" s="76">
        <v>9979.6</v>
      </c>
      <c r="I2504" s="76">
        <v>3248</v>
      </c>
      <c r="J2504" s="76">
        <v>486.1</v>
      </c>
      <c r="K2504" s="76">
        <v>-3199.6</v>
      </c>
      <c r="L2504" s="77">
        <v>-991.6</v>
      </c>
      <c r="M2504" s="78">
        <v>8863</v>
      </c>
      <c r="N2504" s="78">
        <v>-3514.2</v>
      </c>
      <c r="O2504" s="78">
        <v>-404.6</v>
      </c>
      <c r="P2504" s="78">
        <v>-3952.6</v>
      </c>
      <c r="Q2504" s="26">
        <v>51.64</v>
      </c>
      <c r="R2504" s="27">
        <v>35.9</v>
      </c>
      <c r="S2504" s="27">
        <v>54.77</v>
      </c>
      <c r="T2504" s="27">
        <v>50.42</v>
      </c>
      <c r="U2504" s="28">
        <v>37.79</v>
      </c>
    </row>
    <row r="2505" spans="1:21" x14ac:dyDescent="0.25">
      <c r="A2505" t="s">
        <v>24</v>
      </c>
      <c r="B2505" s="10" t="str">
        <f>VLOOKUP($E2505,'Overview Cluster Days'!$B:$G,3)</f>
        <v>A</v>
      </c>
      <c r="C2505" s="10" t="str">
        <f>VLOOKUP($E2505,'Overview Cluster Days'!$B:$G,5)</f>
        <v>Winter</v>
      </c>
      <c r="D2505" s="10" t="str">
        <f>VLOOKUP($E2505,'Overview Cluster Days'!$B:$G,6)</f>
        <v>Weekday</v>
      </c>
      <c r="E2505">
        <v>20190114</v>
      </c>
      <c r="F2505">
        <v>8</v>
      </c>
      <c r="G2505" s="76">
        <v>-788.1</v>
      </c>
      <c r="H2505" s="76">
        <v>7057</v>
      </c>
      <c r="I2505" s="76">
        <v>2665.6</v>
      </c>
      <c r="J2505" s="76">
        <v>282.5</v>
      </c>
      <c r="K2505" s="76">
        <v>-2389.8000000000002</v>
      </c>
      <c r="L2505" s="77">
        <v>-788.1</v>
      </c>
      <c r="M2505" s="78">
        <v>7572.6</v>
      </c>
      <c r="N2505" s="78">
        <v>-3396.2</v>
      </c>
      <c r="O2505" s="78">
        <v>-233.5</v>
      </c>
      <c r="P2505" s="78">
        <v>-3154.8</v>
      </c>
      <c r="Q2505" s="26">
        <v>63.67</v>
      </c>
      <c r="R2505" s="27">
        <v>51.23</v>
      </c>
      <c r="S2505" s="27">
        <v>66.489999999999995</v>
      </c>
      <c r="T2505" s="27">
        <v>58</v>
      </c>
      <c r="U2505" s="28">
        <v>53.67</v>
      </c>
    </row>
    <row r="2506" spans="1:21" x14ac:dyDescent="0.25">
      <c r="A2506" t="s">
        <v>24</v>
      </c>
      <c r="B2506" s="10" t="str">
        <f>VLOOKUP($E2506,'Overview Cluster Days'!$B:$G,3)</f>
        <v>A</v>
      </c>
      <c r="C2506" s="10" t="str">
        <f>VLOOKUP($E2506,'Overview Cluster Days'!$B:$G,5)</f>
        <v>Winter</v>
      </c>
      <c r="D2506" s="10" t="str">
        <f>VLOOKUP($E2506,'Overview Cluster Days'!$B:$G,6)</f>
        <v>Weekday</v>
      </c>
      <c r="E2506">
        <v>20190114</v>
      </c>
      <c r="F2506">
        <v>9</v>
      </c>
      <c r="G2506" s="76">
        <v>-954.4</v>
      </c>
      <c r="H2506" s="76">
        <v>7272.7</v>
      </c>
      <c r="I2506" s="76">
        <v>1384.8</v>
      </c>
      <c r="J2506" s="76">
        <v>-34.9</v>
      </c>
      <c r="K2506" s="76">
        <v>-2227.5</v>
      </c>
      <c r="L2506" s="77">
        <v>-954.4</v>
      </c>
      <c r="M2506" s="78">
        <v>7576.6</v>
      </c>
      <c r="N2506" s="78">
        <v>-3623.2</v>
      </c>
      <c r="O2506" s="78">
        <v>-6.5</v>
      </c>
      <c r="P2506" s="78">
        <v>-2992.5</v>
      </c>
      <c r="Q2506" s="26">
        <v>66.27</v>
      </c>
      <c r="R2506" s="27">
        <v>51.65</v>
      </c>
      <c r="S2506" s="27">
        <v>66.02</v>
      </c>
      <c r="T2506" s="27">
        <v>63.15</v>
      </c>
      <c r="U2506" s="28">
        <v>54.29</v>
      </c>
    </row>
    <row r="2507" spans="1:21" x14ac:dyDescent="0.25">
      <c r="A2507" t="s">
        <v>24</v>
      </c>
      <c r="B2507" s="10" t="str">
        <f>VLOOKUP($E2507,'Overview Cluster Days'!$B:$G,3)</f>
        <v>A</v>
      </c>
      <c r="C2507" s="10" t="str">
        <f>VLOOKUP($E2507,'Overview Cluster Days'!$B:$G,5)</f>
        <v>Winter</v>
      </c>
      <c r="D2507" s="10" t="str">
        <f>VLOOKUP($E2507,'Overview Cluster Days'!$B:$G,6)</f>
        <v>Weekday</v>
      </c>
      <c r="E2507">
        <v>20190114</v>
      </c>
      <c r="F2507">
        <v>10</v>
      </c>
      <c r="G2507" s="76">
        <v>-443.7</v>
      </c>
      <c r="H2507" s="76">
        <v>7815.6</v>
      </c>
      <c r="I2507" s="76">
        <v>2284</v>
      </c>
      <c r="J2507" s="76">
        <v>81</v>
      </c>
      <c r="K2507" s="76">
        <v>-2295.9</v>
      </c>
      <c r="L2507" s="77">
        <v>-443.7</v>
      </c>
      <c r="M2507" s="78">
        <v>6790.7</v>
      </c>
      <c r="N2507" s="78">
        <v>-3034.7</v>
      </c>
      <c r="O2507" s="78">
        <v>-251.4</v>
      </c>
      <c r="P2507" s="78">
        <v>-3060.9</v>
      </c>
      <c r="Q2507" s="26">
        <v>70.099999999999994</v>
      </c>
      <c r="R2507" s="27">
        <v>46.23</v>
      </c>
      <c r="S2507" s="27">
        <v>66.73</v>
      </c>
      <c r="T2507" s="27">
        <v>66.260000000000005</v>
      </c>
      <c r="U2507" s="28">
        <v>51.14</v>
      </c>
    </row>
    <row r="2508" spans="1:21" x14ac:dyDescent="0.25">
      <c r="A2508" t="s">
        <v>24</v>
      </c>
      <c r="B2508" s="10" t="str">
        <f>VLOOKUP($E2508,'Overview Cluster Days'!$B:$G,3)</f>
        <v>A</v>
      </c>
      <c r="C2508" s="10" t="str">
        <f>VLOOKUP($E2508,'Overview Cluster Days'!$B:$G,5)</f>
        <v>Winter</v>
      </c>
      <c r="D2508" s="10" t="str">
        <f>VLOOKUP($E2508,'Overview Cluster Days'!$B:$G,6)</f>
        <v>Weekday</v>
      </c>
      <c r="E2508">
        <v>20190114</v>
      </c>
      <c r="F2508">
        <v>11</v>
      </c>
      <c r="G2508" s="76">
        <v>-467.4</v>
      </c>
      <c r="H2508" s="76">
        <v>7701.8</v>
      </c>
      <c r="I2508" s="76">
        <v>3454</v>
      </c>
      <c r="J2508" s="76">
        <v>283.5</v>
      </c>
      <c r="K2508" s="76">
        <v>-2565.1</v>
      </c>
      <c r="L2508" s="77">
        <v>-467.4</v>
      </c>
      <c r="M2508" s="78">
        <v>6895.8</v>
      </c>
      <c r="N2508" s="78">
        <v>-2919.8</v>
      </c>
      <c r="O2508" s="78">
        <v>-178.5</v>
      </c>
      <c r="P2508" s="78">
        <v>-3330.1</v>
      </c>
      <c r="Q2508" s="26">
        <v>78.38</v>
      </c>
      <c r="R2508" s="27">
        <v>50.27</v>
      </c>
      <c r="S2508" s="27">
        <v>67.47</v>
      </c>
      <c r="T2508" s="27">
        <v>67</v>
      </c>
      <c r="U2508" s="28">
        <v>50.61</v>
      </c>
    </row>
    <row r="2509" spans="1:21" x14ac:dyDescent="0.25">
      <c r="A2509" t="s">
        <v>24</v>
      </c>
      <c r="B2509" s="10" t="str">
        <f>VLOOKUP($E2509,'Overview Cluster Days'!$B:$G,3)</f>
        <v>A</v>
      </c>
      <c r="C2509" s="10" t="str">
        <f>VLOOKUP($E2509,'Overview Cluster Days'!$B:$G,5)</f>
        <v>Winter</v>
      </c>
      <c r="D2509" s="10" t="str">
        <f>VLOOKUP($E2509,'Overview Cluster Days'!$B:$G,6)</f>
        <v>Weekday</v>
      </c>
      <c r="E2509">
        <v>20190114</v>
      </c>
      <c r="F2509">
        <v>12</v>
      </c>
      <c r="G2509" s="76">
        <v>-244.2</v>
      </c>
      <c r="H2509" s="76">
        <v>8212.4</v>
      </c>
      <c r="I2509" s="76">
        <v>3303.8</v>
      </c>
      <c r="J2509" s="76">
        <v>381.1</v>
      </c>
      <c r="K2509" s="76">
        <v>-2718.9</v>
      </c>
      <c r="L2509" s="77">
        <v>-244.2</v>
      </c>
      <c r="M2509" s="78">
        <v>7148.6</v>
      </c>
      <c r="N2509" s="78">
        <v>-2998.2</v>
      </c>
      <c r="O2509" s="78">
        <v>-422.3</v>
      </c>
      <c r="P2509" s="78">
        <v>-3483.9</v>
      </c>
      <c r="Q2509" s="26">
        <v>55.9</v>
      </c>
      <c r="R2509" s="27">
        <v>44.86</v>
      </c>
      <c r="S2509" s="27">
        <v>66.95</v>
      </c>
      <c r="T2509" s="27">
        <v>51.93</v>
      </c>
      <c r="U2509" s="28">
        <v>49.17</v>
      </c>
    </row>
    <row r="2510" spans="1:21" x14ac:dyDescent="0.25">
      <c r="A2510" t="s">
        <v>24</v>
      </c>
      <c r="B2510" s="10" t="str">
        <f>VLOOKUP($E2510,'Overview Cluster Days'!$B:$G,3)</f>
        <v>A</v>
      </c>
      <c r="C2510" s="10" t="str">
        <f>VLOOKUP($E2510,'Overview Cluster Days'!$B:$G,5)</f>
        <v>Winter</v>
      </c>
      <c r="D2510" s="10" t="str">
        <f>VLOOKUP($E2510,'Overview Cluster Days'!$B:$G,6)</f>
        <v>Weekday</v>
      </c>
      <c r="E2510">
        <v>20190114</v>
      </c>
      <c r="F2510">
        <v>13</v>
      </c>
      <c r="G2510" s="76">
        <v>143.4</v>
      </c>
      <c r="H2510" s="76">
        <v>8302.1</v>
      </c>
      <c r="I2510" s="76">
        <v>2506.5</v>
      </c>
      <c r="J2510" s="76">
        <v>513.1</v>
      </c>
      <c r="K2510" s="76">
        <v>-2881.5</v>
      </c>
      <c r="L2510" s="77">
        <v>143.4</v>
      </c>
      <c r="M2510" s="78">
        <v>7206.3</v>
      </c>
      <c r="N2510" s="78">
        <v>-2927.8</v>
      </c>
      <c r="O2510" s="78">
        <v>-775.4</v>
      </c>
      <c r="P2510" s="78">
        <v>-3646.5</v>
      </c>
      <c r="Q2510" s="26">
        <v>44.04</v>
      </c>
      <c r="R2510" s="27">
        <v>41.24</v>
      </c>
      <c r="S2510" s="27">
        <v>67.2</v>
      </c>
      <c r="T2510" s="27">
        <v>48.3</v>
      </c>
      <c r="U2510" s="28">
        <v>47.36</v>
      </c>
    </row>
    <row r="2511" spans="1:21" x14ac:dyDescent="0.25">
      <c r="A2511" t="s">
        <v>24</v>
      </c>
      <c r="B2511" s="10" t="str">
        <f>VLOOKUP($E2511,'Overview Cluster Days'!$B:$G,3)</f>
        <v>A</v>
      </c>
      <c r="C2511" s="10" t="str">
        <f>VLOOKUP($E2511,'Overview Cluster Days'!$B:$G,5)</f>
        <v>Winter</v>
      </c>
      <c r="D2511" s="10" t="str">
        <f>VLOOKUP($E2511,'Overview Cluster Days'!$B:$G,6)</f>
        <v>Weekday</v>
      </c>
      <c r="E2511">
        <v>20190114</v>
      </c>
      <c r="F2511">
        <v>14</v>
      </c>
      <c r="G2511" s="76">
        <v>-341.9</v>
      </c>
      <c r="H2511" s="76">
        <v>8327.5</v>
      </c>
      <c r="I2511" s="76">
        <v>2254.9</v>
      </c>
      <c r="J2511" s="76">
        <v>517.1</v>
      </c>
      <c r="K2511" s="76">
        <v>-2833.5</v>
      </c>
      <c r="L2511" s="77">
        <v>-341.9</v>
      </c>
      <c r="M2511" s="78">
        <v>7207.5</v>
      </c>
      <c r="N2511" s="78">
        <v>-2895.4</v>
      </c>
      <c r="O2511" s="78">
        <v>-371.7</v>
      </c>
      <c r="P2511" s="78">
        <v>-3598.5</v>
      </c>
      <c r="Q2511" s="26">
        <v>72.7</v>
      </c>
      <c r="R2511" s="27">
        <v>38.909999999999997</v>
      </c>
      <c r="S2511" s="27">
        <v>66.42</v>
      </c>
      <c r="T2511" s="27">
        <v>51.57</v>
      </c>
      <c r="U2511" s="28">
        <v>42.28</v>
      </c>
    </row>
    <row r="2512" spans="1:21" x14ac:dyDescent="0.25">
      <c r="A2512" t="s">
        <v>24</v>
      </c>
      <c r="B2512" s="10" t="str">
        <f>VLOOKUP($E2512,'Overview Cluster Days'!$B:$G,3)</f>
        <v>A</v>
      </c>
      <c r="C2512" s="10" t="str">
        <f>VLOOKUP($E2512,'Overview Cluster Days'!$B:$G,5)</f>
        <v>Winter</v>
      </c>
      <c r="D2512" s="10" t="str">
        <f>VLOOKUP($E2512,'Overview Cluster Days'!$B:$G,6)</f>
        <v>Weekday</v>
      </c>
      <c r="E2512">
        <v>20190114</v>
      </c>
      <c r="F2512">
        <v>15</v>
      </c>
      <c r="G2512" s="76">
        <v>-557.29999999999995</v>
      </c>
      <c r="H2512" s="76">
        <v>8301.9</v>
      </c>
      <c r="I2512" s="76">
        <v>1925.6</v>
      </c>
      <c r="J2512" s="76">
        <v>362.5</v>
      </c>
      <c r="K2512" s="76">
        <v>-2434</v>
      </c>
      <c r="L2512" s="77">
        <v>-557.29999999999995</v>
      </c>
      <c r="M2512" s="78">
        <v>7175.5</v>
      </c>
      <c r="N2512" s="78">
        <v>-3262.1</v>
      </c>
      <c r="O2512" s="78">
        <v>-157.1</v>
      </c>
      <c r="P2512" s="78">
        <v>-3199</v>
      </c>
      <c r="Q2512" s="26">
        <v>55.38</v>
      </c>
      <c r="R2512" s="27">
        <v>41.79</v>
      </c>
      <c r="S2512" s="27">
        <v>64.209999999999994</v>
      </c>
      <c r="T2512" s="27">
        <v>51.73</v>
      </c>
      <c r="U2512" s="28">
        <v>47.08</v>
      </c>
    </row>
    <row r="2513" spans="1:21" x14ac:dyDescent="0.25">
      <c r="A2513" t="s">
        <v>24</v>
      </c>
      <c r="B2513" s="10" t="str">
        <f>VLOOKUP($E2513,'Overview Cluster Days'!$B:$G,3)</f>
        <v>A</v>
      </c>
      <c r="C2513" s="10" t="str">
        <f>VLOOKUP($E2513,'Overview Cluster Days'!$B:$G,5)</f>
        <v>Winter</v>
      </c>
      <c r="D2513" s="10" t="str">
        <f>VLOOKUP($E2513,'Overview Cluster Days'!$B:$G,6)</f>
        <v>Weekday</v>
      </c>
      <c r="E2513">
        <v>20190114</v>
      </c>
      <c r="F2513">
        <v>16</v>
      </c>
      <c r="G2513" s="76">
        <v>-756.2</v>
      </c>
      <c r="H2513" s="76">
        <v>8416.4</v>
      </c>
      <c r="I2513" s="76">
        <v>2198.6999999999998</v>
      </c>
      <c r="J2513" s="76">
        <v>257.39999999999998</v>
      </c>
      <c r="K2513" s="76">
        <v>-2332.5</v>
      </c>
      <c r="L2513" s="77">
        <v>-756.2</v>
      </c>
      <c r="M2513" s="78">
        <v>7651.7</v>
      </c>
      <c r="N2513" s="78">
        <v>-3673.1</v>
      </c>
      <c r="O2513" s="78">
        <v>-124.9</v>
      </c>
      <c r="P2513" s="78">
        <v>-3097.5</v>
      </c>
      <c r="Q2513" s="26">
        <v>63.8</v>
      </c>
      <c r="R2513" s="27">
        <v>49.63</v>
      </c>
      <c r="S2513" s="27">
        <v>62.35</v>
      </c>
      <c r="T2513" s="27">
        <v>61.91</v>
      </c>
      <c r="U2513" s="28">
        <v>52.2</v>
      </c>
    </row>
    <row r="2514" spans="1:21" x14ac:dyDescent="0.25">
      <c r="A2514" t="s">
        <v>24</v>
      </c>
      <c r="B2514" s="10" t="str">
        <f>VLOOKUP($E2514,'Overview Cluster Days'!$B:$G,3)</f>
        <v>A</v>
      </c>
      <c r="C2514" s="10" t="str">
        <f>VLOOKUP($E2514,'Overview Cluster Days'!$B:$G,5)</f>
        <v>Winter</v>
      </c>
      <c r="D2514" s="10" t="str">
        <f>VLOOKUP($E2514,'Overview Cluster Days'!$B:$G,6)</f>
        <v>Weekday</v>
      </c>
      <c r="E2514">
        <v>20190114</v>
      </c>
      <c r="F2514">
        <v>17</v>
      </c>
      <c r="G2514" s="76">
        <v>-1004.2</v>
      </c>
      <c r="H2514" s="76">
        <v>7547.7</v>
      </c>
      <c r="I2514" s="76">
        <v>2487.8000000000002</v>
      </c>
      <c r="J2514" s="76">
        <v>-68.3</v>
      </c>
      <c r="K2514" s="76">
        <v>-2330.5</v>
      </c>
      <c r="L2514" s="77">
        <v>-1004.2</v>
      </c>
      <c r="M2514" s="78">
        <v>7812.8</v>
      </c>
      <c r="N2514" s="78">
        <v>-3934.5</v>
      </c>
      <c r="O2514" s="78">
        <v>221.4</v>
      </c>
      <c r="P2514" s="78">
        <v>-3095.5</v>
      </c>
      <c r="Q2514" s="26">
        <v>71.739999999999995</v>
      </c>
      <c r="R2514" s="27">
        <v>50.93</v>
      </c>
      <c r="S2514" s="27">
        <v>62.84</v>
      </c>
      <c r="T2514" s="27">
        <v>65.17</v>
      </c>
      <c r="U2514" s="28">
        <v>54.45</v>
      </c>
    </row>
    <row r="2515" spans="1:21" x14ac:dyDescent="0.25">
      <c r="A2515" t="s">
        <v>24</v>
      </c>
      <c r="B2515" s="10" t="str">
        <f>VLOOKUP($E2515,'Overview Cluster Days'!$B:$G,3)</f>
        <v>A</v>
      </c>
      <c r="C2515" s="10" t="str">
        <f>VLOOKUP($E2515,'Overview Cluster Days'!$B:$G,5)</f>
        <v>Winter</v>
      </c>
      <c r="D2515" s="10" t="str">
        <f>VLOOKUP($E2515,'Overview Cluster Days'!$B:$G,6)</f>
        <v>Weekday</v>
      </c>
      <c r="E2515">
        <v>20190114</v>
      </c>
      <c r="F2515">
        <v>18</v>
      </c>
      <c r="G2515" s="76">
        <v>-984.4</v>
      </c>
      <c r="H2515" s="76">
        <v>7082</v>
      </c>
      <c r="I2515" s="76">
        <v>2394.6999999999998</v>
      </c>
      <c r="J2515" s="76">
        <v>-167.3</v>
      </c>
      <c r="K2515" s="76">
        <v>-2440.6999999999998</v>
      </c>
      <c r="L2515" s="77">
        <v>-984.4</v>
      </c>
      <c r="M2515" s="78">
        <v>7307.6</v>
      </c>
      <c r="N2515" s="78">
        <v>-2774.4</v>
      </c>
      <c r="O2515" s="78">
        <v>-343.1</v>
      </c>
      <c r="P2515" s="78">
        <v>-3205.7</v>
      </c>
      <c r="Q2515" s="26">
        <v>80.66</v>
      </c>
      <c r="R2515" s="27">
        <v>51.2</v>
      </c>
      <c r="S2515" s="27">
        <v>68.069999999999993</v>
      </c>
      <c r="T2515" s="27">
        <v>85.79</v>
      </c>
      <c r="U2515" s="28">
        <v>56.12</v>
      </c>
    </row>
    <row r="2516" spans="1:21" x14ac:dyDescent="0.25">
      <c r="A2516" t="s">
        <v>24</v>
      </c>
      <c r="B2516" s="10" t="str">
        <f>VLOOKUP($E2516,'Overview Cluster Days'!$B:$G,3)</f>
        <v>A</v>
      </c>
      <c r="C2516" s="10" t="str">
        <f>VLOOKUP($E2516,'Overview Cluster Days'!$B:$G,5)</f>
        <v>Winter</v>
      </c>
      <c r="D2516" s="10" t="str">
        <f>VLOOKUP($E2516,'Overview Cluster Days'!$B:$G,6)</f>
        <v>Weekday</v>
      </c>
      <c r="E2516">
        <v>20190114</v>
      </c>
      <c r="F2516">
        <v>19</v>
      </c>
      <c r="G2516" s="76">
        <v>-907</v>
      </c>
      <c r="H2516" s="76">
        <v>7731.3</v>
      </c>
      <c r="I2516" s="76">
        <v>1041.8</v>
      </c>
      <c r="J2516" s="76">
        <v>233.9</v>
      </c>
      <c r="K2516" s="76">
        <v>-2366.9</v>
      </c>
      <c r="L2516" s="77">
        <v>-907</v>
      </c>
      <c r="M2516" s="78">
        <v>7357.2</v>
      </c>
      <c r="N2516" s="78">
        <v>-2975.2</v>
      </c>
      <c r="O2516" s="78">
        <v>-343.1</v>
      </c>
      <c r="P2516" s="78">
        <v>-3131.9</v>
      </c>
      <c r="Q2516" s="26">
        <v>70.58</v>
      </c>
      <c r="R2516" s="27">
        <v>50.93</v>
      </c>
      <c r="S2516" s="27">
        <v>71.64</v>
      </c>
      <c r="T2516" s="27">
        <v>64.900000000000006</v>
      </c>
      <c r="U2516" s="28">
        <v>55.66</v>
      </c>
    </row>
    <row r="2517" spans="1:21" x14ac:dyDescent="0.25">
      <c r="A2517" t="s">
        <v>24</v>
      </c>
      <c r="B2517" s="10" t="str">
        <f>VLOOKUP($E2517,'Overview Cluster Days'!$B:$G,3)</f>
        <v>A</v>
      </c>
      <c r="C2517" s="10" t="str">
        <f>VLOOKUP($E2517,'Overview Cluster Days'!$B:$G,5)</f>
        <v>Winter</v>
      </c>
      <c r="D2517" s="10" t="str">
        <f>VLOOKUP($E2517,'Overview Cluster Days'!$B:$G,6)</f>
        <v>Weekday</v>
      </c>
      <c r="E2517">
        <v>20190114</v>
      </c>
      <c r="F2517">
        <v>20</v>
      </c>
      <c r="G2517" s="76">
        <v>-1378.9</v>
      </c>
      <c r="H2517" s="76">
        <v>8136.9</v>
      </c>
      <c r="I2517" s="76">
        <v>925.1</v>
      </c>
      <c r="J2517" s="76">
        <v>539.29999999999995</v>
      </c>
      <c r="K2517" s="76">
        <v>-2227.8000000000002</v>
      </c>
      <c r="L2517" s="77">
        <v>-1378.9</v>
      </c>
      <c r="M2517" s="78">
        <v>7412.5</v>
      </c>
      <c r="N2517" s="78">
        <v>-3003.1</v>
      </c>
      <c r="O2517" s="78">
        <v>-37.700000000000003</v>
      </c>
      <c r="P2517" s="78">
        <v>-2992.8</v>
      </c>
      <c r="Q2517" s="26">
        <v>69.7</v>
      </c>
      <c r="R2517" s="27">
        <v>50.52</v>
      </c>
      <c r="S2517" s="27">
        <v>72.52</v>
      </c>
      <c r="T2517" s="27">
        <v>56</v>
      </c>
      <c r="U2517" s="28">
        <v>55.53</v>
      </c>
    </row>
    <row r="2518" spans="1:21" x14ac:dyDescent="0.25">
      <c r="A2518" t="s">
        <v>24</v>
      </c>
      <c r="B2518" s="10" t="str">
        <f>VLOOKUP($E2518,'Overview Cluster Days'!$B:$G,3)</f>
        <v>A</v>
      </c>
      <c r="C2518" s="10" t="str">
        <f>VLOOKUP($E2518,'Overview Cluster Days'!$B:$G,5)</f>
        <v>Winter</v>
      </c>
      <c r="D2518" s="10" t="str">
        <f>VLOOKUP($E2518,'Overview Cluster Days'!$B:$G,6)</f>
        <v>Weekday</v>
      </c>
      <c r="E2518">
        <v>20190114</v>
      </c>
      <c r="F2518">
        <v>21</v>
      </c>
      <c r="G2518" s="76">
        <v>-979.4</v>
      </c>
      <c r="H2518" s="76">
        <v>8097.1</v>
      </c>
      <c r="I2518" s="76">
        <v>2557.5</v>
      </c>
      <c r="J2518" s="76">
        <v>244.1</v>
      </c>
      <c r="K2518" s="76">
        <v>-1914.7</v>
      </c>
      <c r="L2518" s="77">
        <v>-979.4</v>
      </c>
      <c r="M2518" s="78">
        <v>7406.1</v>
      </c>
      <c r="N2518" s="78">
        <v>-3381.9</v>
      </c>
      <c r="O2518" s="78">
        <v>-365.1</v>
      </c>
      <c r="P2518" s="78">
        <v>-2679.7</v>
      </c>
      <c r="Q2518" s="26">
        <v>59.21</v>
      </c>
      <c r="R2518" s="27">
        <v>49.52</v>
      </c>
      <c r="S2518" s="27">
        <v>71.81</v>
      </c>
      <c r="T2518" s="27">
        <v>52.1</v>
      </c>
      <c r="U2518" s="28">
        <v>54.42</v>
      </c>
    </row>
    <row r="2519" spans="1:21" x14ac:dyDescent="0.25">
      <c r="A2519" t="s">
        <v>24</v>
      </c>
      <c r="B2519" s="10" t="str">
        <f>VLOOKUP($E2519,'Overview Cluster Days'!$B:$G,3)</f>
        <v>A</v>
      </c>
      <c r="C2519" s="10" t="str">
        <f>VLOOKUP($E2519,'Overview Cluster Days'!$B:$G,5)</f>
        <v>Winter</v>
      </c>
      <c r="D2519" s="10" t="str">
        <f>VLOOKUP($E2519,'Overview Cluster Days'!$B:$G,6)</f>
        <v>Weekday</v>
      </c>
      <c r="E2519">
        <v>20190114</v>
      </c>
      <c r="F2519">
        <v>22</v>
      </c>
      <c r="G2519" s="76">
        <v>-1215.9000000000001</v>
      </c>
      <c r="H2519" s="76">
        <v>8787.2999999999993</v>
      </c>
      <c r="I2519" s="76">
        <v>2468.1</v>
      </c>
      <c r="J2519" s="76">
        <v>614.20000000000005</v>
      </c>
      <c r="K2519" s="76">
        <v>-1436.7</v>
      </c>
      <c r="L2519" s="77">
        <v>-1215.9000000000001</v>
      </c>
      <c r="M2519" s="78">
        <v>8033.5</v>
      </c>
      <c r="N2519" s="78">
        <v>-4653.1000000000004</v>
      </c>
      <c r="O2519" s="78">
        <v>37.200000000000003</v>
      </c>
      <c r="P2519" s="78">
        <v>-2201.6999999999998</v>
      </c>
      <c r="Q2519" s="26">
        <v>55.01</v>
      </c>
      <c r="R2519" s="27">
        <v>43.66</v>
      </c>
      <c r="S2519" s="27">
        <v>63.66</v>
      </c>
      <c r="T2519" s="27">
        <v>55</v>
      </c>
      <c r="U2519" s="28">
        <v>48.08</v>
      </c>
    </row>
    <row r="2520" spans="1:21" x14ac:dyDescent="0.25">
      <c r="A2520" t="s">
        <v>24</v>
      </c>
      <c r="B2520" s="10" t="str">
        <f>VLOOKUP($E2520,'Overview Cluster Days'!$B:$G,3)</f>
        <v>A</v>
      </c>
      <c r="C2520" s="10" t="str">
        <f>VLOOKUP($E2520,'Overview Cluster Days'!$B:$G,5)</f>
        <v>Winter</v>
      </c>
      <c r="D2520" s="10" t="str">
        <f>VLOOKUP($E2520,'Overview Cluster Days'!$B:$G,6)</f>
        <v>Weekday</v>
      </c>
      <c r="E2520">
        <v>20190114</v>
      </c>
      <c r="F2520">
        <v>23</v>
      </c>
      <c r="G2520" s="76">
        <v>-1401.4</v>
      </c>
      <c r="H2520" s="76">
        <v>9345.6</v>
      </c>
      <c r="I2520" s="76">
        <v>999.7</v>
      </c>
      <c r="J2520" s="76">
        <v>1094.2</v>
      </c>
      <c r="K2520" s="76">
        <v>-1602.9</v>
      </c>
      <c r="L2520" s="77">
        <v>-1401.4</v>
      </c>
      <c r="M2520" s="78">
        <v>8812.6</v>
      </c>
      <c r="N2520" s="78">
        <v>-5315.6</v>
      </c>
      <c r="O2520" s="78">
        <v>272.3</v>
      </c>
      <c r="P2520" s="78">
        <v>-2367.9</v>
      </c>
      <c r="Q2520" s="26">
        <v>58.2</v>
      </c>
      <c r="R2520" s="27">
        <v>41.29</v>
      </c>
      <c r="S2520" s="27">
        <v>60.16</v>
      </c>
      <c r="T2520" s="27">
        <v>51.72</v>
      </c>
      <c r="U2520" s="28">
        <v>42.81</v>
      </c>
    </row>
    <row r="2521" spans="1:21" x14ac:dyDescent="0.25">
      <c r="A2521" t="s">
        <v>24</v>
      </c>
      <c r="B2521" s="10" t="str">
        <f>VLOOKUP($E2521,'Overview Cluster Days'!$B:$G,3)</f>
        <v>A</v>
      </c>
      <c r="C2521" s="10" t="str">
        <f>VLOOKUP($E2521,'Overview Cluster Days'!$B:$G,5)</f>
        <v>Winter</v>
      </c>
      <c r="D2521" s="10" t="str">
        <f>VLOOKUP($E2521,'Overview Cluster Days'!$B:$G,6)</f>
        <v>Weekday</v>
      </c>
      <c r="E2521">
        <v>20190114</v>
      </c>
      <c r="F2521">
        <v>24</v>
      </c>
      <c r="G2521" s="76">
        <v>-1398.3</v>
      </c>
      <c r="H2521" s="76">
        <v>9671</v>
      </c>
      <c r="I2521" s="76">
        <v>77.900000000000006</v>
      </c>
      <c r="J2521" s="76">
        <v>1263.7</v>
      </c>
      <c r="K2521" s="76">
        <v>-2131.1</v>
      </c>
      <c r="L2521" s="77">
        <v>-1398.3</v>
      </c>
      <c r="M2521" s="78">
        <v>8972</v>
      </c>
      <c r="N2521" s="78">
        <v>-4825.1000000000004</v>
      </c>
      <c r="O2521" s="78">
        <v>131.5</v>
      </c>
      <c r="P2521" s="78">
        <v>-2880.1</v>
      </c>
      <c r="Q2521" s="26">
        <v>51.56</v>
      </c>
      <c r="R2521" s="27">
        <v>37.26</v>
      </c>
      <c r="S2521" s="27">
        <v>56.79</v>
      </c>
      <c r="T2521" s="27">
        <v>47.49</v>
      </c>
      <c r="U2521" s="28">
        <v>38.380000000000003</v>
      </c>
    </row>
    <row r="2522" spans="1:21" x14ac:dyDescent="0.25">
      <c r="A2522" t="s">
        <v>24</v>
      </c>
      <c r="B2522" s="10" t="str">
        <f>VLOOKUP($E2522,'Overview Cluster Days'!$B:$G,3)</f>
        <v>A</v>
      </c>
      <c r="C2522" s="10" t="str">
        <f>VLOOKUP($E2522,'Overview Cluster Days'!$B:$G,5)</f>
        <v>Winter</v>
      </c>
      <c r="D2522" s="10" t="str">
        <f>VLOOKUP($E2522,'Overview Cluster Days'!$B:$G,6)</f>
        <v>Weekday</v>
      </c>
      <c r="E2522">
        <v>20190115</v>
      </c>
      <c r="F2522">
        <v>1</v>
      </c>
      <c r="G2522" s="76">
        <v>-647</v>
      </c>
      <c r="H2522" s="76">
        <v>9558.7999999999993</v>
      </c>
      <c r="I2522" s="76">
        <v>0.1</v>
      </c>
      <c r="J2522" s="76">
        <v>1678</v>
      </c>
      <c r="K2522" s="76">
        <v>-1665.7</v>
      </c>
      <c r="L2522" s="77">
        <v>-647</v>
      </c>
      <c r="M2522" s="78">
        <v>9400</v>
      </c>
      <c r="N2522" s="78">
        <v>-6657.6</v>
      </c>
      <c r="O2522" s="78">
        <v>329.3</v>
      </c>
      <c r="P2522" s="78">
        <v>-2424.6999999999998</v>
      </c>
      <c r="Q2522" s="26">
        <v>58.88</v>
      </c>
      <c r="R2522" s="27">
        <v>34.520000000000003</v>
      </c>
      <c r="S2522" s="27">
        <v>57.14</v>
      </c>
      <c r="T2522" s="27">
        <v>47.63</v>
      </c>
      <c r="U2522" s="28">
        <v>39.18</v>
      </c>
    </row>
    <row r="2523" spans="1:21" x14ac:dyDescent="0.25">
      <c r="A2523" t="s">
        <v>24</v>
      </c>
      <c r="B2523" s="10" t="str">
        <f>VLOOKUP($E2523,'Overview Cluster Days'!$B:$G,3)</f>
        <v>A</v>
      </c>
      <c r="C2523" s="10" t="str">
        <f>VLOOKUP($E2523,'Overview Cluster Days'!$B:$G,5)</f>
        <v>Winter</v>
      </c>
      <c r="D2523" s="10" t="str">
        <f>VLOOKUP($E2523,'Overview Cluster Days'!$B:$G,6)</f>
        <v>Weekday</v>
      </c>
      <c r="E2523">
        <v>20190115</v>
      </c>
      <c r="F2523">
        <v>2</v>
      </c>
      <c r="G2523" s="76">
        <v>-392.8</v>
      </c>
      <c r="H2523" s="76">
        <v>10974.3</v>
      </c>
      <c r="I2523" s="76">
        <v>-665.8</v>
      </c>
      <c r="J2523" s="76">
        <v>1820.9</v>
      </c>
      <c r="K2523" s="76">
        <v>-1953.3</v>
      </c>
      <c r="L2523" s="77">
        <v>-392.8</v>
      </c>
      <c r="M2523" s="78">
        <v>10044.700000000001</v>
      </c>
      <c r="N2523" s="78">
        <v>-7123.5</v>
      </c>
      <c r="O2523" s="78">
        <v>183.9</v>
      </c>
      <c r="P2523" s="78">
        <v>-2712.3</v>
      </c>
      <c r="Q2523" s="26">
        <v>49</v>
      </c>
      <c r="R2523" s="27">
        <v>36.229999999999997</v>
      </c>
      <c r="S2523" s="27">
        <v>48.81</v>
      </c>
      <c r="T2523" s="27">
        <v>42.56</v>
      </c>
      <c r="U2523" s="28">
        <v>38.83</v>
      </c>
    </row>
    <row r="2524" spans="1:21" x14ac:dyDescent="0.25">
      <c r="A2524" t="s">
        <v>24</v>
      </c>
      <c r="B2524" s="10" t="str">
        <f>VLOOKUP($E2524,'Overview Cluster Days'!$B:$G,3)</f>
        <v>A</v>
      </c>
      <c r="C2524" s="10" t="str">
        <f>VLOOKUP($E2524,'Overview Cluster Days'!$B:$G,5)</f>
        <v>Winter</v>
      </c>
      <c r="D2524" s="10" t="str">
        <f>VLOOKUP($E2524,'Overview Cluster Days'!$B:$G,6)</f>
        <v>Weekday</v>
      </c>
      <c r="E2524">
        <v>20190115</v>
      </c>
      <c r="F2524">
        <v>3</v>
      </c>
      <c r="G2524" s="76">
        <v>-1356.2</v>
      </c>
      <c r="H2524" s="76">
        <v>12270.6</v>
      </c>
      <c r="I2524" s="76">
        <v>-666.6</v>
      </c>
      <c r="J2524" s="76">
        <v>2038.7</v>
      </c>
      <c r="K2524" s="76">
        <v>-1861.8</v>
      </c>
      <c r="L2524" s="77">
        <v>-1356.2</v>
      </c>
      <c r="M2524" s="78">
        <v>10699.6</v>
      </c>
      <c r="N2524" s="78">
        <v>-7124.3</v>
      </c>
      <c r="O2524" s="78">
        <v>401.7</v>
      </c>
      <c r="P2524" s="78">
        <v>-2620.8000000000002</v>
      </c>
      <c r="Q2524" s="26">
        <v>44.61</v>
      </c>
      <c r="R2524" s="27">
        <v>35.08</v>
      </c>
      <c r="S2524" s="27">
        <v>48.7</v>
      </c>
      <c r="T2524" s="27">
        <v>40</v>
      </c>
      <c r="U2524" s="28">
        <v>37.909999999999997</v>
      </c>
    </row>
    <row r="2525" spans="1:21" x14ac:dyDescent="0.25">
      <c r="A2525" t="s">
        <v>24</v>
      </c>
      <c r="B2525" s="10" t="str">
        <f>VLOOKUP($E2525,'Overview Cluster Days'!$B:$G,3)</f>
        <v>A</v>
      </c>
      <c r="C2525" s="10" t="str">
        <f>VLOOKUP($E2525,'Overview Cluster Days'!$B:$G,5)</f>
        <v>Winter</v>
      </c>
      <c r="D2525" s="10" t="str">
        <f>VLOOKUP($E2525,'Overview Cluster Days'!$B:$G,6)</f>
        <v>Weekday</v>
      </c>
      <c r="E2525">
        <v>20190115</v>
      </c>
      <c r="F2525">
        <v>4</v>
      </c>
      <c r="G2525" s="76">
        <v>-1273.5</v>
      </c>
      <c r="H2525" s="76">
        <v>12448.1</v>
      </c>
      <c r="I2525" s="76">
        <v>-711.6</v>
      </c>
      <c r="J2525" s="76">
        <v>2066.8000000000002</v>
      </c>
      <c r="K2525" s="76">
        <v>-2105.1</v>
      </c>
      <c r="L2525" s="77">
        <v>-1273.5</v>
      </c>
      <c r="M2525" s="78">
        <v>10877.1</v>
      </c>
      <c r="N2525" s="78">
        <v>-7169.3</v>
      </c>
      <c r="O2525" s="78">
        <v>429.8</v>
      </c>
      <c r="P2525" s="78">
        <v>-2864.1</v>
      </c>
      <c r="Q2525" s="26">
        <v>40.340000000000003</v>
      </c>
      <c r="R2525" s="27">
        <v>34.619999999999997</v>
      </c>
      <c r="S2525" s="27">
        <v>43.12</v>
      </c>
      <c r="T2525" s="27">
        <v>38.299999999999997</v>
      </c>
      <c r="U2525" s="28">
        <v>36.369999999999997</v>
      </c>
    </row>
    <row r="2526" spans="1:21" x14ac:dyDescent="0.25">
      <c r="A2526" t="s">
        <v>24</v>
      </c>
      <c r="B2526" s="10" t="str">
        <f>VLOOKUP($E2526,'Overview Cluster Days'!$B:$G,3)</f>
        <v>A</v>
      </c>
      <c r="C2526" s="10" t="str">
        <f>VLOOKUP($E2526,'Overview Cluster Days'!$B:$G,5)</f>
        <v>Winter</v>
      </c>
      <c r="D2526" s="10" t="str">
        <f>VLOOKUP($E2526,'Overview Cluster Days'!$B:$G,6)</f>
        <v>Weekday</v>
      </c>
      <c r="E2526">
        <v>20190115</v>
      </c>
      <c r="F2526">
        <v>5</v>
      </c>
      <c r="G2526" s="76">
        <v>-1258.7</v>
      </c>
      <c r="H2526" s="76">
        <v>11994</v>
      </c>
      <c r="I2526" s="76">
        <v>-311.89999999999998</v>
      </c>
      <c r="J2526" s="76">
        <v>2350.6999999999998</v>
      </c>
      <c r="K2526" s="76">
        <v>-2349.4</v>
      </c>
      <c r="L2526" s="77">
        <v>-1258.7</v>
      </c>
      <c r="M2526" s="78">
        <v>10423</v>
      </c>
      <c r="N2526" s="78">
        <v>-6769.6</v>
      </c>
      <c r="O2526" s="78">
        <v>713.7</v>
      </c>
      <c r="P2526" s="78">
        <v>-3108.4</v>
      </c>
      <c r="Q2526" s="26">
        <v>41.5</v>
      </c>
      <c r="R2526" s="27">
        <v>30.84</v>
      </c>
      <c r="S2526" s="27">
        <v>37.18</v>
      </c>
      <c r="T2526" s="27">
        <v>41.5</v>
      </c>
      <c r="U2526" s="28">
        <v>32.049999999999997</v>
      </c>
    </row>
    <row r="2527" spans="1:21" x14ac:dyDescent="0.25">
      <c r="A2527" t="s">
        <v>24</v>
      </c>
      <c r="B2527" s="10" t="str">
        <f>VLOOKUP($E2527,'Overview Cluster Days'!$B:$G,3)</f>
        <v>A</v>
      </c>
      <c r="C2527" s="10" t="str">
        <f>VLOOKUP($E2527,'Overview Cluster Days'!$B:$G,5)</f>
        <v>Winter</v>
      </c>
      <c r="D2527" s="10" t="str">
        <f>VLOOKUP($E2527,'Overview Cluster Days'!$B:$G,6)</f>
        <v>Weekday</v>
      </c>
      <c r="E2527">
        <v>20190115</v>
      </c>
      <c r="F2527">
        <v>6</v>
      </c>
      <c r="G2527" s="76">
        <v>-756.2</v>
      </c>
      <c r="H2527" s="76">
        <v>13108.8</v>
      </c>
      <c r="I2527" s="76">
        <v>-1687.7</v>
      </c>
      <c r="J2527" s="76">
        <v>2302</v>
      </c>
      <c r="K2527" s="76">
        <v>-2603.1999999999998</v>
      </c>
      <c r="L2527" s="77">
        <v>-756.2</v>
      </c>
      <c r="M2527" s="78">
        <v>11537.8</v>
      </c>
      <c r="N2527" s="78">
        <v>-8145.4</v>
      </c>
      <c r="O2527" s="78">
        <v>726</v>
      </c>
      <c r="P2527" s="78">
        <v>-3362.2</v>
      </c>
      <c r="Q2527" s="26">
        <v>45</v>
      </c>
      <c r="R2527" s="27">
        <v>33.43</v>
      </c>
      <c r="S2527" s="27">
        <v>44.02</v>
      </c>
      <c r="T2527" s="27">
        <v>44.3</v>
      </c>
      <c r="U2527" s="28">
        <v>35.479999999999997</v>
      </c>
    </row>
    <row r="2528" spans="1:21" x14ac:dyDescent="0.25">
      <c r="A2528" t="s">
        <v>24</v>
      </c>
      <c r="B2528" s="10" t="str">
        <f>VLOOKUP($E2528,'Overview Cluster Days'!$B:$G,3)</f>
        <v>A</v>
      </c>
      <c r="C2528" s="10" t="str">
        <f>VLOOKUP($E2528,'Overview Cluster Days'!$B:$G,5)</f>
        <v>Winter</v>
      </c>
      <c r="D2528" s="10" t="str">
        <f>VLOOKUP($E2528,'Overview Cluster Days'!$B:$G,6)</f>
        <v>Weekday</v>
      </c>
      <c r="E2528">
        <v>20190115</v>
      </c>
      <c r="F2528">
        <v>7</v>
      </c>
      <c r="G2528" s="76">
        <v>-965.3</v>
      </c>
      <c r="H2528" s="76">
        <v>13822.8</v>
      </c>
      <c r="I2528" s="76">
        <v>-3147.3</v>
      </c>
      <c r="J2528" s="76">
        <v>1570.9</v>
      </c>
      <c r="K2528" s="76">
        <v>-1923</v>
      </c>
      <c r="L2528" s="77">
        <v>-965.3</v>
      </c>
      <c r="M2528" s="78">
        <v>12251.8</v>
      </c>
      <c r="N2528" s="78">
        <v>-8983</v>
      </c>
      <c r="O2528" s="78">
        <v>378.5</v>
      </c>
      <c r="P2528" s="78">
        <v>-2682</v>
      </c>
      <c r="Q2528" s="26">
        <v>50.7</v>
      </c>
      <c r="R2528" s="27">
        <v>47.48</v>
      </c>
      <c r="S2528" s="27">
        <v>53.11</v>
      </c>
      <c r="T2528" s="27">
        <v>47.48</v>
      </c>
      <c r="U2528" s="28">
        <v>48.71</v>
      </c>
    </row>
    <row r="2529" spans="1:21" x14ac:dyDescent="0.25">
      <c r="A2529" t="s">
        <v>24</v>
      </c>
      <c r="B2529" s="10" t="str">
        <f>VLOOKUP($E2529,'Overview Cluster Days'!$B:$G,3)</f>
        <v>A</v>
      </c>
      <c r="C2529" s="10" t="str">
        <f>VLOOKUP($E2529,'Overview Cluster Days'!$B:$G,5)</f>
        <v>Winter</v>
      </c>
      <c r="D2529" s="10" t="str">
        <f>VLOOKUP($E2529,'Overview Cluster Days'!$B:$G,6)</f>
        <v>Weekday</v>
      </c>
      <c r="E2529">
        <v>20190115</v>
      </c>
      <c r="F2529">
        <v>8</v>
      </c>
      <c r="G2529" s="76">
        <v>-1155.7</v>
      </c>
      <c r="H2529" s="76">
        <v>11790.6</v>
      </c>
      <c r="I2529" s="76">
        <v>-4374.6000000000004</v>
      </c>
      <c r="J2529" s="76">
        <v>631.4</v>
      </c>
      <c r="K2529" s="76">
        <v>-744.8</v>
      </c>
      <c r="L2529" s="77">
        <v>-1155.7</v>
      </c>
      <c r="M2529" s="78">
        <v>11338.6</v>
      </c>
      <c r="N2529" s="78">
        <v>-8727.5</v>
      </c>
      <c r="O2529" s="78">
        <v>43.4</v>
      </c>
      <c r="P2529" s="78">
        <v>-1498.8</v>
      </c>
      <c r="Q2529" s="26">
        <v>61.4</v>
      </c>
      <c r="R2529" s="27">
        <v>53.69</v>
      </c>
      <c r="S2529" s="27">
        <v>68.709999999999994</v>
      </c>
      <c r="T2529" s="27">
        <v>57.29</v>
      </c>
      <c r="U2529" s="28">
        <v>59.98</v>
      </c>
    </row>
    <row r="2530" spans="1:21" x14ac:dyDescent="0.25">
      <c r="A2530" t="s">
        <v>24</v>
      </c>
      <c r="B2530" s="10" t="str">
        <f>VLOOKUP($E2530,'Overview Cluster Days'!$B:$G,3)</f>
        <v>A</v>
      </c>
      <c r="C2530" s="10" t="str">
        <f>VLOOKUP($E2530,'Overview Cluster Days'!$B:$G,5)</f>
        <v>Winter</v>
      </c>
      <c r="D2530" s="10" t="str">
        <f>VLOOKUP($E2530,'Overview Cluster Days'!$B:$G,6)</f>
        <v>Weekday</v>
      </c>
      <c r="E2530">
        <v>20190115</v>
      </c>
      <c r="F2530">
        <v>9</v>
      </c>
      <c r="G2530" s="76">
        <v>-1210</v>
      </c>
      <c r="H2530" s="76">
        <v>9492.4</v>
      </c>
      <c r="I2530" s="76">
        <v>-4329.2</v>
      </c>
      <c r="J2530" s="76">
        <v>7.9</v>
      </c>
      <c r="K2530" s="76">
        <v>-707.2</v>
      </c>
      <c r="L2530" s="77">
        <v>-1210</v>
      </c>
      <c r="M2530" s="78">
        <v>10187.6</v>
      </c>
      <c r="N2530" s="78">
        <v>-7072</v>
      </c>
      <c r="O2530" s="78">
        <v>-444.4</v>
      </c>
      <c r="P2530" s="78">
        <v>-1461.2</v>
      </c>
      <c r="Q2530" s="26">
        <v>72.06</v>
      </c>
      <c r="R2530" s="27">
        <v>56.88</v>
      </c>
      <c r="S2530" s="27">
        <v>70.849999999999994</v>
      </c>
      <c r="T2530" s="27">
        <v>67.13</v>
      </c>
      <c r="U2530" s="28">
        <v>60.07</v>
      </c>
    </row>
    <row r="2531" spans="1:21" x14ac:dyDescent="0.25">
      <c r="A2531" t="s">
        <v>24</v>
      </c>
      <c r="B2531" s="10" t="str">
        <f>VLOOKUP($E2531,'Overview Cluster Days'!$B:$G,3)</f>
        <v>A</v>
      </c>
      <c r="C2531" s="10" t="str">
        <f>VLOOKUP($E2531,'Overview Cluster Days'!$B:$G,5)</f>
        <v>Winter</v>
      </c>
      <c r="D2531" s="10" t="str">
        <f>VLOOKUP($E2531,'Overview Cluster Days'!$B:$G,6)</f>
        <v>Weekday</v>
      </c>
      <c r="E2531">
        <v>20190115</v>
      </c>
      <c r="F2531">
        <v>10</v>
      </c>
      <c r="G2531" s="76">
        <v>-673.5</v>
      </c>
      <c r="H2531" s="76">
        <v>9410.9</v>
      </c>
      <c r="I2531" s="76">
        <v>-2584.5</v>
      </c>
      <c r="J2531" s="76">
        <v>-247</v>
      </c>
      <c r="K2531" s="76">
        <v>-907.8</v>
      </c>
      <c r="L2531" s="77">
        <v>-673.5</v>
      </c>
      <c r="M2531" s="78">
        <v>10160.6</v>
      </c>
      <c r="N2531" s="78">
        <v>-6974.4</v>
      </c>
      <c r="O2531" s="78">
        <v>-850.9</v>
      </c>
      <c r="P2531" s="78">
        <v>-1661.8</v>
      </c>
      <c r="Q2531" s="26">
        <v>66.989999999999995</v>
      </c>
      <c r="R2531" s="27">
        <v>56.88</v>
      </c>
      <c r="S2531" s="27">
        <v>70.61</v>
      </c>
      <c r="T2531" s="27">
        <v>58.76</v>
      </c>
      <c r="U2531" s="28">
        <v>60.04</v>
      </c>
    </row>
    <row r="2532" spans="1:21" x14ac:dyDescent="0.25">
      <c r="A2532" t="s">
        <v>24</v>
      </c>
      <c r="B2532" s="10" t="str">
        <f>VLOOKUP($E2532,'Overview Cluster Days'!$B:$G,3)</f>
        <v>A</v>
      </c>
      <c r="C2532" s="10" t="str">
        <f>VLOOKUP($E2532,'Overview Cluster Days'!$B:$G,5)</f>
        <v>Winter</v>
      </c>
      <c r="D2532" s="10" t="str">
        <f>VLOOKUP($E2532,'Overview Cluster Days'!$B:$G,6)</f>
        <v>Weekday</v>
      </c>
      <c r="E2532">
        <v>20190115</v>
      </c>
      <c r="F2532">
        <v>11</v>
      </c>
      <c r="G2532" s="76">
        <v>-390.4</v>
      </c>
      <c r="H2532" s="76">
        <v>9105.5</v>
      </c>
      <c r="I2532" s="76">
        <v>-1685.1</v>
      </c>
      <c r="J2532" s="76">
        <v>-61.3</v>
      </c>
      <c r="K2532" s="76">
        <v>-1696.2</v>
      </c>
      <c r="L2532" s="77">
        <v>-390.4</v>
      </c>
      <c r="M2532" s="78">
        <v>8983.6</v>
      </c>
      <c r="N2532" s="78">
        <v>-5504.7</v>
      </c>
      <c r="O2532" s="78">
        <v>-638.29999999999995</v>
      </c>
      <c r="P2532" s="78">
        <v>-2450.1999999999998</v>
      </c>
      <c r="Q2532" s="26">
        <v>72.36</v>
      </c>
      <c r="R2532" s="27">
        <v>55.21</v>
      </c>
      <c r="S2532" s="27">
        <v>71.569999999999993</v>
      </c>
      <c r="T2532" s="27">
        <v>61.59</v>
      </c>
      <c r="U2532" s="28">
        <v>58.99</v>
      </c>
    </row>
    <row r="2533" spans="1:21" x14ac:dyDescent="0.25">
      <c r="A2533" t="s">
        <v>24</v>
      </c>
      <c r="B2533" s="10" t="str">
        <f>VLOOKUP($E2533,'Overview Cluster Days'!$B:$G,3)</f>
        <v>A</v>
      </c>
      <c r="C2533" s="10" t="str">
        <f>VLOOKUP($E2533,'Overview Cluster Days'!$B:$G,5)</f>
        <v>Winter</v>
      </c>
      <c r="D2533" s="10" t="str">
        <f>VLOOKUP($E2533,'Overview Cluster Days'!$B:$G,6)</f>
        <v>Weekday</v>
      </c>
      <c r="E2533">
        <v>20190115</v>
      </c>
      <c r="F2533">
        <v>12</v>
      </c>
      <c r="G2533" s="76">
        <v>-861.9</v>
      </c>
      <c r="H2533" s="76">
        <v>8760.1</v>
      </c>
      <c r="I2533" s="76">
        <v>-1116.5999999999999</v>
      </c>
      <c r="J2533" s="76">
        <v>245</v>
      </c>
      <c r="K2533" s="76">
        <v>-2076.3000000000002</v>
      </c>
      <c r="L2533" s="77">
        <v>-861.9</v>
      </c>
      <c r="M2533" s="78">
        <v>9498.1</v>
      </c>
      <c r="N2533" s="78">
        <v>-5239.2</v>
      </c>
      <c r="O2533" s="78">
        <v>-566.70000000000005</v>
      </c>
      <c r="P2533" s="78">
        <v>-2830.3</v>
      </c>
      <c r="Q2533" s="26">
        <v>59.91</v>
      </c>
      <c r="R2533" s="27">
        <v>55.12</v>
      </c>
      <c r="S2533" s="27">
        <v>70.14</v>
      </c>
      <c r="T2533" s="27">
        <v>56.94</v>
      </c>
      <c r="U2533" s="28">
        <v>58.59</v>
      </c>
    </row>
    <row r="2534" spans="1:21" x14ac:dyDescent="0.25">
      <c r="A2534" t="s">
        <v>24</v>
      </c>
      <c r="B2534" s="10" t="str">
        <f>VLOOKUP($E2534,'Overview Cluster Days'!$B:$G,3)</f>
        <v>A</v>
      </c>
      <c r="C2534" s="10" t="str">
        <f>VLOOKUP($E2534,'Overview Cluster Days'!$B:$G,5)</f>
        <v>Winter</v>
      </c>
      <c r="D2534" s="10" t="str">
        <f>VLOOKUP($E2534,'Overview Cluster Days'!$B:$G,6)</f>
        <v>Weekday</v>
      </c>
      <c r="E2534">
        <v>20190115</v>
      </c>
      <c r="F2534">
        <v>13</v>
      </c>
      <c r="G2534" s="76">
        <v>-480.3</v>
      </c>
      <c r="H2534" s="76">
        <v>8736.2999999999993</v>
      </c>
      <c r="I2534" s="76">
        <v>-633.6</v>
      </c>
      <c r="J2534" s="76">
        <v>612.9</v>
      </c>
      <c r="K2534" s="76">
        <v>-2635.3</v>
      </c>
      <c r="L2534" s="77">
        <v>-480.3</v>
      </c>
      <c r="M2534" s="78">
        <v>9035.7999999999993</v>
      </c>
      <c r="N2534" s="78">
        <v>-4928</v>
      </c>
      <c r="O2534" s="78">
        <v>-238.2</v>
      </c>
      <c r="P2534" s="78">
        <v>-3389.3</v>
      </c>
      <c r="Q2534" s="26">
        <v>60.12</v>
      </c>
      <c r="R2534" s="27">
        <v>53.97</v>
      </c>
      <c r="S2534" s="27">
        <v>68.290000000000006</v>
      </c>
      <c r="T2534" s="27">
        <v>55.76</v>
      </c>
      <c r="U2534" s="28">
        <v>57.31</v>
      </c>
    </row>
    <row r="2535" spans="1:21" x14ac:dyDescent="0.25">
      <c r="A2535" t="s">
        <v>24</v>
      </c>
      <c r="B2535" s="10" t="str">
        <f>VLOOKUP($E2535,'Overview Cluster Days'!$B:$G,3)</f>
        <v>A</v>
      </c>
      <c r="C2535" s="10" t="str">
        <f>VLOOKUP($E2535,'Overview Cluster Days'!$B:$G,5)</f>
        <v>Winter</v>
      </c>
      <c r="D2535" s="10" t="str">
        <f>VLOOKUP($E2535,'Overview Cluster Days'!$B:$G,6)</f>
        <v>Weekday</v>
      </c>
      <c r="E2535">
        <v>20190115</v>
      </c>
      <c r="F2535">
        <v>14</v>
      </c>
      <c r="G2535" s="76">
        <v>-554.1</v>
      </c>
      <c r="H2535" s="76">
        <v>9144.6</v>
      </c>
      <c r="I2535" s="76">
        <v>-386</v>
      </c>
      <c r="J2535" s="76">
        <v>623.4</v>
      </c>
      <c r="K2535" s="76">
        <v>-2606.6999999999998</v>
      </c>
      <c r="L2535" s="77">
        <v>-554.1</v>
      </c>
      <c r="M2535" s="78">
        <v>9523.2999999999993</v>
      </c>
      <c r="N2535" s="78">
        <v>-5332</v>
      </c>
      <c r="O2535" s="78">
        <v>-276.5</v>
      </c>
      <c r="P2535" s="78">
        <v>-3360.7</v>
      </c>
      <c r="Q2535" s="26">
        <v>57.87</v>
      </c>
      <c r="R2535" s="27">
        <v>53.43</v>
      </c>
      <c r="S2535" s="27">
        <v>64.59</v>
      </c>
      <c r="T2535" s="27">
        <v>55.2</v>
      </c>
      <c r="U2535" s="28">
        <v>56.03</v>
      </c>
    </row>
    <row r="2536" spans="1:21" x14ac:dyDescent="0.25">
      <c r="A2536" t="s">
        <v>24</v>
      </c>
      <c r="B2536" s="10" t="str">
        <f>VLOOKUP($E2536,'Overview Cluster Days'!$B:$G,3)</f>
        <v>A</v>
      </c>
      <c r="C2536" s="10" t="str">
        <f>VLOOKUP($E2536,'Overview Cluster Days'!$B:$G,5)</f>
        <v>Winter</v>
      </c>
      <c r="D2536" s="10" t="str">
        <f>VLOOKUP($E2536,'Overview Cluster Days'!$B:$G,6)</f>
        <v>Weekday</v>
      </c>
      <c r="E2536">
        <v>20190115</v>
      </c>
      <c r="F2536">
        <v>15</v>
      </c>
      <c r="G2536" s="76">
        <v>-563.1</v>
      </c>
      <c r="H2536" s="76">
        <v>9995.2000000000007</v>
      </c>
      <c r="I2536" s="76">
        <v>-761</v>
      </c>
      <c r="J2536" s="76">
        <v>547.6</v>
      </c>
      <c r="K2536" s="76">
        <v>-2494.6999999999998</v>
      </c>
      <c r="L2536" s="77">
        <v>-563.1</v>
      </c>
      <c r="M2536" s="78">
        <v>10152.799999999999</v>
      </c>
      <c r="N2536" s="78">
        <v>-5994.4</v>
      </c>
      <c r="O2536" s="78">
        <v>-346.6</v>
      </c>
      <c r="P2536" s="78">
        <v>-3248.7</v>
      </c>
      <c r="Q2536" s="26">
        <v>55.17</v>
      </c>
      <c r="R2536" s="27">
        <v>52.97</v>
      </c>
      <c r="S2536" s="27">
        <v>59.84</v>
      </c>
      <c r="T2536" s="27">
        <v>54.72</v>
      </c>
      <c r="U2536" s="28">
        <v>54.45</v>
      </c>
    </row>
    <row r="2537" spans="1:21" x14ac:dyDescent="0.25">
      <c r="A2537" t="s">
        <v>24</v>
      </c>
      <c r="B2537" s="10" t="str">
        <f>VLOOKUP($E2537,'Overview Cluster Days'!$B:$G,3)</f>
        <v>A</v>
      </c>
      <c r="C2537" s="10" t="str">
        <f>VLOOKUP($E2537,'Overview Cluster Days'!$B:$G,5)</f>
        <v>Winter</v>
      </c>
      <c r="D2537" s="10" t="str">
        <f>VLOOKUP($E2537,'Overview Cluster Days'!$B:$G,6)</f>
        <v>Weekday</v>
      </c>
      <c r="E2537">
        <v>20190115</v>
      </c>
      <c r="F2537">
        <v>16</v>
      </c>
      <c r="G2537" s="76">
        <v>-610.6</v>
      </c>
      <c r="H2537" s="76">
        <v>10035.5</v>
      </c>
      <c r="I2537" s="76">
        <v>-125.1</v>
      </c>
      <c r="J2537" s="76">
        <v>494.6</v>
      </c>
      <c r="K2537" s="76">
        <v>-2415.6</v>
      </c>
      <c r="L2537" s="77">
        <v>-610.6</v>
      </c>
      <c r="M2537" s="78">
        <v>9402.1</v>
      </c>
      <c r="N2537" s="78">
        <v>-5194.7</v>
      </c>
      <c r="O2537" s="78">
        <v>-427.2</v>
      </c>
      <c r="P2537" s="78">
        <v>-3169.6</v>
      </c>
      <c r="Q2537" s="26">
        <v>56.11</v>
      </c>
      <c r="R2537" s="27">
        <v>52.32</v>
      </c>
      <c r="S2537" s="27">
        <v>57.41</v>
      </c>
      <c r="T2537" s="27">
        <v>54.05</v>
      </c>
      <c r="U2537" s="28">
        <v>53.44</v>
      </c>
    </row>
    <row r="2538" spans="1:21" x14ac:dyDescent="0.25">
      <c r="A2538" t="s">
        <v>24</v>
      </c>
      <c r="B2538" s="10" t="str">
        <f>VLOOKUP($E2538,'Overview Cluster Days'!$B:$G,3)</f>
        <v>A</v>
      </c>
      <c r="C2538" s="10" t="str">
        <f>VLOOKUP($E2538,'Overview Cluster Days'!$B:$G,5)</f>
        <v>Winter</v>
      </c>
      <c r="D2538" s="10" t="str">
        <f>VLOOKUP($E2538,'Overview Cluster Days'!$B:$G,6)</f>
        <v>Weekday</v>
      </c>
      <c r="E2538">
        <v>20190115</v>
      </c>
      <c r="F2538">
        <v>17</v>
      </c>
      <c r="G2538" s="76">
        <v>-578.1</v>
      </c>
      <c r="H2538" s="76">
        <v>10264.9</v>
      </c>
      <c r="I2538" s="76">
        <v>732</v>
      </c>
      <c r="J2538" s="76">
        <v>274.10000000000002</v>
      </c>
      <c r="K2538" s="76">
        <v>-2678.6</v>
      </c>
      <c r="L2538" s="77">
        <v>-578.1</v>
      </c>
      <c r="M2538" s="78">
        <v>8693.9</v>
      </c>
      <c r="N2538" s="78">
        <v>-4441.3</v>
      </c>
      <c r="O2538" s="78">
        <v>-241.9</v>
      </c>
      <c r="P2538" s="78">
        <v>-3432.6</v>
      </c>
      <c r="Q2538" s="26">
        <v>67.98</v>
      </c>
      <c r="R2538" s="27">
        <v>49.42</v>
      </c>
      <c r="S2538" s="27">
        <v>65.89</v>
      </c>
      <c r="T2538" s="27">
        <v>59.01</v>
      </c>
      <c r="U2538" s="28">
        <v>53.16</v>
      </c>
    </row>
    <row r="2539" spans="1:21" x14ac:dyDescent="0.25">
      <c r="A2539" t="s">
        <v>24</v>
      </c>
      <c r="B2539" s="10" t="str">
        <f>VLOOKUP($E2539,'Overview Cluster Days'!$B:$G,3)</f>
        <v>A</v>
      </c>
      <c r="C2539" s="10" t="str">
        <f>VLOOKUP($E2539,'Overview Cluster Days'!$B:$G,5)</f>
        <v>Winter</v>
      </c>
      <c r="D2539" s="10" t="str">
        <f>VLOOKUP($E2539,'Overview Cluster Days'!$B:$G,6)</f>
        <v>Weekday</v>
      </c>
      <c r="E2539">
        <v>20190115</v>
      </c>
      <c r="F2539">
        <v>18</v>
      </c>
      <c r="G2539" s="76">
        <v>-486.7</v>
      </c>
      <c r="H2539" s="76">
        <v>9613.9</v>
      </c>
      <c r="I2539" s="76">
        <v>1350.8</v>
      </c>
      <c r="J2539" s="76">
        <v>-37.9</v>
      </c>
      <c r="K2539" s="76">
        <v>-2660.9</v>
      </c>
      <c r="L2539" s="77">
        <v>-486.7</v>
      </c>
      <c r="M2539" s="78">
        <v>8391.2999999999993</v>
      </c>
      <c r="N2539" s="78">
        <v>-3935.8</v>
      </c>
      <c r="O2539" s="78">
        <v>-553.9</v>
      </c>
      <c r="P2539" s="78">
        <v>-3414.9</v>
      </c>
      <c r="Q2539" s="26">
        <v>72.75</v>
      </c>
      <c r="R2539" s="27">
        <v>54.04</v>
      </c>
      <c r="S2539" s="27">
        <v>71.11</v>
      </c>
      <c r="T2539" s="27">
        <v>62.66</v>
      </c>
      <c r="U2539" s="28">
        <v>57.93</v>
      </c>
    </row>
    <row r="2540" spans="1:21" x14ac:dyDescent="0.25">
      <c r="A2540" t="s">
        <v>24</v>
      </c>
      <c r="B2540" s="10" t="str">
        <f>VLOOKUP($E2540,'Overview Cluster Days'!$B:$G,3)</f>
        <v>A</v>
      </c>
      <c r="C2540" s="10" t="str">
        <f>VLOOKUP($E2540,'Overview Cluster Days'!$B:$G,5)</f>
        <v>Winter</v>
      </c>
      <c r="D2540" s="10" t="str">
        <f>VLOOKUP($E2540,'Overview Cluster Days'!$B:$G,6)</f>
        <v>Weekday</v>
      </c>
      <c r="E2540">
        <v>20190115</v>
      </c>
      <c r="F2540">
        <v>19</v>
      </c>
      <c r="G2540" s="76">
        <v>-904.5</v>
      </c>
      <c r="H2540" s="76">
        <v>9772</v>
      </c>
      <c r="I2540" s="76">
        <v>-469.2</v>
      </c>
      <c r="J2540" s="76">
        <v>647.29999999999995</v>
      </c>
      <c r="K2540" s="76">
        <v>-2821</v>
      </c>
      <c r="L2540" s="77">
        <v>-904.5</v>
      </c>
      <c r="M2540" s="78">
        <v>8201</v>
      </c>
      <c r="N2540" s="78">
        <v>-3276.8</v>
      </c>
      <c r="O2540" s="78">
        <v>-444.7</v>
      </c>
      <c r="P2540" s="78">
        <v>-3575</v>
      </c>
      <c r="Q2540" s="26">
        <v>60.86</v>
      </c>
      <c r="R2540" s="27">
        <v>46.37</v>
      </c>
      <c r="S2540" s="27">
        <v>74.040000000000006</v>
      </c>
      <c r="T2540" s="27">
        <v>51</v>
      </c>
      <c r="U2540" s="28">
        <v>53.11</v>
      </c>
    </row>
    <row r="2541" spans="1:21" x14ac:dyDescent="0.25">
      <c r="A2541" t="s">
        <v>24</v>
      </c>
      <c r="B2541" s="10" t="str">
        <f>VLOOKUP($E2541,'Overview Cluster Days'!$B:$G,3)</f>
        <v>A</v>
      </c>
      <c r="C2541" s="10" t="str">
        <f>VLOOKUP($E2541,'Overview Cluster Days'!$B:$G,5)</f>
        <v>Winter</v>
      </c>
      <c r="D2541" s="10" t="str">
        <f>VLOOKUP($E2541,'Overview Cluster Days'!$B:$G,6)</f>
        <v>Weekday</v>
      </c>
      <c r="E2541">
        <v>20190115</v>
      </c>
      <c r="F2541">
        <v>20</v>
      </c>
      <c r="G2541" s="76">
        <v>-717</v>
      </c>
      <c r="H2541" s="76">
        <v>9284.6</v>
      </c>
      <c r="I2541" s="76">
        <v>-87</v>
      </c>
      <c r="J2541" s="76">
        <v>473.7</v>
      </c>
      <c r="K2541" s="76">
        <v>-2513.3000000000002</v>
      </c>
      <c r="L2541" s="77">
        <v>-717</v>
      </c>
      <c r="M2541" s="78">
        <v>7713.6</v>
      </c>
      <c r="N2541" s="78">
        <v>-3159.3</v>
      </c>
      <c r="O2541" s="78">
        <v>-570</v>
      </c>
      <c r="P2541" s="78">
        <v>-3267.3</v>
      </c>
      <c r="Q2541" s="26">
        <v>65.58</v>
      </c>
      <c r="R2541" s="27">
        <v>42.75</v>
      </c>
      <c r="S2541" s="27">
        <v>74.680000000000007</v>
      </c>
      <c r="T2541" s="27">
        <v>54.72</v>
      </c>
      <c r="U2541" s="28">
        <v>50.2</v>
      </c>
    </row>
    <row r="2542" spans="1:21" x14ac:dyDescent="0.25">
      <c r="A2542" t="s">
        <v>24</v>
      </c>
      <c r="B2542" s="10" t="str">
        <f>VLOOKUP($E2542,'Overview Cluster Days'!$B:$G,3)</f>
        <v>A</v>
      </c>
      <c r="C2542" s="10" t="str">
        <f>VLOOKUP($E2542,'Overview Cluster Days'!$B:$G,5)</f>
        <v>Winter</v>
      </c>
      <c r="D2542" s="10" t="str">
        <f>VLOOKUP($E2542,'Overview Cluster Days'!$B:$G,6)</f>
        <v>Weekday</v>
      </c>
      <c r="E2542">
        <v>20190115</v>
      </c>
      <c r="F2542">
        <v>21</v>
      </c>
      <c r="G2542" s="76">
        <v>-467.3</v>
      </c>
      <c r="H2542" s="76">
        <v>9520.7999999999993</v>
      </c>
      <c r="I2542" s="76">
        <v>2673.7</v>
      </c>
      <c r="J2542" s="76">
        <v>433.7</v>
      </c>
      <c r="K2542" s="76">
        <v>-2327.6</v>
      </c>
      <c r="L2542" s="77">
        <v>-467.3</v>
      </c>
      <c r="M2542" s="78">
        <v>7949.8</v>
      </c>
      <c r="N2542" s="78">
        <v>-3643.8</v>
      </c>
      <c r="O2542" s="78">
        <v>-757.1</v>
      </c>
      <c r="P2542" s="78">
        <v>-3081.6</v>
      </c>
      <c r="Q2542" s="26">
        <v>55</v>
      </c>
      <c r="R2542" s="27">
        <v>40.32</v>
      </c>
      <c r="S2542" s="27">
        <v>70</v>
      </c>
      <c r="T2542" s="27">
        <v>50.88</v>
      </c>
      <c r="U2542" s="28">
        <v>47.09</v>
      </c>
    </row>
    <row r="2543" spans="1:21" x14ac:dyDescent="0.25">
      <c r="A2543" t="s">
        <v>24</v>
      </c>
      <c r="B2543" s="10" t="str">
        <f>VLOOKUP($E2543,'Overview Cluster Days'!$B:$G,3)</f>
        <v>A</v>
      </c>
      <c r="C2543" s="10" t="str">
        <f>VLOOKUP($E2543,'Overview Cluster Days'!$B:$G,5)</f>
        <v>Winter</v>
      </c>
      <c r="D2543" s="10" t="str">
        <f>VLOOKUP($E2543,'Overview Cluster Days'!$B:$G,6)</f>
        <v>Weekday</v>
      </c>
      <c r="E2543">
        <v>20190115</v>
      </c>
      <c r="F2543">
        <v>22</v>
      </c>
      <c r="G2543" s="76">
        <v>0</v>
      </c>
      <c r="H2543" s="76">
        <v>10065.299999999999</v>
      </c>
      <c r="I2543" s="76">
        <v>1452.6</v>
      </c>
      <c r="J2543" s="76">
        <v>1070.9000000000001</v>
      </c>
      <c r="K2543" s="76">
        <v>-1697.5</v>
      </c>
      <c r="L2543" s="77">
        <v>0</v>
      </c>
      <c r="M2543" s="78">
        <v>8494.2999999999993</v>
      </c>
      <c r="N2543" s="78">
        <v>-5522.6</v>
      </c>
      <c r="O2543" s="78">
        <v>-520.20000000000005</v>
      </c>
      <c r="P2543" s="78">
        <v>-2451.5</v>
      </c>
      <c r="Q2543" s="26">
        <v>50</v>
      </c>
      <c r="R2543" s="27">
        <v>39.909999999999997</v>
      </c>
      <c r="S2543" s="27">
        <v>61.88</v>
      </c>
      <c r="T2543" s="27">
        <v>50.01</v>
      </c>
      <c r="U2543" s="28">
        <v>44.72</v>
      </c>
    </row>
    <row r="2544" spans="1:21" x14ac:dyDescent="0.25">
      <c r="A2544" t="s">
        <v>24</v>
      </c>
      <c r="B2544" s="10" t="str">
        <f>VLOOKUP($E2544,'Overview Cluster Days'!$B:$G,3)</f>
        <v>A</v>
      </c>
      <c r="C2544" s="10" t="str">
        <f>VLOOKUP($E2544,'Overview Cluster Days'!$B:$G,5)</f>
        <v>Winter</v>
      </c>
      <c r="D2544" s="10" t="str">
        <f>VLOOKUP($E2544,'Overview Cluster Days'!$B:$G,6)</f>
        <v>Weekday</v>
      </c>
      <c r="E2544">
        <v>20190115</v>
      </c>
      <c r="F2544">
        <v>23</v>
      </c>
      <c r="G2544" s="76">
        <v>-524.5</v>
      </c>
      <c r="H2544" s="76">
        <v>10495.8</v>
      </c>
      <c r="I2544" s="76">
        <v>-891.6</v>
      </c>
      <c r="J2544" s="76">
        <v>1027.0999999999999</v>
      </c>
      <c r="K2544" s="76">
        <v>-732.7</v>
      </c>
      <c r="L2544" s="77">
        <v>-524.5</v>
      </c>
      <c r="M2544" s="78">
        <v>8924.7999999999993</v>
      </c>
      <c r="N2544" s="78">
        <v>-6862.9</v>
      </c>
      <c r="O2544" s="78">
        <v>-50.7</v>
      </c>
      <c r="P2544" s="78">
        <v>-1486.7</v>
      </c>
      <c r="Q2544" s="26">
        <v>49</v>
      </c>
      <c r="R2544" s="27">
        <v>39.67</v>
      </c>
      <c r="S2544" s="27">
        <v>56.96</v>
      </c>
      <c r="T2544" s="27">
        <v>48.82</v>
      </c>
      <c r="U2544" s="28">
        <v>58</v>
      </c>
    </row>
    <row r="2545" spans="1:21" x14ac:dyDescent="0.25">
      <c r="A2545" t="s">
        <v>24</v>
      </c>
      <c r="B2545" s="10" t="str">
        <f>VLOOKUP($E2545,'Overview Cluster Days'!$B:$G,3)</f>
        <v>A</v>
      </c>
      <c r="C2545" s="10" t="str">
        <f>VLOOKUP($E2545,'Overview Cluster Days'!$B:$G,5)</f>
        <v>Winter</v>
      </c>
      <c r="D2545" s="10" t="str">
        <f>VLOOKUP($E2545,'Overview Cluster Days'!$B:$G,6)</f>
        <v>Weekday</v>
      </c>
      <c r="E2545">
        <v>20190115</v>
      </c>
      <c r="F2545">
        <v>24</v>
      </c>
      <c r="G2545" s="76">
        <v>-311.2</v>
      </c>
      <c r="H2545" s="76">
        <v>11205.3</v>
      </c>
      <c r="I2545" s="76">
        <v>-983.3</v>
      </c>
      <c r="J2545" s="76">
        <v>1271.5</v>
      </c>
      <c r="K2545" s="76">
        <v>-2124.6</v>
      </c>
      <c r="L2545" s="77">
        <v>-311.2</v>
      </c>
      <c r="M2545" s="78">
        <v>9634.2999999999993</v>
      </c>
      <c r="N2545" s="78">
        <v>-6477.9</v>
      </c>
      <c r="O2545" s="78">
        <v>28.4</v>
      </c>
      <c r="P2545" s="78">
        <v>-2873.6</v>
      </c>
      <c r="Q2545" s="26">
        <v>50.65</v>
      </c>
      <c r="R2545" s="27">
        <v>32.06</v>
      </c>
      <c r="S2545" s="27">
        <v>56.02</v>
      </c>
      <c r="T2545" s="27">
        <v>47.15</v>
      </c>
      <c r="U2545" s="28">
        <v>37.03</v>
      </c>
    </row>
    <row r="2546" spans="1:21" x14ac:dyDescent="0.25">
      <c r="A2546" t="s">
        <v>24</v>
      </c>
      <c r="B2546" s="10" t="str">
        <f>VLOOKUP($E2546,'Overview Cluster Days'!$B:$G,3)</f>
        <v>A</v>
      </c>
      <c r="C2546" s="10" t="str">
        <f>VLOOKUP($E2546,'Overview Cluster Days'!$B:$G,5)</f>
        <v>Winter</v>
      </c>
      <c r="D2546" s="10" t="str">
        <f>VLOOKUP($E2546,'Overview Cluster Days'!$B:$G,6)</f>
        <v>Weekday</v>
      </c>
      <c r="E2546">
        <v>20190116</v>
      </c>
      <c r="F2546">
        <v>1</v>
      </c>
      <c r="G2546" s="76">
        <v>-379.3</v>
      </c>
      <c r="H2546" s="76">
        <v>8332.1</v>
      </c>
      <c r="I2546" s="76">
        <v>1683.9</v>
      </c>
      <c r="J2546" s="76">
        <v>452.5</v>
      </c>
      <c r="K2546" s="76">
        <v>-2154.1</v>
      </c>
      <c r="L2546" s="77">
        <v>-379.3</v>
      </c>
      <c r="M2546" s="78">
        <v>7313.8</v>
      </c>
      <c r="N2546" s="78">
        <v>-3045.9</v>
      </c>
      <c r="O2546" s="78">
        <v>-1019.5</v>
      </c>
      <c r="P2546" s="78">
        <v>-2869.1</v>
      </c>
      <c r="Q2546" s="26">
        <v>47.68</v>
      </c>
      <c r="R2546" s="27">
        <v>28.57</v>
      </c>
      <c r="S2546" s="27">
        <v>59.47</v>
      </c>
      <c r="T2546" s="27">
        <v>41.4</v>
      </c>
      <c r="U2546" s="28">
        <v>35.04</v>
      </c>
    </row>
    <row r="2547" spans="1:21" x14ac:dyDescent="0.25">
      <c r="A2547" t="s">
        <v>24</v>
      </c>
      <c r="B2547" s="10" t="str">
        <f>VLOOKUP($E2547,'Overview Cluster Days'!$B:$G,3)</f>
        <v>A</v>
      </c>
      <c r="C2547" s="10" t="str">
        <f>VLOOKUP($E2547,'Overview Cluster Days'!$B:$G,5)</f>
        <v>Winter</v>
      </c>
      <c r="D2547" s="10" t="str">
        <f>VLOOKUP($E2547,'Overview Cluster Days'!$B:$G,6)</f>
        <v>Weekday</v>
      </c>
      <c r="E2547">
        <v>20190116</v>
      </c>
      <c r="F2547">
        <v>2</v>
      </c>
      <c r="G2547" s="76">
        <v>0</v>
      </c>
      <c r="H2547" s="76">
        <v>9035.7999999999993</v>
      </c>
      <c r="I2547" s="76">
        <v>1978.5</v>
      </c>
      <c r="J2547" s="76">
        <v>717.6</v>
      </c>
      <c r="K2547" s="76">
        <v>-2005</v>
      </c>
      <c r="L2547" s="77">
        <v>0</v>
      </c>
      <c r="M2547" s="78">
        <v>7637.7</v>
      </c>
      <c r="N2547" s="78">
        <v>-3998.3</v>
      </c>
      <c r="O2547" s="78">
        <v>-919.4</v>
      </c>
      <c r="P2547" s="78">
        <v>-2720</v>
      </c>
      <c r="Q2547" s="26">
        <v>35</v>
      </c>
      <c r="R2547" s="27">
        <v>29.29</v>
      </c>
      <c r="S2547" s="27">
        <v>55.81</v>
      </c>
      <c r="T2547" s="27">
        <v>38.299999999999997</v>
      </c>
      <c r="U2547" s="28">
        <v>34.880000000000003</v>
      </c>
    </row>
    <row r="2548" spans="1:21" x14ac:dyDescent="0.25">
      <c r="A2548" t="s">
        <v>24</v>
      </c>
      <c r="B2548" s="10" t="str">
        <f>VLOOKUP($E2548,'Overview Cluster Days'!$B:$G,3)</f>
        <v>A</v>
      </c>
      <c r="C2548" s="10" t="str">
        <f>VLOOKUP($E2548,'Overview Cluster Days'!$B:$G,5)</f>
        <v>Winter</v>
      </c>
      <c r="D2548" s="10" t="str">
        <f>VLOOKUP($E2548,'Overview Cluster Days'!$B:$G,6)</f>
        <v>Weekday</v>
      </c>
      <c r="E2548">
        <v>20190116</v>
      </c>
      <c r="F2548">
        <v>3</v>
      </c>
      <c r="G2548" s="76">
        <v>0</v>
      </c>
      <c r="H2548" s="76">
        <v>9639.2999999999993</v>
      </c>
      <c r="I2548" s="76">
        <v>977.3</v>
      </c>
      <c r="J2548" s="76">
        <v>1022.2</v>
      </c>
      <c r="K2548" s="76">
        <v>-1739</v>
      </c>
      <c r="L2548" s="77">
        <v>0</v>
      </c>
      <c r="M2548" s="78">
        <v>8068.3</v>
      </c>
      <c r="N2548" s="78">
        <v>-4999.5</v>
      </c>
      <c r="O2548" s="78">
        <v>-614.79999999999995</v>
      </c>
      <c r="P2548" s="78">
        <v>-2454</v>
      </c>
      <c r="Q2548" s="26">
        <v>42.55</v>
      </c>
      <c r="R2548" s="27">
        <v>32.770000000000003</v>
      </c>
      <c r="S2548" s="27">
        <v>53.38</v>
      </c>
      <c r="T2548" s="27">
        <v>44.2</v>
      </c>
      <c r="U2548" s="28">
        <v>37.07</v>
      </c>
    </row>
    <row r="2549" spans="1:21" x14ac:dyDescent="0.25">
      <c r="A2549" t="s">
        <v>24</v>
      </c>
      <c r="B2549" s="10" t="str">
        <f>VLOOKUP($E2549,'Overview Cluster Days'!$B:$G,3)</f>
        <v>A</v>
      </c>
      <c r="C2549" s="10" t="str">
        <f>VLOOKUP($E2549,'Overview Cluster Days'!$B:$G,5)</f>
        <v>Winter</v>
      </c>
      <c r="D2549" s="10" t="str">
        <f>VLOOKUP($E2549,'Overview Cluster Days'!$B:$G,6)</f>
        <v>Weekday</v>
      </c>
      <c r="E2549">
        <v>20190116</v>
      </c>
      <c r="F2549">
        <v>4</v>
      </c>
      <c r="G2549" s="76">
        <v>0</v>
      </c>
      <c r="H2549" s="76">
        <v>9877.5</v>
      </c>
      <c r="I2549" s="76">
        <v>1344.8</v>
      </c>
      <c r="J2549" s="76">
        <v>1028.5</v>
      </c>
      <c r="K2549" s="76">
        <v>-1961.4</v>
      </c>
      <c r="L2549" s="77">
        <v>0</v>
      </c>
      <c r="M2549" s="78">
        <v>8306.5</v>
      </c>
      <c r="N2549" s="78">
        <v>-5021.6000000000004</v>
      </c>
      <c r="O2549" s="78">
        <v>-608.5</v>
      </c>
      <c r="P2549" s="78">
        <v>-2676.4</v>
      </c>
      <c r="Q2549" s="26">
        <v>42.55</v>
      </c>
      <c r="R2549" s="27">
        <v>33.119999999999997</v>
      </c>
      <c r="S2549" s="27">
        <v>44.92</v>
      </c>
      <c r="T2549" s="27">
        <v>42.1</v>
      </c>
      <c r="U2549" s="28">
        <v>35.56</v>
      </c>
    </row>
    <row r="2550" spans="1:21" x14ac:dyDescent="0.25">
      <c r="A2550" t="s">
        <v>24</v>
      </c>
      <c r="B2550" s="10" t="str">
        <f>VLOOKUP($E2550,'Overview Cluster Days'!$B:$G,3)</f>
        <v>A</v>
      </c>
      <c r="C2550" s="10" t="str">
        <f>VLOOKUP($E2550,'Overview Cluster Days'!$B:$G,5)</f>
        <v>Winter</v>
      </c>
      <c r="D2550" s="10" t="str">
        <f>VLOOKUP($E2550,'Overview Cluster Days'!$B:$G,6)</f>
        <v>Weekday</v>
      </c>
      <c r="E2550">
        <v>20190116</v>
      </c>
      <c r="F2550">
        <v>5</v>
      </c>
      <c r="G2550" s="76">
        <v>0</v>
      </c>
      <c r="H2550" s="76">
        <v>9249.5</v>
      </c>
      <c r="I2550" s="76">
        <v>2321.8000000000002</v>
      </c>
      <c r="J2550" s="76">
        <v>850.7</v>
      </c>
      <c r="K2550" s="76">
        <v>-2132.6</v>
      </c>
      <c r="L2550" s="77">
        <v>0</v>
      </c>
      <c r="M2550" s="78">
        <v>7678.5</v>
      </c>
      <c r="N2550" s="78">
        <v>-4044.6</v>
      </c>
      <c r="O2550" s="78">
        <v>-786.3</v>
      </c>
      <c r="P2550" s="78">
        <v>-2847.6</v>
      </c>
      <c r="Q2550" s="26">
        <v>39.299999999999997</v>
      </c>
      <c r="R2550" s="27">
        <v>33.78</v>
      </c>
      <c r="S2550" s="27">
        <v>44.67</v>
      </c>
      <c r="T2550" s="27">
        <v>39.700000000000003</v>
      </c>
      <c r="U2550" s="28">
        <v>36.090000000000003</v>
      </c>
    </row>
    <row r="2551" spans="1:21" x14ac:dyDescent="0.25">
      <c r="A2551" t="s">
        <v>24</v>
      </c>
      <c r="B2551" s="10" t="str">
        <f>VLOOKUP($E2551,'Overview Cluster Days'!$B:$G,3)</f>
        <v>A</v>
      </c>
      <c r="C2551" s="10" t="str">
        <f>VLOOKUP($E2551,'Overview Cluster Days'!$B:$G,5)</f>
        <v>Winter</v>
      </c>
      <c r="D2551" s="10" t="str">
        <f>VLOOKUP($E2551,'Overview Cluster Days'!$B:$G,6)</f>
        <v>Weekday</v>
      </c>
      <c r="E2551">
        <v>20190116</v>
      </c>
      <c r="F2551">
        <v>6</v>
      </c>
      <c r="G2551" s="76">
        <v>0</v>
      </c>
      <c r="H2551" s="76">
        <v>9511.7000000000007</v>
      </c>
      <c r="I2551" s="76">
        <v>1601.7</v>
      </c>
      <c r="J2551" s="76">
        <v>726</v>
      </c>
      <c r="K2551" s="76">
        <v>-2060.5</v>
      </c>
      <c r="L2551" s="77">
        <v>0</v>
      </c>
      <c r="M2551" s="78">
        <v>7940.7</v>
      </c>
      <c r="N2551" s="78">
        <v>-4315.2</v>
      </c>
      <c r="O2551" s="78">
        <v>-850</v>
      </c>
      <c r="P2551" s="78">
        <v>-2775.5</v>
      </c>
      <c r="Q2551" s="26">
        <v>45.9</v>
      </c>
      <c r="R2551" s="27">
        <v>34.409999999999997</v>
      </c>
      <c r="S2551" s="27">
        <v>54.63</v>
      </c>
      <c r="T2551" s="27">
        <v>38.299999999999997</v>
      </c>
      <c r="U2551" s="28">
        <v>38.770000000000003</v>
      </c>
    </row>
    <row r="2552" spans="1:21" x14ac:dyDescent="0.25">
      <c r="A2552" t="s">
        <v>24</v>
      </c>
      <c r="B2552" s="10" t="str">
        <f>VLOOKUP($E2552,'Overview Cluster Days'!$B:$G,3)</f>
        <v>A</v>
      </c>
      <c r="C2552" s="10" t="str">
        <f>VLOOKUP($E2552,'Overview Cluster Days'!$B:$G,5)</f>
        <v>Winter</v>
      </c>
      <c r="D2552" s="10" t="str">
        <f>VLOOKUP($E2552,'Overview Cluster Days'!$B:$G,6)</f>
        <v>Weekday</v>
      </c>
      <c r="E2552">
        <v>20190116</v>
      </c>
      <c r="F2552">
        <v>7</v>
      </c>
      <c r="G2552" s="76">
        <v>-430</v>
      </c>
      <c r="H2552" s="76">
        <v>9567.9</v>
      </c>
      <c r="I2552" s="76">
        <v>-663.1</v>
      </c>
      <c r="J2552" s="76">
        <v>623.4</v>
      </c>
      <c r="K2552" s="76">
        <v>-1455.3</v>
      </c>
      <c r="L2552" s="77">
        <v>-430</v>
      </c>
      <c r="M2552" s="78">
        <v>7996.9</v>
      </c>
      <c r="N2552" s="78">
        <v>-4865.1000000000004</v>
      </c>
      <c r="O2552" s="78">
        <v>-541.5</v>
      </c>
      <c r="P2552" s="78">
        <v>-2160.3000000000002</v>
      </c>
      <c r="Q2552" s="26">
        <v>55.5</v>
      </c>
      <c r="R2552" s="27">
        <v>48.08</v>
      </c>
      <c r="S2552" s="27">
        <v>61.9</v>
      </c>
      <c r="T2552" s="27">
        <v>48.08</v>
      </c>
      <c r="U2552" s="28">
        <v>51.21</v>
      </c>
    </row>
    <row r="2553" spans="1:21" x14ac:dyDescent="0.25">
      <c r="A2553" t="s">
        <v>24</v>
      </c>
      <c r="B2553" s="10" t="str">
        <f>VLOOKUP($E2553,'Overview Cluster Days'!$B:$G,3)</f>
        <v>A</v>
      </c>
      <c r="C2553" s="10" t="str">
        <f>VLOOKUP($E2553,'Overview Cluster Days'!$B:$G,5)</f>
        <v>Winter</v>
      </c>
      <c r="D2553" s="10" t="str">
        <f>VLOOKUP($E2553,'Overview Cluster Days'!$B:$G,6)</f>
        <v>Weekday</v>
      </c>
      <c r="E2553">
        <v>20190116</v>
      </c>
      <c r="F2553">
        <v>8</v>
      </c>
      <c r="G2553" s="76">
        <v>-720.6</v>
      </c>
      <c r="H2553" s="76">
        <v>8515.7999999999993</v>
      </c>
      <c r="I2553" s="76">
        <v>-2670.2</v>
      </c>
      <c r="J2553" s="76">
        <v>722</v>
      </c>
      <c r="K2553" s="76">
        <v>-1452.9</v>
      </c>
      <c r="L2553" s="77">
        <v>-720.6</v>
      </c>
      <c r="M2553" s="78">
        <v>7282.5</v>
      </c>
      <c r="N2553" s="78">
        <v>-4443.3</v>
      </c>
      <c r="O2553" s="78">
        <v>-11.7</v>
      </c>
      <c r="P2553" s="78">
        <v>-2106.9</v>
      </c>
      <c r="Q2553" s="26">
        <v>62.66</v>
      </c>
      <c r="R2553" s="27">
        <v>53.93</v>
      </c>
      <c r="S2553" s="27">
        <v>70.5</v>
      </c>
      <c r="T2553" s="27">
        <v>58.59</v>
      </c>
      <c r="U2553" s="28">
        <v>58.16</v>
      </c>
    </row>
    <row r="2554" spans="1:21" x14ac:dyDescent="0.25">
      <c r="A2554" t="s">
        <v>24</v>
      </c>
      <c r="B2554" s="10" t="str">
        <f>VLOOKUP($E2554,'Overview Cluster Days'!$B:$G,3)</f>
        <v>A</v>
      </c>
      <c r="C2554" s="10" t="str">
        <f>VLOOKUP($E2554,'Overview Cluster Days'!$B:$G,5)</f>
        <v>Winter</v>
      </c>
      <c r="D2554" s="10" t="str">
        <f>VLOOKUP($E2554,'Overview Cluster Days'!$B:$G,6)</f>
        <v>Weekday</v>
      </c>
      <c r="E2554">
        <v>20190116</v>
      </c>
      <c r="F2554">
        <v>9</v>
      </c>
      <c r="G2554" s="76">
        <v>-694.3</v>
      </c>
      <c r="H2554" s="76">
        <v>7395.6</v>
      </c>
      <c r="I2554" s="76">
        <v>-4581.7</v>
      </c>
      <c r="J2554" s="76">
        <v>280.8</v>
      </c>
      <c r="K2554" s="76">
        <v>-391.2</v>
      </c>
      <c r="L2554" s="77">
        <v>-694.3</v>
      </c>
      <c r="M2554" s="78">
        <v>6331.4</v>
      </c>
      <c r="N2554" s="78">
        <v>-4423.8999999999996</v>
      </c>
      <c r="O2554" s="78">
        <v>-168</v>
      </c>
      <c r="P2554" s="78">
        <v>-1045.2</v>
      </c>
      <c r="Q2554" s="26">
        <v>67.06</v>
      </c>
      <c r="R2554" s="27">
        <v>55.8</v>
      </c>
      <c r="S2554" s="27">
        <v>71.69</v>
      </c>
      <c r="T2554" s="27">
        <v>64.400000000000006</v>
      </c>
      <c r="U2554" s="28">
        <v>59.99</v>
      </c>
    </row>
    <row r="2555" spans="1:21" x14ac:dyDescent="0.25">
      <c r="A2555" t="s">
        <v>24</v>
      </c>
      <c r="B2555" s="10" t="str">
        <f>VLOOKUP($E2555,'Overview Cluster Days'!$B:$G,3)</f>
        <v>A</v>
      </c>
      <c r="C2555" s="10" t="str">
        <f>VLOOKUP($E2555,'Overview Cluster Days'!$B:$G,5)</f>
        <v>Winter</v>
      </c>
      <c r="D2555" s="10" t="str">
        <f>VLOOKUP($E2555,'Overview Cluster Days'!$B:$G,6)</f>
        <v>Weekday</v>
      </c>
      <c r="E2555">
        <v>20190116</v>
      </c>
      <c r="F2555">
        <v>10</v>
      </c>
      <c r="G2555" s="76">
        <v>-425.9</v>
      </c>
      <c r="H2555" s="76">
        <v>8187</v>
      </c>
      <c r="I2555" s="76">
        <v>-3244.2</v>
      </c>
      <c r="J2555" s="76">
        <v>68.7</v>
      </c>
      <c r="K2555" s="76">
        <v>-1530.3</v>
      </c>
      <c r="L2555" s="77">
        <v>-425.9</v>
      </c>
      <c r="M2555" s="78">
        <v>6876.8</v>
      </c>
      <c r="N2555" s="78">
        <v>-3709.3</v>
      </c>
      <c r="O2555" s="78">
        <v>-508.3</v>
      </c>
      <c r="P2555" s="78">
        <v>-2233.3000000000002</v>
      </c>
      <c r="Q2555" s="26">
        <v>69.150000000000006</v>
      </c>
      <c r="R2555" s="27">
        <v>54.02</v>
      </c>
      <c r="S2555" s="27">
        <v>72.47</v>
      </c>
      <c r="T2555" s="27">
        <v>65.42</v>
      </c>
      <c r="U2555" s="28">
        <v>58.96</v>
      </c>
    </row>
    <row r="2556" spans="1:21" x14ac:dyDescent="0.25">
      <c r="A2556" t="s">
        <v>24</v>
      </c>
      <c r="B2556" s="10" t="str">
        <f>VLOOKUP($E2556,'Overview Cluster Days'!$B:$G,3)</f>
        <v>A</v>
      </c>
      <c r="C2556" s="10" t="str">
        <f>VLOOKUP($E2556,'Overview Cluster Days'!$B:$G,5)</f>
        <v>Winter</v>
      </c>
      <c r="D2556" s="10" t="str">
        <f>VLOOKUP($E2556,'Overview Cluster Days'!$B:$G,6)</f>
        <v>Weekday</v>
      </c>
      <c r="E2556">
        <v>20190116</v>
      </c>
      <c r="F2556">
        <v>11</v>
      </c>
      <c r="G2556" s="76">
        <v>-140</v>
      </c>
      <c r="H2556" s="76">
        <v>7664</v>
      </c>
      <c r="I2556" s="76">
        <v>-1193.7</v>
      </c>
      <c r="J2556" s="76">
        <v>64.400000000000006</v>
      </c>
      <c r="K2556" s="76">
        <v>-1702.4</v>
      </c>
      <c r="L2556" s="77">
        <v>-140</v>
      </c>
      <c r="M2556" s="78">
        <v>6999.4</v>
      </c>
      <c r="N2556" s="78">
        <v>-3716.5</v>
      </c>
      <c r="O2556" s="78">
        <v>-734.5</v>
      </c>
      <c r="P2556" s="78">
        <v>-2408.4</v>
      </c>
      <c r="Q2556" s="26">
        <v>63.1</v>
      </c>
      <c r="R2556" s="27">
        <v>54.48</v>
      </c>
      <c r="S2556" s="27">
        <v>72.2</v>
      </c>
      <c r="T2556" s="27">
        <v>56.28</v>
      </c>
      <c r="U2556" s="28">
        <v>58.97</v>
      </c>
    </row>
    <row r="2557" spans="1:21" x14ac:dyDescent="0.25">
      <c r="A2557" t="s">
        <v>24</v>
      </c>
      <c r="B2557" s="10" t="str">
        <f>VLOOKUP($E2557,'Overview Cluster Days'!$B:$G,3)</f>
        <v>A</v>
      </c>
      <c r="C2557" s="10" t="str">
        <f>VLOOKUP($E2557,'Overview Cluster Days'!$B:$G,5)</f>
        <v>Winter</v>
      </c>
      <c r="D2557" s="10" t="str">
        <f>VLOOKUP($E2557,'Overview Cluster Days'!$B:$G,6)</f>
        <v>Weekday</v>
      </c>
      <c r="E2557">
        <v>20190116</v>
      </c>
      <c r="F2557">
        <v>12</v>
      </c>
      <c r="G2557" s="76">
        <v>-459.3</v>
      </c>
      <c r="H2557" s="76">
        <v>7215.7</v>
      </c>
      <c r="I2557" s="76">
        <v>-105.9</v>
      </c>
      <c r="J2557" s="76">
        <v>200.4</v>
      </c>
      <c r="K2557" s="76">
        <v>-1805.5</v>
      </c>
      <c r="L2557" s="77">
        <v>-459.3</v>
      </c>
      <c r="M2557" s="78">
        <v>7188.7</v>
      </c>
      <c r="N2557" s="78">
        <v>-3621.3</v>
      </c>
      <c r="O2557" s="78">
        <v>-596.6</v>
      </c>
      <c r="P2557" s="78">
        <v>-2511.5</v>
      </c>
      <c r="Q2557" s="26">
        <v>63.1</v>
      </c>
      <c r="R2557" s="27">
        <v>55.19</v>
      </c>
      <c r="S2557" s="27">
        <v>71.05</v>
      </c>
      <c r="T2557" s="27">
        <v>57.02</v>
      </c>
      <c r="U2557" s="28">
        <v>59.2</v>
      </c>
    </row>
    <row r="2558" spans="1:21" x14ac:dyDescent="0.25">
      <c r="A2558" t="s">
        <v>24</v>
      </c>
      <c r="B2558" s="10" t="str">
        <f>VLOOKUP($E2558,'Overview Cluster Days'!$B:$G,3)</f>
        <v>A</v>
      </c>
      <c r="C2558" s="10" t="str">
        <f>VLOOKUP($E2558,'Overview Cluster Days'!$B:$G,5)</f>
        <v>Winter</v>
      </c>
      <c r="D2558" s="10" t="str">
        <f>VLOOKUP($E2558,'Overview Cluster Days'!$B:$G,6)</f>
        <v>Weekday</v>
      </c>
      <c r="E2558">
        <v>20190116</v>
      </c>
      <c r="F2558">
        <v>13</v>
      </c>
      <c r="G2558" s="76">
        <v>-230.3</v>
      </c>
      <c r="H2558" s="76">
        <v>8296.4</v>
      </c>
      <c r="I2558" s="76">
        <v>-416.2</v>
      </c>
      <c r="J2558" s="76">
        <v>349.4</v>
      </c>
      <c r="K2558" s="76">
        <v>-3066.1</v>
      </c>
      <c r="L2558" s="77">
        <v>-230.3</v>
      </c>
      <c r="M2558" s="78">
        <v>8173</v>
      </c>
      <c r="N2558" s="78">
        <v>-3388</v>
      </c>
      <c r="O2558" s="78">
        <v>-742.6</v>
      </c>
      <c r="P2558" s="78">
        <v>-3812.1</v>
      </c>
      <c r="Q2558" s="26">
        <v>59.86</v>
      </c>
      <c r="R2558" s="27">
        <v>53.81</v>
      </c>
      <c r="S2558" s="27">
        <v>68.290000000000006</v>
      </c>
      <c r="T2558" s="27">
        <v>54</v>
      </c>
      <c r="U2558" s="28">
        <v>57.42</v>
      </c>
    </row>
    <row r="2559" spans="1:21" x14ac:dyDescent="0.25">
      <c r="A2559" t="s">
        <v>24</v>
      </c>
      <c r="B2559" s="10" t="str">
        <f>VLOOKUP($E2559,'Overview Cluster Days'!$B:$G,3)</f>
        <v>A</v>
      </c>
      <c r="C2559" s="10" t="str">
        <f>VLOOKUP($E2559,'Overview Cluster Days'!$B:$G,5)</f>
        <v>Winter</v>
      </c>
      <c r="D2559" s="10" t="str">
        <f>VLOOKUP($E2559,'Overview Cluster Days'!$B:$G,6)</f>
        <v>Weekday</v>
      </c>
      <c r="E2559">
        <v>20190116</v>
      </c>
      <c r="F2559">
        <v>14</v>
      </c>
      <c r="G2559" s="76">
        <v>-263</v>
      </c>
      <c r="H2559" s="76">
        <v>8305.9</v>
      </c>
      <c r="I2559" s="76">
        <v>280.3</v>
      </c>
      <c r="J2559" s="76">
        <v>359.5</v>
      </c>
      <c r="K2559" s="76">
        <v>-3337</v>
      </c>
      <c r="L2559" s="77">
        <v>-263</v>
      </c>
      <c r="M2559" s="78">
        <v>7830.9</v>
      </c>
      <c r="N2559" s="78">
        <v>-2813.4</v>
      </c>
      <c r="O2559" s="78">
        <v>-671.5</v>
      </c>
      <c r="P2559" s="78">
        <v>-4083</v>
      </c>
      <c r="Q2559" s="26">
        <v>61.77</v>
      </c>
      <c r="R2559" s="27">
        <v>52.92</v>
      </c>
      <c r="S2559" s="27">
        <v>67.92</v>
      </c>
      <c r="T2559" s="27">
        <v>52.92</v>
      </c>
      <c r="U2559" s="28">
        <v>56.43</v>
      </c>
    </row>
    <row r="2560" spans="1:21" x14ac:dyDescent="0.25">
      <c r="A2560" t="s">
        <v>24</v>
      </c>
      <c r="B2560" s="10" t="str">
        <f>VLOOKUP($E2560,'Overview Cluster Days'!$B:$G,3)</f>
        <v>A</v>
      </c>
      <c r="C2560" s="10" t="str">
        <f>VLOOKUP($E2560,'Overview Cluster Days'!$B:$G,5)</f>
        <v>Winter</v>
      </c>
      <c r="D2560" s="10" t="str">
        <f>VLOOKUP($E2560,'Overview Cluster Days'!$B:$G,6)</f>
        <v>Weekday</v>
      </c>
      <c r="E2560">
        <v>20190116</v>
      </c>
      <c r="F2560">
        <v>15</v>
      </c>
      <c r="G2560" s="76">
        <v>-297.2</v>
      </c>
      <c r="H2560" s="76">
        <v>8148.4</v>
      </c>
      <c r="I2560" s="76">
        <v>1103.5999999999999</v>
      </c>
      <c r="J2560" s="76">
        <v>393.7</v>
      </c>
      <c r="K2560" s="76">
        <v>-3472.1</v>
      </c>
      <c r="L2560" s="77">
        <v>-297.2</v>
      </c>
      <c r="M2560" s="78">
        <v>8846.2999999999993</v>
      </c>
      <c r="N2560" s="78">
        <v>-3701.7</v>
      </c>
      <c r="O2560" s="78">
        <v>-629.29999999999995</v>
      </c>
      <c r="P2560" s="78">
        <v>-4218.1000000000004</v>
      </c>
      <c r="Q2560" s="26">
        <v>58.21</v>
      </c>
      <c r="R2560" s="27">
        <v>53.73</v>
      </c>
      <c r="S2560" s="27">
        <v>65.959999999999994</v>
      </c>
      <c r="T2560" s="27">
        <v>55.51</v>
      </c>
      <c r="U2560" s="28">
        <v>56.76</v>
      </c>
    </row>
    <row r="2561" spans="1:21" x14ac:dyDescent="0.25">
      <c r="A2561" t="s">
        <v>24</v>
      </c>
      <c r="B2561" s="10" t="str">
        <f>VLOOKUP($E2561,'Overview Cluster Days'!$B:$G,3)</f>
        <v>A</v>
      </c>
      <c r="C2561" s="10" t="str">
        <f>VLOOKUP($E2561,'Overview Cluster Days'!$B:$G,5)</f>
        <v>Winter</v>
      </c>
      <c r="D2561" s="10" t="str">
        <f>VLOOKUP($E2561,'Overview Cluster Days'!$B:$G,6)</f>
        <v>Weekday</v>
      </c>
      <c r="E2561">
        <v>20190116</v>
      </c>
      <c r="F2561">
        <v>16</v>
      </c>
      <c r="G2561" s="76">
        <v>-321.7</v>
      </c>
      <c r="H2561" s="76">
        <v>7490.1</v>
      </c>
      <c r="I2561" s="76">
        <v>1603.2</v>
      </c>
      <c r="J2561" s="76">
        <v>365.8</v>
      </c>
      <c r="K2561" s="76">
        <v>-3720.6</v>
      </c>
      <c r="L2561" s="77">
        <v>-321.7</v>
      </c>
      <c r="M2561" s="78">
        <v>8548.5</v>
      </c>
      <c r="N2561" s="78">
        <v>-3095</v>
      </c>
      <c r="O2561" s="78">
        <v>-665.2</v>
      </c>
      <c r="P2561" s="78">
        <v>-4466.6000000000004</v>
      </c>
      <c r="Q2561" s="26">
        <v>59.16</v>
      </c>
      <c r="R2561" s="27">
        <v>53.81</v>
      </c>
      <c r="S2561" s="27">
        <v>63.48</v>
      </c>
      <c r="T2561" s="27">
        <v>53.81</v>
      </c>
      <c r="U2561" s="28">
        <v>56.04</v>
      </c>
    </row>
    <row r="2562" spans="1:21" x14ac:dyDescent="0.25">
      <c r="A2562" t="s">
        <v>24</v>
      </c>
      <c r="B2562" s="10" t="str">
        <f>VLOOKUP($E2562,'Overview Cluster Days'!$B:$G,3)</f>
        <v>A</v>
      </c>
      <c r="C2562" s="10" t="str">
        <f>VLOOKUP($E2562,'Overview Cluster Days'!$B:$G,5)</f>
        <v>Winter</v>
      </c>
      <c r="D2562" s="10" t="str">
        <f>VLOOKUP($E2562,'Overview Cluster Days'!$B:$G,6)</f>
        <v>Weekday</v>
      </c>
      <c r="E2562">
        <v>20190116</v>
      </c>
      <c r="F2562">
        <v>17</v>
      </c>
      <c r="G2562" s="76">
        <v>-340.8</v>
      </c>
      <c r="H2562" s="76">
        <v>6902.7</v>
      </c>
      <c r="I2562" s="76">
        <v>1215.7</v>
      </c>
      <c r="J2562" s="76">
        <v>380.4</v>
      </c>
      <c r="K2562" s="76">
        <v>-2067.6999999999998</v>
      </c>
      <c r="L2562" s="77">
        <v>-340.8</v>
      </c>
      <c r="M2562" s="78">
        <v>8334.7999999999993</v>
      </c>
      <c r="N2562" s="78">
        <v>-5080.6000000000004</v>
      </c>
      <c r="O2562" s="78">
        <v>-99.7</v>
      </c>
      <c r="P2562" s="78">
        <v>-2813.7</v>
      </c>
      <c r="Q2562" s="26">
        <v>60.9</v>
      </c>
      <c r="R2562" s="27">
        <v>55.13</v>
      </c>
      <c r="S2562" s="27">
        <v>60.94</v>
      </c>
      <c r="T2562" s="27">
        <v>60.51</v>
      </c>
      <c r="U2562" s="28">
        <v>59.96</v>
      </c>
    </row>
    <row r="2563" spans="1:21" x14ac:dyDescent="0.25">
      <c r="A2563" t="s">
        <v>24</v>
      </c>
      <c r="B2563" s="10" t="str">
        <f>VLOOKUP($E2563,'Overview Cluster Days'!$B:$G,3)</f>
        <v>A</v>
      </c>
      <c r="C2563" s="10" t="str">
        <f>VLOOKUP($E2563,'Overview Cluster Days'!$B:$G,5)</f>
        <v>Winter</v>
      </c>
      <c r="D2563" s="10" t="str">
        <f>VLOOKUP($E2563,'Overview Cluster Days'!$B:$G,6)</f>
        <v>Weekday</v>
      </c>
      <c r="E2563">
        <v>20190116</v>
      </c>
      <c r="F2563">
        <v>18</v>
      </c>
      <c r="G2563" s="76">
        <v>-657.4</v>
      </c>
      <c r="H2563" s="76">
        <v>8151.9</v>
      </c>
      <c r="I2563" s="76">
        <v>3813.9</v>
      </c>
      <c r="J2563" s="76">
        <v>200</v>
      </c>
      <c r="K2563" s="76">
        <v>-3465</v>
      </c>
      <c r="L2563" s="77">
        <v>-657.4</v>
      </c>
      <c r="M2563" s="78">
        <v>8026.3</v>
      </c>
      <c r="N2563" s="78">
        <v>-2841.9</v>
      </c>
      <c r="O2563" s="78">
        <v>-316</v>
      </c>
      <c r="P2563" s="78">
        <v>-4211</v>
      </c>
      <c r="Q2563" s="26">
        <v>63.1</v>
      </c>
      <c r="R2563" s="27">
        <v>54.12</v>
      </c>
      <c r="S2563" s="27">
        <v>69.489999999999995</v>
      </c>
      <c r="T2563" s="27">
        <v>63.1</v>
      </c>
      <c r="U2563" s="28">
        <v>57.99</v>
      </c>
    </row>
    <row r="2564" spans="1:21" x14ac:dyDescent="0.25">
      <c r="A2564" t="s">
        <v>24</v>
      </c>
      <c r="B2564" s="10" t="str">
        <f>VLOOKUP($E2564,'Overview Cluster Days'!$B:$G,3)</f>
        <v>A</v>
      </c>
      <c r="C2564" s="10" t="str">
        <f>VLOOKUP($E2564,'Overview Cluster Days'!$B:$G,5)</f>
        <v>Winter</v>
      </c>
      <c r="D2564" s="10" t="str">
        <f>VLOOKUP($E2564,'Overview Cluster Days'!$B:$G,6)</f>
        <v>Weekday</v>
      </c>
      <c r="E2564">
        <v>20190116</v>
      </c>
      <c r="F2564">
        <v>19</v>
      </c>
      <c r="G2564" s="76">
        <v>-842.2</v>
      </c>
      <c r="H2564" s="76">
        <v>8539.2000000000007</v>
      </c>
      <c r="I2564" s="76">
        <v>1979.2</v>
      </c>
      <c r="J2564" s="76">
        <v>1154.8</v>
      </c>
      <c r="K2564" s="76">
        <v>-3884.1</v>
      </c>
      <c r="L2564" s="77">
        <v>-842.2</v>
      </c>
      <c r="M2564" s="78">
        <v>7931.4</v>
      </c>
      <c r="N2564" s="78">
        <v>-2521.9</v>
      </c>
      <c r="O2564" s="78">
        <v>62.8</v>
      </c>
      <c r="P2564" s="78">
        <v>-4630.1000000000004</v>
      </c>
      <c r="Q2564" s="26">
        <v>54.76</v>
      </c>
      <c r="R2564" s="27">
        <v>52.76</v>
      </c>
      <c r="S2564" s="27">
        <v>72.33</v>
      </c>
      <c r="T2564" s="27">
        <v>52.76</v>
      </c>
      <c r="U2564" s="28">
        <v>57.3</v>
      </c>
    </row>
    <row r="2565" spans="1:21" x14ac:dyDescent="0.25">
      <c r="A2565" t="s">
        <v>24</v>
      </c>
      <c r="B2565" s="10" t="str">
        <f>VLOOKUP($E2565,'Overview Cluster Days'!$B:$G,3)</f>
        <v>A</v>
      </c>
      <c r="C2565" s="10" t="str">
        <f>VLOOKUP($E2565,'Overview Cluster Days'!$B:$G,5)</f>
        <v>Winter</v>
      </c>
      <c r="D2565" s="10" t="str">
        <f>VLOOKUP($E2565,'Overview Cluster Days'!$B:$G,6)</f>
        <v>Weekday</v>
      </c>
      <c r="E2565">
        <v>20190116</v>
      </c>
      <c r="F2565">
        <v>20</v>
      </c>
      <c r="G2565" s="76">
        <v>-480.3</v>
      </c>
      <c r="H2565" s="76">
        <v>9217.2000000000007</v>
      </c>
      <c r="I2565" s="76">
        <v>2886.4</v>
      </c>
      <c r="J2565" s="76">
        <v>1322</v>
      </c>
      <c r="K2565" s="76">
        <v>-3794.9</v>
      </c>
      <c r="L2565" s="77">
        <v>-480.3</v>
      </c>
      <c r="M2565" s="78">
        <v>7646.2</v>
      </c>
      <c r="N2565" s="78">
        <v>-2562.6999999999998</v>
      </c>
      <c r="O2565" s="78">
        <v>-62.3</v>
      </c>
      <c r="P2565" s="78">
        <v>-4540.8999999999996</v>
      </c>
      <c r="Q2565" s="26">
        <v>52.69</v>
      </c>
      <c r="R2565" s="27">
        <v>50.36</v>
      </c>
      <c r="S2565" s="27">
        <v>72.95</v>
      </c>
      <c r="T2565" s="27">
        <v>50.36</v>
      </c>
      <c r="U2565" s="28">
        <v>55.61</v>
      </c>
    </row>
    <row r="2566" spans="1:21" x14ac:dyDescent="0.25">
      <c r="A2566" t="s">
        <v>24</v>
      </c>
      <c r="B2566" s="10" t="str">
        <f>VLOOKUP($E2566,'Overview Cluster Days'!$B:$G,3)</f>
        <v>A</v>
      </c>
      <c r="C2566" s="10" t="str">
        <f>VLOOKUP($E2566,'Overview Cluster Days'!$B:$G,5)</f>
        <v>Winter</v>
      </c>
      <c r="D2566" s="10" t="str">
        <f>VLOOKUP($E2566,'Overview Cluster Days'!$B:$G,6)</f>
        <v>Weekday</v>
      </c>
      <c r="E2566">
        <v>20190116</v>
      </c>
      <c r="F2566">
        <v>21</v>
      </c>
      <c r="G2566" s="76">
        <v>-398.6</v>
      </c>
      <c r="H2566" s="76">
        <v>9894.4</v>
      </c>
      <c r="I2566" s="76">
        <v>4376.2</v>
      </c>
      <c r="J2566" s="76">
        <v>892.9</v>
      </c>
      <c r="K2566" s="76">
        <v>-3715.8</v>
      </c>
      <c r="L2566" s="77">
        <v>-398.6</v>
      </c>
      <c r="M2566" s="78">
        <v>8323.4</v>
      </c>
      <c r="N2566" s="78">
        <v>-2699</v>
      </c>
      <c r="O2566" s="78">
        <v>-764</v>
      </c>
      <c r="P2566" s="78">
        <v>-4461.8</v>
      </c>
      <c r="Q2566" s="26">
        <v>49.44</v>
      </c>
      <c r="R2566" s="27">
        <v>40.08</v>
      </c>
      <c r="S2566" s="27">
        <v>67.09</v>
      </c>
      <c r="T2566" s="27">
        <v>49.44</v>
      </c>
      <c r="U2566" s="28">
        <v>46.27</v>
      </c>
    </row>
    <row r="2567" spans="1:21" x14ac:dyDescent="0.25">
      <c r="A2567" t="s">
        <v>24</v>
      </c>
      <c r="B2567" s="10" t="str">
        <f>VLOOKUP($E2567,'Overview Cluster Days'!$B:$G,3)</f>
        <v>A</v>
      </c>
      <c r="C2567" s="10" t="str">
        <f>VLOOKUP($E2567,'Overview Cluster Days'!$B:$G,5)</f>
        <v>Winter</v>
      </c>
      <c r="D2567" s="10" t="str">
        <f>VLOOKUP($E2567,'Overview Cluster Days'!$B:$G,6)</f>
        <v>Weekday</v>
      </c>
      <c r="E2567">
        <v>20190116</v>
      </c>
      <c r="F2567">
        <v>22</v>
      </c>
      <c r="G2567" s="76">
        <v>-726.8</v>
      </c>
      <c r="H2567" s="76">
        <v>10074.799999999999</v>
      </c>
      <c r="I2567" s="76">
        <v>2893.6</v>
      </c>
      <c r="J2567" s="76">
        <v>1193.4000000000001</v>
      </c>
      <c r="K2567" s="76">
        <v>-3162.8</v>
      </c>
      <c r="L2567" s="77">
        <v>-726.8</v>
      </c>
      <c r="M2567" s="78">
        <v>8503.7999999999993</v>
      </c>
      <c r="N2567" s="78">
        <v>-3723.6</v>
      </c>
      <c r="O2567" s="78">
        <v>-178.6</v>
      </c>
      <c r="P2567" s="78">
        <v>-3874.8</v>
      </c>
      <c r="Q2567" s="26">
        <v>48.49</v>
      </c>
      <c r="R2567" s="27">
        <v>40.06</v>
      </c>
      <c r="S2567" s="27">
        <v>53.94</v>
      </c>
      <c r="T2567" s="27">
        <v>48.49</v>
      </c>
      <c r="U2567" s="28">
        <v>43.26</v>
      </c>
    </row>
    <row r="2568" spans="1:21" x14ac:dyDescent="0.25">
      <c r="A2568" t="s">
        <v>24</v>
      </c>
      <c r="B2568" s="10" t="str">
        <f>VLOOKUP($E2568,'Overview Cluster Days'!$B:$G,3)</f>
        <v>A</v>
      </c>
      <c r="C2568" s="10" t="str">
        <f>VLOOKUP($E2568,'Overview Cluster Days'!$B:$G,5)</f>
        <v>Winter</v>
      </c>
      <c r="D2568" s="10" t="str">
        <f>VLOOKUP($E2568,'Overview Cluster Days'!$B:$G,6)</f>
        <v>Weekday</v>
      </c>
      <c r="E2568">
        <v>20190116</v>
      </c>
      <c r="F2568">
        <v>23</v>
      </c>
      <c r="G2568" s="76">
        <v>-1011.2</v>
      </c>
      <c r="H2568" s="76">
        <v>10901.5</v>
      </c>
      <c r="I2568" s="76">
        <v>1986.3</v>
      </c>
      <c r="J2568" s="76">
        <v>1203.3</v>
      </c>
      <c r="K2568" s="76">
        <v>-2804.7</v>
      </c>
      <c r="L2568" s="77">
        <v>-1011.2</v>
      </c>
      <c r="M2568" s="78">
        <v>9330.5</v>
      </c>
      <c r="N2568" s="78">
        <v>-4630.8999999999996</v>
      </c>
      <c r="O2568" s="78">
        <v>-171.7</v>
      </c>
      <c r="P2568" s="78">
        <v>-3516.7</v>
      </c>
      <c r="Q2568" s="26">
        <v>49</v>
      </c>
      <c r="R2568" s="27">
        <v>40.409999999999997</v>
      </c>
      <c r="S2568" s="27">
        <v>55.46</v>
      </c>
      <c r="T2568" s="27">
        <v>48.01</v>
      </c>
      <c r="U2568" s="28">
        <v>56.41</v>
      </c>
    </row>
    <row r="2569" spans="1:21" x14ac:dyDescent="0.25">
      <c r="A2569" t="s">
        <v>24</v>
      </c>
      <c r="B2569" s="10" t="str">
        <f>VLOOKUP($E2569,'Overview Cluster Days'!$B:$G,3)</f>
        <v>A</v>
      </c>
      <c r="C2569" s="10" t="str">
        <f>VLOOKUP($E2569,'Overview Cluster Days'!$B:$G,5)</f>
        <v>Winter</v>
      </c>
      <c r="D2569" s="10" t="str">
        <f>VLOOKUP($E2569,'Overview Cluster Days'!$B:$G,6)</f>
        <v>Weekday</v>
      </c>
      <c r="E2569">
        <v>20190116</v>
      </c>
      <c r="F2569">
        <v>24</v>
      </c>
      <c r="G2569" s="76">
        <v>-1029.9000000000001</v>
      </c>
      <c r="H2569" s="76">
        <v>11266.9</v>
      </c>
      <c r="I2569" s="76">
        <v>2021</v>
      </c>
      <c r="J2569" s="76">
        <v>1435.4</v>
      </c>
      <c r="K2569" s="76">
        <v>-3754.4</v>
      </c>
      <c r="L2569" s="77">
        <v>-1029.9000000000001</v>
      </c>
      <c r="M2569" s="78">
        <v>9695.9</v>
      </c>
      <c r="N2569" s="78">
        <v>-4535.2</v>
      </c>
      <c r="O2569" s="78">
        <v>338.6</v>
      </c>
      <c r="P2569" s="78">
        <v>-4469.3999999999996</v>
      </c>
      <c r="Q2569" s="26">
        <v>47.78</v>
      </c>
      <c r="R2569" s="27">
        <v>31.27</v>
      </c>
      <c r="S2569" s="27">
        <v>56.85</v>
      </c>
      <c r="T2569" s="27">
        <v>47.78</v>
      </c>
      <c r="U2569" s="28">
        <v>37.06</v>
      </c>
    </row>
    <row r="2570" spans="1:21" x14ac:dyDescent="0.25">
      <c r="A2570" t="s">
        <v>24</v>
      </c>
      <c r="B2570" s="10" t="str">
        <f>VLOOKUP($E2570,'Overview Cluster Days'!$B:$G,3)</f>
        <v>A</v>
      </c>
      <c r="C2570" s="10" t="str">
        <f>VLOOKUP($E2570,'Overview Cluster Days'!$B:$G,5)</f>
        <v>Winter</v>
      </c>
      <c r="D2570" s="10" t="str">
        <f>VLOOKUP($E2570,'Overview Cluster Days'!$B:$G,6)</f>
        <v>Weekday</v>
      </c>
      <c r="E2570">
        <v>20190117</v>
      </c>
      <c r="F2570">
        <v>1</v>
      </c>
      <c r="G2570" s="76">
        <v>-1110.5999999999999</v>
      </c>
      <c r="H2570" s="76">
        <v>9978.9</v>
      </c>
      <c r="I2570" s="76">
        <v>3358</v>
      </c>
      <c r="J2570" s="76">
        <v>752.2</v>
      </c>
      <c r="K2570" s="76">
        <v>-4794.5</v>
      </c>
      <c r="L2570" s="77">
        <v>-1110.5999999999999</v>
      </c>
      <c r="M2570" s="78">
        <v>9573.2000000000007</v>
      </c>
      <c r="N2570" s="78">
        <v>-2794.6</v>
      </c>
      <c r="O2570" s="78">
        <v>-158.5</v>
      </c>
      <c r="P2570" s="78">
        <v>-5509.5</v>
      </c>
      <c r="Q2570" s="26">
        <v>49.41</v>
      </c>
      <c r="R2570" s="27">
        <v>23.93</v>
      </c>
      <c r="S2570" s="27">
        <v>58.53</v>
      </c>
      <c r="T2570" s="27">
        <v>49.41</v>
      </c>
      <c r="U2570" s="28">
        <v>30.99</v>
      </c>
    </row>
    <row r="2571" spans="1:21" x14ac:dyDescent="0.25">
      <c r="A2571" t="s">
        <v>24</v>
      </c>
      <c r="B2571" s="10" t="str">
        <f>VLOOKUP($E2571,'Overview Cluster Days'!$B:$G,3)</f>
        <v>A</v>
      </c>
      <c r="C2571" s="10" t="str">
        <f>VLOOKUP($E2571,'Overview Cluster Days'!$B:$G,5)</f>
        <v>Winter</v>
      </c>
      <c r="D2571" s="10" t="str">
        <f>VLOOKUP($E2571,'Overview Cluster Days'!$B:$G,6)</f>
        <v>Weekday</v>
      </c>
      <c r="E2571">
        <v>20190117</v>
      </c>
      <c r="F2571">
        <v>2</v>
      </c>
      <c r="G2571" s="76">
        <v>-898.5</v>
      </c>
      <c r="H2571" s="76">
        <v>10429.700000000001</v>
      </c>
      <c r="I2571" s="76">
        <v>3114.3</v>
      </c>
      <c r="J2571" s="76">
        <v>1106.4000000000001</v>
      </c>
      <c r="K2571" s="76">
        <v>-4593.2</v>
      </c>
      <c r="L2571" s="77">
        <v>-898.5</v>
      </c>
      <c r="M2571" s="78">
        <v>9421.7999999999993</v>
      </c>
      <c r="N2571" s="78">
        <v>-2852.4</v>
      </c>
      <c r="O2571" s="78">
        <v>-362.7</v>
      </c>
      <c r="P2571" s="78">
        <v>-5308.2</v>
      </c>
      <c r="Q2571" s="26">
        <v>47.38</v>
      </c>
      <c r="R2571" s="27">
        <v>23.3</v>
      </c>
      <c r="S2571" s="27">
        <v>55.36</v>
      </c>
      <c r="T2571" s="27">
        <v>47.38</v>
      </c>
      <c r="U2571" s="28">
        <v>29.84</v>
      </c>
    </row>
    <row r="2572" spans="1:21" x14ac:dyDescent="0.25">
      <c r="A2572" t="s">
        <v>24</v>
      </c>
      <c r="B2572" s="10" t="str">
        <f>VLOOKUP($E2572,'Overview Cluster Days'!$B:$G,3)</f>
        <v>A</v>
      </c>
      <c r="C2572" s="10" t="str">
        <f>VLOOKUP($E2572,'Overview Cluster Days'!$B:$G,5)</f>
        <v>Winter</v>
      </c>
      <c r="D2572" s="10" t="str">
        <f>VLOOKUP($E2572,'Overview Cluster Days'!$B:$G,6)</f>
        <v>Weekday</v>
      </c>
      <c r="E2572">
        <v>20190117</v>
      </c>
      <c r="F2572">
        <v>3</v>
      </c>
      <c r="G2572" s="76">
        <v>-939.1</v>
      </c>
      <c r="H2572" s="76">
        <v>11243.2</v>
      </c>
      <c r="I2572" s="76">
        <v>2452.1</v>
      </c>
      <c r="J2572" s="76">
        <v>1363.3</v>
      </c>
      <c r="K2572" s="76">
        <v>-4345.1000000000004</v>
      </c>
      <c r="L2572" s="77">
        <v>-939.1</v>
      </c>
      <c r="M2572" s="78">
        <v>9672.2000000000007</v>
      </c>
      <c r="N2572" s="78">
        <v>-3514.6</v>
      </c>
      <c r="O2572" s="78">
        <v>-158.4</v>
      </c>
      <c r="P2572" s="78">
        <v>-5060.1000000000004</v>
      </c>
      <c r="Q2572" s="26">
        <v>46.82</v>
      </c>
      <c r="R2572" s="27">
        <v>23.28</v>
      </c>
      <c r="S2572" s="27">
        <v>53.11</v>
      </c>
      <c r="T2572" s="27">
        <v>46.82</v>
      </c>
      <c r="U2572" s="28">
        <v>37.049999999999997</v>
      </c>
    </row>
    <row r="2573" spans="1:21" x14ac:dyDescent="0.25">
      <c r="A2573" t="s">
        <v>24</v>
      </c>
      <c r="B2573" s="10" t="str">
        <f>VLOOKUP($E2573,'Overview Cluster Days'!$B:$G,3)</f>
        <v>A</v>
      </c>
      <c r="C2573" s="10" t="str">
        <f>VLOOKUP($E2573,'Overview Cluster Days'!$B:$G,5)</f>
        <v>Winter</v>
      </c>
      <c r="D2573" s="10" t="str">
        <f>VLOOKUP($E2573,'Overview Cluster Days'!$B:$G,6)</f>
        <v>Weekday</v>
      </c>
      <c r="E2573">
        <v>20190117</v>
      </c>
      <c r="F2573">
        <v>4</v>
      </c>
      <c r="G2573" s="76">
        <v>-1565.5</v>
      </c>
      <c r="H2573" s="76">
        <v>12239.7</v>
      </c>
      <c r="I2573" s="76">
        <v>1881.2</v>
      </c>
      <c r="J2573" s="76">
        <v>1446</v>
      </c>
      <c r="K2573" s="76">
        <v>-4111.7</v>
      </c>
      <c r="L2573" s="77">
        <v>-1565.5</v>
      </c>
      <c r="M2573" s="78">
        <v>10668.7</v>
      </c>
      <c r="N2573" s="78">
        <v>-4085.5</v>
      </c>
      <c r="O2573" s="78">
        <v>-191</v>
      </c>
      <c r="P2573" s="78">
        <v>-4826.7</v>
      </c>
      <c r="Q2573" s="26">
        <v>35.520000000000003</v>
      </c>
      <c r="R2573" s="27">
        <v>24.62</v>
      </c>
      <c r="S2573" s="27">
        <v>32.729999999999997</v>
      </c>
      <c r="T2573" s="27">
        <v>46.1</v>
      </c>
      <c r="U2573" s="28">
        <v>37.090000000000003</v>
      </c>
    </row>
    <row r="2574" spans="1:21" x14ac:dyDescent="0.25">
      <c r="A2574" t="s">
        <v>24</v>
      </c>
      <c r="B2574" s="10" t="str">
        <f>VLOOKUP($E2574,'Overview Cluster Days'!$B:$G,3)</f>
        <v>A</v>
      </c>
      <c r="C2574" s="10" t="str">
        <f>VLOOKUP($E2574,'Overview Cluster Days'!$B:$G,5)</f>
        <v>Winter</v>
      </c>
      <c r="D2574" s="10" t="str">
        <f>VLOOKUP($E2574,'Overview Cluster Days'!$B:$G,6)</f>
        <v>Weekday</v>
      </c>
      <c r="E2574">
        <v>20190117</v>
      </c>
      <c r="F2574">
        <v>5</v>
      </c>
      <c r="G2574" s="76">
        <v>-1654</v>
      </c>
      <c r="H2574" s="76">
        <v>12349.9</v>
      </c>
      <c r="I2574" s="76">
        <v>1594.7</v>
      </c>
      <c r="J2574" s="76">
        <v>1415.8</v>
      </c>
      <c r="K2574" s="76">
        <v>-4029.4</v>
      </c>
      <c r="L2574" s="77">
        <v>-1654</v>
      </c>
      <c r="M2574" s="78">
        <v>10778.9</v>
      </c>
      <c r="N2574" s="78">
        <v>-4372</v>
      </c>
      <c r="O2574" s="78">
        <v>-8.5</v>
      </c>
      <c r="P2574" s="78">
        <v>-4744.3999999999996</v>
      </c>
      <c r="Q2574" s="26">
        <v>38.729999999999997</v>
      </c>
      <c r="R2574" s="27">
        <v>25.59</v>
      </c>
      <c r="S2574" s="27">
        <v>33.94</v>
      </c>
      <c r="T2574" s="27">
        <v>46.94</v>
      </c>
      <c r="U2574" s="28">
        <v>39</v>
      </c>
    </row>
    <row r="2575" spans="1:21" x14ac:dyDescent="0.25">
      <c r="A2575" t="s">
        <v>24</v>
      </c>
      <c r="B2575" s="10" t="str">
        <f>VLOOKUP($E2575,'Overview Cluster Days'!$B:$G,3)</f>
        <v>A</v>
      </c>
      <c r="C2575" s="10" t="str">
        <f>VLOOKUP($E2575,'Overview Cluster Days'!$B:$G,5)</f>
        <v>Winter</v>
      </c>
      <c r="D2575" s="10" t="str">
        <f>VLOOKUP($E2575,'Overview Cluster Days'!$B:$G,6)</f>
        <v>Weekday</v>
      </c>
      <c r="E2575">
        <v>20190117</v>
      </c>
      <c r="F2575">
        <v>6</v>
      </c>
      <c r="G2575" s="76">
        <v>-1053.2</v>
      </c>
      <c r="H2575" s="76">
        <v>11526.5</v>
      </c>
      <c r="I2575" s="76">
        <v>1986.9</v>
      </c>
      <c r="J2575" s="76">
        <v>1391.1</v>
      </c>
      <c r="K2575" s="76">
        <v>-4360.3</v>
      </c>
      <c r="L2575" s="77">
        <v>-1053.2</v>
      </c>
      <c r="M2575" s="78">
        <v>9955.5</v>
      </c>
      <c r="N2575" s="78">
        <v>-3979.8</v>
      </c>
      <c r="O2575" s="78">
        <v>152.80000000000001</v>
      </c>
      <c r="P2575" s="78">
        <v>-5075.3</v>
      </c>
      <c r="Q2575" s="26">
        <v>48.72</v>
      </c>
      <c r="R2575" s="27">
        <v>28.06</v>
      </c>
      <c r="S2575" s="27">
        <v>49.57</v>
      </c>
      <c r="T2575" s="27">
        <v>48.72</v>
      </c>
      <c r="U2575" s="28">
        <v>39.020000000000003</v>
      </c>
    </row>
    <row r="2576" spans="1:21" x14ac:dyDescent="0.25">
      <c r="A2576" t="s">
        <v>24</v>
      </c>
      <c r="B2576" s="10" t="str">
        <f>VLOOKUP($E2576,'Overview Cluster Days'!$B:$G,3)</f>
        <v>A</v>
      </c>
      <c r="C2576" s="10" t="str">
        <f>VLOOKUP($E2576,'Overview Cluster Days'!$B:$G,5)</f>
        <v>Winter</v>
      </c>
      <c r="D2576" s="10" t="str">
        <f>VLOOKUP($E2576,'Overview Cluster Days'!$B:$G,6)</f>
        <v>Weekday</v>
      </c>
      <c r="E2576">
        <v>20190117</v>
      </c>
      <c r="F2576">
        <v>7</v>
      </c>
      <c r="G2576" s="76">
        <v>-1155.5</v>
      </c>
      <c r="H2576" s="76">
        <v>11533.4</v>
      </c>
      <c r="I2576" s="76">
        <v>860.2</v>
      </c>
      <c r="J2576" s="76">
        <v>1085.3</v>
      </c>
      <c r="K2576" s="76">
        <v>-3853.2</v>
      </c>
      <c r="L2576" s="77">
        <v>-1155.5</v>
      </c>
      <c r="M2576" s="78">
        <v>9962.4</v>
      </c>
      <c r="N2576" s="78">
        <v>-4326.6000000000004</v>
      </c>
      <c r="O2576" s="78">
        <v>87.9</v>
      </c>
      <c r="P2576" s="78">
        <v>-4568.2</v>
      </c>
      <c r="Q2576" s="26">
        <v>54.58</v>
      </c>
      <c r="R2576" s="27">
        <v>35.42</v>
      </c>
      <c r="S2576" s="27">
        <v>56.2</v>
      </c>
      <c r="T2576" s="27">
        <v>54.41</v>
      </c>
      <c r="U2576" s="28">
        <v>54.16</v>
      </c>
    </row>
    <row r="2577" spans="1:21" x14ac:dyDescent="0.25">
      <c r="A2577" t="s">
        <v>24</v>
      </c>
      <c r="B2577" s="10" t="str">
        <f>VLOOKUP($E2577,'Overview Cluster Days'!$B:$G,3)</f>
        <v>A</v>
      </c>
      <c r="C2577" s="10" t="str">
        <f>VLOOKUP($E2577,'Overview Cluster Days'!$B:$G,5)</f>
        <v>Winter</v>
      </c>
      <c r="D2577" s="10" t="str">
        <f>VLOOKUP($E2577,'Overview Cluster Days'!$B:$G,6)</f>
        <v>Weekday</v>
      </c>
      <c r="E2577">
        <v>20190117</v>
      </c>
      <c r="F2577">
        <v>8</v>
      </c>
      <c r="G2577" s="76">
        <v>-1104.5</v>
      </c>
      <c r="H2577" s="76">
        <v>10050.200000000001</v>
      </c>
      <c r="I2577" s="76">
        <v>744.6</v>
      </c>
      <c r="J2577" s="76">
        <v>451.7</v>
      </c>
      <c r="K2577" s="76">
        <v>-3821.3</v>
      </c>
      <c r="L2577" s="77">
        <v>-1104.5</v>
      </c>
      <c r="M2577" s="78">
        <v>8479.2000000000007</v>
      </c>
      <c r="N2577" s="78">
        <v>-2899.8</v>
      </c>
      <c r="O2577" s="78">
        <v>97.4</v>
      </c>
      <c r="P2577" s="78">
        <v>-4572.3</v>
      </c>
      <c r="Q2577" s="26">
        <v>64.069999999999993</v>
      </c>
      <c r="R2577" s="27">
        <v>46.04</v>
      </c>
      <c r="S2577" s="27">
        <v>67.06</v>
      </c>
      <c r="T2577" s="27">
        <v>63.54</v>
      </c>
      <c r="U2577" s="28">
        <v>51.28</v>
      </c>
    </row>
    <row r="2578" spans="1:21" x14ac:dyDescent="0.25">
      <c r="A2578" t="s">
        <v>24</v>
      </c>
      <c r="B2578" s="10" t="str">
        <f>VLOOKUP($E2578,'Overview Cluster Days'!$B:$G,3)</f>
        <v>A</v>
      </c>
      <c r="C2578" s="10" t="str">
        <f>VLOOKUP($E2578,'Overview Cluster Days'!$B:$G,5)</f>
        <v>Winter</v>
      </c>
      <c r="D2578" s="10" t="str">
        <f>VLOOKUP($E2578,'Overview Cluster Days'!$B:$G,6)</f>
        <v>Weekday</v>
      </c>
      <c r="E2578">
        <v>20190117</v>
      </c>
      <c r="F2578">
        <v>9</v>
      </c>
      <c r="G2578" s="76">
        <v>-1019.1</v>
      </c>
      <c r="H2578" s="76">
        <v>10346.4</v>
      </c>
      <c r="I2578" s="76">
        <v>-490.8</v>
      </c>
      <c r="J2578" s="76">
        <v>-416.1</v>
      </c>
      <c r="K2578" s="76">
        <v>-3614.5</v>
      </c>
      <c r="L2578" s="77">
        <v>-1019.1</v>
      </c>
      <c r="M2578" s="78">
        <v>8775.4</v>
      </c>
      <c r="N2578" s="78">
        <v>-3489.7</v>
      </c>
      <c r="O2578" s="78">
        <v>98.9</v>
      </c>
      <c r="P2578" s="78">
        <v>-4365.5</v>
      </c>
      <c r="Q2578" s="26">
        <v>68.739999999999995</v>
      </c>
      <c r="R2578" s="27">
        <v>49.59</v>
      </c>
      <c r="S2578" s="27">
        <v>68.209999999999994</v>
      </c>
      <c r="T2578" s="27">
        <v>68.459999999999994</v>
      </c>
      <c r="U2578" s="28">
        <v>57.93</v>
      </c>
    </row>
    <row r="2579" spans="1:21" x14ac:dyDescent="0.25">
      <c r="A2579" t="s">
        <v>24</v>
      </c>
      <c r="B2579" s="10" t="str">
        <f>VLOOKUP($E2579,'Overview Cluster Days'!$B:$G,3)</f>
        <v>A</v>
      </c>
      <c r="C2579" s="10" t="str">
        <f>VLOOKUP($E2579,'Overview Cluster Days'!$B:$G,5)</f>
        <v>Winter</v>
      </c>
      <c r="D2579" s="10" t="str">
        <f>VLOOKUP($E2579,'Overview Cluster Days'!$B:$G,6)</f>
        <v>Weekday</v>
      </c>
      <c r="E2579">
        <v>20190117</v>
      </c>
      <c r="F2579">
        <v>10</v>
      </c>
      <c r="G2579" s="76">
        <v>-964.4</v>
      </c>
      <c r="H2579" s="76">
        <v>10354</v>
      </c>
      <c r="I2579" s="76">
        <v>1328.2</v>
      </c>
      <c r="J2579" s="76">
        <v>-611.1</v>
      </c>
      <c r="K2579" s="76">
        <v>-3715.2</v>
      </c>
      <c r="L2579" s="77">
        <v>-964.4</v>
      </c>
      <c r="M2579" s="78">
        <v>8783</v>
      </c>
      <c r="N2579" s="78">
        <v>-3352.4</v>
      </c>
      <c r="O2579" s="78">
        <v>0</v>
      </c>
      <c r="P2579" s="78">
        <v>-4466.2</v>
      </c>
      <c r="Q2579" s="26">
        <v>70.099999999999994</v>
      </c>
      <c r="R2579" s="27">
        <v>50.88</v>
      </c>
      <c r="S2579" s="27">
        <v>68.09</v>
      </c>
      <c r="T2579" s="27">
        <v>69.900000000000006</v>
      </c>
      <c r="U2579" s="28">
        <v>57.91</v>
      </c>
    </row>
    <row r="2580" spans="1:21" x14ac:dyDescent="0.25">
      <c r="A2580" t="s">
        <v>24</v>
      </c>
      <c r="B2580" s="10" t="str">
        <f>VLOOKUP($E2580,'Overview Cluster Days'!$B:$G,3)</f>
        <v>A</v>
      </c>
      <c r="C2580" s="10" t="str">
        <f>VLOOKUP($E2580,'Overview Cluster Days'!$B:$G,5)</f>
        <v>Winter</v>
      </c>
      <c r="D2580" s="10" t="str">
        <f>VLOOKUP($E2580,'Overview Cluster Days'!$B:$G,6)</f>
        <v>Weekday</v>
      </c>
      <c r="E2580">
        <v>20190117</v>
      </c>
      <c r="F2580">
        <v>11</v>
      </c>
      <c r="G2580" s="76">
        <v>-824.2</v>
      </c>
      <c r="H2580" s="76">
        <v>10066.700000000001</v>
      </c>
      <c r="I2580" s="76">
        <v>2463.5</v>
      </c>
      <c r="J2580" s="76">
        <v>-476.4</v>
      </c>
      <c r="K2580" s="76">
        <v>-3847.6</v>
      </c>
      <c r="L2580" s="77">
        <v>-824.2</v>
      </c>
      <c r="M2580" s="78">
        <v>8495.7000000000007</v>
      </c>
      <c r="N2580" s="78">
        <v>-2665.5</v>
      </c>
      <c r="O2580" s="78">
        <v>-407.4</v>
      </c>
      <c r="P2580" s="78">
        <v>-4598.6000000000004</v>
      </c>
      <c r="Q2580" s="26">
        <v>71.55</v>
      </c>
      <c r="R2580" s="27">
        <v>46.08</v>
      </c>
      <c r="S2580" s="27">
        <v>67.819999999999993</v>
      </c>
      <c r="T2580" s="27">
        <v>65.650000000000006</v>
      </c>
      <c r="U2580" s="28">
        <v>54.4</v>
      </c>
    </row>
    <row r="2581" spans="1:21" x14ac:dyDescent="0.25">
      <c r="A2581" t="s">
        <v>24</v>
      </c>
      <c r="B2581" s="10" t="str">
        <f>VLOOKUP($E2581,'Overview Cluster Days'!$B:$G,3)</f>
        <v>A</v>
      </c>
      <c r="C2581" s="10" t="str">
        <f>VLOOKUP($E2581,'Overview Cluster Days'!$B:$G,5)</f>
        <v>Winter</v>
      </c>
      <c r="D2581" s="10" t="str">
        <f>VLOOKUP($E2581,'Overview Cluster Days'!$B:$G,6)</f>
        <v>Weekday</v>
      </c>
      <c r="E2581">
        <v>20190117</v>
      </c>
      <c r="F2581">
        <v>12</v>
      </c>
      <c r="G2581" s="76">
        <v>-718.3</v>
      </c>
      <c r="H2581" s="76">
        <v>9960.2999999999993</v>
      </c>
      <c r="I2581" s="76">
        <v>2655.1</v>
      </c>
      <c r="J2581" s="76">
        <v>-324.2</v>
      </c>
      <c r="K2581" s="76">
        <v>-3898.4</v>
      </c>
      <c r="L2581" s="77">
        <v>-718.3</v>
      </c>
      <c r="M2581" s="78">
        <v>8389.2999999999993</v>
      </c>
      <c r="N2581" s="78">
        <v>-2652</v>
      </c>
      <c r="O2581" s="78">
        <v>-369.6</v>
      </c>
      <c r="P2581" s="78">
        <v>-4649.3999999999996</v>
      </c>
      <c r="Q2581" s="26">
        <v>65.52</v>
      </c>
      <c r="R2581" s="27">
        <v>46.02</v>
      </c>
      <c r="S2581" s="27">
        <v>65.59</v>
      </c>
      <c r="T2581" s="27">
        <v>65.13</v>
      </c>
      <c r="U2581" s="28">
        <v>57.97</v>
      </c>
    </row>
    <row r="2582" spans="1:21" x14ac:dyDescent="0.25">
      <c r="A2582" t="s">
        <v>24</v>
      </c>
      <c r="B2582" s="10" t="str">
        <f>VLOOKUP($E2582,'Overview Cluster Days'!$B:$G,3)</f>
        <v>A</v>
      </c>
      <c r="C2582" s="10" t="str">
        <f>VLOOKUP($E2582,'Overview Cluster Days'!$B:$G,5)</f>
        <v>Winter</v>
      </c>
      <c r="D2582" s="10" t="str">
        <f>VLOOKUP($E2582,'Overview Cluster Days'!$B:$G,6)</f>
        <v>Weekday</v>
      </c>
      <c r="E2582">
        <v>20190117</v>
      </c>
      <c r="F2582">
        <v>13</v>
      </c>
      <c r="G2582" s="76">
        <v>-376.2</v>
      </c>
      <c r="H2582" s="76">
        <v>9990.4</v>
      </c>
      <c r="I2582" s="76">
        <v>2291.5</v>
      </c>
      <c r="J2582" s="76">
        <v>-66</v>
      </c>
      <c r="K2582" s="76">
        <v>-3942</v>
      </c>
      <c r="L2582" s="77">
        <v>-376.2</v>
      </c>
      <c r="M2582" s="78">
        <v>8419.4</v>
      </c>
      <c r="N2582" s="78">
        <v>-2649</v>
      </c>
      <c r="O2582" s="78">
        <v>-701.2</v>
      </c>
      <c r="P2582" s="78">
        <v>-4693</v>
      </c>
      <c r="Q2582" s="26">
        <v>56.83</v>
      </c>
      <c r="R2582" s="27">
        <v>43.94</v>
      </c>
      <c r="S2582" s="27">
        <v>65.400000000000006</v>
      </c>
      <c r="T2582" s="27">
        <v>56.18</v>
      </c>
      <c r="U2582" s="28">
        <v>57.95</v>
      </c>
    </row>
    <row r="2583" spans="1:21" x14ac:dyDescent="0.25">
      <c r="A2583" t="s">
        <v>24</v>
      </c>
      <c r="B2583" s="10" t="str">
        <f>VLOOKUP($E2583,'Overview Cluster Days'!$B:$G,3)</f>
        <v>A</v>
      </c>
      <c r="C2583" s="10" t="str">
        <f>VLOOKUP($E2583,'Overview Cluster Days'!$B:$G,5)</f>
        <v>Winter</v>
      </c>
      <c r="D2583" s="10" t="str">
        <f>VLOOKUP($E2583,'Overview Cluster Days'!$B:$G,6)</f>
        <v>Weekday</v>
      </c>
      <c r="E2583">
        <v>20190117</v>
      </c>
      <c r="F2583">
        <v>14</v>
      </c>
      <c r="G2583" s="76">
        <v>-462.6</v>
      </c>
      <c r="H2583" s="76">
        <v>10031.6</v>
      </c>
      <c r="I2583" s="76">
        <v>2909.1</v>
      </c>
      <c r="J2583" s="76">
        <v>144.19999999999999</v>
      </c>
      <c r="K2583" s="76">
        <v>-3940.9</v>
      </c>
      <c r="L2583" s="77">
        <v>-462.6</v>
      </c>
      <c r="M2583" s="78">
        <v>8460.6</v>
      </c>
      <c r="N2583" s="78">
        <v>-2718.7</v>
      </c>
      <c r="O2583" s="78">
        <v>-587.4</v>
      </c>
      <c r="P2583" s="78">
        <v>-4691.8999999999996</v>
      </c>
      <c r="Q2583" s="26">
        <v>56.27</v>
      </c>
      <c r="R2583" s="27">
        <v>46.64</v>
      </c>
      <c r="S2583" s="27">
        <v>63.73</v>
      </c>
      <c r="T2583" s="27">
        <v>56.27</v>
      </c>
      <c r="U2583" s="28">
        <v>57.93</v>
      </c>
    </row>
    <row r="2584" spans="1:21" x14ac:dyDescent="0.25">
      <c r="A2584" t="s">
        <v>24</v>
      </c>
      <c r="B2584" s="10" t="str">
        <f>VLOOKUP($E2584,'Overview Cluster Days'!$B:$G,3)</f>
        <v>A</v>
      </c>
      <c r="C2584" s="10" t="str">
        <f>VLOOKUP($E2584,'Overview Cluster Days'!$B:$G,5)</f>
        <v>Winter</v>
      </c>
      <c r="D2584" s="10" t="str">
        <f>VLOOKUP($E2584,'Overview Cluster Days'!$B:$G,6)</f>
        <v>Weekday</v>
      </c>
      <c r="E2584">
        <v>20190117</v>
      </c>
      <c r="F2584">
        <v>15</v>
      </c>
      <c r="G2584" s="76">
        <v>-402.5</v>
      </c>
      <c r="H2584" s="76">
        <v>9979.7000000000007</v>
      </c>
      <c r="I2584" s="76">
        <v>2747.2</v>
      </c>
      <c r="J2584" s="76">
        <v>314.3</v>
      </c>
      <c r="K2584" s="76">
        <v>-3751.2</v>
      </c>
      <c r="L2584" s="77">
        <v>-402.5</v>
      </c>
      <c r="M2584" s="78">
        <v>8733.2999999999993</v>
      </c>
      <c r="N2584" s="78">
        <v>-3518.6</v>
      </c>
      <c r="O2584" s="78">
        <v>-310</v>
      </c>
      <c r="P2584" s="78">
        <v>-4502.2</v>
      </c>
      <c r="Q2584" s="26">
        <v>56.9</v>
      </c>
      <c r="R2584" s="27">
        <v>55</v>
      </c>
      <c r="S2584" s="27">
        <v>63.07</v>
      </c>
      <c r="T2584" s="27">
        <v>56.81</v>
      </c>
      <c r="U2584" s="28">
        <v>57.95</v>
      </c>
    </row>
    <row r="2585" spans="1:21" x14ac:dyDescent="0.25">
      <c r="A2585" t="s">
        <v>24</v>
      </c>
      <c r="B2585" s="10" t="str">
        <f>VLOOKUP($E2585,'Overview Cluster Days'!$B:$G,3)</f>
        <v>A</v>
      </c>
      <c r="C2585" s="10" t="str">
        <f>VLOOKUP($E2585,'Overview Cluster Days'!$B:$G,5)</f>
        <v>Winter</v>
      </c>
      <c r="D2585" s="10" t="str">
        <f>VLOOKUP($E2585,'Overview Cluster Days'!$B:$G,6)</f>
        <v>Weekday</v>
      </c>
      <c r="E2585">
        <v>20190117</v>
      </c>
      <c r="F2585">
        <v>16</v>
      </c>
      <c r="G2585" s="76">
        <v>-482.9</v>
      </c>
      <c r="H2585" s="76">
        <v>9399.4</v>
      </c>
      <c r="I2585" s="76">
        <v>3443.6</v>
      </c>
      <c r="J2585" s="76">
        <v>383.9</v>
      </c>
      <c r="K2585" s="76">
        <v>-3467.2</v>
      </c>
      <c r="L2585" s="77">
        <v>-482.9</v>
      </c>
      <c r="M2585" s="78">
        <v>8537.9</v>
      </c>
      <c r="N2585" s="78">
        <v>-3649.2</v>
      </c>
      <c r="O2585" s="78">
        <v>-187.6</v>
      </c>
      <c r="P2585" s="78">
        <v>-4218.2</v>
      </c>
      <c r="Q2585" s="26">
        <v>57.56</v>
      </c>
      <c r="R2585" s="27">
        <v>55.72</v>
      </c>
      <c r="S2585" s="27">
        <v>65.45</v>
      </c>
      <c r="T2585" s="27">
        <v>57.56</v>
      </c>
      <c r="U2585" s="28">
        <v>58</v>
      </c>
    </row>
    <row r="2586" spans="1:21" x14ac:dyDescent="0.25">
      <c r="A2586" t="s">
        <v>24</v>
      </c>
      <c r="B2586" s="10" t="str">
        <f>VLOOKUP($E2586,'Overview Cluster Days'!$B:$G,3)</f>
        <v>A</v>
      </c>
      <c r="C2586" s="10" t="str">
        <f>VLOOKUP($E2586,'Overview Cluster Days'!$B:$G,5)</f>
        <v>Winter</v>
      </c>
      <c r="D2586" s="10" t="str">
        <f>VLOOKUP($E2586,'Overview Cluster Days'!$B:$G,6)</f>
        <v>Weekday</v>
      </c>
      <c r="E2586">
        <v>20190117</v>
      </c>
      <c r="F2586">
        <v>17</v>
      </c>
      <c r="G2586" s="76">
        <v>-602.1</v>
      </c>
      <c r="H2586" s="76">
        <v>8843.1</v>
      </c>
      <c r="I2586" s="76">
        <v>2404.9</v>
      </c>
      <c r="J2586" s="76">
        <v>235</v>
      </c>
      <c r="K2586" s="76">
        <v>-3057.8</v>
      </c>
      <c r="L2586" s="77">
        <v>-602.1</v>
      </c>
      <c r="M2586" s="78">
        <v>7965.8</v>
      </c>
      <c r="N2586" s="78">
        <v>-3216</v>
      </c>
      <c r="O2586" s="78">
        <v>-338.9</v>
      </c>
      <c r="P2586" s="78">
        <v>-3808.8</v>
      </c>
      <c r="Q2586" s="26">
        <v>58.83</v>
      </c>
      <c r="R2586" s="27">
        <v>56.95</v>
      </c>
      <c r="S2586" s="27">
        <v>65.650000000000006</v>
      </c>
      <c r="T2586" s="27">
        <v>58.83</v>
      </c>
      <c r="U2586" s="28">
        <v>58.99</v>
      </c>
    </row>
    <row r="2587" spans="1:21" x14ac:dyDescent="0.25">
      <c r="A2587" t="s">
        <v>24</v>
      </c>
      <c r="B2587" s="10" t="str">
        <f>VLOOKUP($E2587,'Overview Cluster Days'!$B:$G,3)</f>
        <v>A</v>
      </c>
      <c r="C2587" s="10" t="str">
        <f>VLOOKUP($E2587,'Overview Cluster Days'!$B:$G,5)</f>
        <v>Winter</v>
      </c>
      <c r="D2587" s="10" t="str">
        <f>VLOOKUP($E2587,'Overview Cluster Days'!$B:$G,6)</f>
        <v>Weekday</v>
      </c>
      <c r="E2587">
        <v>20190117</v>
      </c>
      <c r="F2587">
        <v>18</v>
      </c>
      <c r="G2587" s="76">
        <v>-581</v>
      </c>
      <c r="H2587" s="76">
        <v>8612.2999999999993</v>
      </c>
      <c r="I2587" s="76">
        <v>1723.6</v>
      </c>
      <c r="J2587" s="76">
        <v>168.3</v>
      </c>
      <c r="K2587" s="76">
        <v>-2242.9</v>
      </c>
      <c r="L2587" s="77">
        <v>-581</v>
      </c>
      <c r="M2587" s="78">
        <v>7602.6</v>
      </c>
      <c r="N2587" s="78">
        <v>-3685</v>
      </c>
      <c r="O2587" s="78">
        <v>-347.7</v>
      </c>
      <c r="P2587" s="78">
        <v>-2988.9</v>
      </c>
      <c r="Q2587" s="26">
        <v>73.08</v>
      </c>
      <c r="R2587" s="27">
        <v>58.75</v>
      </c>
      <c r="S2587" s="27">
        <v>68.25</v>
      </c>
      <c r="T2587" s="27">
        <v>76.36</v>
      </c>
      <c r="U2587" s="28">
        <v>61.31</v>
      </c>
    </row>
    <row r="2588" spans="1:21" x14ac:dyDescent="0.25">
      <c r="A2588" t="s">
        <v>24</v>
      </c>
      <c r="B2588" s="10" t="str">
        <f>VLOOKUP($E2588,'Overview Cluster Days'!$B:$G,3)</f>
        <v>A</v>
      </c>
      <c r="C2588" s="10" t="str">
        <f>VLOOKUP($E2588,'Overview Cluster Days'!$B:$G,5)</f>
        <v>Winter</v>
      </c>
      <c r="D2588" s="10" t="str">
        <f>VLOOKUP($E2588,'Overview Cluster Days'!$B:$G,6)</f>
        <v>Weekday</v>
      </c>
      <c r="E2588">
        <v>20190117</v>
      </c>
      <c r="F2588">
        <v>19</v>
      </c>
      <c r="G2588" s="76">
        <v>-808</v>
      </c>
      <c r="H2588" s="76">
        <v>8900.2999999999993</v>
      </c>
      <c r="I2588" s="76">
        <v>-813.9</v>
      </c>
      <c r="J2588" s="76">
        <v>809.1</v>
      </c>
      <c r="K2588" s="76">
        <v>-2535.8000000000002</v>
      </c>
      <c r="L2588" s="77">
        <v>-808</v>
      </c>
      <c r="M2588" s="78">
        <v>7820.5</v>
      </c>
      <c r="N2588" s="78">
        <v>-3495.1</v>
      </c>
      <c r="O2588" s="78">
        <v>-235.6</v>
      </c>
      <c r="P2588" s="78">
        <v>-3281.8</v>
      </c>
      <c r="Q2588" s="26">
        <v>58.44</v>
      </c>
      <c r="R2588" s="27">
        <v>55.06</v>
      </c>
      <c r="S2588" s="27">
        <v>72.09</v>
      </c>
      <c r="T2588" s="27">
        <v>56.88</v>
      </c>
      <c r="U2588" s="28">
        <v>59.11</v>
      </c>
    </row>
    <row r="2589" spans="1:21" x14ac:dyDescent="0.25">
      <c r="A2589" t="s">
        <v>24</v>
      </c>
      <c r="B2589" s="10" t="str">
        <f>VLOOKUP($E2589,'Overview Cluster Days'!$B:$G,3)</f>
        <v>A</v>
      </c>
      <c r="C2589" s="10" t="str">
        <f>VLOOKUP($E2589,'Overview Cluster Days'!$B:$G,5)</f>
        <v>Winter</v>
      </c>
      <c r="D2589" s="10" t="str">
        <f>VLOOKUP($E2589,'Overview Cluster Days'!$B:$G,6)</f>
        <v>Weekday</v>
      </c>
      <c r="E2589">
        <v>20190117</v>
      </c>
      <c r="F2589">
        <v>20</v>
      </c>
      <c r="G2589" s="76">
        <v>-1021.8</v>
      </c>
      <c r="H2589" s="76">
        <v>8557</v>
      </c>
      <c r="I2589" s="76">
        <v>-384</v>
      </c>
      <c r="J2589" s="76">
        <v>1151.8</v>
      </c>
      <c r="K2589" s="76">
        <v>-3000.9</v>
      </c>
      <c r="L2589" s="77">
        <v>-1021.8</v>
      </c>
      <c r="M2589" s="78">
        <v>7268.1</v>
      </c>
      <c r="N2589" s="78">
        <v>-2559.1999999999998</v>
      </c>
      <c r="O2589" s="78">
        <v>59.8</v>
      </c>
      <c r="P2589" s="78">
        <v>-3746.9</v>
      </c>
      <c r="Q2589" s="26">
        <v>60.95</v>
      </c>
      <c r="R2589" s="27">
        <v>53.92</v>
      </c>
      <c r="S2589" s="27">
        <v>73.95</v>
      </c>
      <c r="T2589" s="27">
        <v>53.92</v>
      </c>
      <c r="U2589" s="28">
        <v>58.54</v>
      </c>
    </row>
    <row r="2590" spans="1:21" x14ac:dyDescent="0.25">
      <c r="A2590" t="s">
        <v>24</v>
      </c>
      <c r="B2590" s="10" t="str">
        <f>VLOOKUP($E2590,'Overview Cluster Days'!$B:$G,3)</f>
        <v>A</v>
      </c>
      <c r="C2590" s="10" t="str">
        <f>VLOOKUP($E2590,'Overview Cluster Days'!$B:$G,5)</f>
        <v>Winter</v>
      </c>
      <c r="D2590" s="10" t="str">
        <f>VLOOKUP($E2590,'Overview Cluster Days'!$B:$G,6)</f>
        <v>Weekday</v>
      </c>
      <c r="E2590">
        <v>20190117</v>
      </c>
      <c r="F2590">
        <v>21</v>
      </c>
      <c r="G2590" s="76">
        <v>-1065.2</v>
      </c>
      <c r="H2590" s="76">
        <v>10099.4</v>
      </c>
      <c r="I2590" s="76">
        <v>2858.9</v>
      </c>
      <c r="J2590" s="76">
        <v>1213.9000000000001</v>
      </c>
      <c r="K2590" s="76">
        <v>-3520.7</v>
      </c>
      <c r="L2590" s="77">
        <v>-1065.2</v>
      </c>
      <c r="M2590" s="78">
        <v>8420.4</v>
      </c>
      <c r="N2590" s="78">
        <v>-2684.6</v>
      </c>
      <c r="O2590" s="78">
        <v>-403.9</v>
      </c>
      <c r="P2590" s="78">
        <v>-4266.7</v>
      </c>
      <c r="Q2590" s="26">
        <v>54.62</v>
      </c>
      <c r="R2590" s="27">
        <v>49.49</v>
      </c>
      <c r="S2590" s="27">
        <v>71.040000000000006</v>
      </c>
      <c r="T2590" s="27">
        <v>51.41</v>
      </c>
      <c r="U2590" s="28">
        <v>54.42</v>
      </c>
    </row>
    <row r="2591" spans="1:21" x14ac:dyDescent="0.25">
      <c r="A2591" t="s">
        <v>24</v>
      </c>
      <c r="B2591" s="10" t="str">
        <f>VLOOKUP($E2591,'Overview Cluster Days'!$B:$G,3)</f>
        <v>A</v>
      </c>
      <c r="C2591" s="10" t="str">
        <f>VLOOKUP($E2591,'Overview Cluster Days'!$B:$G,5)</f>
        <v>Winter</v>
      </c>
      <c r="D2591" s="10" t="str">
        <f>VLOOKUP($E2591,'Overview Cluster Days'!$B:$G,6)</f>
        <v>Weekday</v>
      </c>
      <c r="E2591">
        <v>20190117</v>
      </c>
      <c r="F2591">
        <v>22</v>
      </c>
      <c r="G2591" s="76">
        <v>-1104.4000000000001</v>
      </c>
      <c r="H2591" s="76">
        <v>10485.6</v>
      </c>
      <c r="I2591" s="76">
        <v>2287.6999999999998</v>
      </c>
      <c r="J2591" s="76">
        <v>1152.2</v>
      </c>
      <c r="K2591" s="76">
        <v>-2818.4</v>
      </c>
      <c r="L2591" s="77">
        <v>-1104.4000000000001</v>
      </c>
      <c r="M2591" s="78">
        <v>8806.6</v>
      </c>
      <c r="N2591" s="78">
        <v>-4006.5</v>
      </c>
      <c r="O2591" s="78">
        <v>-165.3</v>
      </c>
      <c r="P2591" s="78">
        <v>-3530.4</v>
      </c>
      <c r="Q2591" s="26">
        <v>51.04</v>
      </c>
      <c r="R2591" s="27">
        <v>44.08</v>
      </c>
      <c r="S2591" s="27">
        <v>65.91</v>
      </c>
      <c r="T2591" s="27">
        <v>51.04</v>
      </c>
      <c r="U2591" s="28">
        <v>48.88</v>
      </c>
    </row>
    <row r="2592" spans="1:21" x14ac:dyDescent="0.25">
      <c r="A2592" t="s">
        <v>24</v>
      </c>
      <c r="B2592" s="10" t="str">
        <f>VLOOKUP($E2592,'Overview Cluster Days'!$B:$G,3)</f>
        <v>A</v>
      </c>
      <c r="C2592" s="10" t="str">
        <f>VLOOKUP($E2592,'Overview Cluster Days'!$B:$G,5)</f>
        <v>Winter</v>
      </c>
      <c r="D2592" s="10" t="str">
        <f>VLOOKUP($E2592,'Overview Cluster Days'!$B:$G,6)</f>
        <v>Weekday</v>
      </c>
      <c r="E2592">
        <v>20190117</v>
      </c>
      <c r="F2592">
        <v>23</v>
      </c>
      <c r="G2592" s="76">
        <v>-1898.6</v>
      </c>
      <c r="H2592" s="76">
        <v>11490.1</v>
      </c>
      <c r="I2592" s="76">
        <v>1708</v>
      </c>
      <c r="J2592" s="76">
        <v>1271.5999999999999</v>
      </c>
      <c r="K2592" s="76">
        <v>-2739.2</v>
      </c>
      <c r="L2592" s="77">
        <v>-1898.6</v>
      </c>
      <c r="M2592" s="78">
        <v>9862.1</v>
      </c>
      <c r="N2592" s="78">
        <v>-4035.7</v>
      </c>
      <c r="O2592" s="78">
        <v>-476.6</v>
      </c>
      <c r="P2592" s="78">
        <v>-3451.2</v>
      </c>
      <c r="Q2592" s="26">
        <v>47.4</v>
      </c>
      <c r="R2592" s="27">
        <v>42.44</v>
      </c>
      <c r="S2592" s="27">
        <v>65.459999999999994</v>
      </c>
      <c r="T2592" s="27">
        <v>47.4</v>
      </c>
      <c r="U2592" s="28">
        <v>47.36</v>
      </c>
    </row>
    <row r="2593" spans="1:21" x14ac:dyDescent="0.25">
      <c r="A2593" t="s">
        <v>24</v>
      </c>
      <c r="B2593" s="10" t="str">
        <f>VLOOKUP($E2593,'Overview Cluster Days'!$B:$G,3)</f>
        <v>A</v>
      </c>
      <c r="C2593" s="10" t="str">
        <f>VLOOKUP($E2593,'Overview Cluster Days'!$B:$G,5)</f>
        <v>Winter</v>
      </c>
      <c r="D2593" s="10" t="str">
        <f>VLOOKUP($E2593,'Overview Cluster Days'!$B:$G,6)</f>
        <v>Weekday</v>
      </c>
      <c r="E2593">
        <v>20190117</v>
      </c>
      <c r="F2593">
        <v>24</v>
      </c>
      <c r="G2593" s="76">
        <v>-1978.2</v>
      </c>
      <c r="H2593" s="76">
        <v>11381.2</v>
      </c>
      <c r="I2593" s="76">
        <v>-1266.0999999999999</v>
      </c>
      <c r="J2593" s="76">
        <v>1699.6</v>
      </c>
      <c r="K2593" s="76">
        <v>-1726.7</v>
      </c>
      <c r="L2593" s="77">
        <v>-1978.2</v>
      </c>
      <c r="M2593" s="78">
        <v>9753.2000000000007</v>
      </c>
      <c r="N2593" s="78">
        <v>-5903.7</v>
      </c>
      <c r="O2593" s="78">
        <v>570.4</v>
      </c>
      <c r="P2593" s="78">
        <v>-2441.6999999999998</v>
      </c>
      <c r="Q2593" s="26">
        <v>53.94</v>
      </c>
      <c r="R2593" s="27">
        <v>41.11</v>
      </c>
      <c r="S2593" s="27">
        <v>61.97</v>
      </c>
      <c r="T2593" s="27">
        <v>50.57</v>
      </c>
      <c r="U2593" s="28">
        <v>57.98</v>
      </c>
    </row>
    <row r="2594" spans="1:21" x14ac:dyDescent="0.25">
      <c r="A2594" t="s">
        <v>24</v>
      </c>
      <c r="B2594" s="10" t="str">
        <f>VLOOKUP($E2594,'Overview Cluster Days'!$B:$G,3)</f>
        <v>C</v>
      </c>
      <c r="C2594" s="10" t="str">
        <f>VLOOKUP($E2594,'Overview Cluster Days'!$B:$G,5)</f>
        <v>Winter</v>
      </c>
      <c r="D2594" s="10" t="str">
        <f>VLOOKUP($E2594,'Overview Cluster Days'!$B:$G,6)</f>
        <v>Weekday</v>
      </c>
      <c r="E2594">
        <v>20190118</v>
      </c>
      <c r="F2594">
        <v>1</v>
      </c>
      <c r="G2594" s="76">
        <v>-1919.4</v>
      </c>
      <c r="H2594" s="76">
        <v>12547.7</v>
      </c>
      <c r="I2594" s="76">
        <v>405.2</v>
      </c>
      <c r="J2594" s="76">
        <v>628.1</v>
      </c>
      <c r="K2594" s="76">
        <v>-3179.2</v>
      </c>
      <c r="L2594" s="77">
        <v>-1919.4</v>
      </c>
      <c r="M2594" s="78">
        <v>10976.7</v>
      </c>
      <c r="N2594" s="78">
        <v>-5389.6</v>
      </c>
      <c r="O2594" s="78">
        <v>226.5</v>
      </c>
      <c r="P2594" s="78">
        <v>-3894.2</v>
      </c>
      <c r="Q2594" s="26">
        <v>65</v>
      </c>
      <c r="R2594" s="27">
        <v>42.26</v>
      </c>
      <c r="S2594" s="27">
        <v>60.05</v>
      </c>
      <c r="T2594" s="27">
        <v>53.9</v>
      </c>
      <c r="U2594" s="28">
        <v>46.73</v>
      </c>
    </row>
    <row r="2595" spans="1:21" x14ac:dyDescent="0.25">
      <c r="A2595" t="s">
        <v>24</v>
      </c>
      <c r="B2595" s="10" t="str">
        <f>VLOOKUP($E2595,'Overview Cluster Days'!$B:$G,3)</f>
        <v>C</v>
      </c>
      <c r="C2595" s="10" t="str">
        <f>VLOOKUP($E2595,'Overview Cluster Days'!$B:$G,5)</f>
        <v>Winter</v>
      </c>
      <c r="D2595" s="10" t="str">
        <f>VLOOKUP($E2595,'Overview Cluster Days'!$B:$G,6)</f>
        <v>Weekday</v>
      </c>
      <c r="E2595">
        <v>20190118</v>
      </c>
      <c r="F2595">
        <v>2</v>
      </c>
      <c r="G2595" s="76">
        <v>-1960.1</v>
      </c>
      <c r="H2595" s="76">
        <v>11447.3</v>
      </c>
      <c r="I2595" s="76">
        <v>1446.6</v>
      </c>
      <c r="J2595" s="76">
        <v>581.20000000000005</v>
      </c>
      <c r="K2595" s="76">
        <v>-3004.2</v>
      </c>
      <c r="L2595" s="77">
        <v>-1960.1</v>
      </c>
      <c r="M2595" s="78">
        <v>9876.2999999999993</v>
      </c>
      <c r="N2595" s="78">
        <v>-3864.2</v>
      </c>
      <c r="O2595" s="78">
        <v>-332.8</v>
      </c>
      <c r="P2595" s="78">
        <v>-3719.2</v>
      </c>
      <c r="Q2595" s="26">
        <v>60.47</v>
      </c>
      <c r="R2595" s="27">
        <v>40.94</v>
      </c>
      <c r="S2595" s="27">
        <v>58.94</v>
      </c>
      <c r="T2595" s="27">
        <v>49.67</v>
      </c>
      <c r="U2595" s="28">
        <v>44.92</v>
      </c>
    </row>
    <row r="2596" spans="1:21" x14ac:dyDescent="0.25">
      <c r="A2596" t="s">
        <v>24</v>
      </c>
      <c r="B2596" s="10" t="str">
        <f>VLOOKUP($E2596,'Overview Cluster Days'!$B:$G,3)</f>
        <v>C</v>
      </c>
      <c r="C2596" s="10" t="str">
        <f>VLOOKUP($E2596,'Overview Cluster Days'!$B:$G,5)</f>
        <v>Winter</v>
      </c>
      <c r="D2596" s="10" t="str">
        <f>VLOOKUP($E2596,'Overview Cluster Days'!$B:$G,6)</f>
        <v>Weekday</v>
      </c>
      <c r="E2596">
        <v>20190118</v>
      </c>
      <c r="F2596">
        <v>3</v>
      </c>
      <c r="G2596" s="76">
        <v>-2043.1</v>
      </c>
      <c r="H2596" s="76">
        <v>12830.1</v>
      </c>
      <c r="I2596" s="76">
        <v>671.9</v>
      </c>
      <c r="J2596" s="76">
        <v>539.70000000000005</v>
      </c>
      <c r="K2596" s="76">
        <v>-3092.6</v>
      </c>
      <c r="L2596" s="77">
        <v>-2043.1</v>
      </c>
      <c r="M2596" s="78">
        <v>11177.1</v>
      </c>
      <c r="N2596" s="78">
        <v>-4770.8999999999996</v>
      </c>
      <c r="O2596" s="78">
        <v>-555.5</v>
      </c>
      <c r="P2596" s="78">
        <v>-3807.6</v>
      </c>
      <c r="Q2596" s="26">
        <v>53.49</v>
      </c>
      <c r="R2596" s="27">
        <v>43.77</v>
      </c>
      <c r="S2596" s="27">
        <v>56.99</v>
      </c>
      <c r="T2596" s="27">
        <v>48.52</v>
      </c>
      <c r="U2596" s="28">
        <v>46.65</v>
      </c>
    </row>
    <row r="2597" spans="1:21" x14ac:dyDescent="0.25">
      <c r="A2597" t="s">
        <v>24</v>
      </c>
      <c r="B2597" s="10" t="str">
        <f>VLOOKUP($E2597,'Overview Cluster Days'!$B:$G,3)</f>
        <v>C</v>
      </c>
      <c r="C2597" s="10" t="str">
        <f>VLOOKUP($E2597,'Overview Cluster Days'!$B:$G,5)</f>
        <v>Winter</v>
      </c>
      <c r="D2597" s="10" t="str">
        <f>VLOOKUP($E2597,'Overview Cluster Days'!$B:$G,6)</f>
        <v>Weekday</v>
      </c>
      <c r="E2597">
        <v>20190118</v>
      </c>
      <c r="F2597">
        <v>4</v>
      </c>
      <c r="G2597" s="76">
        <v>-2205.1999999999998</v>
      </c>
      <c r="H2597" s="76">
        <v>13160.7</v>
      </c>
      <c r="I2597" s="76">
        <v>1142.9000000000001</v>
      </c>
      <c r="J2597" s="76">
        <v>589.6</v>
      </c>
      <c r="K2597" s="76">
        <v>-2846.9</v>
      </c>
      <c r="L2597" s="77">
        <v>-2205.1999999999998</v>
      </c>
      <c r="M2597" s="78">
        <v>11404.7</v>
      </c>
      <c r="N2597" s="78">
        <v>-4833.8999999999996</v>
      </c>
      <c r="O2597" s="78">
        <v>-805.7</v>
      </c>
      <c r="P2597" s="78">
        <v>-3559.9</v>
      </c>
      <c r="Q2597" s="26">
        <v>51.87</v>
      </c>
      <c r="R2597" s="27">
        <v>45.05</v>
      </c>
      <c r="S2597" s="27">
        <v>54.27</v>
      </c>
      <c r="T2597" s="27">
        <v>48.54</v>
      </c>
      <c r="U2597" s="28">
        <v>47.06</v>
      </c>
    </row>
    <row r="2598" spans="1:21" x14ac:dyDescent="0.25">
      <c r="A2598" t="s">
        <v>24</v>
      </c>
      <c r="B2598" s="10" t="str">
        <f>VLOOKUP($E2598,'Overview Cluster Days'!$B:$G,3)</f>
        <v>C</v>
      </c>
      <c r="C2598" s="10" t="str">
        <f>VLOOKUP($E2598,'Overview Cluster Days'!$B:$G,5)</f>
        <v>Winter</v>
      </c>
      <c r="D2598" s="10" t="str">
        <f>VLOOKUP($E2598,'Overview Cluster Days'!$B:$G,6)</f>
        <v>Weekday</v>
      </c>
      <c r="E2598">
        <v>20190118</v>
      </c>
      <c r="F2598">
        <v>5</v>
      </c>
      <c r="G2598" s="76">
        <v>-2297.9</v>
      </c>
      <c r="H2598" s="76">
        <v>15743.6</v>
      </c>
      <c r="I2598" s="76">
        <v>-1349.9</v>
      </c>
      <c r="J2598" s="76">
        <v>532</v>
      </c>
      <c r="K2598" s="76">
        <v>-2494.8000000000002</v>
      </c>
      <c r="L2598" s="77">
        <v>-2297.9</v>
      </c>
      <c r="M2598" s="78">
        <v>13835.6</v>
      </c>
      <c r="N2598" s="78">
        <v>-7326.7</v>
      </c>
      <c r="O2598" s="78">
        <v>-1001.2</v>
      </c>
      <c r="P2598" s="78">
        <v>-3209.8</v>
      </c>
      <c r="Q2598" s="26">
        <v>48.07</v>
      </c>
      <c r="R2598" s="27">
        <v>47.89</v>
      </c>
      <c r="S2598" s="27">
        <v>48</v>
      </c>
      <c r="T2598" s="27">
        <v>48.5</v>
      </c>
      <c r="U2598" s="28">
        <v>47.91</v>
      </c>
    </row>
    <row r="2599" spans="1:21" x14ac:dyDescent="0.25">
      <c r="A2599" t="s">
        <v>24</v>
      </c>
      <c r="B2599" s="10" t="str">
        <f>VLOOKUP($E2599,'Overview Cluster Days'!$B:$G,3)</f>
        <v>C</v>
      </c>
      <c r="C2599" s="10" t="str">
        <f>VLOOKUP($E2599,'Overview Cluster Days'!$B:$G,5)</f>
        <v>Winter</v>
      </c>
      <c r="D2599" s="10" t="str">
        <f>VLOOKUP($E2599,'Overview Cluster Days'!$B:$G,6)</f>
        <v>Weekday</v>
      </c>
      <c r="E2599">
        <v>20190118</v>
      </c>
      <c r="F2599">
        <v>6</v>
      </c>
      <c r="G2599" s="76">
        <v>-1850.9</v>
      </c>
      <c r="H2599" s="76">
        <v>13780.3</v>
      </c>
      <c r="I2599" s="76">
        <v>-904.8</v>
      </c>
      <c r="J2599" s="76">
        <v>702.2</v>
      </c>
      <c r="K2599" s="76">
        <v>-2168.8000000000002</v>
      </c>
      <c r="L2599" s="77">
        <v>-1850.9</v>
      </c>
      <c r="M2599" s="78">
        <v>11767.3</v>
      </c>
      <c r="N2599" s="78">
        <v>-6881.6</v>
      </c>
      <c r="O2599" s="78">
        <v>-151</v>
      </c>
      <c r="P2599" s="78">
        <v>-2883.8</v>
      </c>
      <c r="Q2599" s="26">
        <v>52.63</v>
      </c>
      <c r="R2599" s="27">
        <v>49.79</v>
      </c>
      <c r="S2599" s="27">
        <v>55.34</v>
      </c>
      <c r="T2599" s="27">
        <v>51.85</v>
      </c>
      <c r="U2599" s="28">
        <v>55.74</v>
      </c>
    </row>
    <row r="2600" spans="1:21" x14ac:dyDescent="0.25">
      <c r="A2600" t="s">
        <v>24</v>
      </c>
      <c r="B2600" s="10" t="str">
        <f>VLOOKUP($E2600,'Overview Cluster Days'!$B:$G,3)</f>
        <v>C</v>
      </c>
      <c r="C2600" s="10" t="str">
        <f>VLOOKUP($E2600,'Overview Cluster Days'!$B:$G,5)</f>
        <v>Winter</v>
      </c>
      <c r="D2600" s="10" t="str">
        <f>VLOOKUP($E2600,'Overview Cluster Days'!$B:$G,6)</f>
        <v>Weekday</v>
      </c>
      <c r="E2600">
        <v>20190118</v>
      </c>
      <c r="F2600">
        <v>7</v>
      </c>
      <c r="G2600" s="76">
        <v>-2106.1</v>
      </c>
      <c r="H2600" s="76">
        <v>8088.5</v>
      </c>
      <c r="I2600" s="76">
        <v>-1201.5</v>
      </c>
      <c r="J2600" s="76">
        <v>1030.2</v>
      </c>
      <c r="K2600" s="76">
        <v>-1027.7</v>
      </c>
      <c r="L2600" s="77">
        <v>-2106.1</v>
      </c>
      <c r="M2600" s="78">
        <v>7034.2</v>
      </c>
      <c r="N2600" s="78">
        <v>-3877.6</v>
      </c>
      <c r="O2600" s="78">
        <v>692.2</v>
      </c>
      <c r="P2600" s="78">
        <v>-1742.7</v>
      </c>
      <c r="Q2600" s="26">
        <v>60.84</v>
      </c>
      <c r="R2600" s="27">
        <v>54.78</v>
      </c>
      <c r="S2600" s="27">
        <v>66.3</v>
      </c>
      <c r="T2600" s="27">
        <v>59.26</v>
      </c>
      <c r="U2600" s="28">
        <v>65.5</v>
      </c>
    </row>
    <row r="2601" spans="1:21" x14ac:dyDescent="0.25">
      <c r="A2601" t="s">
        <v>24</v>
      </c>
      <c r="B2601" s="10" t="str">
        <f>VLOOKUP($E2601,'Overview Cluster Days'!$B:$G,3)</f>
        <v>C</v>
      </c>
      <c r="C2601" s="10" t="str">
        <f>VLOOKUP($E2601,'Overview Cluster Days'!$B:$G,5)</f>
        <v>Winter</v>
      </c>
      <c r="D2601" s="10" t="str">
        <f>VLOOKUP($E2601,'Overview Cluster Days'!$B:$G,6)</f>
        <v>Weekday</v>
      </c>
      <c r="E2601">
        <v>20190118</v>
      </c>
      <c r="F2601">
        <v>8</v>
      </c>
      <c r="G2601" s="76">
        <v>-2306.6999999999998</v>
      </c>
      <c r="H2601" s="76">
        <v>7138.6</v>
      </c>
      <c r="I2601" s="76">
        <v>-4730</v>
      </c>
      <c r="J2601" s="76">
        <v>-279.60000000000002</v>
      </c>
      <c r="K2601" s="76">
        <v>-213.9</v>
      </c>
      <c r="L2601" s="77">
        <v>-2306.6999999999998</v>
      </c>
      <c r="M2601" s="78">
        <v>8510.2000000000007</v>
      </c>
      <c r="N2601" s="78">
        <v>-4959</v>
      </c>
      <c r="O2601" s="78">
        <v>-279.60000000000002</v>
      </c>
      <c r="P2601" s="78">
        <v>-964.9</v>
      </c>
      <c r="Q2601" s="26">
        <v>73.069999999999993</v>
      </c>
      <c r="R2601" s="27">
        <v>73.069999999999993</v>
      </c>
      <c r="S2601" s="27">
        <v>73.069999999999993</v>
      </c>
      <c r="T2601" s="27">
        <v>73.069999999999993</v>
      </c>
      <c r="U2601" s="28">
        <v>73.069999999999993</v>
      </c>
    </row>
    <row r="2602" spans="1:21" x14ac:dyDescent="0.25">
      <c r="A2602" t="s">
        <v>24</v>
      </c>
      <c r="B2602" s="10" t="str">
        <f>VLOOKUP($E2602,'Overview Cluster Days'!$B:$G,3)</f>
        <v>C</v>
      </c>
      <c r="C2602" s="10" t="str">
        <f>VLOOKUP($E2602,'Overview Cluster Days'!$B:$G,5)</f>
        <v>Winter</v>
      </c>
      <c r="D2602" s="10" t="str">
        <f>VLOOKUP($E2602,'Overview Cluster Days'!$B:$G,6)</f>
        <v>Weekday</v>
      </c>
      <c r="E2602">
        <v>20190118</v>
      </c>
      <c r="F2602">
        <v>9</v>
      </c>
      <c r="G2602" s="76">
        <v>-1755.7</v>
      </c>
      <c r="H2602" s="76">
        <v>7863.8</v>
      </c>
      <c r="I2602" s="76">
        <v>-4721.5</v>
      </c>
      <c r="J2602" s="76">
        <v>-1203.8</v>
      </c>
      <c r="K2602" s="76">
        <v>675.6</v>
      </c>
      <c r="L2602" s="77">
        <v>-1755.7</v>
      </c>
      <c r="M2602" s="78">
        <v>9391.7000000000007</v>
      </c>
      <c r="N2602" s="78">
        <v>-6356.8</v>
      </c>
      <c r="O2602" s="78">
        <v>-1203.8</v>
      </c>
      <c r="P2602" s="78">
        <v>-75.400000000000006</v>
      </c>
      <c r="Q2602" s="26">
        <v>76.849999999999994</v>
      </c>
      <c r="R2602" s="27">
        <v>76.849999999999994</v>
      </c>
      <c r="S2602" s="27">
        <v>76.849999999999994</v>
      </c>
      <c r="T2602" s="27">
        <v>76.849999999999994</v>
      </c>
      <c r="U2602" s="28">
        <v>76.849999999999994</v>
      </c>
    </row>
    <row r="2603" spans="1:21" x14ac:dyDescent="0.25">
      <c r="A2603" t="s">
        <v>24</v>
      </c>
      <c r="B2603" s="10" t="str">
        <f>VLOOKUP($E2603,'Overview Cluster Days'!$B:$G,3)</f>
        <v>C</v>
      </c>
      <c r="C2603" s="10" t="str">
        <f>VLOOKUP($E2603,'Overview Cluster Days'!$B:$G,5)</f>
        <v>Winter</v>
      </c>
      <c r="D2603" s="10" t="str">
        <f>VLOOKUP($E2603,'Overview Cluster Days'!$B:$G,6)</f>
        <v>Weekday</v>
      </c>
      <c r="E2603">
        <v>20190118</v>
      </c>
      <c r="F2603">
        <v>10</v>
      </c>
      <c r="G2603" s="76">
        <v>-1727</v>
      </c>
      <c r="H2603" s="76">
        <v>8740.1</v>
      </c>
      <c r="I2603" s="76">
        <v>-4462.5</v>
      </c>
      <c r="J2603" s="76">
        <v>-1290</v>
      </c>
      <c r="K2603" s="76">
        <v>443.1</v>
      </c>
      <c r="L2603" s="77">
        <v>-1727</v>
      </c>
      <c r="M2603" s="78">
        <v>10225.1</v>
      </c>
      <c r="N2603" s="78">
        <v>-6636.3</v>
      </c>
      <c r="O2603" s="78">
        <v>-1553.9</v>
      </c>
      <c r="P2603" s="78">
        <v>-307.89999999999998</v>
      </c>
      <c r="Q2603" s="26">
        <v>74.78</v>
      </c>
      <c r="R2603" s="27">
        <v>74.319999999999993</v>
      </c>
      <c r="S2603" s="27">
        <v>74.930000000000007</v>
      </c>
      <c r="T2603" s="27">
        <v>74.400000000000006</v>
      </c>
      <c r="U2603" s="28">
        <v>74.45</v>
      </c>
    </row>
    <row r="2604" spans="1:21" x14ac:dyDescent="0.25">
      <c r="A2604" t="s">
        <v>24</v>
      </c>
      <c r="B2604" s="10" t="str">
        <f>VLOOKUP($E2604,'Overview Cluster Days'!$B:$G,3)</f>
        <v>C</v>
      </c>
      <c r="C2604" s="10" t="str">
        <f>VLOOKUP($E2604,'Overview Cluster Days'!$B:$G,5)</f>
        <v>Winter</v>
      </c>
      <c r="D2604" s="10" t="str">
        <f>VLOOKUP($E2604,'Overview Cluster Days'!$B:$G,6)</f>
        <v>Weekday</v>
      </c>
      <c r="E2604">
        <v>20190118</v>
      </c>
      <c r="F2604">
        <v>11</v>
      </c>
      <c r="G2604" s="76">
        <v>-1872.9</v>
      </c>
      <c r="H2604" s="76">
        <v>9787.2999999999993</v>
      </c>
      <c r="I2604" s="76">
        <v>-4300.7</v>
      </c>
      <c r="J2604" s="76">
        <v>-788.5</v>
      </c>
      <c r="K2604" s="76">
        <v>-274.7</v>
      </c>
      <c r="L2604" s="77">
        <v>-1872.9</v>
      </c>
      <c r="M2604" s="78">
        <v>10500.5</v>
      </c>
      <c r="N2604" s="78">
        <v>-6516.7</v>
      </c>
      <c r="O2604" s="78">
        <v>-1085.2</v>
      </c>
      <c r="P2604" s="78">
        <v>-1025.7</v>
      </c>
      <c r="Q2604" s="26">
        <v>73</v>
      </c>
      <c r="R2604" s="27">
        <v>70.510000000000005</v>
      </c>
      <c r="S2604" s="27">
        <v>72.010000000000005</v>
      </c>
      <c r="T2604" s="27">
        <v>74.400000000000006</v>
      </c>
      <c r="U2604" s="28">
        <v>70.98</v>
      </c>
    </row>
    <row r="2605" spans="1:21" x14ac:dyDescent="0.25">
      <c r="A2605" t="s">
        <v>24</v>
      </c>
      <c r="B2605" s="10" t="str">
        <f>VLOOKUP($E2605,'Overview Cluster Days'!$B:$G,3)</f>
        <v>C</v>
      </c>
      <c r="C2605" s="10" t="str">
        <f>VLOOKUP($E2605,'Overview Cluster Days'!$B:$G,5)</f>
        <v>Winter</v>
      </c>
      <c r="D2605" s="10" t="str">
        <f>VLOOKUP($E2605,'Overview Cluster Days'!$B:$G,6)</f>
        <v>Weekday</v>
      </c>
      <c r="E2605">
        <v>20190118</v>
      </c>
      <c r="F2605">
        <v>12</v>
      </c>
      <c r="G2605" s="76">
        <v>-1948.6</v>
      </c>
      <c r="H2605" s="76">
        <v>9380.4</v>
      </c>
      <c r="I2605" s="76">
        <v>-3678.6</v>
      </c>
      <c r="J2605" s="76">
        <v>-538</v>
      </c>
      <c r="K2605" s="76">
        <v>-116.8</v>
      </c>
      <c r="L2605" s="77">
        <v>-1948.6</v>
      </c>
      <c r="M2605" s="78">
        <v>10760.6</v>
      </c>
      <c r="N2605" s="78">
        <v>-6818</v>
      </c>
      <c r="O2605" s="78">
        <v>-1126.2</v>
      </c>
      <c r="P2605" s="78">
        <v>-867.8</v>
      </c>
      <c r="Q2605" s="26">
        <v>72.319999999999993</v>
      </c>
      <c r="R2605" s="27">
        <v>69.02</v>
      </c>
      <c r="S2605" s="27">
        <v>71.2</v>
      </c>
      <c r="T2605" s="27">
        <v>71.28</v>
      </c>
      <c r="U2605" s="28">
        <v>69.44</v>
      </c>
    </row>
    <row r="2606" spans="1:21" x14ac:dyDescent="0.25">
      <c r="A2606" t="s">
        <v>24</v>
      </c>
      <c r="B2606" s="10" t="str">
        <f>VLOOKUP($E2606,'Overview Cluster Days'!$B:$G,3)</f>
        <v>C</v>
      </c>
      <c r="C2606" s="10" t="str">
        <f>VLOOKUP($E2606,'Overview Cluster Days'!$B:$G,5)</f>
        <v>Winter</v>
      </c>
      <c r="D2606" s="10" t="str">
        <f>VLOOKUP($E2606,'Overview Cluster Days'!$B:$G,6)</f>
        <v>Weekday</v>
      </c>
      <c r="E2606">
        <v>20190118</v>
      </c>
      <c r="F2606">
        <v>13</v>
      </c>
      <c r="G2606" s="76">
        <v>-1523.7</v>
      </c>
      <c r="H2606" s="76">
        <v>8333.4</v>
      </c>
      <c r="I2606" s="76">
        <v>-3314.6</v>
      </c>
      <c r="J2606" s="76">
        <v>-248.2</v>
      </c>
      <c r="K2606" s="76">
        <v>8</v>
      </c>
      <c r="L2606" s="77">
        <v>-1523.7</v>
      </c>
      <c r="M2606" s="78">
        <v>10267.1</v>
      </c>
      <c r="N2606" s="78">
        <v>-7165.3</v>
      </c>
      <c r="O2606" s="78">
        <v>-835.1</v>
      </c>
      <c r="P2606" s="78">
        <v>-743</v>
      </c>
      <c r="Q2606" s="26">
        <v>69.430000000000007</v>
      </c>
      <c r="R2606" s="27">
        <v>68.94</v>
      </c>
      <c r="S2606" s="27">
        <v>69.739999999999995</v>
      </c>
      <c r="T2606" s="27">
        <v>69.25</v>
      </c>
      <c r="U2606" s="28">
        <v>69.150000000000006</v>
      </c>
    </row>
    <row r="2607" spans="1:21" x14ac:dyDescent="0.25">
      <c r="A2607" t="s">
        <v>24</v>
      </c>
      <c r="B2607" s="10" t="str">
        <f>VLOOKUP($E2607,'Overview Cluster Days'!$B:$G,3)</f>
        <v>C</v>
      </c>
      <c r="C2607" s="10" t="str">
        <f>VLOOKUP($E2607,'Overview Cluster Days'!$B:$G,5)</f>
        <v>Winter</v>
      </c>
      <c r="D2607" s="10" t="str">
        <f>VLOOKUP($E2607,'Overview Cluster Days'!$B:$G,6)</f>
        <v>Weekday</v>
      </c>
      <c r="E2607">
        <v>20190118</v>
      </c>
      <c r="F2607">
        <v>14</v>
      </c>
      <c r="G2607" s="76">
        <v>-1460.7</v>
      </c>
      <c r="H2607" s="76">
        <v>7559.7</v>
      </c>
      <c r="I2607" s="76">
        <v>-1917.7</v>
      </c>
      <c r="J2607" s="76">
        <v>-301.8</v>
      </c>
      <c r="K2607" s="76">
        <v>-347.9</v>
      </c>
      <c r="L2607" s="77">
        <v>-1460.7</v>
      </c>
      <c r="M2607" s="78">
        <v>9248.6</v>
      </c>
      <c r="N2607" s="78">
        <v>-5658.3</v>
      </c>
      <c r="O2607" s="78">
        <v>-1030.7</v>
      </c>
      <c r="P2607" s="78">
        <v>-1098.9000000000001</v>
      </c>
      <c r="Q2607" s="26">
        <v>67.819999999999993</v>
      </c>
      <c r="R2607" s="27">
        <v>65.27</v>
      </c>
      <c r="S2607" s="27">
        <v>68.59</v>
      </c>
      <c r="T2607" s="27">
        <v>65.27</v>
      </c>
      <c r="U2607" s="28">
        <v>66.08</v>
      </c>
    </row>
    <row r="2608" spans="1:21" x14ac:dyDescent="0.25">
      <c r="A2608" t="s">
        <v>24</v>
      </c>
      <c r="B2608" s="10" t="str">
        <f>VLOOKUP($E2608,'Overview Cluster Days'!$B:$G,3)</f>
        <v>C</v>
      </c>
      <c r="C2608" s="10" t="str">
        <f>VLOOKUP($E2608,'Overview Cluster Days'!$B:$G,5)</f>
        <v>Winter</v>
      </c>
      <c r="D2608" s="10" t="str">
        <f>VLOOKUP($E2608,'Overview Cluster Days'!$B:$G,6)</f>
        <v>Weekday</v>
      </c>
      <c r="E2608">
        <v>20190118</v>
      </c>
      <c r="F2608">
        <v>15</v>
      </c>
      <c r="G2608" s="76">
        <v>-1443.3</v>
      </c>
      <c r="H2608" s="76">
        <v>6294.3</v>
      </c>
      <c r="I2608" s="76">
        <v>-536.29999999999995</v>
      </c>
      <c r="J2608" s="76">
        <v>-334.9</v>
      </c>
      <c r="K2608" s="76">
        <v>-106.3</v>
      </c>
      <c r="L2608" s="77">
        <v>-1443.3</v>
      </c>
      <c r="M2608" s="78">
        <v>8207.2999999999993</v>
      </c>
      <c r="N2608" s="78">
        <v>-6086.8</v>
      </c>
      <c r="O2608" s="78">
        <v>180.1</v>
      </c>
      <c r="P2608" s="78">
        <v>-857.3</v>
      </c>
      <c r="Q2608" s="26">
        <v>67.430000000000007</v>
      </c>
      <c r="R2608" s="27">
        <v>67.430000000000007</v>
      </c>
      <c r="S2608" s="27">
        <v>67.430000000000007</v>
      </c>
      <c r="T2608" s="27">
        <v>67.430000000000007</v>
      </c>
      <c r="U2608" s="28">
        <v>67.430000000000007</v>
      </c>
    </row>
    <row r="2609" spans="1:21" x14ac:dyDescent="0.25">
      <c r="A2609" t="s">
        <v>24</v>
      </c>
      <c r="B2609" s="10" t="str">
        <f>VLOOKUP($E2609,'Overview Cluster Days'!$B:$G,3)</f>
        <v>C</v>
      </c>
      <c r="C2609" s="10" t="str">
        <f>VLOOKUP($E2609,'Overview Cluster Days'!$B:$G,5)</f>
        <v>Winter</v>
      </c>
      <c r="D2609" s="10" t="str">
        <f>VLOOKUP($E2609,'Overview Cluster Days'!$B:$G,6)</f>
        <v>Weekday</v>
      </c>
      <c r="E2609">
        <v>20190118</v>
      </c>
      <c r="F2609">
        <v>16</v>
      </c>
      <c r="G2609" s="76">
        <v>-1546.5</v>
      </c>
      <c r="H2609" s="76">
        <v>3790.2</v>
      </c>
      <c r="I2609" s="76">
        <v>-116.3</v>
      </c>
      <c r="J2609" s="76">
        <v>-501.2</v>
      </c>
      <c r="K2609" s="76">
        <v>242.6</v>
      </c>
      <c r="L2609" s="77">
        <v>-1546.5</v>
      </c>
      <c r="M2609" s="78">
        <v>5586</v>
      </c>
      <c r="N2609" s="78">
        <v>-3544.9</v>
      </c>
      <c r="O2609" s="78">
        <v>13.8</v>
      </c>
      <c r="P2609" s="78">
        <v>-508.4</v>
      </c>
      <c r="Q2609" s="26">
        <v>68.14</v>
      </c>
      <c r="R2609" s="27">
        <v>68.14</v>
      </c>
      <c r="S2609" s="27">
        <v>68.14</v>
      </c>
      <c r="T2609" s="27">
        <v>68.14</v>
      </c>
      <c r="U2609" s="28">
        <v>68.14</v>
      </c>
    </row>
    <row r="2610" spans="1:21" x14ac:dyDescent="0.25">
      <c r="A2610" t="s">
        <v>24</v>
      </c>
      <c r="B2610" s="10" t="str">
        <f>VLOOKUP($E2610,'Overview Cluster Days'!$B:$G,3)</f>
        <v>C</v>
      </c>
      <c r="C2610" s="10" t="str">
        <f>VLOOKUP($E2610,'Overview Cluster Days'!$B:$G,5)</f>
        <v>Winter</v>
      </c>
      <c r="D2610" s="10" t="str">
        <f>VLOOKUP($E2610,'Overview Cluster Days'!$B:$G,6)</f>
        <v>Weekday</v>
      </c>
      <c r="E2610">
        <v>20190118</v>
      </c>
      <c r="F2610">
        <v>17</v>
      </c>
      <c r="G2610" s="76">
        <v>-1687.2</v>
      </c>
      <c r="H2610" s="76">
        <v>4021.4</v>
      </c>
      <c r="I2610" s="76">
        <v>-632.5</v>
      </c>
      <c r="J2610" s="76">
        <v>-858.5</v>
      </c>
      <c r="K2610" s="76">
        <v>183</v>
      </c>
      <c r="L2610" s="77">
        <v>-1687.2</v>
      </c>
      <c r="M2610" s="78">
        <v>5654.4</v>
      </c>
      <c r="N2610" s="78">
        <v>-2951.8</v>
      </c>
      <c r="O2610" s="78">
        <v>-447.4</v>
      </c>
      <c r="P2610" s="78">
        <v>-568</v>
      </c>
      <c r="Q2610" s="26">
        <v>68.989999999999995</v>
      </c>
      <c r="R2610" s="27">
        <v>68.989999999999995</v>
      </c>
      <c r="S2610" s="27">
        <v>68.989999999999995</v>
      </c>
      <c r="T2610" s="27">
        <v>68.989999999999995</v>
      </c>
      <c r="U2610" s="28">
        <v>68.989999999999995</v>
      </c>
    </row>
    <row r="2611" spans="1:21" x14ac:dyDescent="0.25">
      <c r="A2611" t="s">
        <v>24</v>
      </c>
      <c r="B2611" s="10" t="str">
        <f>VLOOKUP($E2611,'Overview Cluster Days'!$B:$G,3)</f>
        <v>C</v>
      </c>
      <c r="C2611" s="10" t="str">
        <f>VLOOKUP($E2611,'Overview Cluster Days'!$B:$G,5)</f>
        <v>Winter</v>
      </c>
      <c r="D2611" s="10" t="str">
        <f>VLOOKUP($E2611,'Overview Cluster Days'!$B:$G,6)</f>
        <v>Weekday</v>
      </c>
      <c r="E2611">
        <v>20190118</v>
      </c>
      <c r="F2611">
        <v>18</v>
      </c>
      <c r="G2611" s="76">
        <v>-1560.3</v>
      </c>
      <c r="H2611" s="76">
        <v>3678.1</v>
      </c>
      <c r="I2611" s="76">
        <v>-710.9</v>
      </c>
      <c r="J2611" s="76">
        <v>-1139.5999999999999</v>
      </c>
      <c r="K2611" s="76">
        <v>821.4</v>
      </c>
      <c r="L2611" s="77">
        <v>-1560.3</v>
      </c>
      <c r="M2611" s="78">
        <v>5506</v>
      </c>
      <c r="N2611" s="78">
        <v>-2881.5</v>
      </c>
      <c r="O2611" s="78">
        <v>-1139.5999999999999</v>
      </c>
      <c r="P2611" s="78">
        <v>75.400000000000006</v>
      </c>
      <c r="Q2611" s="26">
        <v>75.03</v>
      </c>
      <c r="R2611" s="27">
        <v>75.03</v>
      </c>
      <c r="S2611" s="27">
        <v>75.03</v>
      </c>
      <c r="T2611" s="27">
        <v>75.03</v>
      </c>
      <c r="U2611" s="28">
        <v>75.03</v>
      </c>
    </row>
    <row r="2612" spans="1:21" x14ac:dyDescent="0.25">
      <c r="A2612" t="s">
        <v>24</v>
      </c>
      <c r="B2612" s="10" t="str">
        <f>VLOOKUP($E2612,'Overview Cluster Days'!$B:$G,3)</f>
        <v>C</v>
      </c>
      <c r="C2612" s="10" t="str">
        <f>VLOOKUP($E2612,'Overview Cluster Days'!$B:$G,5)</f>
        <v>Winter</v>
      </c>
      <c r="D2612" s="10" t="str">
        <f>VLOOKUP($E2612,'Overview Cluster Days'!$B:$G,6)</f>
        <v>Weekday</v>
      </c>
      <c r="E2612">
        <v>20190118</v>
      </c>
      <c r="F2612">
        <v>19</v>
      </c>
      <c r="G2612" s="76">
        <v>-1273.5999999999999</v>
      </c>
      <c r="H2612" s="76">
        <v>4868.5</v>
      </c>
      <c r="I2612" s="76">
        <v>-2810.6</v>
      </c>
      <c r="J2612" s="76">
        <v>-8.8000000000000007</v>
      </c>
      <c r="K2612" s="76">
        <v>583.20000000000005</v>
      </c>
      <c r="L2612" s="77">
        <v>-1273.5999999999999</v>
      </c>
      <c r="M2612" s="78">
        <v>6953.7</v>
      </c>
      <c r="N2612" s="78">
        <v>-4996</v>
      </c>
      <c r="O2612" s="78">
        <v>-521.29999999999995</v>
      </c>
      <c r="P2612" s="78">
        <v>-162.80000000000001</v>
      </c>
      <c r="Q2612" s="26">
        <v>76.13</v>
      </c>
      <c r="R2612" s="27">
        <v>76.13</v>
      </c>
      <c r="S2612" s="27">
        <v>76.13</v>
      </c>
      <c r="T2612" s="27">
        <v>76.13</v>
      </c>
      <c r="U2612" s="28">
        <v>76.13</v>
      </c>
    </row>
    <row r="2613" spans="1:21" x14ac:dyDescent="0.25">
      <c r="A2613" t="s">
        <v>24</v>
      </c>
      <c r="B2613" s="10" t="str">
        <f>VLOOKUP($E2613,'Overview Cluster Days'!$B:$G,3)</f>
        <v>C</v>
      </c>
      <c r="C2613" s="10" t="str">
        <f>VLOOKUP($E2613,'Overview Cluster Days'!$B:$G,5)</f>
        <v>Winter</v>
      </c>
      <c r="D2613" s="10" t="str">
        <f>VLOOKUP($E2613,'Overview Cluster Days'!$B:$G,6)</f>
        <v>Weekday</v>
      </c>
      <c r="E2613">
        <v>20190118</v>
      </c>
      <c r="F2613">
        <v>20</v>
      </c>
      <c r="G2613" s="76">
        <v>-724.1</v>
      </c>
      <c r="H2613" s="76">
        <v>3060.9</v>
      </c>
      <c r="I2613" s="76">
        <v>-2757.2</v>
      </c>
      <c r="J2613" s="76">
        <v>459.7</v>
      </c>
      <c r="K2613" s="76">
        <v>484</v>
      </c>
      <c r="L2613" s="77">
        <v>-724.1</v>
      </c>
      <c r="M2613" s="78">
        <v>5146.1000000000004</v>
      </c>
      <c r="N2613" s="78">
        <v>-4227.6000000000004</v>
      </c>
      <c r="O2613" s="78">
        <v>67.599999999999994</v>
      </c>
      <c r="P2613" s="78">
        <v>-262</v>
      </c>
      <c r="Q2613" s="26">
        <v>72.47</v>
      </c>
      <c r="R2613" s="27">
        <v>72.47</v>
      </c>
      <c r="S2613" s="27">
        <v>74.349999999999994</v>
      </c>
      <c r="T2613" s="27">
        <v>72.47</v>
      </c>
      <c r="U2613" s="28">
        <v>72.91</v>
      </c>
    </row>
    <row r="2614" spans="1:21" x14ac:dyDescent="0.25">
      <c r="A2614" t="s">
        <v>24</v>
      </c>
      <c r="B2614" s="10" t="str">
        <f>VLOOKUP($E2614,'Overview Cluster Days'!$B:$G,3)</f>
        <v>C</v>
      </c>
      <c r="C2614" s="10" t="str">
        <f>VLOOKUP($E2614,'Overview Cluster Days'!$B:$G,5)</f>
        <v>Winter</v>
      </c>
      <c r="D2614" s="10" t="str">
        <f>VLOOKUP($E2614,'Overview Cluster Days'!$B:$G,6)</f>
        <v>Weekday</v>
      </c>
      <c r="E2614">
        <v>20190118</v>
      </c>
      <c r="F2614">
        <v>21</v>
      </c>
      <c r="G2614" s="76">
        <v>-770.6</v>
      </c>
      <c r="H2614" s="76">
        <v>3678.4</v>
      </c>
      <c r="I2614" s="76">
        <v>-378.8</v>
      </c>
      <c r="J2614" s="76">
        <v>970.1</v>
      </c>
      <c r="K2614" s="76">
        <v>-955.8</v>
      </c>
      <c r="L2614" s="77">
        <v>-770.6</v>
      </c>
      <c r="M2614" s="78">
        <v>5763.6</v>
      </c>
      <c r="N2614" s="78">
        <v>-3869.2</v>
      </c>
      <c r="O2614" s="78">
        <v>578</v>
      </c>
      <c r="P2614" s="78">
        <v>-1701.8</v>
      </c>
      <c r="Q2614" s="26">
        <v>61.85</v>
      </c>
      <c r="R2614" s="27">
        <v>61.85</v>
      </c>
      <c r="S2614" s="27">
        <v>70.680000000000007</v>
      </c>
      <c r="T2614" s="27">
        <v>61.85</v>
      </c>
      <c r="U2614" s="28">
        <v>63.93</v>
      </c>
    </row>
    <row r="2615" spans="1:21" x14ac:dyDescent="0.25">
      <c r="A2615" t="s">
        <v>24</v>
      </c>
      <c r="B2615" s="10" t="str">
        <f>VLOOKUP($E2615,'Overview Cluster Days'!$B:$G,3)</f>
        <v>C</v>
      </c>
      <c r="C2615" s="10" t="str">
        <f>VLOOKUP($E2615,'Overview Cluster Days'!$B:$G,5)</f>
        <v>Winter</v>
      </c>
      <c r="D2615" s="10" t="str">
        <f>VLOOKUP($E2615,'Overview Cluster Days'!$B:$G,6)</f>
        <v>Weekday</v>
      </c>
      <c r="E2615">
        <v>20190118</v>
      </c>
      <c r="F2615">
        <v>22</v>
      </c>
      <c r="G2615" s="76">
        <v>-682.7</v>
      </c>
      <c r="H2615" s="76">
        <v>6720.2</v>
      </c>
      <c r="I2615" s="76">
        <v>1049.8</v>
      </c>
      <c r="J2615" s="76">
        <v>1363.4</v>
      </c>
      <c r="K2615" s="76">
        <v>-2515.8000000000002</v>
      </c>
      <c r="L2615" s="77">
        <v>-682.7</v>
      </c>
      <c r="M2615" s="78">
        <v>8805.4</v>
      </c>
      <c r="N2615" s="78">
        <v>-5577.6</v>
      </c>
      <c r="O2615" s="78">
        <v>682.7</v>
      </c>
      <c r="P2615" s="78">
        <v>-3227.8</v>
      </c>
      <c r="Q2615" s="26">
        <v>58.19</v>
      </c>
      <c r="R2615" s="27">
        <v>59.24</v>
      </c>
      <c r="S2615" s="27">
        <v>64.75</v>
      </c>
      <c r="T2615" s="27">
        <v>58.19</v>
      </c>
      <c r="U2615" s="28">
        <v>60.53</v>
      </c>
    </row>
    <row r="2616" spans="1:21" x14ac:dyDescent="0.25">
      <c r="A2616" t="s">
        <v>24</v>
      </c>
      <c r="B2616" s="10" t="str">
        <f>VLOOKUP($E2616,'Overview Cluster Days'!$B:$G,3)</f>
        <v>C</v>
      </c>
      <c r="C2616" s="10" t="str">
        <f>VLOOKUP($E2616,'Overview Cluster Days'!$B:$G,5)</f>
        <v>Winter</v>
      </c>
      <c r="D2616" s="10" t="str">
        <f>VLOOKUP($E2616,'Overview Cluster Days'!$B:$G,6)</f>
        <v>Weekday</v>
      </c>
      <c r="E2616">
        <v>20190118</v>
      </c>
      <c r="F2616">
        <v>23</v>
      </c>
      <c r="G2616" s="76">
        <v>-1312.9</v>
      </c>
      <c r="H2616" s="76">
        <v>7872.3</v>
      </c>
      <c r="I2616" s="76">
        <v>-14.4</v>
      </c>
      <c r="J2616" s="76">
        <v>1675</v>
      </c>
      <c r="K2616" s="76">
        <v>-2782.2</v>
      </c>
      <c r="L2616" s="77">
        <v>-1312.9</v>
      </c>
      <c r="M2616" s="78">
        <v>9735.2999999999993</v>
      </c>
      <c r="N2616" s="78">
        <v>-5572.2</v>
      </c>
      <c r="O2616" s="78">
        <v>644</v>
      </c>
      <c r="P2616" s="78">
        <v>-3494.2</v>
      </c>
      <c r="Q2616" s="26">
        <v>56.76</v>
      </c>
      <c r="R2616" s="27">
        <v>56.76</v>
      </c>
      <c r="S2616" s="27">
        <v>65.12</v>
      </c>
      <c r="T2616" s="27">
        <v>56.76</v>
      </c>
      <c r="U2616" s="28">
        <v>58.64</v>
      </c>
    </row>
    <row r="2617" spans="1:21" x14ac:dyDescent="0.25">
      <c r="A2617" t="s">
        <v>24</v>
      </c>
      <c r="B2617" s="10" t="str">
        <f>VLOOKUP($E2617,'Overview Cluster Days'!$B:$G,3)</f>
        <v>C</v>
      </c>
      <c r="C2617" s="10" t="str">
        <f>VLOOKUP($E2617,'Overview Cluster Days'!$B:$G,5)</f>
        <v>Winter</v>
      </c>
      <c r="D2617" s="10" t="str">
        <f>VLOOKUP($E2617,'Overview Cluster Days'!$B:$G,6)</f>
        <v>Weekday</v>
      </c>
      <c r="E2617">
        <v>20190118</v>
      </c>
      <c r="F2617">
        <v>24</v>
      </c>
      <c r="G2617" s="76">
        <v>-1113</v>
      </c>
      <c r="H2617" s="76">
        <v>9016.1</v>
      </c>
      <c r="I2617" s="76">
        <v>-1736.4</v>
      </c>
      <c r="J2617" s="76">
        <v>936</v>
      </c>
      <c r="K2617" s="76">
        <v>-2680</v>
      </c>
      <c r="L2617" s="77">
        <v>-1113</v>
      </c>
      <c r="M2617" s="78">
        <v>9613.9</v>
      </c>
      <c r="N2617" s="78">
        <v>-5010.8999999999996</v>
      </c>
      <c r="O2617" s="78">
        <v>-95</v>
      </c>
      <c r="P2617" s="78">
        <v>-3395</v>
      </c>
      <c r="Q2617" s="26">
        <v>53.22</v>
      </c>
      <c r="R2617" s="27">
        <v>53.22</v>
      </c>
      <c r="S2617" s="27">
        <v>63.28</v>
      </c>
      <c r="T2617" s="27">
        <v>53.22</v>
      </c>
      <c r="U2617" s="28">
        <v>55.45</v>
      </c>
    </row>
    <row r="2618" spans="1:21" x14ac:dyDescent="0.25">
      <c r="A2618" t="s">
        <v>24</v>
      </c>
      <c r="B2618" s="10" t="str">
        <f>VLOOKUP($E2618,'Overview Cluster Days'!$B:$G,3)</f>
        <v>D</v>
      </c>
      <c r="C2618" s="10" t="str">
        <f>VLOOKUP($E2618,'Overview Cluster Days'!$B:$G,5)</f>
        <v>Winter</v>
      </c>
      <c r="D2618" s="10" t="str">
        <f>VLOOKUP($E2618,'Overview Cluster Days'!$B:$G,6)</f>
        <v>Weekend</v>
      </c>
      <c r="E2618">
        <v>20190119</v>
      </c>
      <c r="F2618">
        <v>1</v>
      </c>
      <c r="G2618" s="76">
        <v>-918.9</v>
      </c>
      <c r="H2618" s="76">
        <v>7833.4</v>
      </c>
      <c r="I2618" s="76">
        <v>-1112.2</v>
      </c>
      <c r="J2618" s="76">
        <v>1509.9</v>
      </c>
      <c r="K2618" s="76">
        <v>-1613.1</v>
      </c>
      <c r="L2618" s="77">
        <v>-918.9</v>
      </c>
      <c r="M2618" s="78">
        <v>6763.7</v>
      </c>
      <c r="N2618" s="78">
        <v>-5376.8</v>
      </c>
      <c r="O2618" s="78">
        <v>1256.0999999999999</v>
      </c>
      <c r="P2618" s="78">
        <v>-1724.1</v>
      </c>
      <c r="Q2618" s="26">
        <v>59.81</v>
      </c>
      <c r="R2618" s="27">
        <v>53.55</v>
      </c>
      <c r="S2618" s="27">
        <v>64.489999999999995</v>
      </c>
      <c r="T2618" s="27">
        <v>58.38</v>
      </c>
      <c r="U2618" s="28">
        <v>64.94</v>
      </c>
    </row>
    <row r="2619" spans="1:21" x14ac:dyDescent="0.25">
      <c r="A2619" t="s">
        <v>24</v>
      </c>
      <c r="B2619" s="10" t="str">
        <f>VLOOKUP($E2619,'Overview Cluster Days'!$B:$G,3)</f>
        <v>D</v>
      </c>
      <c r="C2619" s="10" t="str">
        <f>VLOOKUP($E2619,'Overview Cluster Days'!$B:$G,5)</f>
        <v>Winter</v>
      </c>
      <c r="D2619" s="10" t="str">
        <f>VLOOKUP($E2619,'Overview Cluster Days'!$B:$G,6)</f>
        <v>Weekend</v>
      </c>
      <c r="E2619">
        <v>20190119</v>
      </c>
      <c r="F2619">
        <v>2</v>
      </c>
      <c r="G2619" s="76">
        <v>-627.6</v>
      </c>
      <c r="H2619" s="76">
        <v>8445.1</v>
      </c>
      <c r="I2619" s="76">
        <v>-298.89999999999998</v>
      </c>
      <c r="J2619" s="76">
        <v>1988.2</v>
      </c>
      <c r="K2619" s="76">
        <v>-1961.1</v>
      </c>
      <c r="L2619" s="77">
        <v>-627.6</v>
      </c>
      <c r="M2619" s="78">
        <v>7612.4</v>
      </c>
      <c r="N2619" s="78">
        <v>-6144.8</v>
      </c>
      <c r="O2619" s="78">
        <v>1774.1</v>
      </c>
      <c r="P2619" s="78">
        <v>-2614.1</v>
      </c>
      <c r="Q2619" s="26">
        <v>58.24</v>
      </c>
      <c r="R2619" s="27">
        <v>53.23</v>
      </c>
      <c r="S2619" s="27">
        <v>61.76</v>
      </c>
      <c r="T2619" s="27">
        <v>57.34</v>
      </c>
      <c r="U2619" s="28">
        <v>62.41</v>
      </c>
    </row>
    <row r="2620" spans="1:21" x14ac:dyDescent="0.25">
      <c r="A2620" t="s">
        <v>24</v>
      </c>
      <c r="B2620" s="10" t="str">
        <f>VLOOKUP($E2620,'Overview Cluster Days'!$B:$G,3)</f>
        <v>D</v>
      </c>
      <c r="C2620" s="10" t="str">
        <f>VLOOKUP($E2620,'Overview Cluster Days'!$B:$G,5)</f>
        <v>Winter</v>
      </c>
      <c r="D2620" s="10" t="str">
        <f>VLOOKUP($E2620,'Overview Cluster Days'!$B:$G,6)</f>
        <v>Weekend</v>
      </c>
      <c r="E2620">
        <v>20190119</v>
      </c>
      <c r="F2620">
        <v>3</v>
      </c>
      <c r="G2620" s="76">
        <v>-311.89999999999998</v>
      </c>
      <c r="H2620" s="76">
        <v>9254.2999999999993</v>
      </c>
      <c r="I2620" s="76">
        <v>-2060.9</v>
      </c>
      <c r="J2620" s="76">
        <v>2304.5</v>
      </c>
      <c r="K2620" s="76">
        <v>-2241.4</v>
      </c>
      <c r="L2620" s="77">
        <v>-311.89999999999998</v>
      </c>
      <c r="M2620" s="78">
        <v>9781.6</v>
      </c>
      <c r="N2620" s="78">
        <v>-8217.1</v>
      </c>
      <c r="O2620" s="78">
        <v>1571.8</v>
      </c>
      <c r="P2620" s="78">
        <v>-2824.4</v>
      </c>
      <c r="Q2620" s="26">
        <v>55.32</v>
      </c>
      <c r="R2620" s="27">
        <v>54.77</v>
      </c>
      <c r="S2620" s="27">
        <v>55.7</v>
      </c>
      <c r="T2620" s="27">
        <v>55.22</v>
      </c>
      <c r="U2620" s="28">
        <v>55.78</v>
      </c>
    </row>
    <row r="2621" spans="1:21" x14ac:dyDescent="0.25">
      <c r="A2621" t="s">
        <v>24</v>
      </c>
      <c r="B2621" s="10" t="str">
        <f>VLOOKUP($E2621,'Overview Cluster Days'!$B:$G,3)</f>
        <v>D</v>
      </c>
      <c r="C2621" s="10" t="str">
        <f>VLOOKUP($E2621,'Overview Cluster Days'!$B:$G,5)</f>
        <v>Winter</v>
      </c>
      <c r="D2621" s="10" t="str">
        <f>VLOOKUP($E2621,'Overview Cluster Days'!$B:$G,6)</f>
        <v>Weekend</v>
      </c>
      <c r="E2621">
        <v>20190119</v>
      </c>
      <c r="F2621">
        <v>4</v>
      </c>
      <c r="G2621" s="76">
        <v>-386.8</v>
      </c>
      <c r="H2621" s="76">
        <v>7574.4</v>
      </c>
      <c r="I2621" s="76">
        <v>526.70000000000005</v>
      </c>
      <c r="J2621" s="76">
        <v>2494.3000000000002</v>
      </c>
      <c r="K2621" s="76">
        <v>-1957.7</v>
      </c>
      <c r="L2621" s="77">
        <v>-386.8</v>
      </c>
      <c r="M2621" s="78">
        <v>5798.4</v>
      </c>
      <c r="N2621" s="78">
        <v>-5209.1000000000004</v>
      </c>
      <c r="O2621" s="78">
        <v>2280.1999999999998</v>
      </c>
      <c r="P2621" s="78">
        <v>-2482.6999999999998</v>
      </c>
      <c r="Q2621" s="26">
        <v>55.9</v>
      </c>
      <c r="R2621" s="27">
        <v>51.19</v>
      </c>
      <c r="S2621" s="27">
        <v>59.2</v>
      </c>
      <c r="T2621" s="27">
        <v>55.02</v>
      </c>
      <c r="U2621" s="28">
        <v>59.56</v>
      </c>
    </row>
    <row r="2622" spans="1:21" x14ac:dyDescent="0.25">
      <c r="A2622" t="s">
        <v>24</v>
      </c>
      <c r="B2622" s="10" t="str">
        <f>VLOOKUP($E2622,'Overview Cluster Days'!$B:$G,3)</f>
        <v>D</v>
      </c>
      <c r="C2622" s="10" t="str">
        <f>VLOOKUP($E2622,'Overview Cluster Days'!$B:$G,5)</f>
        <v>Winter</v>
      </c>
      <c r="D2622" s="10" t="str">
        <f>VLOOKUP($E2622,'Overview Cluster Days'!$B:$G,6)</f>
        <v>Weekend</v>
      </c>
      <c r="E2622">
        <v>20190119</v>
      </c>
      <c r="F2622">
        <v>5</v>
      </c>
      <c r="G2622" s="76">
        <v>-252.9</v>
      </c>
      <c r="H2622" s="76">
        <v>8481.1</v>
      </c>
      <c r="I2622" s="76">
        <v>180.9</v>
      </c>
      <c r="J2622" s="76">
        <v>2232.4</v>
      </c>
      <c r="K2622" s="76">
        <v>-1996.2</v>
      </c>
      <c r="L2622" s="77">
        <v>-252.9</v>
      </c>
      <c r="M2622" s="78">
        <v>6863.1</v>
      </c>
      <c r="N2622" s="78">
        <v>-5447.1</v>
      </c>
      <c r="O2622" s="78">
        <v>1419.1</v>
      </c>
      <c r="P2622" s="78">
        <v>-2582.1999999999998</v>
      </c>
      <c r="Q2622" s="26">
        <v>54.34</v>
      </c>
      <c r="R2622" s="27">
        <v>52.3</v>
      </c>
      <c r="S2622" s="27">
        <v>55.71</v>
      </c>
      <c r="T2622" s="27">
        <v>53.99</v>
      </c>
      <c r="U2622" s="28">
        <v>55.97</v>
      </c>
    </row>
    <row r="2623" spans="1:21" x14ac:dyDescent="0.25">
      <c r="A2623" t="s">
        <v>24</v>
      </c>
      <c r="B2623" s="10" t="str">
        <f>VLOOKUP($E2623,'Overview Cluster Days'!$B:$G,3)</f>
        <v>D</v>
      </c>
      <c r="C2623" s="10" t="str">
        <f>VLOOKUP($E2623,'Overview Cluster Days'!$B:$G,5)</f>
        <v>Winter</v>
      </c>
      <c r="D2623" s="10" t="str">
        <f>VLOOKUP($E2623,'Overview Cluster Days'!$B:$G,6)</f>
        <v>Weekend</v>
      </c>
      <c r="E2623">
        <v>20190119</v>
      </c>
      <c r="F2623">
        <v>6</v>
      </c>
      <c r="G2623" s="76">
        <v>-262.8</v>
      </c>
      <c r="H2623" s="76">
        <v>7925.3</v>
      </c>
      <c r="I2623" s="76">
        <v>250.8</v>
      </c>
      <c r="J2623" s="76">
        <v>2042.2</v>
      </c>
      <c r="K2623" s="76">
        <v>-2133.6</v>
      </c>
      <c r="L2623" s="77">
        <v>-262.8</v>
      </c>
      <c r="M2623" s="78">
        <v>5825.3</v>
      </c>
      <c r="N2623" s="78">
        <v>-4407.2</v>
      </c>
      <c r="O2623" s="78">
        <v>1537.3</v>
      </c>
      <c r="P2623" s="78">
        <v>-2692.6</v>
      </c>
      <c r="Q2623" s="26">
        <v>54.35</v>
      </c>
      <c r="R2623" s="27">
        <v>51.02</v>
      </c>
      <c r="S2623" s="27">
        <v>56.61</v>
      </c>
      <c r="T2623" s="27">
        <v>53.75</v>
      </c>
      <c r="U2623" s="28">
        <v>56.07</v>
      </c>
    </row>
    <row r="2624" spans="1:21" x14ac:dyDescent="0.25">
      <c r="A2624" t="s">
        <v>24</v>
      </c>
      <c r="B2624" s="10" t="str">
        <f>VLOOKUP($E2624,'Overview Cluster Days'!$B:$G,3)</f>
        <v>D</v>
      </c>
      <c r="C2624" s="10" t="str">
        <f>VLOOKUP($E2624,'Overview Cluster Days'!$B:$G,5)</f>
        <v>Winter</v>
      </c>
      <c r="D2624" s="10" t="str">
        <f>VLOOKUP($E2624,'Overview Cluster Days'!$B:$G,6)</f>
        <v>Weekend</v>
      </c>
      <c r="E2624">
        <v>20190119</v>
      </c>
      <c r="F2624">
        <v>7</v>
      </c>
      <c r="G2624" s="76">
        <v>-116.8</v>
      </c>
      <c r="H2624" s="76">
        <v>8571.5</v>
      </c>
      <c r="I2624" s="76">
        <v>-229.1</v>
      </c>
      <c r="J2624" s="76">
        <v>1789.6</v>
      </c>
      <c r="K2624" s="76">
        <v>-2572.6999999999998</v>
      </c>
      <c r="L2624" s="77">
        <v>-116.8</v>
      </c>
      <c r="M2624" s="78">
        <v>6067.5</v>
      </c>
      <c r="N2624" s="78">
        <v>-3702.5</v>
      </c>
      <c r="O2624" s="78">
        <v>1089.5</v>
      </c>
      <c r="P2624" s="78">
        <v>-3337.7</v>
      </c>
      <c r="Q2624" s="26">
        <v>54.4</v>
      </c>
      <c r="R2624" s="27">
        <v>49.06</v>
      </c>
      <c r="S2624" s="27">
        <v>57.97</v>
      </c>
      <c r="T2624" s="27">
        <v>53.45</v>
      </c>
      <c r="U2624" s="28">
        <v>57.18</v>
      </c>
    </row>
    <row r="2625" spans="1:21" x14ac:dyDescent="0.25">
      <c r="A2625" t="s">
        <v>24</v>
      </c>
      <c r="B2625" s="10" t="str">
        <f>VLOOKUP($E2625,'Overview Cluster Days'!$B:$G,3)</f>
        <v>D</v>
      </c>
      <c r="C2625" s="10" t="str">
        <f>VLOOKUP($E2625,'Overview Cluster Days'!$B:$G,5)</f>
        <v>Winter</v>
      </c>
      <c r="D2625" s="10" t="str">
        <f>VLOOKUP($E2625,'Overview Cluster Days'!$B:$G,6)</f>
        <v>Weekend</v>
      </c>
      <c r="E2625">
        <v>20190119</v>
      </c>
      <c r="F2625">
        <v>8</v>
      </c>
      <c r="G2625" s="76">
        <v>-181.8</v>
      </c>
      <c r="H2625" s="76">
        <v>8066</v>
      </c>
      <c r="I2625" s="76">
        <v>-1554.5</v>
      </c>
      <c r="J2625" s="76">
        <v>1590.7</v>
      </c>
      <c r="K2625" s="76">
        <v>-2484.1</v>
      </c>
      <c r="L2625" s="77">
        <v>-181.8</v>
      </c>
      <c r="M2625" s="78">
        <v>5931.5</v>
      </c>
      <c r="N2625" s="78">
        <v>-3907.2</v>
      </c>
      <c r="O2625" s="78">
        <v>1437.6</v>
      </c>
      <c r="P2625" s="78">
        <v>-3280.1</v>
      </c>
      <c r="Q2625" s="26">
        <v>57.87</v>
      </c>
      <c r="R2625" s="27">
        <v>50.58</v>
      </c>
      <c r="S2625" s="27">
        <v>62.93</v>
      </c>
      <c r="T2625" s="27">
        <v>56.54</v>
      </c>
      <c r="U2625" s="28">
        <v>62.09</v>
      </c>
    </row>
    <row r="2626" spans="1:21" x14ac:dyDescent="0.25">
      <c r="A2626" t="s">
        <v>24</v>
      </c>
      <c r="B2626" s="10" t="str">
        <f>VLOOKUP($E2626,'Overview Cluster Days'!$B:$G,3)</f>
        <v>D</v>
      </c>
      <c r="C2626" s="10" t="str">
        <f>VLOOKUP($E2626,'Overview Cluster Days'!$B:$G,5)</f>
        <v>Winter</v>
      </c>
      <c r="D2626" s="10" t="str">
        <f>VLOOKUP($E2626,'Overview Cluster Days'!$B:$G,6)</f>
        <v>Weekend</v>
      </c>
      <c r="E2626">
        <v>20190119</v>
      </c>
      <c r="F2626">
        <v>9</v>
      </c>
      <c r="G2626" s="76">
        <v>-523.9</v>
      </c>
      <c r="H2626" s="76">
        <v>5893.8</v>
      </c>
      <c r="I2626" s="76">
        <v>-2631.2</v>
      </c>
      <c r="J2626" s="76">
        <v>1535.1</v>
      </c>
      <c r="K2626" s="76">
        <v>-2571.6</v>
      </c>
      <c r="L2626" s="77">
        <v>-523.9</v>
      </c>
      <c r="M2626" s="78">
        <v>6220.1</v>
      </c>
      <c r="N2626" s="78">
        <v>-3532.6</v>
      </c>
      <c r="O2626" s="78">
        <v>1204</v>
      </c>
      <c r="P2626" s="78">
        <v>-3367.6</v>
      </c>
      <c r="Q2626" s="26">
        <v>61.52</v>
      </c>
      <c r="R2626" s="27">
        <v>55.72</v>
      </c>
      <c r="S2626" s="27">
        <v>65.48</v>
      </c>
      <c r="T2626" s="27">
        <v>60.46</v>
      </c>
      <c r="U2626" s="28">
        <v>64.88</v>
      </c>
    </row>
    <row r="2627" spans="1:21" x14ac:dyDescent="0.25">
      <c r="A2627" t="s">
        <v>24</v>
      </c>
      <c r="B2627" s="10" t="str">
        <f>VLOOKUP($E2627,'Overview Cluster Days'!$B:$G,3)</f>
        <v>D</v>
      </c>
      <c r="C2627" s="10" t="str">
        <f>VLOOKUP($E2627,'Overview Cluster Days'!$B:$G,5)</f>
        <v>Winter</v>
      </c>
      <c r="D2627" s="10" t="str">
        <f>VLOOKUP($E2627,'Overview Cluster Days'!$B:$G,6)</f>
        <v>Weekend</v>
      </c>
      <c r="E2627">
        <v>20190119</v>
      </c>
      <c r="F2627">
        <v>10</v>
      </c>
      <c r="G2627" s="76">
        <v>-439.8</v>
      </c>
      <c r="H2627" s="76">
        <v>5394.9</v>
      </c>
      <c r="I2627" s="76">
        <v>-2494.6</v>
      </c>
      <c r="J2627" s="76">
        <v>830.7</v>
      </c>
      <c r="K2627" s="76">
        <v>-966.8</v>
      </c>
      <c r="L2627" s="77">
        <v>-439.8</v>
      </c>
      <c r="M2627" s="78">
        <v>6638.2</v>
      </c>
      <c r="N2627" s="78">
        <v>-4874.2</v>
      </c>
      <c r="O2627" s="78">
        <v>438.6</v>
      </c>
      <c r="P2627" s="78">
        <v>-1762.8</v>
      </c>
      <c r="Q2627" s="26">
        <v>63.82</v>
      </c>
      <c r="R2627" s="27">
        <v>56.66</v>
      </c>
      <c r="S2627" s="27">
        <v>68.8</v>
      </c>
      <c r="T2627" s="27">
        <v>62.54</v>
      </c>
      <c r="U2627" s="28">
        <v>68.67</v>
      </c>
    </row>
    <row r="2628" spans="1:21" x14ac:dyDescent="0.25">
      <c r="A2628" t="s">
        <v>24</v>
      </c>
      <c r="B2628" s="10" t="str">
        <f>VLOOKUP($E2628,'Overview Cluster Days'!$B:$G,3)</f>
        <v>D</v>
      </c>
      <c r="C2628" s="10" t="str">
        <f>VLOOKUP($E2628,'Overview Cluster Days'!$B:$G,5)</f>
        <v>Winter</v>
      </c>
      <c r="D2628" s="10" t="str">
        <f>VLOOKUP($E2628,'Overview Cluster Days'!$B:$G,6)</f>
        <v>Weekend</v>
      </c>
      <c r="E2628">
        <v>20190119</v>
      </c>
      <c r="F2628">
        <v>11</v>
      </c>
      <c r="G2628" s="76">
        <v>-449.9</v>
      </c>
      <c r="H2628" s="76">
        <v>7702.8</v>
      </c>
      <c r="I2628" s="76">
        <v>-2168.9</v>
      </c>
      <c r="J2628" s="76">
        <v>644.20000000000005</v>
      </c>
      <c r="K2628" s="76">
        <v>-2930.2</v>
      </c>
      <c r="L2628" s="77">
        <v>-449.9</v>
      </c>
      <c r="M2628" s="78">
        <v>10238</v>
      </c>
      <c r="N2628" s="78">
        <v>-6314</v>
      </c>
      <c r="O2628" s="78">
        <v>252.1</v>
      </c>
      <c r="P2628" s="78">
        <v>-3726.2</v>
      </c>
      <c r="Q2628" s="26">
        <v>63.75</v>
      </c>
      <c r="R2628" s="27">
        <v>63.51</v>
      </c>
      <c r="S2628" s="27">
        <v>68.709999999999994</v>
      </c>
      <c r="T2628" s="27">
        <v>63.71</v>
      </c>
      <c r="U2628" s="28">
        <v>64.91</v>
      </c>
    </row>
    <row r="2629" spans="1:21" x14ac:dyDescent="0.25">
      <c r="A2629" t="s">
        <v>24</v>
      </c>
      <c r="B2629" s="10" t="str">
        <f>VLOOKUP($E2629,'Overview Cluster Days'!$B:$G,3)</f>
        <v>D</v>
      </c>
      <c r="C2629" s="10" t="str">
        <f>VLOOKUP($E2629,'Overview Cluster Days'!$B:$G,5)</f>
        <v>Winter</v>
      </c>
      <c r="D2629" s="10" t="str">
        <f>VLOOKUP($E2629,'Overview Cluster Days'!$B:$G,6)</f>
        <v>Weekend</v>
      </c>
      <c r="E2629">
        <v>20190119</v>
      </c>
      <c r="F2629">
        <v>12</v>
      </c>
      <c r="G2629" s="76">
        <v>-630.29999999999995</v>
      </c>
      <c r="H2629" s="76">
        <v>8876.2999999999993</v>
      </c>
      <c r="I2629" s="76">
        <v>-1746.9</v>
      </c>
      <c r="J2629" s="76">
        <v>882.8</v>
      </c>
      <c r="K2629" s="76">
        <v>-3663.8</v>
      </c>
      <c r="L2629" s="77">
        <v>-630.29999999999995</v>
      </c>
      <c r="M2629" s="78">
        <v>10842.4</v>
      </c>
      <c r="N2629" s="78">
        <v>-5643.8</v>
      </c>
      <c r="O2629" s="78">
        <v>-108.5</v>
      </c>
      <c r="P2629" s="78">
        <v>-4459.8</v>
      </c>
      <c r="Q2629" s="26">
        <v>58.48</v>
      </c>
      <c r="R2629" s="27">
        <v>58.48</v>
      </c>
      <c r="S2629" s="27">
        <v>68.25</v>
      </c>
      <c r="T2629" s="27">
        <v>58.48</v>
      </c>
      <c r="U2629" s="28">
        <v>60.43</v>
      </c>
    </row>
    <row r="2630" spans="1:21" x14ac:dyDescent="0.25">
      <c r="A2630" t="s">
        <v>24</v>
      </c>
      <c r="B2630" s="10" t="str">
        <f>VLOOKUP($E2630,'Overview Cluster Days'!$B:$G,3)</f>
        <v>D</v>
      </c>
      <c r="C2630" s="10" t="str">
        <f>VLOOKUP($E2630,'Overview Cluster Days'!$B:$G,5)</f>
        <v>Winter</v>
      </c>
      <c r="D2630" s="10" t="str">
        <f>VLOOKUP($E2630,'Overview Cluster Days'!$B:$G,6)</f>
        <v>Weekend</v>
      </c>
      <c r="E2630">
        <v>20190119</v>
      </c>
      <c r="F2630">
        <v>13</v>
      </c>
      <c r="G2630" s="76">
        <v>-567.6</v>
      </c>
      <c r="H2630" s="76">
        <v>9490.4</v>
      </c>
      <c r="I2630" s="76">
        <v>-2927.3</v>
      </c>
      <c r="J2630" s="76">
        <v>1158.8</v>
      </c>
      <c r="K2630" s="76">
        <v>-3522.6</v>
      </c>
      <c r="L2630" s="77">
        <v>-567.6</v>
      </c>
      <c r="M2630" s="78">
        <v>10081</v>
      </c>
      <c r="N2630" s="78">
        <v>-5261.6</v>
      </c>
      <c r="O2630" s="78">
        <v>66.8</v>
      </c>
      <c r="P2630" s="78">
        <v>-4318.6000000000004</v>
      </c>
      <c r="Q2630" s="26">
        <v>55.24</v>
      </c>
      <c r="R2630" s="27">
        <v>55.24</v>
      </c>
      <c r="S2630" s="27">
        <v>66.95</v>
      </c>
      <c r="T2630" s="27">
        <v>55.24</v>
      </c>
      <c r="U2630" s="28">
        <v>57.58</v>
      </c>
    </row>
    <row r="2631" spans="1:21" x14ac:dyDescent="0.25">
      <c r="A2631" t="s">
        <v>24</v>
      </c>
      <c r="B2631" s="10" t="str">
        <f>VLOOKUP($E2631,'Overview Cluster Days'!$B:$G,3)</f>
        <v>D</v>
      </c>
      <c r="C2631" s="10" t="str">
        <f>VLOOKUP($E2631,'Overview Cluster Days'!$B:$G,5)</f>
        <v>Winter</v>
      </c>
      <c r="D2631" s="10" t="str">
        <f>VLOOKUP($E2631,'Overview Cluster Days'!$B:$G,6)</f>
        <v>Weekend</v>
      </c>
      <c r="E2631">
        <v>20190119</v>
      </c>
      <c r="F2631">
        <v>14</v>
      </c>
      <c r="G2631" s="76">
        <v>-486.3</v>
      </c>
      <c r="H2631" s="76">
        <v>9597.7999999999993</v>
      </c>
      <c r="I2631" s="76">
        <v>-2001.9</v>
      </c>
      <c r="J2631" s="76">
        <v>1334.7</v>
      </c>
      <c r="K2631" s="76">
        <v>-2790.4</v>
      </c>
      <c r="L2631" s="77">
        <v>-486.3</v>
      </c>
      <c r="M2631" s="78">
        <v>9275</v>
      </c>
      <c r="N2631" s="78">
        <v>-5877.9</v>
      </c>
      <c r="O2631" s="78">
        <v>675.6</v>
      </c>
      <c r="P2631" s="78">
        <v>-3586.4</v>
      </c>
      <c r="Q2631" s="26">
        <v>56.72</v>
      </c>
      <c r="R2631" s="27">
        <v>54.5</v>
      </c>
      <c r="S2631" s="27">
        <v>64.2</v>
      </c>
      <c r="T2631" s="27">
        <v>56.3</v>
      </c>
      <c r="U2631" s="28">
        <v>62.63</v>
      </c>
    </row>
    <row r="2632" spans="1:21" x14ac:dyDescent="0.25">
      <c r="A2632" t="s">
        <v>24</v>
      </c>
      <c r="B2632" s="10" t="str">
        <f>VLOOKUP($E2632,'Overview Cluster Days'!$B:$G,3)</f>
        <v>D</v>
      </c>
      <c r="C2632" s="10" t="str">
        <f>VLOOKUP($E2632,'Overview Cluster Days'!$B:$G,5)</f>
        <v>Winter</v>
      </c>
      <c r="D2632" s="10" t="str">
        <f>VLOOKUP($E2632,'Overview Cluster Days'!$B:$G,6)</f>
        <v>Weekend</v>
      </c>
      <c r="E2632">
        <v>20190119</v>
      </c>
      <c r="F2632">
        <v>15</v>
      </c>
      <c r="G2632" s="76">
        <v>-500.6</v>
      </c>
      <c r="H2632" s="76">
        <v>7762.2</v>
      </c>
      <c r="I2632" s="76">
        <v>-279.89999999999998</v>
      </c>
      <c r="J2632" s="76">
        <v>1401.9</v>
      </c>
      <c r="K2632" s="76">
        <v>-2399.1</v>
      </c>
      <c r="L2632" s="77">
        <v>-500.6</v>
      </c>
      <c r="M2632" s="78">
        <v>6495.1</v>
      </c>
      <c r="N2632" s="78">
        <v>-4339.2</v>
      </c>
      <c r="O2632" s="78">
        <v>1070.8</v>
      </c>
      <c r="P2632" s="78">
        <v>-2726.1</v>
      </c>
      <c r="Q2632" s="26">
        <v>59.38</v>
      </c>
      <c r="R2632" s="27">
        <v>52.61</v>
      </c>
      <c r="S2632" s="27">
        <v>64.05</v>
      </c>
      <c r="T2632" s="27">
        <v>58.17</v>
      </c>
      <c r="U2632" s="28">
        <v>64.7</v>
      </c>
    </row>
    <row r="2633" spans="1:21" x14ac:dyDescent="0.25">
      <c r="A2633" t="s">
        <v>24</v>
      </c>
      <c r="B2633" s="10" t="str">
        <f>VLOOKUP($E2633,'Overview Cluster Days'!$B:$G,3)</f>
        <v>D</v>
      </c>
      <c r="C2633" s="10" t="str">
        <f>VLOOKUP($E2633,'Overview Cluster Days'!$B:$G,5)</f>
        <v>Winter</v>
      </c>
      <c r="D2633" s="10" t="str">
        <f>VLOOKUP($E2633,'Overview Cluster Days'!$B:$G,6)</f>
        <v>Weekend</v>
      </c>
      <c r="E2633">
        <v>20190119</v>
      </c>
      <c r="F2633">
        <v>16</v>
      </c>
      <c r="G2633" s="76">
        <v>-722.9</v>
      </c>
      <c r="H2633" s="76">
        <v>5727.4</v>
      </c>
      <c r="I2633" s="76">
        <v>531.70000000000005</v>
      </c>
      <c r="J2633" s="76">
        <v>1222.4000000000001</v>
      </c>
      <c r="K2633" s="76">
        <v>-2378</v>
      </c>
      <c r="L2633" s="77">
        <v>-722.9</v>
      </c>
      <c r="M2633" s="78">
        <v>6421.7</v>
      </c>
      <c r="N2633" s="78">
        <v>-3416.1</v>
      </c>
      <c r="O2633" s="78">
        <v>891.3</v>
      </c>
      <c r="P2633" s="78">
        <v>-3174</v>
      </c>
      <c r="Q2633" s="26">
        <v>59.24</v>
      </c>
      <c r="R2633" s="27">
        <v>55.44</v>
      </c>
      <c r="S2633" s="27">
        <v>61.84</v>
      </c>
      <c r="T2633" s="27">
        <v>58.55</v>
      </c>
      <c r="U2633" s="28">
        <v>61.39</v>
      </c>
    </row>
    <row r="2634" spans="1:21" x14ac:dyDescent="0.25">
      <c r="A2634" t="s">
        <v>24</v>
      </c>
      <c r="B2634" s="10" t="str">
        <f>VLOOKUP($E2634,'Overview Cluster Days'!$B:$G,3)</f>
        <v>D</v>
      </c>
      <c r="C2634" s="10" t="str">
        <f>VLOOKUP($E2634,'Overview Cluster Days'!$B:$G,5)</f>
        <v>Winter</v>
      </c>
      <c r="D2634" s="10" t="str">
        <f>VLOOKUP($E2634,'Overview Cluster Days'!$B:$G,6)</f>
        <v>Weekend</v>
      </c>
      <c r="E2634">
        <v>20190119</v>
      </c>
      <c r="F2634">
        <v>17</v>
      </c>
      <c r="G2634" s="76">
        <v>-968.6</v>
      </c>
      <c r="H2634" s="76">
        <v>3901.2</v>
      </c>
      <c r="I2634" s="76">
        <v>291.8</v>
      </c>
      <c r="J2634" s="76">
        <v>905.4</v>
      </c>
      <c r="K2634" s="76">
        <v>-2135.8000000000002</v>
      </c>
      <c r="L2634" s="77">
        <v>-968.6</v>
      </c>
      <c r="M2634" s="78">
        <v>6320.3</v>
      </c>
      <c r="N2634" s="78">
        <v>-2994.2</v>
      </c>
      <c r="O2634" s="78">
        <v>574.29999999999995</v>
      </c>
      <c r="P2634" s="78">
        <v>-2931.8</v>
      </c>
      <c r="Q2634" s="26">
        <v>63.02</v>
      </c>
      <c r="R2634" s="27">
        <v>63.02</v>
      </c>
      <c r="S2634" s="27">
        <v>63.02</v>
      </c>
      <c r="T2634" s="27">
        <v>63.02</v>
      </c>
      <c r="U2634" s="28">
        <v>63.02</v>
      </c>
    </row>
    <row r="2635" spans="1:21" x14ac:dyDescent="0.25">
      <c r="A2635" t="s">
        <v>24</v>
      </c>
      <c r="B2635" s="10" t="str">
        <f>VLOOKUP($E2635,'Overview Cluster Days'!$B:$G,3)</f>
        <v>D</v>
      </c>
      <c r="C2635" s="10" t="str">
        <f>VLOOKUP($E2635,'Overview Cluster Days'!$B:$G,5)</f>
        <v>Winter</v>
      </c>
      <c r="D2635" s="10" t="str">
        <f>VLOOKUP($E2635,'Overview Cluster Days'!$B:$G,6)</f>
        <v>Weekend</v>
      </c>
      <c r="E2635">
        <v>20190119</v>
      </c>
      <c r="F2635">
        <v>18</v>
      </c>
      <c r="G2635" s="76">
        <v>-1493.5</v>
      </c>
      <c r="H2635" s="76">
        <v>2766.7</v>
      </c>
      <c r="I2635" s="76">
        <v>137.4</v>
      </c>
      <c r="J2635" s="76">
        <v>383.4</v>
      </c>
      <c r="K2635" s="76">
        <v>-886.9</v>
      </c>
      <c r="L2635" s="77">
        <v>-1493.5</v>
      </c>
      <c r="M2635" s="78">
        <v>5311.9</v>
      </c>
      <c r="N2635" s="78">
        <v>-2187.8000000000002</v>
      </c>
      <c r="O2635" s="78">
        <v>52.3</v>
      </c>
      <c r="P2635" s="78">
        <v>-1682.9</v>
      </c>
      <c r="Q2635" s="26">
        <v>67.31</v>
      </c>
      <c r="R2635" s="27">
        <v>67.31</v>
      </c>
      <c r="S2635" s="27">
        <v>67.31</v>
      </c>
      <c r="T2635" s="27">
        <v>67.31</v>
      </c>
      <c r="U2635" s="28">
        <v>67.31</v>
      </c>
    </row>
    <row r="2636" spans="1:21" x14ac:dyDescent="0.25">
      <c r="A2636" t="s">
        <v>24</v>
      </c>
      <c r="B2636" s="10" t="str">
        <f>VLOOKUP($E2636,'Overview Cluster Days'!$B:$G,3)</f>
        <v>D</v>
      </c>
      <c r="C2636" s="10" t="str">
        <f>VLOOKUP($E2636,'Overview Cluster Days'!$B:$G,5)</f>
        <v>Winter</v>
      </c>
      <c r="D2636" s="10" t="str">
        <f>VLOOKUP($E2636,'Overview Cluster Days'!$B:$G,6)</f>
        <v>Weekend</v>
      </c>
      <c r="E2636">
        <v>20190119</v>
      </c>
      <c r="F2636">
        <v>19</v>
      </c>
      <c r="G2636" s="76">
        <v>-1578.2</v>
      </c>
      <c r="H2636" s="76">
        <v>4400.2</v>
      </c>
      <c r="I2636" s="76">
        <v>-2559.3000000000002</v>
      </c>
      <c r="J2636" s="76">
        <v>1146.5</v>
      </c>
      <c r="K2636" s="76">
        <v>-441.1</v>
      </c>
      <c r="L2636" s="77">
        <v>-1578.2</v>
      </c>
      <c r="M2636" s="78">
        <v>6945.4</v>
      </c>
      <c r="N2636" s="78">
        <v>-4884.5</v>
      </c>
      <c r="O2636" s="78">
        <v>754.4</v>
      </c>
      <c r="P2636" s="78">
        <v>-1237.0999999999999</v>
      </c>
      <c r="Q2636" s="26">
        <v>68.94</v>
      </c>
      <c r="R2636" s="27">
        <v>68.94</v>
      </c>
      <c r="S2636" s="27">
        <v>68.94</v>
      </c>
      <c r="T2636" s="27">
        <v>68.94</v>
      </c>
      <c r="U2636" s="28">
        <v>68.94</v>
      </c>
    </row>
    <row r="2637" spans="1:21" x14ac:dyDescent="0.25">
      <c r="A2637" t="s">
        <v>24</v>
      </c>
      <c r="B2637" s="10" t="str">
        <f>VLOOKUP($E2637,'Overview Cluster Days'!$B:$G,3)</f>
        <v>D</v>
      </c>
      <c r="C2637" s="10" t="str">
        <f>VLOOKUP($E2637,'Overview Cluster Days'!$B:$G,5)</f>
        <v>Winter</v>
      </c>
      <c r="D2637" s="10" t="str">
        <f>VLOOKUP($E2637,'Overview Cluster Days'!$B:$G,6)</f>
        <v>Weekend</v>
      </c>
      <c r="E2637">
        <v>20190119</v>
      </c>
      <c r="F2637">
        <v>20</v>
      </c>
      <c r="G2637" s="76">
        <v>-1445.9</v>
      </c>
      <c r="H2637" s="76">
        <v>4500.6000000000004</v>
      </c>
      <c r="I2637" s="76">
        <v>-1878</v>
      </c>
      <c r="J2637" s="76">
        <v>1651</v>
      </c>
      <c r="K2637" s="76">
        <v>-429.2</v>
      </c>
      <c r="L2637" s="77">
        <v>-1445.9</v>
      </c>
      <c r="M2637" s="78">
        <v>6375.9</v>
      </c>
      <c r="N2637" s="78">
        <v>-4963.7</v>
      </c>
      <c r="O2637" s="78">
        <v>1258.9000000000001</v>
      </c>
      <c r="P2637" s="78">
        <v>-1225.2</v>
      </c>
      <c r="Q2637" s="26">
        <v>65.06</v>
      </c>
      <c r="R2637" s="27">
        <v>58.01</v>
      </c>
      <c r="S2637" s="27">
        <v>70.010000000000005</v>
      </c>
      <c r="T2637" s="27">
        <v>63.76</v>
      </c>
      <c r="U2637" s="28">
        <v>69.09</v>
      </c>
    </row>
    <row r="2638" spans="1:21" x14ac:dyDescent="0.25">
      <c r="A2638" t="s">
        <v>24</v>
      </c>
      <c r="B2638" s="10" t="str">
        <f>VLOOKUP($E2638,'Overview Cluster Days'!$B:$G,3)</f>
        <v>D</v>
      </c>
      <c r="C2638" s="10" t="str">
        <f>VLOOKUP($E2638,'Overview Cluster Days'!$B:$G,5)</f>
        <v>Winter</v>
      </c>
      <c r="D2638" s="10" t="str">
        <f>VLOOKUP($E2638,'Overview Cluster Days'!$B:$G,6)</f>
        <v>Weekend</v>
      </c>
      <c r="E2638">
        <v>20190119</v>
      </c>
      <c r="F2638">
        <v>21</v>
      </c>
      <c r="G2638" s="76">
        <v>-1145.5</v>
      </c>
      <c r="H2638" s="76">
        <v>7618.2</v>
      </c>
      <c r="I2638" s="76">
        <v>-441.2</v>
      </c>
      <c r="J2638" s="76">
        <v>2031.4</v>
      </c>
      <c r="K2638" s="76">
        <v>-339.5</v>
      </c>
      <c r="L2638" s="77">
        <v>-1145.5</v>
      </c>
      <c r="M2638" s="78">
        <v>7496.6</v>
      </c>
      <c r="N2638" s="78">
        <v>-6854.9</v>
      </c>
      <c r="O2638" s="78">
        <v>1639.3</v>
      </c>
      <c r="P2638" s="78">
        <v>-1135.5</v>
      </c>
      <c r="Q2638" s="26">
        <v>64.16</v>
      </c>
      <c r="R2638" s="27">
        <v>54.66</v>
      </c>
      <c r="S2638" s="27">
        <v>68</v>
      </c>
      <c r="T2638" s="27">
        <v>58.55</v>
      </c>
      <c r="U2638" s="28">
        <v>67.959999999999994</v>
      </c>
    </row>
    <row r="2639" spans="1:21" x14ac:dyDescent="0.25">
      <c r="A2639" t="s">
        <v>24</v>
      </c>
      <c r="B2639" s="10" t="str">
        <f>VLOOKUP($E2639,'Overview Cluster Days'!$B:$G,3)</f>
        <v>D</v>
      </c>
      <c r="C2639" s="10" t="str">
        <f>VLOOKUP($E2639,'Overview Cluster Days'!$B:$G,5)</f>
        <v>Winter</v>
      </c>
      <c r="D2639" s="10" t="str">
        <f>VLOOKUP($E2639,'Overview Cluster Days'!$B:$G,6)</f>
        <v>Weekend</v>
      </c>
      <c r="E2639">
        <v>20190119</v>
      </c>
      <c r="F2639">
        <v>22</v>
      </c>
      <c r="G2639" s="76">
        <v>-835</v>
      </c>
      <c r="H2639" s="76">
        <v>8225.5</v>
      </c>
      <c r="I2639" s="76">
        <v>461.3</v>
      </c>
      <c r="J2639" s="76">
        <v>2473</v>
      </c>
      <c r="K2639" s="76">
        <v>-539.4</v>
      </c>
      <c r="L2639" s="77">
        <v>-835</v>
      </c>
      <c r="M2639" s="78">
        <v>6611.4</v>
      </c>
      <c r="N2639" s="78">
        <v>-6555.9</v>
      </c>
      <c r="O2639" s="78">
        <v>2080.9</v>
      </c>
      <c r="P2639" s="78">
        <v>-1301.4000000000001</v>
      </c>
      <c r="Q2639" s="26">
        <v>60</v>
      </c>
      <c r="R2639" s="27">
        <v>52.6</v>
      </c>
      <c r="S2639" s="27">
        <v>65.09</v>
      </c>
      <c r="T2639" s="27">
        <v>58.71</v>
      </c>
      <c r="U2639" s="28">
        <v>66.099999999999994</v>
      </c>
    </row>
    <row r="2640" spans="1:21" x14ac:dyDescent="0.25">
      <c r="A2640" t="s">
        <v>24</v>
      </c>
      <c r="B2640" s="10" t="str">
        <f>VLOOKUP($E2640,'Overview Cluster Days'!$B:$G,3)</f>
        <v>D</v>
      </c>
      <c r="C2640" s="10" t="str">
        <f>VLOOKUP($E2640,'Overview Cluster Days'!$B:$G,5)</f>
        <v>Winter</v>
      </c>
      <c r="D2640" s="10" t="str">
        <f>VLOOKUP($E2640,'Overview Cluster Days'!$B:$G,6)</f>
        <v>Weekend</v>
      </c>
      <c r="E2640">
        <v>20190119</v>
      </c>
      <c r="F2640">
        <v>23</v>
      </c>
      <c r="G2640" s="76">
        <v>-1087.3</v>
      </c>
      <c r="H2640" s="76">
        <v>7906.7</v>
      </c>
      <c r="I2640" s="76">
        <v>-1232.3</v>
      </c>
      <c r="J2640" s="76">
        <v>2862.2</v>
      </c>
      <c r="K2640" s="76">
        <v>-1487.8</v>
      </c>
      <c r="L2640" s="77">
        <v>-1087.3</v>
      </c>
      <c r="M2640" s="78">
        <v>5657.2</v>
      </c>
      <c r="N2640" s="78">
        <v>-4851.2</v>
      </c>
      <c r="O2640" s="78">
        <v>2531.1</v>
      </c>
      <c r="P2640" s="78">
        <v>-2249.8000000000002</v>
      </c>
      <c r="Q2640" s="26">
        <v>60.09</v>
      </c>
      <c r="R2640" s="27">
        <v>51.55</v>
      </c>
      <c r="S2640" s="27">
        <v>66.02</v>
      </c>
      <c r="T2640" s="27">
        <v>58.53</v>
      </c>
      <c r="U2640" s="28">
        <v>64.959999999999994</v>
      </c>
    </row>
    <row r="2641" spans="1:21" x14ac:dyDescent="0.25">
      <c r="A2641" t="s">
        <v>24</v>
      </c>
      <c r="B2641" s="10" t="str">
        <f>VLOOKUP($E2641,'Overview Cluster Days'!$B:$G,3)</f>
        <v>D</v>
      </c>
      <c r="C2641" s="10" t="str">
        <f>VLOOKUP($E2641,'Overview Cluster Days'!$B:$G,5)</f>
        <v>Winter</v>
      </c>
      <c r="D2641" s="10" t="str">
        <f>VLOOKUP($E2641,'Overview Cluster Days'!$B:$G,6)</f>
        <v>Weekend</v>
      </c>
      <c r="E2641">
        <v>20190119</v>
      </c>
      <c r="F2641">
        <v>24</v>
      </c>
      <c r="G2641" s="76">
        <v>-1249.3</v>
      </c>
      <c r="H2641" s="76">
        <v>7759.7</v>
      </c>
      <c r="I2641" s="76">
        <v>-3093.9</v>
      </c>
      <c r="J2641" s="76">
        <v>2996.9</v>
      </c>
      <c r="K2641" s="76">
        <v>-1817.4</v>
      </c>
      <c r="L2641" s="77">
        <v>-1249.3</v>
      </c>
      <c r="M2641" s="78">
        <v>5659.7</v>
      </c>
      <c r="N2641" s="78">
        <v>-5037.8</v>
      </c>
      <c r="O2641" s="78">
        <v>2665.8</v>
      </c>
      <c r="P2641" s="78">
        <v>-2038.4</v>
      </c>
      <c r="Q2641" s="26">
        <v>57.96</v>
      </c>
      <c r="R2641" s="27">
        <v>49.8</v>
      </c>
      <c r="S2641" s="27">
        <v>63.5</v>
      </c>
      <c r="T2641" s="27">
        <v>56.46</v>
      </c>
      <c r="U2641" s="28">
        <v>62.57</v>
      </c>
    </row>
    <row r="2642" spans="1:21" x14ac:dyDescent="0.25">
      <c r="A2642" t="s">
        <v>24</v>
      </c>
      <c r="B2642" s="10" t="str">
        <f>VLOOKUP($E2642,'Overview Cluster Days'!$B:$G,3)</f>
        <v>D</v>
      </c>
      <c r="C2642" s="10" t="str">
        <f>VLOOKUP($E2642,'Overview Cluster Days'!$B:$G,5)</f>
        <v>Winter</v>
      </c>
      <c r="D2642" s="10" t="str">
        <f>VLOOKUP($E2642,'Overview Cluster Days'!$B:$G,6)</f>
        <v>Weekend</v>
      </c>
      <c r="E2642">
        <v>20190120</v>
      </c>
      <c r="F2642">
        <v>1</v>
      </c>
      <c r="G2642" s="76">
        <v>-1193</v>
      </c>
      <c r="H2642" s="76">
        <v>8190.1</v>
      </c>
      <c r="I2642" s="76">
        <v>-2846.7</v>
      </c>
      <c r="J2642" s="76">
        <v>2033.7</v>
      </c>
      <c r="K2642" s="76">
        <v>-889.3</v>
      </c>
      <c r="L2642" s="77">
        <v>-1193</v>
      </c>
      <c r="M2642" s="78">
        <v>6022.3</v>
      </c>
      <c r="N2642" s="78">
        <v>-4876.8999999999996</v>
      </c>
      <c r="O2642" s="78">
        <v>1703.9</v>
      </c>
      <c r="P2642" s="78">
        <v>-1656.3</v>
      </c>
      <c r="Q2642" s="26">
        <v>58.45</v>
      </c>
      <c r="R2642" s="27">
        <v>47.84</v>
      </c>
      <c r="S2642" s="27">
        <v>66.55</v>
      </c>
      <c r="T2642" s="27">
        <v>56</v>
      </c>
      <c r="U2642" s="28">
        <v>65.23</v>
      </c>
    </row>
    <row r="2643" spans="1:21" x14ac:dyDescent="0.25">
      <c r="A2643" t="s">
        <v>24</v>
      </c>
      <c r="B2643" s="10" t="str">
        <f>VLOOKUP($E2643,'Overview Cluster Days'!$B:$G,3)</f>
        <v>D</v>
      </c>
      <c r="C2643" s="10" t="str">
        <f>VLOOKUP($E2643,'Overview Cluster Days'!$B:$G,5)</f>
        <v>Winter</v>
      </c>
      <c r="D2643" s="10" t="str">
        <f>VLOOKUP($E2643,'Overview Cluster Days'!$B:$G,6)</f>
        <v>Weekend</v>
      </c>
      <c r="E2643">
        <v>20190120</v>
      </c>
      <c r="F2643">
        <v>2</v>
      </c>
      <c r="G2643" s="76">
        <v>-982.8</v>
      </c>
      <c r="H2643" s="76">
        <v>8764.2999999999993</v>
      </c>
      <c r="I2643" s="76">
        <v>-2036.4</v>
      </c>
      <c r="J2643" s="76">
        <v>1754.1</v>
      </c>
      <c r="K2643" s="76">
        <v>-1344.4</v>
      </c>
      <c r="L2643" s="77">
        <v>-982.8</v>
      </c>
      <c r="M2643" s="78">
        <v>6327.3</v>
      </c>
      <c r="N2643" s="78">
        <v>-4154.2</v>
      </c>
      <c r="O2643" s="78">
        <v>921.1</v>
      </c>
      <c r="P2643" s="78">
        <v>-2111.4</v>
      </c>
      <c r="Q2643" s="26">
        <v>55.91</v>
      </c>
      <c r="R2643" s="27">
        <v>46.25</v>
      </c>
      <c r="S2643" s="27">
        <v>63.41</v>
      </c>
      <c r="T2643" s="27">
        <v>53.67</v>
      </c>
      <c r="U2643" s="28">
        <v>61.72</v>
      </c>
    </row>
    <row r="2644" spans="1:21" x14ac:dyDescent="0.25">
      <c r="A2644" t="s">
        <v>24</v>
      </c>
      <c r="B2644" s="10" t="str">
        <f>VLOOKUP($E2644,'Overview Cluster Days'!$B:$G,3)</f>
        <v>D</v>
      </c>
      <c r="C2644" s="10" t="str">
        <f>VLOOKUP($E2644,'Overview Cluster Days'!$B:$G,5)</f>
        <v>Winter</v>
      </c>
      <c r="D2644" s="10" t="str">
        <f>VLOOKUP($E2644,'Overview Cluster Days'!$B:$G,6)</f>
        <v>Weekend</v>
      </c>
      <c r="E2644">
        <v>20190120</v>
      </c>
      <c r="F2644">
        <v>3</v>
      </c>
      <c r="G2644" s="76">
        <v>-1388.4</v>
      </c>
      <c r="H2644" s="76">
        <v>8579.7000000000007</v>
      </c>
      <c r="I2644" s="76">
        <v>-3328.6</v>
      </c>
      <c r="J2644" s="76">
        <v>1803.1</v>
      </c>
      <c r="K2644" s="76">
        <v>-1347.3</v>
      </c>
      <c r="L2644" s="77">
        <v>-1388.4</v>
      </c>
      <c r="M2644" s="78">
        <v>6150.5</v>
      </c>
      <c r="N2644" s="78">
        <v>-4008.5</v>
      </c>
      <c r="O2644" s="78">
        <v>1360.7</v>
      </c>
      <c r="P2644" s="78">
        <v>-2114.3000000000002</v>
      </c>
      <c r="Q2644" s="26">
        <v>55.23</v>
      </c>
      <c r="R2644" s="27">
        <v>48.5</v>
      </c>
      <c r="S2644" s="27">
        <v>60.43</v>
      </c>
      <c r="T2644" s="27">
        <v>53.66</v>
      </c>
      <c r="U2644" s="28">
        <v>58.84</v>
      </c>
    </row>
    <row r="2645" spans="1:21" x14ac:dyDescent="0.25">
      <c r="A2645" t="s">
        <v>24</v>
      </c>
      <c r="B2645" s="10" t="str">
        <f>VLOOKUP($E2645,'Overview Cluster Days'!$B:$G,3)</f>
        <v>D</v>
      </c>
      <c r="C2645" s="10" t="str">
        <f>VLOOKUP($E2645,'Overview Cluster Days'!$B:$G,5)</f>
        <v>Winter</v>
      </c>
      <c r="D2645" s="10" t="str">
        <f>VLOOKUP($E2645,'Overview Cluster Days'!$B:$G,6)</f>
        <v>Weekend</v>
      </c>
      <c r="E2645">
        <v>20190120</v>
      </c>
      <c r="F2645">
        <v>4</v>
      </c>
      <c r="G2645" s="76">
        <v>-1499.6</v>
      </c>
      <c r="H2645" s="76">
        <v>9090.4</v>
      </c>
      <c r="I2645" s="76">
        <v>-1181</v>
      </c>
      <c r="J2645" s="76">
        <v>1724.4</v>
      </c>
      <c r="K2645" s="76">
        <v>-2204.5</v>
      </c>
      <c r="L2645" s="77">
        <v>-1499.6</v>
      </c>
      <c r="M2645" s="78">
        <v>6649.4</v>
      </c>
      <c r="N2645" s="78">
        <v>-2912.7</v>
      </c>
      <c r="O2645" s="78">
        <v>734.4</v>
      </c>
      <c r="P2645" s="78">
        <v>-2971.5</v>
      </c>
      <c r="Q2645" s="26">
        <v>51.69</v>
      </c>
      <c r="R2645" s="27">
        <v>47.93</v>
      </c>
      <c r="S2645" s="27">
        <v>54.6</v>
      </c>
      <c r="T2645" s="27">
        <v>50.8</v>
      </c>
      <c r="U2645" s="28">
        <v>53.68</v>
      </c>
    </row>
    <row r="2646" spans="1:21" x14ac:dyDescent="0.25">
      <c r="A2646" t="s">
        <v>24</v>
      </c>
      <c r="B2646" s="10" t="str">
        <f>VLOOKUP($E2646,'Overview Cluster Days'!$B:$G,3)</f>
        <v>D</v>
      </c>
      <c r="C2646" s="10" t="str">
        <f>VLOOKUP($E2646,'Overview Cluster Days'!$B:$G,5)</f>
        <v>Winter</v>
      </c>
      <c r="D2646" s="10" t="str">
        <f>VLOOKUP($E2646,'Overview Cluster Days'!$B:$G,6)</f>
        <v>Weekend</v>
      </c>
      <c r="E2646">
        <v>20190120</v>
      </c>
      <c r="F2646">
        <v>5</v>
      </c>
      <c r="G2646" s="76">
        <v>-1609.9</v>
      </c>
      <c r="H2646" s="76">
        <v>8800.2999999999993</v>
      </c>
      <c r="I2646" s="76">
        <v>-461.6</v>
      </c>
      <c r="J2646" s="76">
        <v>1778.2</v>
      </c>
      <c r="K2646" s="76">
        <v>-2404.8000000000002</v>
      </c>
      <c r="L2646" s="77">
        <v>-1609.9</v>
      </c>
      <c r="M2646" s="78">
        <v>6700.3</v>
      </c>
      <c r="N2646" s="78">
        <v>-2706.8</v>
      </c>
      <c r="O2646" s="78">
        <v>788.2</v>
      </c>
      <c r="P2646" s="78">
        <v>-3171.8</v>
      </c>
      <c r="Q2646" s="26">
        <v>50.88</v>
      </c>
      <c r="R2646" s="27">
        <v>50.05</v>
      </c>
      <c r="S2646" s="27">
        <v>51.52</v>
      </c>
      <c r="T2646" s="27">
        <v>50.69</v>
      </c>
      <c r="U2646" s="28">
        <v>51.32</v>
      </c>
    </row>
    <row r="2647" spans="1:21" x14ac:dyDescent="0.25">
      <c r="A2647" t="s">
        <v>24</v>
      </c>
      <c r="B2647" s="10" t="str">
        <f>VLOOKUP($E2647,'Overview Cluster Days'!$B:$G,3)</f>
        <v>D</v>
      </c>
      <c r="C2647" s="10" t="str">
        <f>VLOOKUP($E2647,'Overview Cluster Days'!$B:$G,5)</f>
        <v>Winter</v>
      </c>
      <c r="D2647" s="10" t="str">
        <f>VLOOKUP($E2647,'Overview Cluster Days'!$B:$G,6)</f>
        <v>Weekend</v>
      </c>
      <c r="E2647">
        <v>20190120</v>
      </c>
      <c r="F2647">
        <v>6</v>
      </c>
      <c r="G2647" s="76">
        <v>-1666.9</v>
      </c>
      <c r="H2647" s="76">
        <v>9132.2999999999993</v>
      </c>
      <c r="I2647" s="76">
        <v>-972.2</v>
      </c>
      <c r="J2647" s="76">
        <v>1623.1</v>
      </c>
      <c r="K2647" s="76">
        <v>-2568.6</v>
      </c>
      <c r="L2647" s="77">
        <v>-1666.9</v>
      </c>
      <c r="M2647" s="78">
        <v>6805.5</v>
      </c>
      <c r="N2647" s="78">
        <v>-2497.1</v>
      </c>
      <c r="O2647" s="78">
        <v>694.1</v>
      </c>
      <c r="P2647" s="78">
        <v>-3335.6</v>
      </c>
      <c r="Q2647" s="26">
        <v>51</v>
      </c>
      <c r="R2647" s="27">
        <v>50.08</v>
      </c>
      <c r="S2647" s="27">
        <v>51.71</v>
      </c>
      <c r="T2647" s="27">
        <v>50.79</v>
      </c>
      <c r="U2647" s="28">
        <v>51.49</v>
      </c>
    </row>
    <row r="2648" spans="1:21" x14ac:dyDescent="0.25">
      <c r="A2648" t="s">
        <v>24</v>
      </c>
      <c r="B2648" s="10" t="str">
        <f>VLOOKUP($E2648,'Overview Cluster Days'!$B:$G,3)</f>
        <v>D</v>
      </c>
      <c r="C2648" s="10" t="str">
        <f>VLOOKUP($E2648,'Overview Cluster Days'!$B:$G,5)</f>
        <v>Winter</v>
      </c>
      <c r="D2648" s="10" t="str">
        <f>VLOOKUP($E2648,'Overview Cluster Days'!$B:$G,6)</f>
        <v>Weekend</v>
      </c>
      <c r="E2648">
        <v>20190120</v>
      </c>
      <c r="F2648">
        <v>7</v>
      </c>
      <c r="G2648" s="76">
        <v>-2082.3000000000002</v>
      </c>
      <c r="H2648" s="76">
        <v>9679.4</v>
      </c>
      <c r="I2648" s="76">
        <v>-812.9</v>
      </c>
      <c r="J2648" s="76">
        <v>1450.3</v>
      </c>
      <c r="K2648" s="76">
        <v>-2268.4</v>
      </c>
      <c r="L2648" s="77">
        <v>-2082.3000000000002</v>
      </c>
      <c r="M2648" s="78">
        <v>7167.4</v>
      </c>
      <c r="N2648" s="78">
        <v>-2247</v>
      </c>
      <c r="O2648" s="78">
        <v>91.3</v>
      </c>
      <c r="P2648" s="78">
        <v>-2929.4</v>
      </c>
      <c r="Q2648" s="26">
        <v>50.1</v>
      </c>
      <c r="R2648" s="27">
        <v>47.73</v>
      </c>
      <c r="S2648" s="27">
        <v>51.91</v>
      </c>
      <c r="T2648" s="27">
        <v>49.53</v>
      </c>
      <c r="U2648" s="28">
        <v>51.12</v>
      </c>
    </row>
    <row r="2649" spans="1:21" x14ac:dyDescent="0.25">
      <c r="A2649" t="s">
        <v>24</v>
      </c>
      <c r="B2649" s="10" t="str">
        <f>VLOOKUP($E2649,'Overview Cluster Days'!$B:$G,3)</f>
        <v>D</v>
      </c>
      <c r="C2649" s="10" t="str">
        <f>VLOOKUP($E2649,'Overview Cluster Days'!$B:$G,5)</f>
        <v>Winter</v>
      </c>
      <c r="D2649" s="10" t="str">
        <f>VLOOKUP($E2649,'Overview Cluster Days'!$B:$G,6)</f>
        <v>Weekend</v>
      </c>
      <c r="E2649">
        <v>20190120</v>
      </c>
      <c r="F2649">
        <v>8</v>
      </c>
      <c r="G2649" s="76">
        <v>-1530</v>
      </c>
      <c r="H2649" s="76">
        <v>9476.2000000000007</v>
      </c>
      <c r="I2649" s="76">
        <v>-1582.8</v>
      </c>
      <c r="J2649" s="76">
        <v>1682.1</v>
      </c>
      <c r="K2649" s="76">
        <v>-1924.7</v>
      </c>
      <c r="L2649" s="77">
        <v>-1530</v>
      </c>
      <c r="M2649" s="78">
        <v>6997.2</v>
      </c>
      <c r="N2649" s="78">
        <v>-3080.8</v>
      </c>
      <c r="O2649" s="78">
        <v>329.3</v>
      </c>
      <c r="P2649" s="78">
        <v>-2715.7</v>
      </c>
      <c r="Q2649" s="26">
        <v>51.25</v>
      </c>
      <c r="R2649" s="27">
        <v>46.76</v>
      </c>
      <c r="S2649" s="27">
        <v>54.72</v>
      </c>
      <c r="T2649" s="27">
        <v>50.17</v>
      </c>
      <c r="U2649" s="28">
        <v>54.09</v>
      </c>
    </row>
    <row r="2650" spans="1:21" x14ac:dyDescent="0.25">
      <c r="A2650" t="s">
        <v>24</v>
      </c>
      <c r="B2650" s="10" t="str">
        <f>VLOOKUP($E2650,'Overview Cluster Days'!$B:$G,3)</f>
        <v>D</v>
      </c>
      <c r="C2650" s="10" t="str">
        <f>VLOOKUP($E2650,'Overview Cluster Days'!$B:$G,5)</f>
        <v>Winter</v>
      </c>
      <c r="D2650" s="10" t="str">
        <f>VLOOKUP($E2650,'Overview Cluster Days'!$B:$G,6)</f>
        <v>Weekend</v>
      </c>
      <c r="E2650">
        <v>20190120</v>
      </c>
      <c r="F2650">
        <v>9</v>
      </c>
      <c r="G2650" s="76">
        <v>-1317.9</v>
      </c>
      <c r="H2650" s="76">
        <v>9606.5</v>
      </c>
      <c r="I2650" s="76">
        <v>-2416.4</v>
      </c>
      <c r="J2650" s="76">
        <v>1248.4000000000001</v>
      </c>
      <c r="K2650" s="76">
        <v>-1988.7</v>
      </c>
      <c r="L2650" s="77">
        <v>-1317.9</v>
      </c>
      <c r="M2650" s="78">
        <v>7114.5</v>
      </c>
      <c r="N2650" s="78">
        <v>-3234.3</v>
      </c>
      <c r="O2650" s="78">
        <v>217.4</v>
      </c>
      <c r="P2650" s="78">
        <v>-2779.7</v>
      </c>
      <c r="Q2650" s="26">
        <v>52.71</v>
      </c>
      <c r="R2650" s="27">
        <v>50.53</v>
      </c>
      <c r="S2650" s="27">
        <v>54.41</v>
      </c>
      <c r="T2650" s="27">
        <v>52.19</v>
      </c>
      <c r="U2650" s="28">
        <v>54.23</v>
      </c>
    </row>
    <row r="2651" spans="1:21" x14ac:dyDescent="0.25">
      <c r="A2651" t="s">
        <v>24</v>
      </c>
      <c r="B2651" s="10" t="str">
        <f>VLOOKUP($E2651,'Overview Cluster Days'!$B:$G,3)</f>
        <v>D</v>
      </c>
      <c r="C2651" s="10" t="str">
        <f>VLOOKUP($E2651,'Overview Cluster Days'!$B:$G,5)</f>
        <v>Winter</v>
      </c>
      <c r="D2651" s="10" t="str">
        <f>VLOOKUP($E2651,'Overview Cluster Days'!$B:$G,6)</f>
        <v>Weekend</v>
      </c>
      <c r="E2651">
        <v>20190120</v>
      </c>
      <c r="F2651">
        <v>10</v>
      </c>
      <c r="G2651" s="76">
        <v>-1190.5999999999999</v>
      </c>
      <c r="H2651" s="76">
        <v>9196.1</v>
      </c>
      <c r="I2651" s="76">
        <v>-2054.3000000000002</v>
      </c>
      <c r="J2651" s="76">
        <v>1098.4000000000001</v>
      </c>
      <c r="K2651" s="76">
        <v>-2214.1999999999998</v>
      </c>
      <c r="L2651" s="77">
        <v>-1190.5999999999999</v>
      </c>
      <c r="M2651" s="78">
        <v>6698.1</v>
      </c>
      <c r="N2651" s="78">
        <v>-3095.9</v>
      </c>
      <c r="O2651" s="78">
        <v>605.6</v>
      </c>
      <c r="P2651" s="78">
        <v>-3017.2</v>
      </c>
      <c r="Q2651" s="26">
        <v>58.21</v>
      </c>
      <c r="R2651" s="27">
        <v>52.17</v>
      </c>
      <c r="S2651" s="27">
        <v>62.9</v>
      </c>
      <c r="T2651" s="27">
        <v>56.78</v>
      </c>
      <c r="U2651" s="28">
        <v>61.93</v>
      </c>
    </row>
    <row r="2652" spans="1:21" x14ac:dyDescent="0.25">
      <c r="A2652" t="s">
        <v>24</v>
      </c>
      <c r="B2652" s="10" t="str">
        <f>VLOOKUP($E2652,'Overview Cluster Days'!$B:$G,3)</f>
        <v>D</v>
      </c>
      <c r="C2652" s="10" t="str">
        <f>VLOOKUP($E2652,'Overview Cluster Days'!$B:$G,5)</f>
        <v>Winter</v>
      </c>
      <c r="D2652" s="10" t="str">
        <f>VLOOKUP($E2652,'Overview Cluster Days'!$B:$G,6)</f>
        <v>Weekend</v>
      </c>
      <c r="E2652">
        <v>20190120</v>
      </c>
      <c r="F2652">
        <v>11</v>
      </c>
      <c r="G2652" s="76">
        <v>-1150.0999999999999</v>
      </c>
      <c r="H2652" s="76">
        <v>9233.7999999999993</v>
      </c>
      <c r="I2652" s="76">
        <v>-2050.9</v>
      </c>
      <c r="J2652" s="76">
        <v>1037.5999999999999</v>
      </c>
      <c r="K2652" s="76">
        <v>-2056.6999999999998</v>
      </c>
      <c r="L2652" s="77">
        <v>-1150.0999999999999</v>
      </c>
      <c r="M2652" s="78">
        <v>6663.8</v>
      </c>
      <c r="N2652" s="78">
        <v>-3299.5</v>
      </c>
      <c r="O2652" s="78">
        <v>645.5</v>
      </c>
      <c r="P2652" s="78">
        <v>-2859.7</v>
      </c>
      <c r="Q2652" s="26">
        <v>58.82</v>
      </c>
      <c r="R2652" s="27">
        <v>49.17</v>
      </c>
      <c r="S2652" s="27">
        <v>66.41</v>
      </c>
      <c r="T2652" s="27">
        <v>56.53</v>
      </c>
      <c r="U2652" s="28">
        <v>64.989999999999995</v>
      </c>
    </row>
    <row r="2653" spans="1:21" x14ac:dyDescent="0.25">
      <c r="A2653" t="s">
        <v>24</v>
      </c>
      <c r="B2653" s="10" t="str">
        <f>VLOOKUP($E2653,'Overview Cluster Days'!$B:$G,3)</f>
        <v>D</v>
      </c>
      <c r="C2653" s="10" t="str">
        <f>VLOOKUP($E2653,'Overview Cluster Days'!$B:$G,5)</f>
        <v>Winter</v>
      </c>
      <c r="D2653" s="10" t="str">
        <f>VLOOKUP($E2653,'Overview Cluster Days'!$B:$G,6)</f>
        <v>Weekend</v>
      </c>
      <c r="E2653">
        <v>20190120</v>
      </c>
      <c r="F2653">
        <v>12</v>
      </c>
      <c r="G2653" s="76">
        <v>-1029.5</v>
      </c>
      <c r="H2653" s="76">
        <v>9410</v>
      </c>
      <c r="I2653" s="76">
        <v>-2430.9</v>
      </c>
      <c r="J2653" s="76">
        <v>1135.7</v>
      </c>
      <c r="K2653" s="76">
        <v>-2249.5</v>
      </c>
      <c r="L2653" s="77">
        <v>-1029.5</v>
      </c>
      <c r="M2653" s="78">
        <v>6823</v>
      </c>
      <c r="N2653" s="78">
        <v>-3341.2</v>
      </c>
      <c r="O2653" s="78">
        <v>600.20000000000005</v>
      </c>
      <c r="P2653" s="78">
        <v>-3052.5</v>
      </c>
      <c r="Q2653" s="26">
        <v>58.62</v>
      </c>
      <c r="R2653" s="27">
        <v>49.31</v>
      </c>
      <c r="S2653" s="27">
        <v>66</v>
      </c>
      <c r="T2653" s="27">
        <v>56.43</v>
      </c>
      <c r="U2653" s="28">
        <v>65.11</v>
      </c>
    </row>
    <row r="2654" spans="1:21" x14ac:dyDescent="0.25">
      <c r="A2654" t="s">
        <v>24</v>
      </c>
      <c r="B2654" s="10" t="str">
        <f>VLOOKUP($E2654,'Overview Cluster Days'!$B:$G,3)</f>
        <v>D</v>
      </c>
      <c r="C2654" s="10" t="str">
        <f>VLOOKUP($E2654,'Overview Cluster Days'!$B:$G,5)</f>
        <v>Winter</v>
      </c>
      <c r="D2654" s="10" t="str">
        <f>VLOOKUP($E2654,'Overview Cluster Days'!$B:$G,6)</f>
        <v>Weekend</v>
      </c>
      <c r="E2654">
        <v>20190120</v>
      </c>
      <c r="F2654">
        <v>13</v>
      </c>
      <c r="G2654" s="76">
        <v>-900</v>
      </c>
      <c r="H2654" s="76">
        <v>10003.4</v>
      </c>
      <c r="I2654" s="76">
        <v>-3708.7</v>
      </c>
      <c r="J2654" s="76">
        <v>1211.4000000000001</v>
      </c>
      <c r="K2654" s="76">
        <v>-2080.1999999999998</v>
      </c>
      <c r="L2654" s="77">
        <v>-900</v>
      </c>
      <c r="M2654" s="78">
        <v>7383.4</v>
      </c>
      <c r="N2654" s="78">
        <v>-4759.6000000000004</v>
      </c>
      <c r="O2654" s="78">
        <v>152.4</v>
      </c>
      <c r="P2654" s="78">
        <v>-1876.2</v>
      </c>
      <c r="Q2654" s="26">
        <v>57.87</v>
      </c>
      <c r="R2654" s="27">
        <v>48.82</v>
      </c>
      <c r="S2654" s="27">
        <v>64.98</v>
      </c>
      <c r="T2654" s="27">
        <v>55.81</v>
      </c>
      <c r="U2654" s="28">
        <v>65.36</v>
      </c>
    </row>
    <row r="2655" spans="1:21" x14ac:dyDescent="0.25">
      <c r="A2655" t="s">
        <v>24</v>
      </c>
      <c r="B2655" s="10" t="str">
        <f>VLOOKUP($E2655,'Overview Cluster Days'!$B:$G,3)</f>
        <v>D</v>
      </c>
      <c r="C2655" s="10" t="str">
        <f>VLOOKUP($E2655,'Overview Cluster Days'!$B:$G,5)</f>
        <v>Winter</v>
      </c>
      <c r="D2655" s="10" t="str">
        <f>VLOOKUP($E2655,'Overview Cluster Days'!$B:$G,6)</f>
        <v>Weekend</v>
      </c>
      <c r="E2655">
        <v>20190120</v>
      </c>
      <c r="F2655">
        <v>14</v>
      </c>
      <c r="G2655" s="76">
        <v>-701.5</v>
      </c>
      <c r="H2655" s="76">
        <v>10252.200000000001</v>
      </c>
      <c r="I2655" s="76">
        <v>-2768</v>
      </c>
      <c r="J2655" s="76">
        <v>1069.4000000000001</v>
      </c>
      <c r="K2655" s="76">
        <v>-1990.2</v>
      </c>
      <c r="L2655" s="77">
        <v>-701.5</v>
      </c>
      <c r="M2655" s="78">
        <v>7642.2</v>
      </c>
      <c r="N2655" s="78">
        <v>-5170.8999999999996</v>
      </c>
      <c r="O2655" s="78">
        <v>38.4</v>
      </c>
      <c r="P2655" s="78">
        <v>-1808.2</v>
      </c>
      <c r="Q2655" s="26">
        <v>55.5</v>
      </c>
      <c r="R2655" s="27">
        <v>46.94</v>
      </c>
      <c r="S2655" s="27">
        <v>62.22</v>
      </c>
      <c r="T2655" s="27">
        <v>53.55</v>
      </c>
      <c r="U2655" s="28">
        <v>62.6</v>
      </c>
    </row>
    <row r="2656" spans="1:21" x14ac:dyDescent="0.25">
      <c r="A2656" t="s">
        <v>24</v>
      </c>
      <c r="B2656" s="10" t="str">
        <f>VLOOKUP($E2656,'Overview Cluster Days'!$B:$G,3)</f>
        <v>D</v>
      </c>
      <c r="C2656" s="10" t="str">
        <f>VLOOKUP($E2656,'Overview Cluster Days'!$B:$G,5)</f>
        <v>Winter</v>
      </c>
      <c r="D2656" s="10" t="str">
        <f>VLOOKUP($E2656,'Overview Cluster Days'!$B:$G,6)</f>
        <v>Weekend</v>
      </c>
      <c r="E2656">
        <v>20190120</v>
      </c>
      <c r="F2656">
        <v>15</v>
      </c>
      <c r="G2656" s="76">
        <v>-696.5</v>
      </c>
      <c r="H2656" s="76">
        <v>10802</v>
      </c>
      <c r="I2656" s="76">
        <v>-1346.9</v>
      </c>
      <c r="J2656" s="76">
        <v>1302.5</v>
      </c>
      <c r="K2656" s="76">
        <v>-2352.9</v>
      </c>
      <c r="L2656" s="77">
        <v>-696.5</v>
      </c>
      <c r="M2656" s="78">
        <v>8750</v>
      </c>
      <c r="N2656" s="78">
        <v>-5169.1000000000004</v>
      </c>
      <c r="O2656" s="78">
        <v>271.5</v>
      </c>
      <c r="P2656" s="78">
        <v>-3155.9</v>
      </c>
      <c r="Q2656" s="26">
        <v>55.69</v>
      </c>
      <c r="R2656" s="27">
        <v>52.67</v>
      </c>
      <c r="S2656" s="27">
        <v>58.02</v>
      </c>
      <c r="T2656" s="27">
        <v>55</v>
      </c>
      <c r="U2656" s="28">
        <v>58.19</v>
      </c>
    </row>
    <row r="2657" spans="1:21" x14ac:dyDescent="0.25">
      <c r="A2657" t="s">
        <v>24</v>
      </c>
      <c r="B2657" s="10" t="str">
        <f>VLOOKUP($E2657,'Overview Cluster Days'!$B:$G,3)</f>
        <v>D</v>
      </c>
      <c r="C2657" s="10" t="str">
        <f>VLOOKUP($E2657,'Overview Cluster Days'!$B:$G,5)</f>
        <v>Winter</v>
      </c>
      <c r="D2657" s="10" t="str">
        <f>VLOOKUP($E2657,'Overview Cluster Days'!$B:$G,6)</f>
        <v>Weekend</v>
      </c>
      <c r="E2657">
        <v>20190120</v>
      </c>
      <c r="F2657">
        <v>16</v>
      </c>
      <c r="G2657" s="76">
        <v>-826.3</v>
      </c>
      <c r="H2657" s="76">
        <v>7944.7</v>
      </c>
      <c r="I2657" s="76">
        <v>-742.8</v>
      </c>
      <c r="J2657" s="76">
        <v>1154.5999999999999</v>
      </c>
      <c r="K2657" s="76">
        <v>-2058.3000000000002</v>
      </c>
      <c r="L2657" s="77">
        <v>-826.3</v>
      </c>
      <c r="M2657" s="78">
        <v>7107.8</v>
      </c>
      <c r="N2657" s="78">
        <v>-3543.8</v>
      </c>
      <c r="O2657" s="78">
        <v>123.6</v>
      </c>
      <c r="P2657" s="78">
        <v>-2861.3</v>
      </c>
      <c r="Q2657" s="26">
        <v>55.25</v>
      </c>
      <c r="R2657" s="27">
        <v>55.25</v>
      </c>
      <c r="S2657" s="27">
        <v>55.25</v>
      </c>
      <c r="T2657" s="27">
        <v>55.25</v>
      </c>
      <c r="U2657" s="28">
        <v>55.25</v>
      </c>
    </row>
    <row r="2658" spans="1:21" x14ac:dyDescent="0.25">
      <c r="A2658" t="s">
        <v>24</v>
      </c>
      <c r="B2658" s="10" t="str">
        <f>VLOOKUP($E2658,'Overview Cluster Days'!$B:$G,3)</f>
        <v>D</v>
      </c>
      <c r="C2658" s="10" t="str">
        <f>VLOOKUP($E2658,'Overview Cluster Days'!$B:$G,5)</f>
        <v>Winter</v>
      </c>
      <c r="D2658" s="10" t="str">
        <f>VLOOKUP($E2658,'Overview Cluster Days'!$B:$G,6)</f>
        <v>Weekend</v>
      </c>
      <c r="E2658">
        <v>20190120</v>
      </c>
      <c r="F2658">
        <v>17</v>
      </c>
      <c r="G2658" s="76">
        <v>-942.8</v>
      </c>
      <c r="H2658" s="76">
        <v>4725.3999999999996</v>
      </c>
      <c r="I2658" s="76">
        <v>1247.5</v>
      </c>
      <c r="J2658" s="76">
        <v>1015.4</v>
      </c>
      <c r="K2658" s="76">
        <v>-2151.6</v>
      </c>
      <c r="L2658" s="77">
        <v>-942.8</v>
      </c>
      <c r="M2658" s="78">
        <v>5152.2</v>
      </c>
      <c r="N2658" s="78">
        <v>-1239.2</v>
      </c>
      <c r="O2658" s="78">
        <v>-15.6</v>
      </c>
      <c r="P2658" s="78">
        <v>-2954.6</v>
      </c>
      <c r="Q2658" s="26">
        <v>57.97</v>
      </c>
      <c r="R2658" s="27">
        <v>57.97</v>
      </c>
      <c r="S2658" s="27">
        <v>57.97</v>
      </c>
      <c r="T2658" s="27">
        <v>57.97</v>
      </c>
      <c r="U2658" s="28">
        <v>57.97</v>
      </c>
    </row>
    <row r="2659" spans="1:21" x14ac:dyDescent="0.25">
      <c r="A2659" t="s">
        <v>24</v>
      </c>
      <c r="B2659" s="10" t="str">
        <f>VLOOKUP($E2659,'Overview Cluster Days'!$B:$G,3)</f>
        <v>D</v>
      </c>
      <c r="C2659" s="10" t="str">
        <f>VLOOKUP($E2659,'Overview Cluster Days'!$B:$G,5)</f>
        <v>Winter</v>
      </c>
      <c r="D2659" s="10" t="str">
        <f>VLOOKUP($E2659,'Overview Cluster Days'!$B:$G,6)</f>
        <v>Weekend</v>
      </c>
      <c r="E2659">
        <v>20190120</v>
      </c>
      <c r="F2659">
        <v>18</v>
      </c>
      <c r="G2659" s="76">
        <v>-1515.7</v>
      </c>
      <c r="H2659" s="76">
        <v>2433.8000000000002</v>
      </c>
      <c r="I2659" s="76">
        <v>1480.8</v>
      </c>
      <c r="J2659" s="76">
        <v>247.1</v>
      </c>
      <c r="K2659" s="76">
        <v>-729.5</v>
      </c>
      <c r="L2659" s="77">
        <v>-1515.7</v>
      </c>
      <c r="M2659" s="78">
        <v>4497.1000000000004</v>
      </c>
      <c r="N2659" s="78">
        <v>-665</v>
      </c>
      <c r="O2659" s="78">
        <v>-783.9</v>
      </c>
      <c r="P2659" s="78">
        <v>-1532.5</v>
      </c>
      <c r="Q2659" s="26">
        <v>66.58</v>
      </c>
      <c r="R2659" s="27">
        <v>66.58</v>
      </c>
      <c r="S2659" s="27">
        <v>66.58</v>
      </c>
      <c r="T2659" s="27">
        <v>66.58</v>
      </c>
      <c r="U2659" s="28">
        <v>66.58</v>
      </c>
    </row>
    <row r="2660" spans="1:21" x14ac:dyDescent="0.25">
      <c r="A2660" t="s">
        <v>24</v>
      </c>
      <c r="B2660" s="10" t="str">
        <f>VLOOKUP($E2660,'Overview Cluster Days'!$B:$G,3)</f>
        <v>D</v>
      </c>
      <c r="C2660" s="10" t="str">
        <f>VLOOKUP($E2660,'Overview Cluster Days'!$B:$G,5)</f>
        <v>Winter</v>
      </c>
      <c r="D2660" s="10" t="str">
        <f>VLOOKUP($E2660,'Overview Cluster Days'!$B:$G,6)</f>
        <v>Weekend</v>
      </c>
      <c r="E2660">
        <v>20190120</v>
      </c>
      <c r="F2660">
        <v>19</v>
      </c>
      <c r="G2660" s="76">
        <v>-1989.7</v>
      </c>
      <c r="H2660" s="76">
        <v>3891.9</v>
      </c>
      <c r="I2660" s="76">
        <v>-546.9</v>
      </c>
      <c r="J2660" s="76">
        <v>687.4</v>
      </c>
      <c r="K2660" s="76">
        <v>-68.2</v>
      </c>
      <c r="L2660" s="77">
        <v>-1989.7</v>
      </c>
      <c r="M2660" s="78">
        <v>6232.9</v>
      </c>
      <c r="N2660" s="78">
        <v>-3068.1</v>
      </c>
      <c r="O2660" s="78">
        <v>-303.89999999999998</v>
      </c>
      <c r="P2660" s="78">
        <v>-871.2</v>
      </c>
      <c r="Q2660" s="26">
        <v>69.430000000000007</v>
      </c>
      <c r="R2660" s="27">
        <v>69.430000000000007</v>
      </c>
      <c r="S2660" s="27">
        <v>69.430000000000007</v>
      </c>
      <c r="T2660" s="27">
        <v>69.430000000000007</v>
      </c>
      <c r="U2660" s="28">
        <v>69.430000000000007</v>
      </c>
    </row>
    <row r="2661" spans="1:21" x14ac:dyDescent="0.25">
      <c r="A2661" t="s">
        <v>24</v>
      </c>
      <c r="B2661" s="10" t="str">
        <f>VLOOKUP($E2661,'Overview Cluster Days'!$B:$G,3)</f>
        <v>D</v>
      </c>
      <c r="C2661" s="10" t="str">
        <f>VLOOKUP($E2661,'Overview Cluster Days'!$B:$G,5)</f>
        <v>Winter</v>
      </c>
      <c r="D2661" s="10" t="str">
        <f>VLOOKUP($E2661,'Overview Cluster Days'!$B:$G,6)</f>
        <v>Weekend</v>
      </c>
      <c r="E2661">
        <v>20190120</v>
      </c>
      <c r="F2661">
        <v>20</v>
      </c>
      <c r="G2661" s="76">
        <v>-1913.7</v>
      </c>
      <c r="H2661" s="76">
        <v>4439.5</v>
      </c>
      <c r="I2661" s="76">
        <v>-660.9</v>
      </c>
      <c r="J2661" s="76">
        <v>1040.5999999999999</v>
      </c>
      <c r="K2661" s="76">
        <v>239.5</v>
      </c>
      <c r="L2661" s="77">
        <v>-1913.7</v>
      </c>
      <c r="M2661" s="78">
        <v>7004.7</v>
      </c>
      <c r="N2661" s="78">
        <v>-5176</v>
      </c>
      <c r="O2661" s="78">
        <v>648.5</v>
      </c>
      <c r="P2661" s="78">
        <v>-563.5</v>
      </c>
      <c r="Q2661" s="26">
        <v>69.95</v>
      </c>
      <c r="R2661" s="27">
        <v>69.75</v>
      </c>
      <c r="S2661" s="27">
        <v>70.11</v>
      </c>
      <c r="T2661" s="27">
        <v>69.91</v>
      </c>
      <c r="U2661" s="28">
        <v>70.099999999999994</v>
      </c>
    </row>
    <row r="2662" spans="1:21" x14ac:dyDescent="0.25">
      <c r="A2662" t="s">
        <v>24</v>
      </c>
      <c r="B2662" s="10" t="str">
        <f>VLOOKUP($E2662,'Overview Cluster Days'!$B:$G,3)</f>
        <v>D</v>
      </c>
      <c r="C2662" s="10" t="str">
        <f>VLOOKUP($E2662,'Overview Cluster Days'!$B:$G,5)</f>
        <v>Winter</v>
      </c>
      <c r="D2662" s="10" t="str">
        <f>VLOOKUP($E2662,'Overview Cluster Days'!$B:$G,6)</f>
        <v>Weekend</v>
      </c>
      <c r="E2662">
        <v>20190120</v>
      </c>
      <c r="F2662">
        <v>21</v>
      </c>
      <c r="G2662" s="76">
        <v>-1681.8</v>
      </c>
      <c r="H2662" s="76">
        <v>4106.8</v>
      </c>
      <c r="I2662" s="76">
        <v>481.8</v>
      </c>
      <c r="J2662" s="76">
        <v>1392.8</v>
      </c>
      <c r="K2662" s="76">
        <v>274.2</v>
      </c>
      <c r="L2662" s="77">
        <v>-1681.8</v>
      </c>
      <c r="M2662" s="78">
        <v>6672</v>
      </c>
      <c r="N2662" s="78">
        <v>-5462.1</v>
      </c>
      <c r="O2662" s="78">
        <v>1000.7</v>
      </c>
      <c r="P2662" s="78">
        <v>-528.79999999999995</v>
      </c>
      <c r="Q2662" s="26">
        <v>69.11</v>
      </c>
      <c r="R2662" s="27">
        <v>67.83</v>
      </c>
      <c r="S2662" s="27">
        <v>70.099999999999994</v>
      </c>
      <c r="T2662" s="27">
        <v>68.81</v>
      </c>
      <c r="U2662" s="28">
        <v>70</v>
      </c>
    </row>
    <row r="2663" spans="1:21" x14ac:dyDescent="0.25">
      <c r="A2663" t="s">
        <v>24</v>
      </c>
      <c r="B2663" s="10" t="str">
        <f>VLOOKUP($E2663,'Overview Cluster Days'!$B:$G,3)</f>
        <v>D</v>
      </c>
      <c r="C2663" s="10" t="str">
        <f>VLOOKUP($E2663,'Overview Cluster Days'!$B:$G,5)</f>
        <v>Winter</v>
      </c>
      <c r="D2663" s="10" t="str">
        <f>VLOOKUP($E2663,'Overview Cluster Days'!$B:$G,6)</f>
        <v>Weekend</v>
      </c>
      <c r="E2663">
        <v>20190120</v>
      </c>
      <c r="F2663">
        <v>22</v>
      </c>
      <c r="G2663" s="76">
        <v>-1284.5999999999999</v>
      </c>
      <c r="H2663" s="76">
        <v>5248.5</v>
      </c>
      <c r="I2663" s="76">
        <v>879.2</v>
      </c>
      <c r="J2663" s="76">
        <v>1837</v>
      </c>
      <c r="K2663" s="76">
        <v>-484</v>
      </c>
      <c r="L2663" s="77">
        <v>-1284.5999999999999</v>
      </c>
      <c r="M2663" s="78">
        <v>6390.7</v>
      </c>
      <c r="N2663" s="78">
        <v>-5300</v>
      </c>
      <c r="O2663" s="78">
        <v>1444.9</v>
      </c>
      <c r="P2663" s="78">
        <v>-1251</v>
      </c>
      <c r="Q2663" s="26">
        <v>62.29</v>
      </c>
      <c r="R2663" s="27">
        <v>57.37</v>
      </c>
      <c r="S2663" s="27">
        <v>66.099999999999994</v>
      </c>
      <c r="T2663" s="27">
        <v>61.16</v>
      </c>
      <c r="U2663" s="28">
        <v>65.989999999999995</v>
      </c>
    </row>
    <row r="2664" spans="1:21" x14ac:dyDescent="0.25">
      <c r="A2664" t="s">
        <v>24</v>
      </c>
      <c r="B2664" s="10" t="str">
        <f>VLOOKUP($E2664,'Overview Cluster Days'!$B:$G,3)</f>
        <v>D</v>
      </c>
      <c r="C2664" s="10" t="str">
        <f>VLOOKUP($E2664,'Overview Cluster Days'!$B:$G,5)</f>
        <v>Winter</v>
      </c>
      <c r="D2664" s="10" t="str">
        <f>VLOOKUP($E2664,'Overview Cluster Days'!$B:$G,6)</f>
        <v>Weekend</v>
      </c>
      <c r="E2664">
        <v>20190120</v>
      </c>
      <c r="F2664">
        <v>23</v>
      </c>
      <c r="G2664" s="76">
        <v>-1442.6</v>
      </c>
      <c r="H2664" s="76">
        <v>5558.8</v>
      </c>
      <c r="I2664" s="76">
        <v>-214.2</v>
      </c>
      <c r="J2664" s="76">
        <v>2405.6999999999998</v>
      </c>
      <c r="K2664" s="76">
        <v>-916.7</v>
      </c>
      <c r="L2664" s="77">
        <v>-1442.6</v>
      </c>
      <c r="M2664" s="78">
        <v>7445.1</v>
      </c>
      <c r="N2664" s="78">
        <v>-6393.4</v>
      </c>
      <c r="O2664" s="78">
        <v>2074.6</v>
      </c>
      <c r="P2664" s="78">
        <v>-1683.7</v>
      </c>
      <c r="Q2664" s="26">
        <v>63.07</v>
      </c>
      <c r="R2664" s="27">
        <v>59.56</v>
      </c>
      <c r="S2664" s="27">
        <v>65.8</v>
      </c>
      <c r="T2664" s="27">
        <v>62.26</v>
      </c>
      <c r="U2664" s="28">
        <v>65.92</v>
      </c>
    </row>
    <row r="2665" spans="1:21" x14ac:dyDescent="0.25">
      <c r="A2665" t="s">
        <v>24</v>
      </c>
      <c r="B2665" s="10" t="str">
        <f>VLOOKUP($E2665,'Overview Cluster Days'!$B:$G,3)</f>
        <v>D</v>
      </c>
      <c r="C2665" s="10" t="str">
        <f>VLOOKUP($E2665,'Overview Cluster Days'!$B:$G,5)</f>
        <v>Winter</v>
      </c>
      <c r="D2665" s="10" t="str">
        <f>VLOOKUP($E2665,'Overview Cluster Days'!$B:$G,6)</f>
        <v>Weekend</v>
      </c>
      <c r="E2665">
        <v>20190120</v>
      </c>
      <c r="F2665">
        <v>24</v>
      </c>
      <c r="G2665" s="76">
        <v>-1488.7</v>
      </c>
      <c r="H2665" s="76">
        <v>6479.7</v>
      </c>
      <c r="I2665" s="76">
        <v>-1406.9</v>
      </c>
      <c r="J2665" s="76">
        <v>2555.1</v>
      </c>
      <c r="K2665" s="76">
        <v>-1274.9000000000001</v>
      </c>
      <c r="L2665" s="77">
        <v>-1488.7</v>
      </c>
      <c r="M2665" s="78">
        <v>5629.6</v>
      </c>
      <c r="N2665" s="78">
        <v>-4323</v>
      </c>
      <c r="O2665" s="78">
        <v>2224</v>
      </c>
      <c r="P2665" s="78">
        <v>-2041.9</v>
      </c>
      <c r="Q2665" s="26">
        <v>59.21</v>
      </c>
      <c r="R2665" s="27">
        <v>52.07</v>
      </c>
      <c r="S2665" s="27">
        <v>64.650000000000006</v>
      </c>
      <c r="T2665" s="27">
        <v>57.54</v>
      </c>
      <c r="U2665" s="28">
        <v>62.68</v>
      </c>
    </row>
    <row r="2666" spans="1:21" x14ac:dyDescent="0.25">
      <c r="A2666" t="s">
        <v>24</v>
      </c>
      <c r="B2666" s="10" t="str">
        <f>VLOOKUP($E2666,'Overview Cluster Days'!$B:$G,3)</f>
        <v>C</v>
      </c>
      <c r="C2666" s="10" t="str">
        <f>VLOOKUP($E2666,'Overview Cluster Days'!$B:$G,5)</f>
        <v>Winter</v>
      </c>
      <c r="D2666" s="10" t="str">
        <f>VLOOKUP($E2666,'Overview Cluster Days'!$B:$G,6)</f>
        <v>Weekday</v>
      </c>
      <c r="E2666">
        <v>20190121</v>
      </c>
      <c r="F2666">
        <v>1</v>
      </c>
      <c r="G2666" s="76">
        <v>-1281.2</v>
      </c>
      <c r="H2666" s="76">
        <v>8400.2999999999993</v>
      </c>
      <c r="I2666" s="76">
        <v>-2259.4</v>
      </c>
      <c r="J2666" s="76">
        <v>1942.7</v>
      </c>
      <c r="K2666" s="76">
        <v>-1932.7</v>
      </c>
      <c r="L2666" s="77">
        <v>-1281.2</v>
      </c>
      <c r="M2666" s="78">
        <v>9578.2000000000007</v>
      </c>
      <c r="N2666" s="78">
        <v>-7070</v>
      </c>
      <c r="O2666" s="78">
        <v>1423.7</v>
      </c>
      <c r="P2666" s="78">
        <v>-2650.7</v>
      </c>
      <c r="Q2666" s="26">
        <v>55.08</v>
      </c>
      <c r="R2666" s="27">
        <v>55.08</v>
      </c>
      <c r="S2666" s="27">
        <v>55.08</v>
      </c>
      <c r="T2666" s="27">
        <v>55.08</v>
      </c>
      <c r="U2666" s="28">
        <v>55.08</v>
      </c>
    </row>
    <row r="2667" spans="1:21" x14ac:dyDescent="0.25">
      <c r="A2667" t="s">
        <v>24</v>
      </c>
      <c r="B2667" s="10" t="str">
        <f>VLOOKUP($E2667,'Overview Cluster Days'!$B:$G,3)</f>
        <v>C</v>
      </c>
      <c r="C2667" s="10" t="str">
        <f>VLOOKUP($E2667,'Overview Cluster Days'!$B:$G,5)</f>
        <v>Winter</v>
      </c>
      <c r="D2667" s="10" t="str">
        <f>VLOOKUP($E2667,'Overview Cluster Days'!$B:$G,6)</f>
        <v>Weekday</v>
      </c>
      <c r="E2667">
        <v>20190121</v>
      </c>
      <c r="F2667">
        <v>2</v>
      </c>
      <c r="G2667" s="76">
        <v>-1133.2</v>
      </c>
      <c r="H2667" s="76">
        <v>9296.7999999999993</v>
      </c>
      <c r="I2667" s="76">
        <v>-2133.4</v>
      </c>
      <c r="J2667" s="76">
        <v>1770.1</v>
      </c>
      <c r="K2667" s="76">
        <v>-2347.1999999999998</v>
      </c>
      <c r="L2667" s="77">
        <v>-1133.2</v>
      </c>
      <c r="M2667" s="78">
        <v>8932.5</v>
      </c>
      <c r="N2667" s="78">
        <v>-5412.2</v>
      </c>
      <c r="O2667" s="78">
        <v>678.1</v>
      </c>
      <c r="P2667" s="78">
        <v>-3065.2</v>
      </c>
      <c r="Q2667" s="26">
        <v>53.02</v>
      </c>
      <c r="R2667" s="27">
        <v>53.02</v>
      </c>
      <c r="S2667" s="27">
        <v>53.02</v>
      </c>
      <c r="T2667" s="27">
        <v>53.02</v>
      </c>
      <c r="U2667" s="28">
        <v>53.02</v>
      </c>
    </row>
    <row r="2668" spans="1:21" x14ac:dyDescent="0.25">
      <c r="A2668" t="s">
        <v>24</v>
      </c>
      <c r="B2668" s="10" t="str">
        <f>VLOOKUP($E2668,'Overview Cluster Days'!$B:$G,3)</f>
        <v>C</v>
      </c>
      <c r="C2668" s="10" t="str">
        <f>VLOOKUP($E2668,'Overview Cluster Days'!$B:$G,5)</f>
        <v>Winter</v>
      </c>
      <c r="D2668" s="10" t="str">
        <f>VLOOKUP($E2668,'Overview Cluster Days'!$B:$G,6)</f>
        <v>Weekday</v>
      </c>
      <c r="E2668">
        <v>20190121</v>
      </c>
      <c r="F2668">
        <v>3</v>
      </c>
      <c r="G2668" s="76">
        <v>-876</v>
      </c>
      <c r="H2668" s="76">
        <v>9244.7000000000007</v>
      </c>
      <c r="I2668" s="76">
        <v>-2239.1</v>
      </c>
      <c r="J2668" s="76">
        <v>1804.3</v>
      </c>
      <c r="K2668" s="76">
        <v>-2347</v>
      </c>
      <c r="L2668" s="77">
        <v>-876</v>
      </c>
      <c r="M2668" s="78">
        <v>8440.7999999999993</v>
      </c>
      <c r="N2668" s="78">
        <v>-5212.1000000000004</v>
      </c>
      <c r="O2668" s="78">
        <v>712.3</v>
      </c>
      <c r="P2668" s="78">
        <v>-3065</v>
      </c>
      <c r="Q2668" s="26">
        <v>52.08</v>
      </c>
      <c r="R2668" s="27">
        <v>52.08</v>
      </c>
      <c r="S2668" s="27">
        <v>52.08</v>
      </c>
      <c r="T2668" s="27">
        <v>52.08</v>
      </c>
      <c r="U2668" s="28">
        <v>52.08</v>
      </c>
    </row>
    <row r="2669" spans="1:21" x14ac:dyDescent="0.25">
      <c r="A2669" t="s">
        <v>24</v>
      </c>
      <c r="B2669" s="10" t="str">
        <f>VLOOKUP($E2669,'Overview Cluster Days'!$B:$G,3)</f>
        <v>C</v>
      </c>
      <c r="C2669" s="10" t="str">
        <f>VLOOKUP($E2669,'Overview Cluster Days'!$B:$G,5)</f>
        <v>Winter</v>
      </c>
      <c r="D2669" s="10" t="str">
        <f>VLOOKUP($E2669,'Overview Cluster Days'!$B:$G,6)</f>
        <v>Weekday</v>
      </c>
      <c r="E2669">
        <v>20190121</v>
      </c>
      <c r="F2669">
        <v>4</v>
      </c>
      <c r="G2669" s="76">
        <v>-777.4</v>
      </c>
      <c r="H2669" s="76">
        <v>9026.2000000000007</v>
      </c>
      <c r="I2669" s="76">
        <v>-531.9</v>
      </c>
      <c r="J2669" s="76">
        <v>1701.6</v>
      </c>
      <c r="K2669" s="76">
        <v>-2433.4</v>
      </c>
      <c r="L2669" s="77">
        <v>-777.4</v>
      </c>
      <c r="M2669" s="78">
        <v>7295.6</v>
      </c>
      <c r="N2669" s="78">
        <v>-3976.4</v>
      </c>
      <c r="O2669" s="78">
        <v>609.6</v>
      </c>
      <c r="P2669" s="78">
        <v>-3151.4</v>
      </c>
      <c r="Q2669" s="26">
        <v>51.4</v>
      </c>
      <c r="R2669" s="27">
        <v>51.4</v>
      </c>
      <c r="S2669" s="27">
        <v>51.4</v>
      </c>
      <c r="T2669" s="27">
        <v>51.4</v>
      </c>
      <c r="U2669" s="28">
        <v>51.4</v>
      </c>
    </row>
    <row r="2670" spans="1:21" x14ac:dyDescent="0.25">
      <c r="A2670" t="s">
        <v>24</v>
      </c>
      <c r="B2670" s="10" t="str">
        <f>VLOOKUP($E2670,'Overview Cluster Days'!$B:$G,3)</f>
        <v>C</v>
      </c>
      <c r="C2670" s="10" t="str">
        <f>VLOOKUP($E2670,'Overview Cluster Days'!$B:$G,5)</f>
        <v>Winter</v>
      </c>
      <c r="D2670" s="10" t="str">
        <f>VLOOKUP($E2670,'Overview Cluster Days'!$B:$G,6)</f>
        <v>Weekday</v>
      </c>
      <c r="E2670">
        <v>20190121</v>
      </c>
      <c r="F2670">
        <v>5</v>
      </c>
      <c r="G2670" s="76">
        <v>-1194.2</v>
      </c>
      <c r="H2670" s="76">
        <v>8679.6</v>
      </c>
      <c r="I2670" s="76">
        <v>278</v>
      </c>
      <c r="J2670" s="76">
        <v>1670.2</v>
      </c>
      <c r="K2670" s="76">
        <v>-2497.6999999999998</v>
      </c>
      <c r="L2670" s="77">
        <v>-1194.2</v>
      </c>
      <c r="M2670" s="78">
        <v>7353.2</v>
      </c>
      <c r="N2670" s="78">
        <v>-3521.5</v>
      </c>
      <c r="O2670" s="78">
        <v>578.20000000000005</v>
      </c>
      <c r="P2670" s="78">
        <v>-3215.7</v>
      </c>
      <c r="Q2670" s="26">
        <v>51.12</v>
      </c>
      <c r="R2670" s="27">
        <v>51.12</v>
      </c>
      <c r="S2670" s="27">
        <v>51.12</v>
      </c>
      <c r="T2670" s="27">
        <v>51.12</v>
      </c>
      <c r="U2670" s="28">
        <v>51.12</v>
      </c>
    </row>
    <row r="2671" spans="1:21" x14ac:dyDescent="0.25">
      <c r="A2671" t="s">
        <v>24</v>
      </c>
      <c r="B2671" s="10" t="str">
        <f>VLOOKUP($E2671,'Overview Cluster Days'!$B:$G,3)</f>
        <v>C</v>
      </c>
      <c r="C2671" s="10" t="str">
        <f>VLOOKUP($E2671,'Overview Cluster Days'!$B:$G,5)</f>
        <v>Winter</v>
      </c>
      <c r="D2671" s="10" t="str">
        <f>VLOOKUP($E2671,'Overview Cluster Days'!$B:$G,6)</f>
        <v>Weekday</v>
      </c>
      <c r="E2671">
        <v>20190121</v>
      </c>
      <c r="F2671">
        <v>6</v>
      </c>
      <c r="G2671" s="76">
        <v>-988.6</v>
      </c>
      <c r="H2671" s="76">
        <v>8747</v>
      </c>
      <c r="I2671" s="76">
        <v>-1624.6</v>
      </c>
      <c r="J2671" s="76">
        <v>1293.4000000000001</v>
      </c>
      <c r="K2671" s="76">
        <v>-2904.4</v>
      </c>
      <c r="L2671" s="77">
        <v>-988.6</v>
      </c>
      <c r="M2671" s="78">
        <v>8040.9</v>
      </c>
      <c r="N2671" s="78">
        <v>-3692.3</v>
      </c>
      <c r="O2671" s="78">
        <v>262.39999999999998</v>
      </c>
      <c r="P2671" s="78">
        <v>-3622.4</v>
      </c>
      <c r="Q2671" s="26">
        <v>53.15</v>
      </c>
      <c r="R2671" s="27">
        <v>53.15</v>
      </c>
      <c r="S2671" s="27">
        <v>53.15</v>
      </c>
      <c r="T2671" s="27">
        <v>53.15</v>
      </c>
      <c r="U2671" s="28">
        <v>53.15</v>
      </c>
    </row>
    <row r="2672" spans="1:21" x14ac:dyDescent="0.25">
      <c r="A2672" t="s">
        <v>24</v>
      </c>
      <c r="B2672" s="10" t="str">
        <f>VLOOKUP($E2672,'Overview Cluster Days'!$B:$G,3)</f>
        <v>C</v>
      </c>
      <c r="C2672" s="10" t="str">
        <f>VLOOKUP($E2672,'Overview Cluster Days'!$B:$G,5)</f>
        <v>Winter</v>
      </c>
      <c r="D2672" s="10" t="str">
        <f>VLOOKUP($E2672,'Overview Cluster Days'!$B:$G,6)</f>
        <v>Weekday</v>
      </c>
      <c r="E2672">
        <v>20190121</v>
      </c>
      <c r="F2672">
        <v>7</v>
      </c>
      <c r="G2672" s="76">
        <v>-1441.6</v>
      </c>
      <c r="H2672" s="76">
        <v>4660.3999999999996</v>
      </c>
      <c r="I2672" s="76">
        <v>-3919.7</v>
      </c>
      <c r="J2672" s="76">
        <v>633.4</v>
      </c>
      <c r="K2672" s="76">
        <v>-2129</v>
      </c>
      <c r="L2672" s="77">
        <v>-1441.6</v>
      </c>
      <c r="M2672" s="78">
        <v>6499.9</v>
      </c>
      <c r="N2672" s="78">
        <v>-3443.9</v>
      </c>
      <c r="O2672" s="78">
        <v>1232.5999999999999</v>
      </c>
      <c r="P2672" s="78">
        <v>-2847</v>
      </c>
      <c r="Q2672" s="26">
        <v>67.27</v>
      </c>
      <c r="R2672" s="27">
        <v>67.27</v>
      </c>
      <c r="S2672" s="27">
        <v>67.27</v>
      </c>
      <c r="T2672" s="27">
        <v>67.27</v>
      </c>
      <c r="U2672" s="28">
        <v>67.27</v>
      </c>
    </row>
    <row r="2673" spans="1:21" x14ac:dyDescent="0.25">
      <c r="A2673" t="s">
        <v>24</v>
      </c>
      <c r="B2673" s="10" t="str">
        <f>VLOOKUP($E2673,'Overview Cluster Days'!$B:$G,3)</f>
        <v>C</v>
      </c>
      <c r="C2673" s="10" t="str">
        <f>VLOOKUP($E2673,'Overview Cluster Days'!$B:$G,5)</f>
        <v>Winter</v>
      </c>
      <c r="D2673" s="10" t="str">
        <f>VLOOKUP($E2673,'Overview Cluster Days'!$B:$G,6)</f>
        <v>Weekday</v>
      </c>
      <c r="E2673">
        <v>20190121</v>
      </c>
      <c r="F2673">
        <v>8</v>
      </c>
      <c r="G2673" s="76">
        <v>-2217.5</v>
      </c>
      <c r="H2673" s="76">
        <v>2818.1</v>
      </c>
      <c r="I2673" s="76">
        <v>-4497.1000000000004</v>
      </c>
      <c r="J2673" s="76">
        <v>-1357.1</v>
      </c>
      <c r="K2673" s="76">
        <v>-522</v>
      </c>
      <c r="L2673" s="77">
        <v>-2217.5</v>
      </c>
      <c r="M2673" s="78">
        <v>4641.7</v>
      </c>
      <c r="N2673" s="78">
        <v>-544.70000000000005</v>
      </c>
      <c r="O2673" s="78">
        <v>-946.5</v>
      </c>
      <c r="P2673" s="78">
        <v>-933</v>
      </c>
      <c r="Q2673" s="26">
        <v>79.819999999999993</v>
      </c>
      <c r="R2673" s="27">
        <v>79.819999999999993</v>
      </c>
      <c r="S2673" s="27">
        <v>79.819999999999993</v>
      </c>
      <c r="T2673" s="27">
        <v>79.819999999999993</v>
      </c>
      <c r="U2673" s="28">
        <v>79.819999999999993</v>
      </c>
    </row>
    <row r="2674" spans="1:21" x14ac:dyDescent="0.25">
      <c r="A2674" t="s">
        <v>24</v>
      </c>
      <c r="B2674" s="10" t="str">
        <f>VLOOKUP($E2674,'Overview Cluster Days'!$B:$G,3)</f>
        <v>C</v>
      </c>
      <c r="C2674" s="10" t="str">
        <f>VLOOKUP($E2674,'Overview Cluster Days'!$B:$G,5)</f>
        <v>Winter</v>
      </c>
      <c r="D2674" s="10" t="str">
        <f>VLOOKUP($E2674,'Overview Cluster Days'!$B:$G,6)</f>
        <v>Weekday</v>
      </c>
      <c r="E2674">
        <v>20190121</v>
      </c>
      <c r="F2674">
        <v>9</v>
      </c>
      <c r="G2674" s="76">
        <v>-1742.8</v>
      </c>
      <c r="H2674" s="76">
        <v>4227.8999999999996</v>
      </c>
      <c r="I2674" s="76">
        <v>-4914.1000000000004</v>
      </c>
      <c r="J2674" s="76">
        <v>-1938.8</v>
      </c>
      <c r="K2674" s="76">
        <v>-371.8</v>
      </c>
      <c r="L2674" s="77">
        <v>-1742.8</v>
      </c>
      <c r="M2674" s="78">
        <v>6185.3</v>
      </c>
      <c r="N2674" s="78">
        <v>-2250.3000000000002</v>
      </c>
      <c r="O2674" s="78">
        <v>-1542.4</v>
      </c>
      <c r="P2674" s="78">
        <v>-649.79999999999995</v>
      </c>
      <c r="Q2674" s="26">
        <v>88.28</v>
      </c>
      <c r="R2674" s="27">
        <v>88.28</v>
      </c>
      <c r="S2674" s="27">
        <v>88.28</v>
      </c>
      <c r="T2674" s="27">
        <v>88.28</v>
      </c>
      <c r="U2674" s="28">
        <v>88.28</v>
      </c>
    </row>
    <row r="2675" spans="1:21" x14ac:dyDescent="0.25">
      <c r="A2675" t="s">
        <v>24</v>
      </c>
      <c r="B2675" s="10" t="str">
        <f>VLOOKUP($E2675,'Overview Cluster Days'!$B:$G,3)</f>
        <v>C</v>
      </c>
      <c r="C2675" s="10" t="str">
        <f>VLOOKUP($E2675,'Overview Cluster Days'!$B:$G,5)</f>
        <v>Winter</v>
      </c>
      <c r="D2675" s="10" t="str">
        <f>VLOOKUP($E2675,'Overview Cluster Days'!$B:$G,6)</f>
        <v>Weekday</v>
      </c>
      <c r="E2675">
        <v>20190121</v>
      </c>
      <c r="F2675">
        <v>10</v>
      </c>
      <c r="G2675" s="76">
        <v>-1795.2</v>
      </c>
      <c r="H2675" s="76">
        <v>6055</v>
      </c>
      <c r="I2675" s="76">
        <v>-4739.7</v>
      </c>
      <c r="J2675" s="76">
        <v>-1828.2</v>
      </c>
      <c r="K2675" s="76">
        <v>-774.5</v>
      </c>
      <c r="L2675" s="77">
        <v>-1795.2</v>
      </c>
      <c r="M2675" s="78">
        <v>7607.3</v>
      </c>
      <c r="N2675" s="78">
        <v>-2977.4</v>
      </c>
      <c r="O2675" s="78">
        <v>-1460.2</v>
      </c>
      <c r="P2675" s="78">
        <v>-1374.5</v>
      </c>
      <c r="Q2675" s="26">
        <v>86.06</v>
      </c>
      <c r="R2675" s="27">
        <v>86.06</v>
      </c>
      <c r="S2675" s="27">
        <v>86.06</v>
      </c>
      <c r="T2675" s="27">
        <v>86.06</v>
      </c>
      <c r="U2675" s="28">
        <v>86.06</v>
      </c>
    </row>
    <row r="2676" spans="1:21" x14ac:dyDescent="0.25">
      <c r="A2676" t="s">
        <v>24</v>
      </c>
      <c r="B2676" s="10" t="str">
        <f>VLOOKUP($E2676,'Overview Cluster Days'!$B:$G,3)</f>
        <v>C</v>
      </c>
      <c r="C2676" s="10" t="str">
        <f>VLOOKUP($E2676,'Overview Cluster Days'!$B:$G,5)</f>
        <v>Winter</v>
      </c>
      <c r="D2676" s="10" t="str">
        <f>VLOOKUP($E2676,'Overview Cluster Days'!$B:$G,6)</f>
        <v>Weekday</v>
      </c>
      <c r="E2676">
        <v>20190121</v>
      </c>
      <c r="F2676">
        <v>11</v>
      </c>
      <c r="G2676" s="76">
        <v>-1768.4</v>
      </c>
      <c r="H2676" s="76">
        <v>6461.2</v>
      </c>
      <c r="I2676" s="76">
        <v>-4616.2</v>
      </c>
      <c r="J2676" s="76">
        <v>-1359.9</v>
      </c>
      <c r="K2676" s="76">
        <v>-1219.5999999999999</v>
      </c>
      <c r="L2676" s="77">
        <v>-1768.4</v>
      </c>
      <c r="M2676" s="78">
        <v>7946.2</v>
      </c>
      <c r="N2676" s="78">
        <v>-3670.9</v>
      </c>
      <c r="O2676" s="78">
        <v>-989.3</v>
      </c>
      <c r="P2676" s="78">
        <v>-1517.6</v>
      </c>
      <c r="Q2676" s="26">
        <v>80.040000000000006</v>
      </c>
      <c r="R2676" s="27">
        <v>80.040000000000006</v>
      </c>
      <c r="S2676" s="27">
        <v>80.040000000000006</v>
      </c>
      <c r="T2676" s="27">
        <v>80.040000000000006</v>
      </c>
      <c r="U2676" s="28">
        <v>80.040000000000006</v>
      </c>
    </row>
    <row r="2677" spans="1:21" x14ac:dyDescent="0.25">
      <c r="A2677" t="s">
        <v>24</v>
      </c>
      <c r="B2677" s="10" t="str">
        <f>VLOOKUP($E2677,'Overview Cluster Days'!$B:$G,3)</f>
        <v>C</v>
      </c>
      <c r="C2677" s="10" t="str">
        <f>VLOOKUP($E2677,'Overview Cluster Days'!$B:$G,5)</f>
        <v>Winter</v>
      </c>
      <c r="D2677" s="10" t="str">
        <f>VLOOKUP($E2677,'Overview Cluster Days'!$B:$G,6)</f>
        <v>Weekday</v>
      </c>
      <c r="E2677">
        <v>20190121</v>
      </c>
      <c r="F2677">
        <v>12</v>
      </c>
      <c r="G2677" s="76">
        <v>-1502.5</v>
      </c>
      <c r="H2677" s="76">
        <v>6070.2</v>
      </c>
      <c r="I2677" s="76">
        <v>-5515.9</v>
      </c>
      <c r="J2677" s="76">
        <v>-1051.8</v>
      </c>
      <c r="K2677" s="76">
        <v>-1323.8</v>
      </c>
      <c r="L2677" s="77">
        <v>-1502.5</v>
      </c>
      <c r="M2677" s="78">
        <v>7450.7</v>
      </c>
      <c r="N2677" s="78">
        <v>-2357.4</v>
      </c>
      <c r="O2677" s="78">
        <v>-1518</v>
      </c>
      <c r="P2677" s="78">
        <v>-2072.8000000000002</v>
      </c>
      <c r="Q2677" s="26">
        <v>78.510000000000005</v>
      </c>
      <c r="R2677" s="27">
        <v>74.98</v>
      </c>
      <c r="S2677" s="27">
        <v>79.13</v>
      </c>
      <c r="T2677" s="27">
        <v>74.98</v>
      </c>
      <c r="U2677" s="28">
        <v>75.95</v>
      </c>
    </row>
    <row r="2678" spans="1:21" x14ac:dyDescent="0.25">
      <c r="A2678" t="s">
        <v>24</v>
      </c>
      <c r="B2678" s="10" t="str">
        <f>VLOOKUP($E2678,'Overview Cluster Days'!$B:$G,3)</f>
        <v>C</v>
      </c>
      <c r="C2678" s="10" t="str">
        <f>VLOOKUP($E2678,'Overview Cluster Days'!$B:$G,5)</f>
        <v>Winter</v>
      </c>
      <c r="D2678" s="10" t="str">
        <f>VLOOKUP($E2678,'Overview Cluster Days'!$B:$G,6)</f>
        <v>Weekday</v>
      </c>
      <c r="E2678">
        <v>20190121</v>
      </c>
      <c r="F2678">
        <v>13</v>
      </c>
      <c r="G2678" s="76">
        <v>-1002.2</v>
      </c>
      <c r="H2678" s="76">
        <v>5860.2</v>
      </c>
      <c r="I2678" s="76">
        <v>-6976.4</v>
      </c>
      <c r="J2678" s="76">
        <v>-536.1</v>
      </c>
      <c r="K2678" s="76">
        <v>-1626.5</v>
      </c>
      <c r="L2678" s="77">
        <v>-1002.2</v>
      </c>
      <c r="M2678" s="78">
        <v>7149.9</v>
      </c>
      <c r="N2678" s="78">
        <v>-2832.8</v>
      </c>
      <c r="O2678" s="78">
        <v>-939.4</v>
      </c>
      <c r="P2678" s="78">
        <v>-2375.5</v>
      </c>
      <c r="Q2678" s="26">
        <v>74.790000000000006</v>
      </c>
      <c r="R2678" s="27">
        <v>70.650000000000006</v>
      </c>
      <c r="S2678" s="27">
        <v>75.41</v>
      </c>
      <c r="T2678" s="27">
        <v>70.650000000000006</v>
      </c>
      <c r="U2678" s="28">
        <v>71.760000000000005</v>
      </c>
    </row>
    <row r="2679" spans="1:21" x14ac:dyDescent="0.25">
      <c r="A2679" t="s">
        <v>24</v>
      </c>
      <c r="B2679" s="10" t="str">
        <f>VLOOKUP($E2679,'Overview Cluster Days'!$B:$G,3)</f>
        <v>C</v>
      </c>
      <c r="C2679" s="10" t="str">
        <f>VLOOKUP($E2679,'Overview Cluster Days'!$B:$G,5)</f>
        <v>Winter</v>
      </c>
      <c r="D2679" s="10" t="str">
        <f>VLOOKUP($E2679,'Overview Cluster Days'!$B:$G,6)</f>
        <v>Weekday</v>
      </c>
      <c r="E2679">
        <v>20190121</v>
      </c>
      <c r="F2679">
        <v>14</v>
      </c>
      <c r="G2679" s="76">
        <v>-971.7</v>
      </c>
      <c r="H2679" s="76">
        <v>5481.6</v>
      </c>
      <c r="I2679" s="76">
        <v>-6119.5</v>
      </c>
      <c r="J2679" s="76">
        <v>-514.6</v>
      </c>
      <c r="K2679" s="76">
        <v>-1608</v>
      </c>
      <c r="L2679" s="77">
        <v>-971.7</v>
      </c>
      <c r="M2679" s="78">
        <v>6962.6</v>
      </c>
      <c r="N2679" s="78">
        <v>-3818.9</v>
      </c>
      <c r="O2679" s="78">
        <v>185</v>
      </c>
      <c r="P2679" s="78">
        <v>-2357</v>
      </c>
      <c r="Q2679" s="26">
        <v>71.599999999999994</v>
      </c>
      <c r="R2679" s="27">
        <v>71.599999999999994</v>
      </c>
      <c r="S2679" s="27">
        <v>71.599999999999994</v>
      </c>
      <c r="T2679" s="27">
        <v>71.599999999999994</v>
      </c>
      <c r="U2679" s="28">
        <v>71.599999999999994</v>
      </c>
    </row>
    <row r="2680" spans="1:21" x14ac:dyDescent="0.25">
      <c r="A2680" t="s">
        <v>24</v>
      </c>
      <c r="B2680" s="10" t="str">
        <f>VLOOKUP($E2680,'Overview Cluster Days'!$B:$G,3)</f>
        <v>C</v>
      </c>
      <c r="C2680" s="10" t="str">
        <f>VLOOKUP($E2680,'Overview Cluster Days'!$B:$G,5)</f>
        <v>Winter</v>
      </c>
      <c r="D2680" s="10" t="str">
        <f>VLOOKUP($E2680,'Overview Cluster Days'!$B:$G,6)</f>
        <v>Weekday</v>
      </c>
      <c r="E2680">
        <v>20190121</v>
      </c>
      <c r="F2680">
        <v>15</v>
      </c>
      <c r="G2680" s="76">
        <v>-1143.4000000000001</v>
      </c>
      <c r="H2680" s="76">
        <v>4242.8</v>
      </c>
      <c r="I2680" s="76">
        <v>-4825.3999999999996</v>
      </c>
      <c r="J2680" s="76">
        <v>-657.9</v>
      </c>
      <c r="K2680" s="76">
        <v>-1571.1</v>
      </c>
      <c r="L2680" s="77">
        <v>-1143.4000000000001</v>
      </c>
      <c r="M2680" s="78">
        <v>5988.2</v>
      </c>
      <c r="N2680" s="78">
        <v>-3003.8</v>
      </c>
      <c r="O2680" s="78">
        <v>479.1</v>
      </c>
      <c r="P2680" s="78">
        <v>-2320.1</v>
      </c>
      <c r="Q2680" s="26">
        <v>72.03</v>
      </c>
      <c r="R2680" s="27">
        <v>72.03</v>
      </c>
      <c r="S2680" s="27">
        <v>72.03</v>
      </c>
      <c r="T2680" s="27">
        <v>72.03</v>
      </c>
      <c r="U2680" s="28">
        <v>72.03</v>
      </c>
    </row>
    <row r="2681" spans="1:21" x14ac:dyDescent="0.25">
      <c r="A2681" t="s">
        <v>24</v>
      </c>
      <c r="B2681" s="10" t="str">
        <f>VLOOKUP($E2681,'Overview Cluster Days'!$B:$G,3)</f>
        <v>C</v>
      </c>
      <c r="C2681" s="10" t="str">
        <f>VLOOKUP($E2681,'Overview Cluster Days'!$B:$G,5)</f>
        <v>Winter</v>
      </c>
      <c r="D2681" s="10" t="str">
        <f>VLOOKUP($E2681,'Overview Cluster Days'!$B:$G,6)</f>
        <v>Weekday</v>
      </c>
      <c r="E2681">
        <v>20190121</v>
      </c>
      <c r="F2681">
        <v>16</v>
      </c>
      <c r="G2681" s="76">
        <v>-1458.4</v>
      </c>
      <c r="H2681" s="76">
        <v>1792.7</v>
      </c>
      <c r="I2681" s="76">
        <v>-2726</v>
      </c>
      <c r="J2681" s="76">
        <v>-1034.5</v>
      </c>
      <c r="K2681" s="76">
        <v>-1172.2</v>
      </c>
      <c r="L2681" s="77">
        <v>-1458.4</v>
      </c>
      <c r="M2681" s="78">
        <v>3814</v>
      </c>
      <c r="N2681" s="78">
        <v>-416.4</v>
      </c>
      <c r="O2681" s="78">
        <v>-18</v>
      </c>
      <c r="P2681" s="78">
        <v>-1921.2</v>
      </c>
      <c r="Q2681" s="26">
        <v>76.47</v>
      </c>
      <c r="R2681" s="27">
        <v>76.47</v>
      </c>
      <c r="S2681" s="27">
        <v>76.47</v>
      </c>
      <c r="T2681" s="27">
        <v>76.47</v>
      </c>
      <c r="U2681" s="28">
        <v>76.47</v>
      </c>
    </row>
    <row r="2682" spans="1:21" x14ac:dyDescent="0.25">
      <c r="A2682" t="s">
        <v>24</v>
      </c>
      <c r="B2682" s="10" t="str">
        <f>VLOOKUP($E2682,'Overview Cluster Days'!$B:$G,3)</f>
        <v>C</v>
      </c>
      <c r="C2682" s="10" t="str">
        <f>VLOOKUP($E2682,'Overview Cluster Days'!$B:$G,5)</f>
        <v>Winter</v>
      </c>
      <c r="D2682" s="10" t="str">
        <f>VLOOKUP($E2682,'Overview Cluster Days'!$B:$G,6)</f>
        <v>Weekday</v>
      </c>
      <c r="E2682">
        <v>20190121</v>
      </c>
      <c r="F2682">
        <v>17</v>
      </c>
      <c r="G2682" s="76">
        <v>-1802.5</v>
      </c>
      <c r="H2682" s="76">
        <v>1848.6</v>
      </c>
      <c r="I2682" s="76">
        <v>-1856.1</v>
      </c>
      <c r="J2682" s="76">
        <v>-1439.4</v>
      </c>
      <c r="K2682" s="76">
        <v>-662</v>
      </c>
      <c r="L2682" s="77">
        <v>-1802.5</v>
      </c>
      <c r="M2682" s="78">
        <v>2912.3</v>
      </c>
      <c r="N2682" s="78">
        <v>740.5</v>
      </c>
      <c r="O2682" s="78">
        <v>-439.3</v>
      </c>
      <c r="P2682" s="78">
        <v>-1411</v>
      </c>
      <c r="Q2682" s="26">
        <v>81.08</v>
      </c>
      <c r="R2682" s="27">
        <v>81.08</v>
      </c>
      <c r="S2682" s="27">
        <v>81.08</v>
      </c>
      <c r="T2682" s="27">
        <v>81.08</v>
      </c>
      <c r="U2682" s="28">
        <v>81.08</v>
      </c>
    </row>
    <row r="2683" spans="1:21" x14ac:dyDescent="0.25">
      <c r="A2683" t="s">
        <v>24</v>
      </c>
      <c r="B2683" s="10" t="str">
        <f>VLOOKUP($E2683,'Overview Cluster Days'!$B:$G,3)</f>
        <v>C</v>
      </c>
      <c r="C2683" s="10" t="str">
        <f>VLOOKUP($E2683,'Overview Cluster Days'!$B:$G,5)</f>
        <v>Winter</v>
      </c>
      <c r="D2683" s="10" t="str">
        <f>VLOOKUP($E2683,'Overview Cluster Days'!$B:$G,6)</f>
        <v>Weekday</v>
      </c>
      <c r="E2683">
        <v>20190121</v>
      </c>
      <c r="F2683">
        <v>18</v>
      </c>
      <c r="G2683" s="76">
        <v>-1490.9</v>
      </c>
      <c r="H2683" s="76">
        <v>3454</v>
      </c>
      <c r="I2683" s="76">
        <v>-2497.9</v>
      </c>
      <c r="J2683" s="76">
        <v>-1942.3</v>
      </c>
      <c r="K2683" s="76">
        <v>-892.6</v>
      </c>
      <c r="L2683" s="77">
        <v>-1490.9</v>
      </c>
      <c r="M2683" s="78">
        <v>3854</v>
      </c>
      <c r="N2683" s="78">
        <v>220.7</v>
      </c>
      <c r="O2683" s="78">
        <v>-942.2</v>
      </c>
      <c r="P2683" s="78">
        <v>-1641.6</v>
      </c>
      <c r="Q2683" s="26">
        <v>88.35</v>
      </c>
      <c r="R2683" s="27">
        <v>88.35</v>
      </c>
      <c r="S2683" s="27">
        <v>88.35</v>
      </c>
      <c r="T2683" s="27">
        <v>88.35</v>
      </c>
      <c r="U2683" s="28">
        <v>88.35</v>
      </c>
    </row>
    <row r="2684" spans="1:21" x14ac:dyDescent="0.25">
      <c r="A2684" t="s">
        <v>24</v>
      </c>
      <c r="B2684" s="10" t="str">
        <f>VLOOKUP($E2684,'Overview Cluster Days'!$B:$G,3)</f>
        <v>C</v>
      </c>
      <c r="C2684" s="10" t="str">
        <f>VLOOKUP($E2684,'Overview Cluster Days'!$B:$G,5)</f>
        <v>Winter</v>
      </c>
      <c r="D2684" s="10" t="str">
        <f>VLOOKUP($E2684,'Overview Cluster Days'!$B:$G,6)</f>
        <v>Weekday</v>
      </c>
      <c r="E2684">
        <v>20190121</v>
      </c>
      <c r="F2684">
        <v>19</v>
      </c>
      <c r="G2684" s="76">
        <v>-1594.3</v>
      </c>
      <c r="H2684" s="76">
        <v>4162.5</v>
      </c>
      <c r="I2684" s="76">
        <v>-6362.2</v>
      </c>
      <c r="J2684" s="76">
        <v>-662.3</v>
      </c>
      <c r="K2684" s="76">
        <v>-757.5</v>
      </c>
      <c r="L2684" s="77">
        <v>-1594.3</v>
      </c>
      <c r="M2684" s="78">
        <v>5647.5</v>
      </c>
      <c r="N2684" s="78">
        <v>-2943.6</v>
      </c>
      <c r="O2684" s="78">
        <v>396.9</v>
      </c>
      <c r="P2684" s="78">
        <v>-1506.5</v>
      </c>
      <c r="Q2684" s="26">
        <v>88.5</v>
      </c>
      <c r="R2684" s="27">
        <v>88.5</v>
      </c>
      <c r="S2684" s="27">
        <v>88.5</v>
      </c>
      <c r="T2684" s="27">
        <v>88.5</v>
      </c>
      <c r="U2684" s="28">
        <v>88.5</v>
      </c>
    </row>
    <row r="2685" spans="1:21" x14ac:dyDescent="0.25">
      <c r="A2685" t="s">
        <v>24</v>
      </c>
      <c r="B2685" s="10" t="str">
        <f>VLOOKUP($E2685,'Overview Cluster Days'!$B:$G,3)</f>
        <v>C</v>
      </c>
      <c r="C2685" s="10" t="str">
        <f>VLOOKUP($E2685,'Overview Cluster Days'!$B:$G,5)</f>
        <v>Winter</v>
      </c>
      <c r="D2685" s="10" t="str">
        <f>VLOOKUP($E2685,'Overview Cluster Days'!$B:$G,6)</f>
        <v>Weekday</v>
      </c>
      <c r="E2685">
        <v>20190121</v>
      </c>
      <c r="F2685">
        <v>20</v>
      </c>
      <c r="G2685" s="76">
        <v>-1262.9000000000001</v>
      </c>
      <c r="H2685" s="76">
        <v>4251.7</v>
      </c>
      <c r="I2685" s="76">
        <v>-8219.6</v>
      </c>
      <c r="J2685" s="76">
        <v>-53.2</v>
      </c>
      <c r="K2685" s="76">
        <v>-669</v>
      </c>
      <c r="L2685" s="77">
        <v>-1262.9000000000001</v>
      </c>
      <c r="M2685" s="78">
        <v>5875.2</v>
      </c>
      <c r="N2685" s="78">
        <v>-4301</v>
      </c>
      <c r="O2685" s="78">
        <v>1106.7</v>
      </c>
      <c r="P2685" s="78">
        <v>-1418</v>
      </c>
      <c r="Q2685" s="26">
        <v>81.42</v>
      </c>
      <c r="R2685" s="27">
        <v>79.900000000000006</v>
      </c>
      <c r="S2685" s="27">
        <v>81.62</v>
      </c>
      <c r="T2685" s="27">
        <v>79.900000000000006</v>
      </c>
      <c r="U2685" s="28">
        <v>80.290000000000006</v>
      </c>
    </row>
    <row r="2686" spans="1:21" x14ac:dyDescent="0.25">
      <c r="A2686" t="s">
        <v>24</v>
      </c>
      <c r="B2686" s="10" t="str">
        <f>VLOOKUP($E2686,'Overview Cluster Days'!$B:$G,3)</f>
        <v>C</v>
      </c>
      <c r="C2686" s="10" t="str">
        <f>VLOOKUP($E2686,'Overview Cluster Days'!$B:$G,5)</f>
        <v>Winter</v>
      </c>
      <c r="D2686" s="10" t="str">
        <f>VLOOKUP($E2686,'Overview Cluster Days'!$B:$G,6)</f>
        <v>Weekday</v>
      </c>
      <c r="E2686">
        <v>20190121</v>
      </c>
      <c r="F2686">
        <v>21</v>
      </c>
      <c r="G2686" s="76">
        <v>-1330.3</v>
      </c>
      <c r="H2686" s="76">
        <v>3563.8</v>
      </c>
      <c r="I2686" s="76">
        <v>-5202.2</v>
      </c>
      <c r="J2686" s="76">
        <v>647.79999999999995</v>
      </c>
      <c r="K2686" s="76">
        <v>-1124.2</v>
      </c>
      <c r="L2686" s="77">
        <v>-1330.3</v>
      </c>
      <c r="M2686" s="78">
        <v>5649</v>
      </c>
      <c r="N2686" s="78">
        <v>-3393.4</v>
      </c>
      <c r="O2686" s="78">
        <v>947.9</v>
      </c>
      <c r="P2686" s="78">
        <v>-1873.2</v>
      </c>
      <c r="Q2686" s="26">
        <v>77.209999999999994</v>
      </c>
      <c r="R2686" s="27">
        <v>73.69</v>
      </c>
      <c r="S2686" s="27">
        <v>77.77</v>
      </c>
      <c r="T2686" s="27">
        <v>73.69</v>
      </c>
      <c r="U2686" s="28">
        <v>74.62</v>
      </c>
    </row>
    <row r="2687" spans="1:21" x14ac:dyDescent="0.25">
      <c r="A2687" t="s">
        <v>24</v>
      </c>
      <c r="B2687" s="10" t="str">
        <f>VLOOKUP($E2687,'Overview Cluster Days'!$B:$G,3)</f>
        <v>C</v>
      </c>
      <c r="C2687" s="10" t="str">
        <f>VLOOKUP($E2687,'Overview Cluster Days'!$B:$G,5)</f>
        <v>Winter</v>
      </c>
      <c r="D2687" s="10" t="str">
        <f>VLOOKUP($E2687,'Overview Cluster Days'!$B:$G,6)</f>
        <v>Weekday</v>
      </c>
      <c r="E2687">
        <v>20190121</v>
      </c>
      <c r="F2687">
        <v>22</v>
      </c>
      <c r="G2687" s="76">
        <v>-722.5</v>
      </c>
      <c r="H2687" s="76">
        <v>5485.4</v>
      </c>
      <c r="I2687" s="76">
        <v>-3973.6</v>
      </c>
      <c r="J2687" s="76">
        <v>1478.6</v>
      </c>
      <c r="K2687" s="76">
        <v>-1906.8</v>
      </c>
      <c r="L2687" s="77">
        <v>-722.5</v>
      </c>
      <c r="M2687" s="78">
        <v>7570.6</v>
      </c>
      <c r="N2687" s="78">
        <v>-5111.3999999999996</v>
      </c>
      <c r="O2687" s="78">
        <v>885.1</v>
      </c>
      <c r="P2687" s="78">
        <v>-2621.8</v>
      </c>
      <c r="Q2687" s="26">
        <v>68.8</v>
      </c>
      <c r="R2687" s="27">
        <v>68.349999999999994</v>
      </c>
      <c r="S2687" s="27">
        <v>71</v>
      </c>
      <c r="T2687" s="27">
        <v>66.569999999999993</v>
      </c>
      <c r="U2687" s="28">
        <v>68.95</v>
      </c>
    </row>
    <row r="2688" spans="1:21" x14ac:dyDescent="0.25">
      <c r="A2688" t="s">
        <v>24</v>
      </c>
      <c r="B2688" s="10" t="str">
        <f>VLOOKUP($E2688,'Overview Cluster Days'!$B:$G,3)</f>
        <v>C</v>
      </c>
      <c r="C2688" s="10" t="str">
        <f>VLOOKUP($E2688,'Overview Cluster Days'!$B:$G,5)</f>
        <v>Winter</v>
      </c>
      <c r="D2688" s="10" t="str">
        <f>VLOOKUP($E2688,'Overview Cluster Days'!$B:$G,6)</f>
        <v>Weekday</v>
      </c>
      <c r="E2688">
        <v>20190121</v>
      </c>
      <c r="F2688">
        <v>23</v>
      </c>
      <c r="G2688" s="76">
        <v>-692.5</v>
      </c>
      <c r="H2688" s="76">
        <v>6599.8</v>
      </c>
      <c r="I2688" s="76">
        <v>-4894.6000000000004</v>
      </c>
      <c r="J2688" s="76">
        <v>2122.3000000000002</v>
      </c>
      <c r="K2688" s="76">
        <v>-3238.8</v>
      </c>
      <c r="L2688" s="77">
        <v>-692.5</v>
      </c>
      <c r="M2688" s="78">
        <v>8670.4</v>
      </c>
      <c r="N2688" s="78">
        <v>-5011.3999999999996</v>
      </c>
      <c r="O2688" s="78">
        <v>987.3</v>
      </c>
      <c r="P2688" s="78">
        <v>-3953.8</v>
      </c>
      <c r="Q2688" s="26">
        <v>54.43</v>
      </c>
      <c r="R2688" s="27">
        <v>59.83</v>
      </c>
      <c r="S2688" s="27">
        <v>69.010000000000005</v>
      </c>
      <c r="T2688" s="27">
        <v>53.6</v>
      </c>
      <c r="U2688" s="28">
        <v>61.81</v>
      </c>
    </row>
    <row r="2689" spans="1:21" x14ac:dyDescent="0.25">
      <c r="A2689" t="s">
        <v>24</v>
      </c>
      <c r="B2689" s="10" t="str">
        <f>VLOOKUP($E2689,'Overview Cluster Days'!$B:$G,3)</f>
        <v>C</v>
      </c>
      <c r="C2689" s="10" t="str">
        <f>VLOOKUP($E2689,'Overview Cluster Days'!$B:$G,5)</f>
        <v>Winter</v>
      </c>
      <c r="D2689" s="10" t="str">
        <f>VLOOKUP($E2689,'Overview Cluster Days'!$B:$G,6)</f>
        <v>Weekday</v>
      </c>
      <c r="E2689">
        <v>20190121</v>
      </c>
      <c r="F2689">
        <v>24</v>
      </c>
      <c r="G2689" s="76">
        <v>-680.9</v>
      </c>
      <c r="H2689" s="76">
        <v>7566.9</v>
      </c>
      <c r="I2689" s="76">
        <v>-5301.3</v>
      </c>
      <c r="J2689" s="76">
        <v>2434.9</v>
      </c>
      <c r="K2689" s="76">
        <v>-3093</v>
      </c>
      <c r="L2689" s="77">
        <v>-680.9</v>
      </c>
      <c r="M2689" s="78">
        <v>8891.7999999999993</v>
      </c>
      <c r="N2689" s="78">
        <v>-5080.8</v>
      </c>
      <c r="O2689" s="78">
        <v>680.9</v>
      </c>
      <c r="P2689" s="78">
        <v>-3811</v>
      </c>
      <c r="Q2689" s="26">
        <v>53.07</v>
      </c>
      <c r="R2689" s="27">
        <v>54.89</v>
      </c>
      <c r="S2689" s="27">
        <v>67.02</v>
      </c>
      <c r="T2689" s="27">
        <v>52.5</v>
      </c>
      <c r="U2689" s="28">
        <v>57.5</v>
      </c>
    </row>
    <row r="2690" spans="1:21" x14ac:dyDescent="0.25">
      <c r="A2690" t="s">
        <v>24</v>
      </c>
      <c r="B2690" s="10" t="str">
        <f>VLOOKUP($E2690,'Overview Cluster Days'!$B:$G,3)</f>
        <v>A</v>
      </c>
      <c r="C2690" s="10" t="str">
        <f>VLOOKUP($E2690,'Overview Cluster Days'!$B:$G,5)</f>
        <v>Winter</v>
      </c>
      <c r="D2690" s="10" t="str">
        <f>VLOOKUP($E2690,'Overview Cluster Days'!$B:$G,6)</f>
        <v>Weekday</v>
      </c>
      <c r="E2690">
        <v>20190122</v>
      </c>
      <c r="F2690">
        <v>1</v>
      </c>
      <c r="G2690" s="76">
        <v>-221.9</v>
      </c>
      <c r="H2690" s="76">
        <v>9223.1</v>
      </c>
      <c r="I2690" s="76">
        <v>-3844.1</v>
      </c>
      <c r="J2690" s="76">
        <v>2138.1999999999998</v>
      </c>
      <c r="K2690" s="76">
        <v>-3129.4</v>
      </c>
      <c r="L2690" s="77">
        <v>-221.9</v>
      </c>
      <c r="M2690" s="78">
        <v>8826</v>
      </c>
      <c r="N2690" s="78">
        <v>-5244.9</v>
      </c>
      <c r="O2690" s="78">
        <v>488.2</v>
      </c>
      <c r="P2690" s="78">
        <v>-3847.4</v>
      </c>
      <c r="Q2690" s="26">
        <v>56.97</v>
      </c>
      <c r="R2690" s="27">
        <v>54.63</v>
      </c>
      <c r="S2690" s="27">
        <v>63.93</v>
      </c>
      <c r="T2690" s="27">
        <v>45.3</v>
      </c>
      <c r="U2690" s="28">
        <v>56.72</v>
      </c>
    </row>
    <row r="2691" spans="1:21" x14ac:dyDescent="0.25">
      <c r="A2691" t="s">
        <v>24</v>
      </c>
      <c r="B2691" s="10" t="str">
        <f>VLOOKUP($E2691,'Overview Cluster Days'!$B:$G,3)</f>
        <v>A</v>
      </c>
      <c r="C2691" s="10" t="str">
        <f>VLOOKUP($E2691,'Overview Cluster Days'!$B:$G,5)</f>
        <v>Winter</v>
      </c>
      <c r="D2691" s="10" t="str">
        <f>VLOOKUP($E2691,'Overview Cluster Days'!$B:$G,6)</f>
        <v>Weekday</v>
      </c>
      <c r="E2691">
        <v>20190122</v>
      </c>
      <c r="F2691">
        <v>2</v>
      </c>
      <c r="G2691" s="76">
        <v>-206</v>
      </c>
      <c r="H2691" s="76">
        <v>9633</v>
      </c>
      <c r="I2691" s="76">
        <v>-3324.5</v>
      </c>
      <c r="J2691" s="76">
        <v>2446.3000000000002</v>
      </c>
      <c r="K2691" s="76">
        <v>-3331.4</v>
      </c>
      <c r="L2691" s="77">
        <v>-206</v>
      </c>
      <c r="M2691" s="78">
        <v>9218</v>
      </c>
      <c r="N2691" s="78">
        <v>-5593.9</v>
      </c>
      <c r="O2691" s="78">
        <v>631.29999999999995</v>
      </c>
      <c r="P2691" s="78">
        <v>-4049.4</v>
      </c>
      <c r="Q2691" s="26">
        <v>55.11</v>
      </c>
      <c r="R2691" s="27">
        <v>54</v>
      </c>
      <c r="S2691" s="27">
        <v>58.85</v>
      </c>
      <c r="T2691" s="27">
        <v>49.1</v>
      </c>
      <c r="U2691" s="28">
        <v>55.09</v>
      </c>
    </row>
    <row r="2692" spans="1:21" x14ac:dyDescent="0.25">
      <c r="A2692" t="s">
        <v>24</v>
      </c>
      <c r="B2692" s="10" t="str">
        <f>VLOOKUP($E2692,'Overview Cluster Days'!$B:$G,3)</f>
        <v>A</v>
      </c>
      <c r="C2692" s="10" t="str">
        <f>VLOOKUP($E2692,'Overview Cluster Days'!$B:$G,5)</f>
        <v>Winter</v>
      </c>
      <c r="D2692" s="10" t="str">
        <f>VLOOKUP($E2692,'Overview Cluster Days'!$B:$G,6)</f>
        <v>Weekday</v>
      </c>
      <c r="E2692">
        <v>20190122</v>
      </c>
      <c r="F2692">
        <v>3</v>
      </c>
      <c r="G2692" s="76">
        <v>35.6</v>
      </c>
      <c r="H2692" s="76">
        <v>8503.9</v>
      </c>
      <c r="I2692" s="76">
        <v>-3672.2</v>
      </c>
      <c r="J2692" s="76">
        <v>3093.4</v>
      </c>
      <c r="K2692" s="76">
        <v>-3553.3</v>
      </c>
      <c r="L2692" s="77">
        <v>35.6</v>
      </c>
      <c r="M2692" s="78">
        <v>8118.8</v>
      </c>
      <c r="N2692" s="78">
        <v>-5161.5</v>
      </c>
      <c r="O2692" s="78">
        <v>1278.4000000000001</v>
      </c>
      <c r="P2692" s="78">
        <v>-4271.3</v>
      </c>
      <c r="Q2692" s="26">
        <v>56.7</v>
      </c>
      <c r="R2692" s="27">
        <v>53.42</v>
      </c>
      <c r="S2692" s="27">
        <v>56.7</v>
      </c>
      <c r="T2692" s="27">
        <v>48.1</v>
      </c>
      <c r="U2692" s="28">
        <v>54.2</v>
      </c>
    </row>
    <row r="2693" spans="1:21" x14ac:dyDescent="0.25">
      <c r="A2693" t="s">
        <v>24</v>
      </c>
      <c r="B2693" s="10" t="str">
        <f>VLOOKUP($E2693,'Overview Cluster Days'!$B:$G,3)</f>
        <v>A</v>
      </c>
      <c r="C2693" s="10" t="str">
        <f>VLOOKUP($E2693,'Overview Cluster Days'!$B:$G,5)</f>
        <v>Winter</v>
      </c>
      <c r="D2693" s="10" t="str">
        <f>VLOOKUP($E2693,'Overview Cluster Days'!$B:$G,6)</f>
        <v>Weekday</v>
      </c>
      <c r="E2693">
        <v>20190122</v>
      </c>
      <c r="F2693">
        <v>4</v>
      </c>
      <c r="G2693" s="76">
        <v>221.8</v>
      </c>
      <c r="H2693" s="76">
        <v>8654.1</v>
      </c>
      <c r="I2693" s="76">
        <v>-2514</v>
      </c>
      <c r="J2693" s="76">
        <v>3523.2</v>
      </c>
      <c r="K2693" s="76">
        <v>-3743.2</v>
      </c>
      <c r="L2693" s="77">
        <v>221.8</v>
      </c>
      <c r="M2693" s="78">
        <v>7154.1</v>
      </c>
      <c r="N2693" s="78">
        <v>-4782.6000000000004</v>
      </c>
      <c r="O2693" s="78">
        <v>1867.9</v>
      </c>
      <c r="P2693" s="78">
        <v>-4461.2</v>
      </c>
      <c r="Q2693" s="26">
        <v>52.71</v>
      </c>
      <c r="R2693" s="27">
        <v>51.95</v>
      </c>
      <c r="S2693" s="27">
        <v>52.92</v>
      </c>
      <c r="T2693" s="27">
        <v>50.74</v>
      </c>
      <c r="U2693" s="28">
        <v>54.03</v>
      </c>
    </row>
    <row r="2694" spans="1:21" x14ac:dyDescent="0.25">
      <c r="A2694" t="s">
        <v>24</v>
      </c>
      <c r="B2694" s="10" t="str">
        <f>VLOOKUP($E2694,'Overview Cluster Days'!$B:$G,3)</f>
        <v>A</v>
      </c>
      <c r="C2694" s="10" t="str">
        <f>VLOOKUP($E2694,'Overview Cluster Days'!$B:$G,5)</f>
        <v>Winter</v>
      </c>
      <c r="D2694" s="10" t="str">
        <f>VLOOKUP($E2694,'Overview Cluster Days'!$B:$G,6)</f>
        <v>Weekday</v>
      </c>
      <c r="E2694">
        <v>20190122</v>
      </c>
      <c r="F2694">
        <v>5</v>
      </c>
      <c r="G2694" s="76">
        <v>319.2</v>
      </c>
      <c r="H2694" s="76">
        <v>7536.7</v>
      </c>
      <c r="I2694" s="76">
        <v>-1828.6</v>
      </c>
      <c r="J2694" s="76">
        <v>3729</v>
      </c>
      <c r="K2694" s="76">
        <v>-3826.1</v>
      </c>
      <c r="L2694" s="77">
        <v>319.2</v>
      </c>
      <c r="M2694" s="78">
        <v>5627.7</v>
      </c>
      <c r="N2694" s="78">
        <v>-3916.1</v>
      </c>
      <c r="O2694" s="78">
        <v>2513.3000000000002</v>
      </c>
      <c r="P2694" s="78">
        <v>-4544.1000000000004</v>
      </c>
      <c r="Q2694" s="26">
        <v>52.1</v>
      </c>
      <c r="R2694" s="27">
        <v>51.96</v>
      </c>
      <c r="S2694" s="27">
        <v>52.1</v>
      </c>
      <c r="T2694" s="27">
        <v>51.73</v>
      </c>
      <c r="U2694" s="28">
        <v>52</v>
      </c>
    </row>
    <row r="2695" spans="1:21" x14ac:dyDescent="0.25">
      <c r="A2695" t="s">
        <v>24</v>
      </c>
      <c r="B2695" s="10" t="str">
        <f>VLOOKUP($E2695,'Overview Cluster Days'!$B:$G,3)</f>
        <v>A</v>
      </c>
      <c r="C2695" s="10" t="str">
        <f>VLOOKUP($E2695,'Overview Cluster Days'!$B:$G,5)</f>
        <v>Winter</v>
      </c>
      <c r="D2695" s="10" t="str">
        <f>VLOOKUP($E2695,'Overview Cluster Days'!$B:$G,6)</f>
        <v>Weekday</v>
      </c>
      <c r="E2695">
        <v>20190122</v>
      </c>
      <c r="F2695">
        <v>6</v>
      </c>
      <c r="G2695" s="76">
        <v>229.8</v>
      </c>
      <c r="H2695" s="76">
        <v>9057.7000000000007</v>
      </c>
      <c r="I2695" s="76">
        <v>-4130.3999999999996</v>
      </c>
      <c r="J2695" s="76">
        <v>3653</v>
      </c>
      <c r="K2695" s="76">
        <v>-4135.7</v>
      </c>
      <c r="L2695" s="77">
        <v>229.8</v>
      </c>
      <c r="M2695" s="78">
        <v>7497.5</v>
      </c>
      <c r="N2695" s="78">
        <v>-4772.6000000000004</v>
      </c>
      <c r="O2695" s="78">
        <v>1899</v>
      </c>
      <c r="P2695" s="78">
        <v>-4853.7</v>
      </c>
      <c r="Q2695" s="26">
        <v>54.7</v>
      </c>
      <c r="R2695" s="27">
        <v>51.85</v>
      </c>
      <c r="S2695" s="27">
        <v>54.73</v>
      </c>
      <c r="T2695" s="27">
        <v>46.97</v>
      </c>
      <c r="U2695" s="28">
        <v>55</v>
      </c>
    </row>
    <row r="2696" spans="1:21" x14ac:dyDescent="0.25">
      <c r="A2696" t="s">
        <v>24</v>
      </c>
      <c r="B2696" s="10" t="str">
        <f>VLOOKUP($E2696,'Overview Cluster Days'!$B:$G,3)</f>
        <v>A</v>
      </c>
      <c r="C2696" s="10" t="str">
        <f>VLOOKUP($E2696,'Overview Cluster Days'!$B:$G,5)</f>
        <v>Winter</v>
      </c>
      <c r="D2696" s="10" t="str">
        <f>VLOOKUP($E2696,'Overview Cluster Days'!$B:$G,6)</f>
        <v>Weekday</v>
      </c>
      <c r="E2696">
        <v>20190122</v>
      </c>
      <c r="F2696">
        <v>7</v>
      </c>
      <c r="G2696" s="76">
        <v>507.2</v>
      </c>
      <c r="H2696" s="76">
        <v>6813.8</v>
      </c>
      <c r="I2696" s="76">
        <v>-5765.7</v>
      </c>
      <c r="J2696" s="76">
        <v>3050</v>
      </c>
      <c r="K2696" s="76">
        <v>-3738.7</v>
      </c>
      <c r="L2696" s="77">
        <v>507.2</v>
      </c>
      <c r="M2696" s="78">
        <v>6985.5</v>
      </c>
      <c r="N2696" s="78">
        <v>-5062.8</v>
      </c>
      <c r="O2696" s="78">
        <v>2026.8</v>
      </c>
      <c r="P2696" s="78">
        <v>-4456.7</v>
      </c>
      <c r="Q2696" s="26">
        <v>63.57</v>
      </c>
      <c r="R2696" s="27">
        <v>62.33</v>
      </c>
      <c r="S2696" s="27">
        <v>63.57</v>
      </c>
      <c r="T2696" s="27">
        <v>60.24</v>
      </c>
      <c r="U2696" s="28">
        <v>62.65</v>
      </c>
    </row>
    <row r="2697" spans="1:21" x14ac:dyDescent="0.25">
      <c r="A2697" t="s">
        <v>24</v>
      </c>
      <c r="B2697" s="10" t="str">
        <f>VLOOKUP($E2697,'Overview Cluster Days'!$B:$G,3)</f>
        <v>A</v>
      </c>
      <c r="C2697" s="10" t="str">
        <f>VLOOKUP($E2697,'Overview Cluster Days'!$B:$G,5)</f>
        <v>Winter</v>
      </c>
      <c r="D2697" s="10" t="str">
        <f>VLOOKUP($E2697,'Overview Cluster Days'!$B:$G,6)</f>
        <v>Weekday</v>
      </c>
      <c r="E2697">
        <v>20190122</v>
      </c>
      <c r="F2697">
        <v>8</v>
      </c>
      <c r="G2697" s="76">
        <v>-375.8</v>
      </c>
      <c r="H2697" s="76">
        <v>4818.6000000000004</v>
      </c>
      <c r="I2697" s="76">
        <v>-6614</v>
      </c>
      <c r="J2697" s="76">
        <v>1248.5999999999999</v>
      </c>
      <c r="K2697" s="76">
        <v>-2094.9</v>
      </c>
      <c r="L2697" s="77">
        <v>-375.8</v>
      </c>
      <c r="M2697" s="78">
        <v>4910.5</v>
      </c>
      <c r="N2697" s="78">
        <v>-3050.5</v>
      </c>
      <c r="O2697" s="78">
        <v>1359.7</v>
      </c>
      <c r="P2697" s="78">
        <v>-2843.9</v>
      </c>
      <c r="Q2697" s="26">
        <v>75.92</v>
      </c>
      <c r="R2697" s="27">
        <v>73.900000000000006</v>
      </c>
      <c r="S2697" s="27">
        <v>75.849999999999994</v>
      </c>
      <c r="T2697" s="27">
        <v>71.19</v>
      </c>
      <c r="U2697" s="28">
        <v>74.400000000000006</v>
      </c>
    </row>
    <row r="2698" spans="1:21" x14ac:dyDescent="0.25">
      <c r="A2698" t="s">
        <v>24</v>
      </c>
      <c r="B2698" s="10" t="str">
        <f>VLOOKUP($E2698,'Overview Cluster Days'!$B:$G,3)</f>
        <v>A</v>
      </c>
      <c r="C2698" s="10" t="str">
        <f>VLOOKUP($E2698,'Overview Cluster Days'!$B:$G,5)</f>
        <v>Winter</v>
      </c>
      <c r="D2698" s="10" t="str">
        <f>VLOOKUP($E2698,'Overview Cluster Days'!$B:$G,6)</f>
        <v>Weekday</v>
      </c>
      <c r="E2698">
        <v>20190122</v>
      </c>
      <c r="F2698">
        <v>9</v>
      </c>
      <c r="G2698" s="76">
        <v>-881.8</v>
      </c>
      <c r="H2698" s="76">
        <v>5148.8</v>
      </c>
      <c r="I2698" s="76">
        <v>-6220.9</v>
      </c>
      <c r="J2698" s="76">
        <v>108.3</v>
      </c>
      <c r="K2698" s="76">
        <v>-1484.1</v>
      </c>
      <c r="L2698" s="77">
        <v>-881.8</v>
      </c>
      <c r="M2698" s="78">
        <v>5704.1</v>
      </c>
      <c r="N2698" s="78">
        <v>-3302.4</v>
      </c>
      <c r="O2698" s="78">
        <v>713.2</v>
      </c>
      <c r="P2698" s="78">
        <v>-2233.1</v>
      </c>
      <c r="Q2698" s="26">
        <v>83.57</v>
      </c>
      <c r="R2698" s="27">
        <v>80.22</v>
      </c>
      <c r="S2698" s="27">
        <v>83.57</v>
      </c>
      <c r="T2698" s="27">
        <v>76.08</v>
      </c>
      <c r="U2698" s="28">
        <v>81.08</v>
      </c>
    </row>
    <row r="2699" spans="1:21" x14ac:dyDescent="0.25">
      <c r="A2699" t="s">
        <v>24</v>
      </c>
      <c r="B2699" s="10" t="str">
        <f>VLOOKUP($E2699,'Overview Cluster Days'!$B:$G,3)</f>
        <v>A</v>
      </c>
      <c r="C2699" s="10" t="str">
        <f>VLOOKUP($E2699,'Overview Cluster Days'!$B:$G,5)</f>
        <v>Winter</v>
      </c>
      <c r="D2699" s="10" t="str">
        <f>VLOOKUP($E2699,'Overview Cluster Days'!$B:$G,6)</f>
        <v>Weekday</v>
      </c>
      <c r="E2699">
        <v>20190122</v>
      </c>
      <c r="F2699">
        <v>10</v>
      </c>
      <c r="G2699" s="76">
        <v>-763.5</v>
      </c>
      <c r="H2699" s="76">
        <v>6820.5</v>
      </c>
      <c r="I2699" s="76">
        <v>-6358.9</v>
      </c>
      <c r="J2699" s="76">
        <v>-2</v>
      </c>
      <c r="K2699" s="76">
        <v>-2000.8</v>
      </c>
      <c r="L2699" s="77">
        <v>-763.5</v>
      </c>
      <c r="M2699" s="78">
        <v>7174.6</v>
      </c>
      <c r="N2699" s="78">
        <v>-3661.3</v>
      </c>
      <c r="O2699" s="78">
        <v>0</v>
      </c>
      <c r="P2699" s="78">
        <v>-2749.8</v>
      </c>
      <c r="Q2699" s="26">
        <v>80.19</v>
      </c>
      <c r="R2699" s="27">
        <v>76.540000000000006</v>
      </c>
      <c r="S2699" s="27">
        <v>80.19</v>
      </c>
      <c r="T2699" s="27">
        <v>75.05</v>
      </c>
      <c r="U2699" s="28">
        <v>77.45</v>
      </c>
    </row>
    <row r="2700" spans="1:21" x14ac:dyDescent="0.25">
      <c r="A2700" t="s">
        <v>24</v>
      </c>
      <c r="B2700" s="10" t="str">
        <f>VLOOKUP($E2700,'Overview Cluster Days'!$B:$G,3)</f>
        <v>A</v>
      </c>
      <c r="C2700" s="10" t="str">
        <f>VLOOKUP($E2700,'Overview Cluster Days'!$B:$G,5)</f>
        <v>Winter</v>
      </c>
      <c r="D2700" s="10" t="str">
        <f>VLOOKUP($E2700,'Overview Cluster Days'!$B:$G,6)</f>
        <v>Weekday</v>
      </c>
      <c r="E2700">
        <v>20190122</v>
      </c>
      <c r="F2700">
        <v>11</v>
      </c>
      <c r="G2700" s="76">
        <v>-877.2</v>
      </c>
      <c r="H2700" s="76">
        <v>7391.3</v>
      </c>
      <c r="I2700" s="76">
        <v>-6417.6</v>
      </c>
      <c r="J2700" s="76">
        <v>40.9</v>
      </c>
      <c r="K2700" s="76">
        <v>-2340.1999999999998</v>
      </c>
      <c r="L2700" s="77">
        <v>-877.2</v>
      </c>
      <c r="M2700" s="78">
        <v>7628</v>
      </c>
      <c r="N2700" s="78">
        <v>-3439</v>
      </c>
      <c r="O2700" s="78">
        <v>-222.6</v>
      </c>
      <c r="P2700" s="78">
        <v>-3089.2</v>
      </c>
      <c r="Q2700" s="26">
        <v>79.05</v>
      </c>
      <c r="R2700" s="27">
        <v>74.19</v>
      </c>
      <c r="S2700" s="27">
        <v>80.959999999999994</v>
      </c>
      <c r="T2700" s="27">
        <v>76.64</v>
      </c>
      <c r="U2700" s="28">
        <v>75.849999999999994</v>
      </c>
    </row>
    <row r="2701" spans="1:21" x14ac:dyDescent="0.25">
      <c r="A2701" t="s">
        <v>24</v>
      </c>
      <c r="B2701" s="10" t="str">
        <f>VLOOKUP($E2701,'Overview Cluster Days'!$B:$G,3)</f>
        <v>A</v>
      </c>
      <c r="C2701" s="10" t="str">
        <f>VLOOKUP($E2701,'Overview Cluster Days'!$B:$G,5)</f>
        <v>Winter</v>
      </c>
      <c r="D2701" s="10" t="str">
        <f>VLOOKUP($E2701,'Overview Cluster Days'!$B:$G,6)</f>
        <v>Weekday</v>
      </c>
      <c r="E2701">
        <v>20190122</v>
      </c>
      <c r="F2701">
        <v>12</v>
      </c>
      <c r="G2701" s="76">
        <v>-1065.0999999999999</v>
      </c>
      <c r="H2701" s="76">
        <v>8695.5</v>
      </c>
      <c r="I2701" s="76">
        <v>-6601.7</v>
      </c>
      <c r="J2701" s="76">
        <v>-124.2</v>
      </c>
      <c r="K2701" s="76">
        <v>-2866.4</v>
      </c>
      <c r="L2701" s="77">
        <v>-1065.0999999999999</v>
      </c>
      <c r="M2701" s="78">
        <v>8432.1</v>
      </c>
      <c r="N2701" s="78">
        <v>-3376.1</v>
      </c>
      <c r="O2701" s="78">
        <v>-375.5</v>
      </c>
      <c r="P2701" s="78">
        <v>-3615.4</v>
      </c>
      <c r="Q2701" s="26">
        <v>80.39</v>
      </c>
      <c r="R2701" s="27">
        <v>70.05</v>
      </c>
      <c r="S2701" s="27">
        <v>81.09</v>
      </c>
      <c r="T2701" s="27">
        <v>72.8</v>
      </c>
      <c r="U2701" s="28">
        <v>72.989999999999995</v>
      </c>
    </row>
    <row r="2702" spans="1:21" x14ac:dyDescent="0.25">
      <c r="A2702" t="s">
        <v>24</v>
      </c>
      <c r="B2702" s="10" t="str">
        <f>VLOOKUP($E2702,'Overview Cluster Days'!$B:$G,3)</f>
        <v>A</v>
      </c>
      <c r="C2702" s="10" t="str">
        <f>VLOOKUP($E2702,'Overview Cluster Days'!$B:$G,5)</f>
        <v>Winter</v>
      </c>
      <c r="D2702" s="10" t="str">
        <f>VLOOKUP($E2702,'Overview Cluster Days'!$B:$G,6)</f>
        <v>Weekday</v>
      </c>
      <c r="E2702">
        <v>20190122</v>
      </c>
      <c r="F2702">
        <v>13</v>
      </c>
      <c r="G2702" s="76">
        <v>-1346.1</v>
      </c>
      <c r="H2702" s="76">
        <v>9540.2000000000007</v>
      </c>
      <c r="I2702" s="76">
        <v>-7532.3</v>
      </c>
      <c r="J2702" s="76">
        <v>-152</v>
      </c>
      <c r="K2702" s="76">
        <v>-3678.8</v>
      </c>
      <c r="L2702" s="77">
        <v>-1346.1</v>
      </c>
      <c r="M2702" s="78">
        <v>9012.6</v>
      </c>
      <c r="N2702" s="78">
        <v>-3061.7</v>
      </c>
      <c r="O2702" s="78">
        <v>-177</v>
      </c>
      <c r="P2702" s="78">
        <v>-4427.8</v>
      </c>
      <c r="Q2702" s="26">
        <v>78.89</v>
      </c>
      <c r="R2702" s="27">
        <v>61.97</v>
      </c>
      <c r="S2702" s="27">
        <v>75.599999999999994</v>
      </c>
      <c r="T2702" s="27">
        <v>71.23</v>
      </c>
      <c r="U2702" s="28">
        <v>69.900000000000006</v>
      </c>
    </row>
    <row r="2703" spans="1:21" x14ac:dyDescent="0.25">
      <c r="A2703" t="s">
        <v>24</v>
      </c>
      <c r="B2703" s="10" t="str">
        <f>VLOOKUP($E2703,'Overview Cluster Days'!$B:$G,3)</f>
        <v>A</v>
      </c>
      <c r="C2703" s="10" t="str">
        <f>VLOOKUP($E2703,'Overview Cluster Days'!$B:$G,5)</f>
        <v>Winter</v>
      </c>
      <c r="D2703" s="10" t="str">
        <f>VLOOKUP($E2703,'Overview Cluster Days'!$B:$G,6)</f>
        <v>Weekday</v>
      </c>
      <c r="E2703">
        <v>20190122</v>
      </c>
      <c r="F2703">
        <v>14</v>
      </c>
      <c r="G2703" s="76">
        <v>-1494.9</v>
      </c>
      <c r="H2703" s="76">
        <v>9957.9</v>
      </c>
      <c r="I2703" s="76">
        <v>-6407.7</v>
      </c>
      <c r="J2703" s="76">
        <v>-328.3</v>
      </c>
      <c r="K2703" s="76">
        <v>-3813.2</v>
      </c>
      <c r="L2703" s="77">
        <v>-1494.9</v>
      </c>
      <c r="M2703" s="78">
        <v>8783.6</v>
      </c>
      <c r="N2703" s="78">
        <v>-2796.2</v>
      </c>
      <c r="O2703" s="78">
        <v>69.7</v>
      </c>
      <c r="P2703" s="78">
        <v>-4562.2</v>
      </c>
      <c r="Q2703" s="26">
        <v>82.7</v>
      </c>
      <c r="R2703" s="27">
        <v>58.05</v>
      </c>
      <c r="S2703" s="27">
        <v>76.83</v>
      </c>
      <c r="T2703" s="27">
        <v>72.8</v>
      </c>
      <c r="U2703" s="28">
        <v>68.98</v>
      </c>
    </row>
    <row r="2704" spans="1:21" x14ac:dyDescent="0.25">
      <c r="A2704" t="s">
        <v>24</v>
      </c>
      <c r="B2704" s="10" t="str">
        <f>VLOOKUP($E2704,'Overview Cluster Days'!$B:$G,3)</f>
        <v>A</v>
      </c>
      <c r="C2704" s="10" t="str">
        <f>VLOOKUP($E2704,'Overview Cluster Days'!$B:$G,5)</f>
        <v>Winter</v>
      </c>
      <c r="D2704" s="10" t="str">
        <f>VLOOKUP($E2704,'Overview Cluster Days'!$B:$G,6)</f>
        <v>Weekday</v>
      </c>
      <c r="E2704">
        <v>20190122</v>
      </c>
      <c r="F2704">
        <v>15</v>
      </c>
      <c r="G2704" s="76">
        <v>-1248.3</v>
      </c>
      <c r="H2704" s="76">
        <v>8855.6</v>
      </c>
      <c r="I2704" s="76">
        <v>-4897.6000000000004</v>
      </c>
      <c r="J2704" s="76">
        <v>-443.2</v>
      </c>
      <c r="K2704" s="76">
        <v>-3954.7</v>
      </c>
      <c r="L2704" s="77">
        <v>-1248.3</v>
      </c>
      <c r="M2704" s="78">
        <v>8245.2000000000007</v>
      </c>
      <c r="N2704" s="78">
        <v>-2200.3000000000002</v>
      </c>
      <c r="O2704" s="78">
        <v>-92.9</v>
      </c>
      <c r="P2704" s="78">
        <v>-4703.7</v>
      </c>
      <c r="Q2704" s="26">
        <v>90.22</v>
      </c>
      <c r="R2704" s="27">
        <v>59.58</v>
      </c>
      <c r="S2704" s="27">
        <v>78.41</v>
      </c>
      <c r="T2704" s="27">
        <v>74.3</v>
      </c>
      <c r="U2704" s="28">
        <v>68.290000000000006</v>
      </c>
    </row>
    <row r="2705" spans="1:21" x14ac:dyDescent="0.25">
      <c r="A2705" t="s">
        <v>24</v>
      </c>
      <c r="B2705" s="10" t="str">
        <f>VLOOKUP($E2705,'Overview Cluster Days'!$B:$G,3)</f>
        <v>A</v>
      </c>
      <c r="C2705" s="10" t="str">
        <f>VLOOKUP($E2705,'Overview Cluster Days'!$B:$G,5)</f>
        <v>Winter</v>
      </c>
      <c r="D2705" s="10" t="str">
        <f>VLOOKUP($E2705,'Overview Cluster Days'!$B:$G,6)</f>
        <v>Weekday</v>
      </c>
      <c r="E2705">
        <v>20190122</v>
      </c>
      <c r="F2705">
        <v>16</v>
      </c>
      <c r="G2705" s="76">
        <v>-1834.3</v>
      </c>
      <c r="H2705" s="76">
        <v>6832.6</v>
      </c>
      <c r="I2705" s="76">
        <v>-3144.8</v>
      </c>
      <c r="J2705" s="76">
        <v>-696.6</v>
      </c>
      <c r="K2705" s="76">
        <v>-3404</v>
      </c>
      <c r="L2705" s="77">
        <v>-1834.3</v>
      </c>
      <c r="M2705" s="78">
        <v>7435.5</v>
      </c>
      <c r="N2705" s="78">
        <v>-1319.8</v>
      </c>
      <c r="O2705" s="78">
        <v>-128.4</v>
      </c>
      <c r="P2705" s="78">
        <v>-4153</v>
      </c>
      <c r="Q2705" s="26">
        <v>88.5</v>
      </c>
      <c r="R2705" s="27">
        <v>65.08</v>
      </c>
      <c r="S2705" s="27">
        <v>79.19</v>
      </c>
      <c r="T2705" s="27">
        <v>75.03</v>
      </c>
      <c r="U2705" s="28">
        <v>68.98</v>
      </c>
    </row>
    <row r="2706" spans="1:21" x14ac:dyDescent="0.25">
      <c r="A2706" t="s">
        <v>24</v>
      </c>
      <c r="B2706" s="10" t="str">
        <f>VLOOKUP($E2706,'Overview Cluster Days'!$B:$G,3)</f>
        <v>A</v>
      </c>
      <c r="C2706" s="10" t="str">
        <f>VLOOKUP($E2706,'Overview Cluster Days'!$B:$G,5)</f>
        <v>Winter</v>
      </c>
      <c r="D2706" s="10" t="str">
        <f>VLOOKUP($E2706,'Overview Cluster Days'!$B:$G,6)</f>
        <v>Weekday</v>
      </c>
      <c r="E2706">
        <v>20190122</v>
      </c>
      <c r="F2706">
        <v>17</v>
      </c>
      <c r="G2706" s="76">
        <v>-1914.5</v>
      </c>
      <c r="H2706" s="76">
        <v>6920.1</v>
      </c>
      <c r="I2706" s="76">
        <v>-2812.7</v>
      </c>
      <c r="J2706" s="76">
        <v>-910.5</v>
      </c>
      <c r="K2706" s="76">
        <v>-2694.7</v>
      </c>
      <c r="L2706" s="77">
        <v>-1914.5</v>
      </c>
      <c r="M2706" s="78">
        <v>7251.1</v>
      </c>
      <c r="N2706" s="78">
        <v>-1682.3</v>
      </c>
      <c r="O2706" s="78">
        <v>-210.6</v>
      </c>
      <c r="P2706" s="78">
        <v>-3443.7</v>
      </c>
      <c r="Q2706" s="26">
        <v>88.5</v>
      </c>
      <c r="R2706" s="27">
        <v>70.069999999999993</v>
      </c>
      <c r="S2706" s="27">
        <v>81.16</v>
      </c>
      <c r="T2706" s="27">
        <v>80.099999999999994</v>
      </c>
      <c r="U2706" s="28">
        <v>73</v>
      </c>
    </row>
    <row r="2707" spans="1:21" x14ac:dyDescent="0.25">
      <c r="A2707" t="s">
        <v>24</v>
      </c>
      <c r="B2707" s="10" t="str">
        <f>VLOOKUP($E2707,'Overview Cluster Days'!$B:$G,3)</f>
        <v>A</v>
      </c>
      <c r="C2707" s="10" t="str">
        <f>VLOOKUP($E2707,'Overview Cluster Days'!$B:$G,5)</f>
        <v>Winter</v>
      </c>
      <c r="D2707" s="10" t="str">
        <f>VLOOKUP($E2707,'Overview Cluster Days'!$B:$G,6)</f>
        <v>Weekday</v>
      </c>
      <c r="E2707">
        <v>20190122</v>
      </c>
      <c r="F2707">
        <v>18</v>
      </c>
      <c r="G2707" s="76">
        <v>-1854.7</v>
      </c>
      <c r="H2707" s="76">
        <v>8269.7000000000007</v>
      </c>
      <c r="I2707" s="76">
        <v>-3158.8</v>
      </c>
      <c r="J2707" s="76">
        <v>-1390.1</v>
      </c>
      <c r="K2707" s="76">
        <v>-2056.1</v>
      </c>
      <c r="L2707" s="77">
        <v>-1854.7</v>
      </c>
      <c r="M2707" s="78">
        <v>8760.7999999999993</v>
      </c>
      <c r="N2707" s="78">
        <v>-3524.5</v>
      </c>
      <c r="O2707" s="78">
        <v>-576.5</v>
      </c>
      <c r="P2707" s="78">
        <v>-2805.1</v>
      </c>
      <c r="Q2707" s="26">
        <v>87.03</v>
      </c>
      <c r="R2707" s="27">
        <v>78.8</v>
      </c>
      <c r="S2707" s="27">
        <v>85</v>
      </c>
      <c r="T2707" s="27">
        <v>89.7</v>
      </c>
      <c r="U2707" s="28">
        <v>80.290000000000006</v>
      </c>
    </row>
    <row r="2708" spans="1:21" x14ac:dyDescent="0.25">
      <c r="A2708" t="s">
        <v>24</v>
      </c>
      <c r="B2708" s="10" t="str">
        <f>VLOOKUP($E2708,'Overview Cluster Days'!$B:$G,3)</f>
        <v>A</v>
      </c>
      <c r="C2708" s="10" t="str">
        <f>VLOOKUP($E2708,'Overview Cluster Days'!$B:$G,5)</f>
        <v>Winter</v>
      </c>
      <c r="D2708" s="10" t="str">
        <f>VLOOKUP($E2708,'Overview Cluster Days'!$B:$G,6)</f>
        <v>Weekday</v>
      </c>
      <c r="E2708">
        <v>20190122</v>
      </c>
      <c r="F2708">
        <v>19</v>
      </c>
      <c r="G2708" s="76">
        <v>-1319.5</v>
      </c>
      <c r="H2708" s="76">
        <v>7087.3</v>
      </c>
      <c r="I2708" s="76">
        <v>-5035.6000000000004</v>
      </c>
      <c r="J2708" s="76">
        <v>-417</v>
      </c>
      <c r="K2708" s="76">
        <v>-2155.9</v>
      </c>
      <c r="L2708" s="77">
        <v>-1319.5</v>
      </c>
      <c r="M2708" s="78">
        <v>8445.2000000000007</v>
      </c>
      <c r="N2708" s="78">
        <v>-3790.8</v>
      </c>
      <c r="O2708" s="78">
        <v>-430</v>
      </c>
      <c r="P2708" s="78">
        <v>-2904.9</v>
      </c>
      <c r="Q2708" s="26">
        <v>96.68</v>
      </c>
      <c r="R2708" s="27">
        <v>74.13</v>
      </c>
      <c r="S2708" s="27">
        <v>91.52</v>
      </c>
      <c r="T2708" s="27">
        <v>90.87</v>
      </c>
      <c r="U2708" s="28">
        <v>78.349999999999994</v>
      </c>
    </row>
    <row r="2709" spans="1:21" x14ac:dyDescent="0.25">
      <c r="A2709" t="s">
        <v>24</v>
      </c>
      <c r="B2709" s="10" t="str">
        <f>VLOOKUP($E2709,'Overview Cluster Days'!$B:$G,3)</f>
        <v>A</v>
      </c>
      <c r="C2709" s="10" t="str">
        <f>VLOOKUP($E2709,'Overview Cluster Days'!$B:$G,5)</f>
        <v>Winter</v>
      </c>
      <c r="D2709" s="10" t="str">
        <f>VLOOKUP($E2709,'Overview Cluster Days'!$B:$G,6)</f>
        <v>Weekday</v>
      </c>
      <c r="E2709">
        <v>20190122</v>
      </c>
      <c r="F2709">
        <v>20</v>
      </c>
      <c r="G2709" s="76">
        <v>-1093.4000000000001</v>
      </c>
      <c r="H2709" s="76">
        <v>6713.8</v>
      </c>
      <c r="I2709" s="76">
        <v>-5699.3</v>
      </c>
      <c r="J2709" s="76">
        <v>55.9</v>
      </c>
      <c r="K2709" s="76">
        <v>-3226.1</v>
      </c>
      <c r="L2709" s="77">
        <v>-1093.4000000000001</v>
      </c>
      <c r="M2709" s="78">
        <v>8799</v>
      </c>
      <c r="N2709" s="78">
        <v>-3394.3</v>
      </c>
      <c r="O2709" s="78">
        <v>-336.2</v>
      </c>
      <c r="P2709" s="78">
        <v>-3975.1</v>
      </c>
      <c r="Q2709" s="26">
        <v>87.67</v>
      </c>
      <c r="R2709" s="27">
        <v>64.48</v>
      </c>
      <c r="S2709" s="27">
        <v>87.12</v>
      </c>
      <c r="T2709" s="27">
        <v>80</v>
      </c>
      <c r="U2709" s="28">
        <v>69.95</v>
      </c>
    </row>
    <row r="2710" spans="1:21" x14ac:dyDescent="0.25">
      <c r="A2710" t="s">
        <v>24</v>
      </c>
      <c r="B2710" s="10" t="str">
        <f>VLOOKUP($E2710,'Overview Cluster Days'!$B:$G,3)</f>
        <v>A</v>
      </c>
      <c r="C2710" s="10" t="str">
        <f>VLOOKUP($E2710,'Overview Cluster Days'!$B:$G,5)</f>
        <v>Winter</v>
      </c>
      <c r="D2710" s="10" t="str">
        <f>VLOOKUP($E2710,'Overview Cluster Days'!$B:$G,6)</f>
        <v>Weekday</v>
      </c>
      <c r="E2710">
        <v>20190122</v>
      </c>
      <c r="F2710">
        <v>21</v>
      </c>
      <c r="G2710" s="76">
        <v>-1372.7</v>
      </c>
      <c r="H2710" s="76">
        <v>7730.1</v>
      </c>
      <c r="I2710" s="76">
        <v>-3709</v>
      </c>
      <c r="J2710" s="76">
        <v>335.3</v>
      </c>
      <c r="K2710" s="76">
        <v>-4270.6000000000004</v>
      </c>
      <c r="L2710" s="77">
        <v>-1372.7</v>
      </c>
      <c r="M2710" s="78">
        <v>9301.2999999999993</v>
      </c>
      <c r="N2710" s="78">
        <v>-2253</v>
      </c>
      <c r="O2710" s="78">
        <v>-656</v>
      </c>
      <c r="P2710" s="78">
        <v>-5019.6000000000004</v>
      </c>
      <c r="Q2710" s="26">
        <v>80.33</v>
      </c>
      <c r="R2710" s="27">
        <v>58.34</v>
      </c>
      <c r="S2710" s="27">
        <v>80.33</v>
      </c>
      <c r="T2710" s="27">
        <v>58.34</v>
      </c>
      <c r="U2710" s="28">
        <v>63.66</v>
      </c>
    </row>
    <row r="2711" spans="1:21" x14ac:dyDescent="0.25">
      <c r="A2711" t="s">
        <v>24</v>
      </c>
      <c r="B2711" s="10" t="str">
        <f>VLOOKUP($E2711,'Overview Cluster Days'!$B:$G,3)</f>
        <v>A</v>
      </c>
      <c r="C2711" s="10" t="str">
        <f>VLOOKUP($E2711,'Overview Cluster Days'!$B:$G,5)</f>
        <v>Winter</v>
      </c>
      <c r="D2711" s="10" t="str">
        <f>VLOOKUP($E2711,'Overview Cluster Days'!$B:$G,6)</f>
        <v>Weekday</v>
      </c>
      <c r="E2711">
        <v>20190122</v>
      </c>
      <c r="F2711">
        <v>22</v>
      </c>
      <c r="G2711" s="76">
        <v>-980.8</v>
      </c>
      <c r="H2711" s="76">
        <v>8182.3</v>
      </c>
      <c r="I2711" s="76">
        <v>-2594.3000000000002</v>
      </c>
      <c r="J2711" s="76">
        <v>1037.5999999999999</v>
      </c>
      <c r="K2711" s="76">
        <v>-4084.7</v>
      </c>
      <c r="L2711" s="77">
        <v>-980.8</v>
      </c>
      <c r="M2711" s="78">
        <v>9075.9</v>
      </c>
      <c r="N2711" s="78">
        <v>-3241</v>
      </c>
      <c r="O2711" s="78">
        <v>-54.4</v>
      </c>
      <c r="P2711" s="78">
        <v>-4799.7</v>
      </c>
      <c r="Q2711" s="26">
        <v>68.97</v>
      </c>
      <c r="R2711" s="27">
        <v>55.38</v>
      </c>
      <c r="S2711" s="27">
        <v>68.89</v>
      </c>
      <c r="T2711" s="27">
        <v>55.38</v>
      </c>
      <c r="U2711" s="28">
        <v>58.66</v>
      </c>
    </row>
    <row r="2712" spans="1:21" x14ac:dyDescent="0.25">
      <c r="A2712" t="s">
        <v>24</v>
      </c>
      <c r="B2712" s="10" t="str">
        <f>VLOOKUP($E2712,'Overview Cluster Days'!$B:$G,3)</f>
        <v>A</v>
      </c>
      <c r="C2712" s="10" t="str">
        <f>VLOOKUP($E2712,'Overview Cluster Days'!$B:$G,5)</f>
        <v>Winter</v>
      </c>
      <c r="D2712" s="10" t="str">
        <f>VLOOKUP($E2712,'Overview Cluster Days'!$B:$G,6)</f>
        <v>Weekday</v>
      </c>
      <c r="E2712">
        <v>20190122</v>
      </c>
      <c r="F2712">
        <v>23</v>
      </c>
      <c r="G2712" s="76">
        <v>-1120.2</v>
      </c>
      <c r="H2712" s="76">
        <v>7792.6</v>
      </c>
      <c r="I2712" s="76">
        <v>-2704.3</v>
      </c>
      <c r="J2712" s="76">
        <v>1650</v>
      </c>
      <c r="K2712" s="76">
        <v>-3876.5</v>
      </c>
      <c r="L2712" s="77">
        <v>-1120.2</v>
      </c>
      <c r="M2712" s="78">
        <v>9454.9</v>
      </c>
      <c r="N2712" s="78">
        <v>-3743.2</v>
      </c>
      <c r="O2712" s="78">
        <v>0</v>
      </c>
      <c r="P2712" s="78">
        <v>-4591.5</v>
      </c>
      <c r="Q2712" s="26">
        <v>69.44</v>
      </c>
      <c r="R2712" s="27">
        <v>56.57</v>
      </c>
      <c r="S2712" s="27">
        <v>67.010000000000005</v>
      </c>
      <c r="T2712" s="27">
        <v>52.7</v>
      </c>
      <c r="U2712" s="28">
        <v>58.98</v>
      </c>
    </row>
    <row r="2713" spans="1:21" x14ac:dyDescent="0.25">
      <c r="A2713" t="s">
        <v>24</v>
      </c>
      <c r="B2713" s="10" t="str">
        <f>VLOOKUP($E2713,'Overview Cluster Days'!$B:$G,3)</f>
        <v>A</v>
      </c>
      <c r="C2713" s="10" t="str">
        <f>VLOOKUP($E2713,'Overview Cluster Days'!$B:$G,5)</f>
        <v>Winter</v>
      </c>
      <c r="D2713" s="10" t="str">
        <f>VLOOKUP($E2713,'Overview Cluster Days'!$B:$G,6)</f>
        <v>Weekday</v>
      </c>
      <c r="E2713">
        <v>20190122</v>
      </c>
      <c r="F2713">
        <v>24</v>
      </c>
      <c r="G2713" s="76">
        <v>-1157.4000000000001</v>
      </c>
      <c r="H2713" s="76">
        <v>7927.1</v>
      </c>
      <c r="I2713" s="76">
        <v>-4376.8999999999996</v>
      </c>
      <c r="J2713" s="76">
        <v>1754</v>
      </c>
      <c r="K2713" s="76">
        <v>-3448.9</v>
      </c>
      <c r="L2713" s="77">
        <v>-1157.4000000000001</v>
      </c>
      <c r="M2713" s="78">
        <v>9412.1</v>
      </c>
      <c r="N2713" s="78">
        <v>-4200.8</v>
      </c>
      <c r="O2713" s="78">
        <v>0</v>
      </c>
      <c r="P2713" s="78">
        <v>-4053.9</v>
      </c>
      <c r="Q2713" s="26">
        <v>64.97</v>
      </c>
      <c r="R2713" s="27">
        <v>53.72</v>
      </c>
      <c r="S2713" s="27">
        <v>61.75</v>
      </c>
      <c r="T2713" s="27">
        <v>49.9</v>
      </c>
      <c r="U2713" s="28">
        <v>55.59</v>
      </c>
    </row>
    <row r="2714" spans="1:21" x14ac:dyDescent="0.25">
      <c r="A2714" t="s">
        <v>24</v>
      </c>
      <c r="B2714" s="10" t="str">
        <f>VLOOKUP($E2714,'Overview Cluster Days'!$B:$G,3)</f>
        <v>A</v>
      </c>
      <c r="C2714" s="10" t="str">
        <f>VLOOKUP($E2714,'Overview Cluster Days'!$B:$G,5)</f>
        <v>Winter</v>
      </c>
      <c r="D2714" s="10" t="str">
        <f>VLOOKUP($E2714,'Overview Cluster Days'!$B:$G,6)</f>
        <v>Weekday</v>
      </c>
      <c r="E2714">
        <v>20190123</v>
      </c>
      <c r="F2714">
        <v>1</v>
      </c>
      <c r="G2714" s="76">
        <v>-1121.7</v>
      </c>
      <c r="H2714" s="76">
        <v>9207.5</v>
      </c>
      <c r="I2714" s="76">
        <v>-4320.8999999999996</v>
      </c>
      <c r="J2714" s="76">
        <v>1860.8</v>
      </c>
      <c r="K2714" s="76">
        <v>-4222.8999999999996</v>
      </c>
      <c r="L2714" s="77">
        <v>-1121.7</v>
      </c>
      <c r="M2714" s="78">
        <v>10471.6</v>
      </c>
      <c r="N2714" s="78">
        <v>-4617.8</v>
      </c>
      <c r="O2714" s="78">
        <v>210.8</v>
      </c>
      <c r="P2714" s="78">
        <v>-4942.8999999999996</v>
      </c>
      <c r="Q2714" s="26">
        <v>61.83</v>
      </c>
      <c r="R2714" s="27">
        <v>53.19</v>
      </c>
      <c r="S2714" s="27">
        <v>58.17</v>
      </c>
      <c r="T2714" s="27">
        <v>45.4</v>
      </c>
      <c r="U2714" s="28">
        <v>54.36</v>
      </c>
    </row>
    <row r="2715" spans="1:21" x14ac:dyDescent="0.25">
      <c r="A2715" t="s">
        <v>24</v>
      </c>
      <c r="B2715" s="10" t="str">
        <f>VLOOKUP($E2715,'Overview Cluster Days'!$B:$G,3)</f>
        <v>A</v>
      </c>
      <c r="C2715" s="10" t="str">
        <f>VLOOKUP($E2715,'Overview Cluster Days'!$B:$G,5)</f>
        <v>Winter</v>
      </c>
      <c r="D2715" s="10" t="str">
        <f>VLOOKUP($E2715,'Overview Cluster Days'!$B:$G,6)</f>
        <v>Weekday</v>
      </c>
      <c r="E2715">
        <v>20190123</v>
      </c>
      <c r="F2715">
        <v>2</v>
      </c>
      <c r="G2715" s="76">
        <v>-1268.2</v>
      </c>
      <c r="H2715" s="76">
        <v>9075.4</v>
      </c>
      <c r="I2715" s="76">
        <v>-4277.8</v>
      </c>
      <c r="J2715" s="76">
        <v>1975.7</v>
      </c>
      <c r="K2715" s="76">
        <v>-4159.5</v>
      </c>
      <c r="L2715" s="77">
        <v>-1268.2</v>
      </c>
      <c r="M2715" s="78">
        <v>10727.3</v>
      </c>
      <c r="N2715" s="78">
        <v>-4740.3</v>
      </c>
      <c r="O2715" s="78">
        <v>160.69999999999999</v>
      </c>
      <c r="P2715" s="78">
        <v>-4879.5</v>
      </c>
      <c r="Q2715" s="26">
        <v>58.04</v>
      </c>
      <c r="R2715" s="27">
        <v>53.92</v>
      </c>
      <c r="S2715" s="27">
        <v>56.09</v>
      </c>
      <c r="T2715" s="27">
        <v>50.41</v>
      </c>
      <c r="U2715" s="28">
        <v>54.43</v>
      </c>
    </row>
    <row r="2716" spans="1:21" x14ac:dyDescent="0.25">
      <c r="A2716" t="s">
        <v>24</v>
      </c>
      <c r="B2716" s="10" t="str">
        <f>VLOOKUP($E2716,'Overview Cluster Days'!$B:$G,3)</f>
        <v>A</v>
      </c>
      <c r="C2716" s="10" t="str">
        <f>VLOOKUP($E2716,'Overview Cluster Days'!$B:$G,5)</f>
        <v>Winter</v>
      </c>
      <c r="D2716" s="10" t="str">
        <f>VLOOKUP($E2716,'Overview Cluster Days'!$B:$G,6)</f>
        <v>Weekday</v>
      </c>
      <c r="E2716">
        <v>20190123</v>
      </c>
      <c r="F2716">
        <v>3</v>
      </c>
      <c r="G2716" s="76">
        <v>-1209.0999999999999</v>
      </c>
      <c r="H2716" s="76">
        <v>8493.1</v>
      </c>
      <c r="I2716" s="76">
        <v>-3744.8</v>
      </c>
      <c r="J2716" s="76">
        <v>2246.6999999999998</v>
      </c>
      <c r="K2716" s="76">
        <v>-4103.5</v>
      </c>
      <c r="L2716" s="77">
        <v>-1209.0999999999999</v>
      </c>
      <c r="M2716" s="78">
        <v>9978.1</v>
      </c>
      <c r="N2716" s="78">
        <v>-4481.2</v>
      </c>
      <c r="O2716" s="78">
        <v>535.70000000000005</v>
      </c>
      <c r="P2716" s="78">
        <v>-4823.5</v>
      </c>
      <c r="Q2716" s="26">
        <v>56.96</v>
      </c>
      <c r="R2716" s="27">
        <v>53.11</v>
      </c>
      <c r="S2716" s="27">
        <v>55.05</v>
      </c>
      <c r="T2716" s="27">
        <v>49.9</v>
      </c>
      <c r="U2716" s="28">
        <v>53.57</v>
      </c>
    </row>
    <row r="2717" spans="1:21" x14ac:dyDescent="0.25">
      <c r="A2717" t="s">
        <v>24</v>
      </c>
      <c r="B2717" s="10" t="str">
        <f>VLOOKUP($E2717,'Overview Cluster Days'!$B:$G,3)</f>
        <v>A</v>
      </c>
      <c r="C2717" s="10" t="str">
        <f>VLOOKUP($E2717,'Overview Cluster Days'!$B:$G,5)</f>
        <v>Winter</v>
      </c>
      <c r="D2717" s="10" t="str">
        <f>VLOOKUP($E2717,'Overview Cluster Days'!$B:$G,6)</f>
        <v>Weekday</v>
      </c>
      <c r="E2717">
        <v>20190123</v>
      </c>
      <c r="F2717">
        <v>4</v>
      </c>
      <c r="G2717" s="76">
        <v>-1306.7</v>
      </c>
      <c r="H2717" s="76">
        <v>7158.7</v>
      </c>
      <c r="I2717" s="76">
        <v>-1923.5</v>
      </c>
      <c r="J2717" s="76">
        <v>2888.8</v>
      </c>
      <c r="K2717" s="76">
        <v>-4039.9</v>
      </c>
      <c r="L2717" s="77">
        <v>-1306.7</v>
      </c>
      <c r="M2717" s="78">
        <v>6929.7</v>
      </c>
      <c r="N2717" s="78">
        <v>-2659.9</v>
      </c>
      <c r="O2717" s="78">
        <v>1796.8</v>
      </c>
      <c r="P2717" s="78">
        <v>-4759.8999999999996</v>
      </c>
      <c r="Q2717" s="26">
        <v>51.19</v>
      </c>
      <c r="R2717" s="27">
        <v>51.19</v>
      </c>
      <c r="S2717" s="27">
        <v>51.19</v>
      </c>
      <c r="T2717" s="27">
        <v>51.19</v>
      </c>
      <c r="U2717" s="28">
        <v>51.19</v>
      </c>
    </row>
    <row r="2718" spans="1:21" x14ac:dyDescent="0.25">
      <c r="A2718" t="s">
        <v>24</v>
      </c>
      <c r="B2718" s="10" t="str">
        <f>VLOOKUP($E2718,'Overview Cluster Days'!$B:$G,3)</f>
        <v>A</v>
      </c>
      <c r="C2718" s="10" t="str">
        <f>VLOOKUP($E2718,'Overview Cluster Days'!$B:$G,5)</f>
        <v>Winter</v>
      </c>
      <c r="D2718" s="10" t="str">
        <f>VLOOKUP($E2718,'Overview Cluster Days'!$B:$G,6)</f>
        <v>Weekday</v>
      </c>
      <c r="E2718">
        <v>20190123</v>
      </c>
      <c r="F2718">
        <v>5</v>
      </c>
      <c r="G2718" s="76">
        <v>-1242.8</v>
      </c>
      <c r="H2718" s="76">
        <v>7670.1</v>
      </c>
      <c r="I2718" s="76">
        <v>-1636.7</v>
      </c>
      <c r="J2718" s="76">
        <v>2887.7</v>
      </c>
      <c r="K2718" s="76">
        <v>-4540.7</v>
      </c>
      <c r="L2718" s="77">
        <v>-1242.8</v>
      </c>
      <c r="M2718" s="78">
        <v>7080.9</v>
      </c>
      <c r="N2718" s="78">
        <v>-2373.1</v>
      </c>
      <c r="O2718" s="78">
        <v>1795.7</v>
      </c>
      <c r="P2718" s="78">
        <v>-5260.7</v>
      </c>
      <c r="Q2718" s="26">
        <v>51.02</v>
      </c>
      <c r="R2718" s="27">
        <v>51.02</v>
      </c>
      <c r="S2718" s="27">
        <v>51.02</v>
      </c>
      <c r="T2718" s="27">
        <v>51.02</v>
      </c>
      <c r="U2718" s="28">
        <v>51.02</v>
      </c>
    </row>
    <row r="2719" spans="1:21" x14ac:dyDescent="0.25">
      <c r="A2719" t="s">
        <v>24</v>
      </c>
      <c r="B2719" s="10" t="str">
        <f>VLOOKUP($E2719,'Overview Cluster Days'!$B:$G,3)</f>
        <v>A</v>
      </c>
      <c r="C2719" s="10" t="str">
        <f>VLOOKUP($E2719,'Overview Cluster Days'!$B:$G,5)</f>
        <v>Winter</v>
      </c>
      <c r="D2719" s="10" t="str">
        <f>VLOOKUP($E2719,'Overview Cluster Days'!$B:$G,6)</f>
        <v>Weekday</v>
      </c>
      <c r="E2719">
        <v>20190123</v>
      </c>
      <c r="F2719">
        <v>6</v>
      </c>
      <c r="G2719" s="76">
        <v>-1154.0999999999999</v>
      </c>
      <c r="H2719" s="76">
        <v>7530.5</v>
      </c>
      <c r="I2719" s="76">
        <v>-3126.2</v>
      </c>
      <c r="J2719" s="76">
        <v>2404.6</v>
      </c>
      <c r="K2719" s="76">
        <v>-4227</v>
      </c>
      <c r="L2719" s="77">
        <v>-1154.0999999999999</v>
      </c>
      <c r="M2719" s="78">
        <v>7723.3</v>
      </c>
      <c r="N2719" s="78">
        <v>-3714.7</v>
      </c>
      <c r="O2719" s="78">
        <v>2092.5</v>
      </c>
      <c r="P2719" s="78">
        <v>-4947</v>
      </c>
      <c r="Q2719" s="26">
        <v>55.34</v>
      </c>
      <c r="R2719" s="27">
        <v>55.05</v>
      </c>
      <c r="S2719" s="27">
        <v>55.2</v>
      </c>
      <c r="T2719" s="27">
        <v>54.81</v>
      </c>
      <c r="U2719" s="28">
        <v>55.09</v>
      </c>
    </row>
    <row r="2720" spans="1:21" x14ac:dyDescent="0.25">
      <c r="A2720" t="s">
        <v>24</v>
      </c>
      <c r="B2720" s="10" t="str">
        <f>VLOOKUP($E2720,'Overview Cluster Days'!$B:$G,3)</f>
        <v>A</v>
      </c>
      <c r="C2720" s="10" t="str">
        <f>VLOOKUP($E2720,'Overview Cluster Days'!$B:$G,5)</f>
        <v>Winter</v>
      </c>
      <c r="D2720" s="10" t="str">
        <f>VLOOKUP($E2720,'Overview Cluster Days'!$B:$G,6)</f>
        <v>Weekday</v>
      </c>
      <c r="E2720">
        <v>20190123</v>
      </c>
      <c r="F2720">
        <v>7</v>
      </c>
      <c r="G2720" s="76">
        <v>-1260.3</v>
      </c>
      <c r="H2720" s="76">
        <v>5055.7</v>
      </c>
      <c r="I2720" s="76">
        <v>-4253.6000000000004</v>
      </c>
      <c r="J2720" s="76">
        <v>1856.4</v>
      </c>
      <c r="K2720" s="76">
        <v>-3797.5</v>
      </c>
      <c r="L2720" s="77">
        <v>-1260.3</v>
      </c>
      <c r="M2720" s="78">
        <v>6555.3</v>
      </c>
      <c r="N2720" s="78">
        <v>-2471.5</v>
      </c>
      <c r="O2720" s="78">
        <v>1694</v>
      </c>
      <c r="P2720" s="78">
        <v>-4517.5</v>
      </c>
      <c r="Q2720" s="26">
        <v>66.569999999999993</v>
      </c>
      <c r="R2720" s="27">
        <v>63.98</v>
      </c>
      <c r="S2720" s="27">
        <v>65.3</v>
      </c>
      <c r="T2720" s="27">
        <v>61.88</v>
      </c>
      <c r="U2720" s="28">
        <v>64.319999999999993</v>
      </c>
    </row>
    <row r="2721" spans="1:21" x14ac:dyDescent="0.25">
      <c r="A2721" t="s">
        <v>24</v>
      </c>
      <c r="B2721" s="10" t="str">
        <f>VLOOKUP($E2721,'Overview Cluster Days'!$B:$G,3)</f>
        <v>A</v>
      </c>
      <c r="C2721" s="10" t="str">
        <f>VLOOKUP($E2721,'Overview Cluster Days'!$B:$G,5)</f>
        <v>Winter</v>
      </c>
      <c r="D2721" s="10" t="str">
        <f>VLOOKUP($E2721,'Overview Cluster Days'!$B:$G,6)</f>
        <v>Weekday</v>
      </c>
      <c r="E2721">
        <v>20190123</v>
      </c>
      <c r="F2721">
        <v>8</v>
      </c>
      <c r="G2721" s="76">
        <v>-2167</v>
      </c>
      <c r="H2721" s="76">
        <v>2326.9</v>
      </c>
      <c r="I2721" s="76">
        <v>-5014.7</v>
      </c>
      <c r="J2721" s="76">
        <v>-230.5</v>
      </c>
      <c r="K2721" s="76">
        <v>-1305.4000000000001</v>
      </c>
      <c r="L2721" s="77">
        <v>-2167</v>
      </c>
      <c r="M2721" s="78">
        <v>4412.1000000000004</v>
      </c>
      <c r="N2721" s="78">
        <v>-1476.1</v>
      </c>
      <c r="O2721" s="78">
        <v>1287.4000000000001</v>
      </c>
      <c r="P2721" s="78">
        <v>-2056.4</v>
      </c>
      <c r="Q2721" s="26">
        <v>82.74</v>
      </c>
      <c r="R2721" s="27">
        <v>82.74</v>
      </c>
      <c r="S2721" s="27">
        <v>82.74</v>
      </c>
      <c r="T2721" s="27">
        <v>82.74</v>
      </c>
      <c r="U2721" s="28">
        <v>82.74</v>
      </c>
    </row>
    <row r="2722" spans="1:21" x14ac:dyDescent="0.25">
      <c r="A2722" t="s">
        <v>24</v>
      </c>
      <c r="B2722" s="10" t="str">
        <f>VLOOKUP($E2722,'Overview Cluster Days'!$B:$G,3)</f>
        <v>A</v>
      </c>
      <c r="C2722" s="10" t="str">
        <f>VLOOKUP($E2722,'Overview Cluster Days'!$B:$G,5)</f>
        <v>Winter</v>
      </c>
      <c r="D2722" s="10" t="str">
        <f>VLOOKUP($E2722,'Overview Cluster Days'!$B:$G,6)</f>
        <v>Weekday</v>
      </c>
      <c r="E2722">
        <v>20190123</v>
      </c>
      <c r="F2722">
        <v>9</v>
      </c>
      <c r="G2722" s="76">
        <v>-1886.4</v>
      </c>
      <c r="H2722" s="76">
        <v>3389.4</v>
      </c>
      <c r="I2722" s="76">
        <v>-4247.3999999999996</v>
      </c>
      <c r="J2722" s="76">
        <v>-1275</v>
      </c>
      <c r="K2722" s="76">
        <v>-1187.2</v>
      </c>
      <c r="L2722" s="77">
        <v>-1886.4</v>
      </c>
      <c r="M2722" s="78">
        <v>5474.6</v>
      </c>
      <c r="N2722" s="78">
        <v>-1524.8</v>
      </c>
      <c r="O2722" s="78">
        <v>-125.2</v>
      </c>
      <c r="P2722" s="78">
        <v>-1938.2</v>
      </c>
      <c r="Q2722" s="26">
        <v>92.15</v>
      </c>
      <c r="R2722" s="27">
        <v>92.15</v>
      </c>
      <c r="S2722" s="27">
        <v>92.15</v>
      </c>
      <c r="T2722" s="27">
        <v>92.15</v>
      </c>
      <c r="U2722" s="28">
        <v>92.15</v>
      </c>
    </row>
    <row r="2723" spans="1:21" x14ac:dyDescent="0.25">
      <c r="A2723" t="s">
        <v>24</v>
      </c>
      <c r="B2723" s="10" t="str">
        <f>VLOOKUP($E2723,'Overview Cluster Days'!$B:$G,3)</f>
        <v>A</v>
      </c>
      <c r="C2723" s="10" t="str">
        <f>VLOOKUP($E2723,'Overview Cluster Days'!$B:$G,5)</f>
        <v>Winter</v>
      </c>
      <c r="D2723" s="10" t="str">
        <f>VLOOKUP($E2723,'Overview Cluster Days'!$B:$G,6)</f>
        <v>Weekday</v>
      </c>
      <c r="E2723">
        <v>20190123</v>
      </c>
      <c r="F2723">
        <v>10</v>
      </c>
      <c r="G2723" s="76">
        <v>-1314.6</v>
      </c>
      <c r="H2723" s="76">
        <v>4455.3999999999996</v>
      </c>
      <c r="I2723" s="76">
        <v>-3476.8</v>
      </c>
      <c r="J2723" s="76">
        <v>-1774.6</v>
      </c>
      <c r="K2723" s="76">
        <v>-1288</v>
      </c>
      <c r="L2723" s="77">
        <v>-1314.6</v>
      </c>
      <c r="M2723" s="78">
        <v>6540.6</v>
      </c>
      <c r="N2723" s="78">
        <v>-2112.3000000000002</v>
      </c>
      <c r="O2723" s="78">
        <v>-1074.7</v>
      </c>
      <c r="P2723" s="78">
        <v>-2039</v>
      </c>
      <c r="Q2723" s="26">
        <v>93.65</v>
      </c>
      <c r="R2723" s="27">
        <v>93.65</v>
      </c>
      <c r="S2723" s="27">
        <v>93.65</v>
      </c>
      <c r="T2723" s="27">
        <v>93.65</v>
      </c>
      <c r="U2723" s="28">
        <v>93.65</v>
      </c>
    </row>
    <row r="2724" spans="1:21" x14ac:dyDescent="0.25">
      <c r="A2724" t="s">
        <v>24</v>
      </c>
      <c r="B2724" s="10" t="str">
        <f>VLOOKUP($E2724,'Overview Cluster Days'!$B:$G,3)</f>
        <v>A</v>
      </c>
      <c r="C2724" s="10" t="str">
        <f>VLOOKUP($E2724,'Overview Cluster Days'!$B:$G,5)</f>
        <v>Winter</v>
      </c>
      <c r="D2724" s="10" t="str">
        <f>VLOOKUP($E2724,'Overview Cluster Days'!$B:$G,6)</f>
        <v>Weekday</v>
      </c>
      <c r="E2724">
        <v>20190123</v>
      </c>
      <c r="F2724">
        <v>11</v>
      </c>
      <c r="G2724" s="76">
        <v>-1934</v>
      </c>
      <c r="H2724" s="76">
        <v>5034</v>
      </c>
      <c r="I2724" s="76">
        <v>-2864.7</v>
      </c>
      <c r="J2724" s="76">
        <v>-1740</v>
      </c>
      <c r="K2724" s="76">
        <v>-1626.8</v>
      </c>
      <c r="L2724" s="77">
        <v>-1934</v>
      </c>
      <c r="M2724" s="78">
        <v>7119.2</v>
      </c>
      <c r="N2724" s="78">
        <v>-1767.3</v>
      </c>
      <c r="O2724" s="78">
        <v>-1040.0999999999999</v>
      </c>
      <c r="P2724" s="78">
        <v>-2377.8000000000002</v>
      </c>
      <c r="Q2724" s="26">
        <v>91.93</v>
      </c>
      <c r="R2724" s="27">
        <v>91.93</v>
      </c>
      <c r="S2724" s="27">
        <v>91.93</v>
      </c>
      <c r="T2724" s="27">
        <v>91.93</v>
      </c>
      <c r="U2724" s="28">
        <v>91.93</v>
      </c>
    </row>
    <row r="2725" spans="1:21" x14ac:dyDescent="0.25">
      <c r="A2725" t="s">
        <v>24</v>
      </c>
      <c r="B2725" s="10" t="str">
        <f>VLOOKUP($E2725,'Overview Cluster Days'!$B:$G,3)</f>
        <v>A</v>
      </c>
      <c r="C2725" s="10" t="str">
        <f>VLOOKUP($E2725,'Overview Cluster Days'!$B:$G,5)</f>
        <v>Winter</v>
      </c>
      <c r="D2725" s="10" t="str">
        <f>VLOOKUP($E2725,'Overview Cluster Days'!$B:$G,6)</f>
        <v>Weekday</v>
      </c>
      <c r="E2725">
        <v>20190123</v>
      </c>
      <c r="F2725">
        <v>12</v>
      </c>
      <c r="G2725" s="76">
        <v>-2262.6</v>
      </c>
      <c r="H2725" s="76">
        <v>4065</v>
      </c>
      <c r="I2725" s="76">
        <v>-2290.1</v>
      </c>
      <c r="J2725" s="76">
        <v>-1599.3</v>
      </c>
      <c r="K2725" s="76">
        <v>-1439.4</v>
      </c>
      <c r="L2725" s="77">
        <v>-2262.6</v>
      </c>
      <c r="M2725" s="78">
        <v>6076.5</v>
      </c>
      <c r="N2725" s="78">
        <v>-1369.1</v>
      </c>
      <c r="O2725" s="78">
        <v>-254.4</v>
      </c>
      <c r="P2725" s="78">
        <v>-2190.4</v>
      </c>
      <c r="Q2725" s="26">
        <v>92</v>
      </c>
      <c r="R2725" s="27">
        <v>88.07</v>
      </c>
      <c r="S2725" s="27">
        <v>90.31</v>
      </c>
      <c r="T2725" s="27">
        <v>93.13</v>
      </c>
      <c r="U2725" s="28">
        <v>88.77</v>
      </c>
    </row>
    <row r="2726" spans="1:21" x14ac:dyDescent="0.25">
      <c r="A2726" t="s">
        <v>24</v>
      </c>
      <c r="B2726" s="10" t="str">
        <f>VLOOKUP($E2726,'Overview Cluster Days'!$B:$G,3)</f>
        <v>A</v>
      </c>
      <c r="C2726" s="10" t="str">
        <f>VLOOKUP($E2726,'Overview Cluster Days'!$B:$G,5)</f>
        <v>Winter</v>
      </c>
      <c r="D2726" s="10" t="str">
        <f>VLOOKUP($E2726,'Overview Cluster Days'!$B:$G,6)</f>
        <v>Weekday</v>
      </c>
      <c r="E2726">
        <v>20190123</v>
      </c>
      <c r="F2726">
        <v>13</v>
      </c>
      <c r="G2726" s="76">
        <v>-2154</v>
      </c>
      <c r="H2726" s="76">
        <v>3714.2</v>
      </c>
      <c r="I2726" s="76">
        <v>-2489.6</v>
      </c>
      <c r="J2726" s="76">
        <v>-1361.5</v>
      </c>
      <c r="K2726" s="76">
        <v>-1822.4</v>
      </c>
      <c r="L2726" s="77">
        <v>-2154</v>
      </c>
      <c r="M2726" s="78">
        <v>5799.4</v>
      </c>
      <c r="N2726" s="78">
        <v>-498.4</v>
      </c>
      <c r="O2726" s="78">
        <v>-661.6</v>
      </c>
      <c r="P2726" s="78">
        <v>-2485.4</v>
      </c>
      <c r="Q2726" s="26">
        <v>84.96</v>
      </c>
      <c r="R2726" s="27">
        <v>84.96</v>
      </c>
      <c r="S2726" s="27">
        <v>84.96</v>
      </c>
      <c r="T2726" s="27">
        <v>84.96</v>
      </c>
      <c r="U2726" s="28">
        <v>84.96</v>
      </c>
    </row>
    <row r="2727" spans="1:21" x14ac:dyDescent="0.25">
      <c r="A2727" t="s">
        <v>24</v>
      </c>
      <c r="B2727" s="10" t="str">
        <f>VLOOKUP($E2727,'Overview Cluster Days'!$B:$G,3)</f>
        <v>A</v>
      </c>
      <c r="C2727" s="10" t="str">
        <f>VLOOKUP($E2727,'Overview Cluster Days'!$B:$G,5)</f>
        <v>Winter</v>
      </c>
      <c r="D2727" s="10" t="str">
        <f>VLOOKUP($E2727,'Overview Cluster Days'!$B:$G,6)</f>
        <v>Weekday</v>
      </c>
      <c r="E2727">
        <v>20190123</v>
      </c>
      <c r="F2727">
        <v>14</v>
      </c>
      <c r="G2727" s="76">
        <v>-2169.6999999999998</v>
      </c>
      <c r="H2727" s="76">
        <v>3452.6</v>
      </c>
      <c r="I2727" s="76">
        <v>-1678.9</v>
      </c>
      <c r="J2727" s="76">
        <v>-1362.6</v>
      </c>
      <c r="K2727" s="76">
        <v>-2327.5</v>
      </c>
      <c r="L2727" s="77">
        <v>-2169.6999999999998</v>
      </c>
      <c r="M2727" s="78">
        <v>5537.8</v>
      </c>
      <c r="N2727" s="78">
        <v>111.1</v>
      </c>
      <c r="O2727" s="78">
        <v>-662.7</v>
      </c>
      <c r="P2727" s="78">
        <v>-2816.5</v>
      </c>
      <c r="Q2727" s="26">
        <v>83.99</v>
      </c>
      <c r="R2727" s="27">
        <v>83.99</v>
      </c>
      <c r="S2727" s="27">
        <v>83.99</v>
      </c>
      <c r="T2727" s="27">
        <v>83.99</v>
      </c>
      <c r="U2727" s="28">
        <v>83.99</v>
      </c>
    </row>
    <row r="2728" spans="1:21" x14ac:dyDescent="0.25">
      <c r="A2728" t="s">
        <v>24</v>
      </c>
      <c r="B2728" s="10" t="str">
        <f>VLOOKUP($E2728,'Overview Cluster Days'!$B:$G,3)</f>
        <v>A</v>
      </c>
      <c r="C2728" s="10" t="str">
        <f>VLOOKUP($E2728,'Overview Cluster Days'!$B:$G,5)</f>
        <v>Winter</v>
      </c>
      <c r="D2728" s="10" t="str">
        <f>VLOOKUP($E2728,'Overview Cluster Days'!$B:$G,6)</f>
        <v>Weekday</v>
      </c>
      <c r="E2728">
        <v>20190123</v>
      </c>
      <c r="F2728">
        <v>15</v>
      </c>
      <c r="G2728" s="76">
        <v>-2136.9</v>
      </c>
      <c r="H2728" s="76">
        <v>2613</v>
      </c>
      <c r="I2728" s="76">
        <v>-120.5</v>
      </c>
      <c r="J2728" s="76">
        <v>-1277.5999999999999</v>
      </c>
      <c r="K2728" s="76">
        <v>-1884.5</v>
      </c>
      <c r="L2728" s="77">
        <v>-2136.9</v>
      </c>
      <c r="M2728" s="78">
        <v>4657.2</v>
      </c>
      <c r="N2728" s="78">
        <v>476.9</v>
      </c>
      <c r="O2728" s="78">
        <v>-577.70000000000005</v>
      </c>
      <c r="P2728" s="78">
        <v>-2419.5</v>
      </c>
      <c r="Q2728" s="26">
        <v>85.59</v>
      </c>
      <c r="R2728" s="27">
        <v>85.59</v>
      </c>
      <c r="S2728" s="27">
        <v>85.59</v>
      </c>
      <c r="T2728" s="27">
        <v>85.59</v>
      </c>
      <c r="U2728" s="28">
        <v>85.59</v>
      </c>
    </row>
    <row r="2729" spans="1:21" x14ac:dyDescent="0.25">
      <c r="A2729" t="s">
        <v>24</v>
      </c>
      <c r="B2729" s="10" t="str">
        <f>VLOOKUP($E2729,'Overview Cluster Days'!$B:$G,3)</f>
        <v>A</v>
      </c>
      <c r="C2729" s="10" t="str">
        <f>VLOOKUP($E2729,'Overview Cluster Days'!$B:$G,5)</f>
        <v>Winter</v>
      </c>
      <c r="D2729" s="10" t="str">
        <f>VLOOKUP($E2729,'Overview Cluster Days'!$B:$G,6)</f>
        <v>Weekday</v>
      </c>
      <c r="E2729">
        <v>20190123</v>
      </c>
      <c r="F2729">
        <v>16</v>
      </c>
      <c r="G2729" s="76">
        <v>-2175.5</v>
      </c>
      <c r="H2729" s="76">
        <v>1593.4</v>
      </c>
      <c r="I2729" s="76">
        <v>1401.7</v>
      </c>
      <c r="J2729" s="76">
        <v>-1240.7</v>
      </c>
      <c r="K2729" s="76">
        <v>-1482.3</v>
      </c>
      <c r="L2729" s="77">
        <v>-2175.5</v>
      </c>
      <c r="M2729" s="78">
        <v>3678.6</v>
      </c>
      <c r="N2729" s="78">
        <v>1271</v>
      </c>
      <c r="O2729" s="78">
        <v>-540.79999999999995</v>
      </c>
      <c r="P2729" s="78">
        <v>-2233.3000000000002</v>
      </c>
      <c r="Q2729" s="26">
        <v>86.87</v>
      </c>
      <c r="R2729" s="27">
        <v>86.87</v>
      </c>
      <c r="S2729" s="27">
        <v>86.87</v>
      </c>
      <c r="T2729" s="27">
        <v>86.87</v>
      </c>
      <c r="U2729" s="28">
        <v>86.87</v>
      </c>
    </row>
    <row r="2730" spans="1:21" x14ac:dyDescent="0.25">
      <c r="A2730" t="s">
        <v>24</v>
      </c>
      <c r="B2730" s="10" t="str">
        <f>VLOOKUP($E2730,'Overview Cluster Days'!$B:$G,3)</f>
        <v>A</v>
      </c>
      <c r="C2730" s="10" t="str">
        <f>VLOOKUP($E2730,'Overview Cluster Days'!$B:$G,5)</f>
        <v>Winter</v>
      </c>
      <c r="D2730" s="10" t="str">
        <f>VLOOKUP($E2730,'Overview Cluster Days'!$B:$G,6)</f>
        <v>Weekday</v>
      </c>
      <c r="E2730">
        <v>20190123</v>
      </c>
      <c r="F2730">
        <v>17</v>
      </c>
      <c r="G2730" s="76">
        <v>-2187.4</v>
      </c>
      <c r="H2730" s="76">
        <v>1930.9</v>
      </c>
      <c r="I2730" s="76">
        <v>1200.5999999999999</v>
      </c>
      <c r="J2730" s="76">
        <v>-1442.7</v>
      </c>
      <c r="K2730" s="76">
        <v>-1063</v>
      </c>
      <c r="L2730" s="77">
        <v>-2187.4</v>
      </c>
      <c r="M2730" s="78">
        <v>3889.8</v>
      </c>
      <c r="N2730" s="78">
        <v>1289</v>
      </c>
      <c r="O2730" s="78">
        <v>-1177.4000000000001</v>
      </c>
      <c r="P2730" s="78">
        <v>-1814</v>
      </c>
      <c r="Q2730" s="26">
        <v>85</v>
      </c>
      <c r="R2730" s="27">
        <v>85</v>
      </c>
      <c r="S2730" s="27">
        <v>85</v>
      </c>
      <c r="T2730" s="27">
        <v>85</v>
      </c>
      <c r="U2730" s="28">
        <v>85</v>
      </c>
    </row>
    <row r="2731" spans="1:21" x14ac:dyDescent="0.25">
      <c r="A2731" t="s">
        <v>24</v>
      </c>
      <c r="B2731" s="10" t="str">
        <f>VLOOKUP($E2731,'Overview Cluster Days'!$B:$G,3)</f>
        <v>A</v>
      </c>
      <c r="C2731" s="10" t="str">
        <f>VLOOKUP($E2731,'Overview Cluster Days'!$B:$G,5)</f>
        <v>Winter</v>
      </c>
      <c r="D2731" s="10" t="str">
        <f>VLOOKUP($E2731,'Overview Cluster Days'!$B:$G,6)</f>
        <v>Weekday</v>
      </c>
      <c r="E2731">
        <v>20190123</v>
      </c>
      <c r="F2731">
        <v>18</v>
      </c>
      <c r="G2731" s="76">
        <v>-2077.6</v>
      </c>
      <c r="H2731" s="76">
        <v>3324.6</v>
      </c>
      <c r="I2731" s="76">
        <v>1351.3</v>
      </c>
      <c r="J2731" s="76">
        <v>-1677.9</v>
      </c>
      <c r="K2731" s="76">
        <v>-1242.7</v>
      </c>
      <c r="L2731" s="77">
        <v>-2077.6</v>
      </c>
      <c r="M2731" s="78">
        <v>5187.2</v>
      </c>
      <c r="N2731" s="78">
        <v>391.3</v>
      </c>
      <c r="O2731" s="78">
        <v>-1507.2</v>
      </c>
      <c r="P2731" s="78">
        <v>-1993.7</v>
      </c>
      <c r="Q2731" s="26">
        <v>90.05</v>
      </c>
      <c r="R2731" s="27">
        <v>90.05</v>
      </c>
      <c r="S2731" s="27">
        <v>90.05</v>
      </c>
      <c r="T2731" s="27">
        <v>90.05</v>
      </c>
      <c r="U2731" s="28">
        <v>90.05</v>
      </c>
    </row>
    <row r="2732" spans="1:21" x14ac:dyDescent="0.25">
      <c r="A2732" t="s">
        <v>24</v>
      </c>
      <c r="B2732" s="10" t="str">
        <f>VLOOKUP($E2732,'Overview Cluster Days'!$B:$G,3)</f>
        <v>A</v>
      </c>
      <c r="C2732" s="10" t="str">
        <f>VLOOKUP($E2732,'Overview Cluster Days'!$B:$G,5)</f>
        <v>Winter</v>
      </c>
      <c r="D2732" s="10" t="str">
        <f>VLOOKUP($E2732,'Overview Cluster Days'!$B:$G,6)</f>
        <v>Weekday</v>
      </c>
      <c r="E2732">
        <v>20190123</v>
      </c>
      <c r="F2732">
        <v>19</v>
      </c>
      <c r="G2732" s="76">
        <v>-1522.3</v>
      </c>
      <c r="H2732" s="76">
        <v>4390.2</v>
      </c>
      <c r="I2732" s="76">
        <v>-1973.4</v>
      </c>
      <c r="J2732" s="76">
        <v>-594.5</v>
      </c>
      <c r="K2732" s="76">
        <v>-1309.8</v>
      </c>
      <c r="L2732" s="77">
        <v>-1522.3</v>
      </c>
      <c r="M2732" s="78">
        <v>6475.4</v>
      </c>
      <c r="N2732" s="78">
        <v>-2183.8000000000002</v>
      </c>
      <c r="O2732" s="78">
        <v>-708.5</v>
      </c>
      <c r="P2732" s="78">
        <v>-2060.8000000000002</v>
      </c>
      <c r="Q2732" s="26">
        <v>94.01</v>
      </c>
      <c r="R2732" s="27">
        <v>93.76</v>
      </c>
      <c r="S2732" s="27">
        <v>93.9</v>
      </c>
      <c r="T2732" s="27">
        <v>94.15</v>
      </c>
      <c r="U2732" s="28">
        <v>93.8</v>
      </c>
    </row>
    <row r="2733" spans="1:21" x14ac:dyDescent="0.25">
      <c r="A2733" t="s">
        <v>24</v>
      </c>
      <c r="B2733" s="10" t="str">
        <f>VLOOKUP($E2733,'Overview Cluster Days'!$B:$G,3)</f>
        <v>A</v>
      </c>
      <c r="C2733" s="10" t="str">
        <f>VLOOKUP($E2733,'Overview Cluster Days'!$B:$G,5)</f>
        <v>Winter</v>
      </c>
      <c r="D2733" s="10" t="str">
        <f>VLOOKUP($E2733,'Overview Cluster Days'!$B:$G,6)</f>
        <v>Weekday</v>
      </c>
      <c r="E2733">
        <v>20190123</v>
      </c>
      <c r="F2733">
        <v>20</v>
      </c>
      <c r="G2733" s="76">
        <v>-1680.8</v>
      </c>
      <c r="H2733" s="76">
        <v>2793.1</v>
      </c>
      <c r="I2733" s="76">
        <v>-1789.4</v>
      </c>
      <c r="J2733" s="76">
        <v>-15.6</v>
      </c>
      <c r="K2733" s="76">
        <v>-1136.4000000000001</v>
      </c>
      <c r="L2733" s="77">
        <v>-1680.8</v>
      </c>
      <c r="M2733" s="78">
        <v>4878.3</v>
      </c>
      <c r="N2733" s="78">
        <v>-1568.8</v>
      </c>
      <c r="O2733" s="78">
        <v>-3.3</v>
      </c>
      <c r="P2733" s="78">
        <v>-1625.4</v>
      </c>
      <c r="Q2733" s="26">
        <v>90.54</v>
      </c>
      <c r="R2733" s="27">
        <v>90.54</v>
      </c>
      <c r="S2733" s="27">
        <v>90.54</v>
      </c>
      <c r="T2733" s="27">
        <v>90.54</v>
      </c>
      <c r="U2733" s="28">
        <v>90.54</v>
      </c>
    </row>
    <row r="2734" spans="1:21" x14ac:dyDescent="0.25">
      <c r="A2734" t="s">
        <v>24</v>
      </c>
      <c r="B2734" s="10" t="str">
        <f>VLOOKUP($E2734,'Overview Cluster Days'!$B:$G,3)</f>
        <v>A</v>
      </c>
      <c r="C2734" s="10" t="str">
        <f>VLOOKUP($E2734,'Overview Cluster Days'!$B:$G,5)</f>
        <v>Winter</v>
      </c>
      <c r="D2734" s="10" t="str">
        <f>VLOOKUP($E2734,'Overview Cluster Days'!$B:$G,6)</f>
        <v>Weekday</v>
      </c>
      <c r="E2734">
        <v>20190123</v>
      </c>
      <c r="F2734">
        <v>21</v>
      </c>
      <c r="G2734" s="76">
        <v>-1716.2</v>
      </c>
      <c r="H2734" s="76">
        <v>3791.8</v>
      </c>
      <c r="I2734" s="76">
        <v>-2486</v>
      </c>
      <c r="J2734" s="76">
        <v>479.6</v>
      </c>
      <c r="K2734" s="76">
        <v>-1158.9000000000001</v>
      </c>
      <c r="L2734" s="77">
        <v>-1716.2</v>
      </c>
      <c r="M2734" s="78">
        <v>5877</v>
      </c>
      <c r="N2734" s="78">
        <v>-2338.4</v>
      </c>
      <c r="O2734" s="78">
        <v>87.5</v>
      </c>
      <c r="P2734" s="78">
        <v>-1909.9</v>
      </c>
      <c r="Q2734" s="26">
        <v>78.56</v>
      </c>
      <c r="R2734" s="27">
        <v>78.489999999999995</v>
      </c>
      <c r="S2734" s="27">
        <v>78.56</v>
      </c>
      <c r="T2734" s="27">
        <v>78.430000000000007</v>
      </c>
      <c r="U2734" s="28">
        <v>78.5</v>
      </c>
    </row>
    <row r="2735" spans="1:21" x14ac:dyDescent="0.25">
      <c r="A2735" t="s">
        <v>24</v>
      </c>
      <c r="B2735" s="10" t="str">
        <f>VLOOKUP($E2735,'Overview Cluster Days'!$B:$G,3)</f>
        <v>A</v>
      </c>
      <c r="C2735" s="10" t="str">
        <f>VLOOKUP($E2735,'Overview Cluster Days'!$B:$G,5)</f>
        <v>Winter</v>
      </c>
      <c r="D2735" s="10" t="str">
        <f>VLOOKUP($E2735,'Overview Cluster Days'!$B:$G,6)</f>
        <v>Weekday</v>
      </c>
      <c r="E2735">
        <v>20190123</v>
      </c>
      <c r="F2735">
        <v>22</v>
      </c>
      <c r="G2735" s="76">
        <v>-1219.7</v>
      </c>
      <c r="H2735" s="76">
        <v>4487</v>
      </c>
      <c r="I2735" s="76">
        <v>-1308.2</v>
      </c>
      <c r="J2735" s="76">
        <v>1182.5</v>
      </c>
      <c r="K2735" s="76">
        <v>-2350.3000000000002</v>
      </c>
      <c r="L2735" s="77">
        <v>-1219.7</v>
      </c>
      <c r="M2735" s="78">
        <v>6572.2</v>
      </c>
      <c r="N2735" s="78">
        <v>-3073.6</v>
      </c>
      <c r="O2735" s="78">
        <v>790.4</v>
      </c>
      <c r="P2735" s="78">
        <v>-3069.3</v>
      </c>
      <c r="Q2735" s="26">
        <v>69.760000000000005</v>
      </c>
      <c r="R2735" s="27">
        <v>68.930000000000007</v>
      </c>
      <c r="S2735" s="27">
        <v>69.599999999999994</v>
      </c>
      <c r="T2735" s="27">
        <v>68.040000000000006</v>
      </c>
      <c r="U2735" s="28">
        <v>69.09</v>
      </c>
    </row>
    <row r="2736" spans="1:21" x14ac:dyDescent="0.25">
      <c r="A2736" t="s">
        <v>24</v>
      </c>
      <c r="B2736" s="10" t="str">
        <f>VLOOKUP($E2736,'Overview Cluster Days'!$B:$G,3)</f>
        <v>A</v>
      </c>
      <c r="C2736" s="10" t="str">
        <f>VLOOKUP($E2736,'Overview Cluster Days'!$B:$G,5)</f>
        <v>Winter</v>
      </c>
      <c r="D2736" s="10" t="str">
        <f>VLOOKUP($E2736,'Overview Cluster Days'!$B:$G,6)</f>
        <v>Weekday</v>
      </c>
      <c r="E2736">
        <v>20190123</v>
      </c>
      <c r="F2736">
        <v>23</v>
      </c>
      <c r="G2736" s="76">
        <v>-1367.2</v>
      </c>
      <c r="H2736" s="76">
        <v>5489.8</v>
      </c>
      <c r="I2736" s="76">
        <v>-2089.3000000000002</v>
      </c>
      <c r="J2736" s="76">
        <v>1718.3</v>
      </c>
      <c r="K2736" s="76">
        <v>-3398.8</v>
      </c>
      <c r="L2736" s="77">
        <v>-1367.2</v>
      </c>
      <c r="M2736" s="78">
        <v>7575</v>
      </c>
      <c r="N2736" s="78">
        <v>-2880</v>
      </c>
      <c r="O2736" s="78">
        <v>788</v>
      </c>
      <c r="P2736" s="78">
        <v>-4115.8</v>
      </c>
      <c r="Q2736" s="26">
        <v>69.680000000000007</v>
      </c>
      <c r="R2736" s="27">
        <v>64.94</v>
      </c>
      <c r="S2736" s="27">
        <v>68.400000000000006</v>
      </c>
      <c r="T2736" s="27">
        <v>60</v>
      </c>
      <c r="U2736" s="28">
        <v>65.739999999999995</v>
      </c>
    </row>
    <row r="2737" spans="1:21" x14ac:dyDescent="0.25">
      <c r="A2737" t="s">
        <v>24</v>
      </c>
      <c r="B2737" s="10" t="str">
        <f>VLOOKUP($E2737,'Overview Cluster Days'!$B:$G,3)</f>
        <v>A</v>
      </c>
      <c r="C2737" s="10" t="str">
        <f>VLOOKUP($E2737,'Overview Cluster Days'!$B:$G,5)</f>
        <v>Winter</v>
      </c>
      <c r="D2737" s="10" t="str">
        <f>VLOOKUP($E2737,'Overview Cluster Days'!$B:$G,6)</f>
        <v>Weekday</v>
      </c>
      <c r="E2737">
        <v>20190123</v>
      </c>
      <c r="F2737">
        <v>24</v>
      </c>
      <c r="G2737" s="76">
        <v>-1243.9000000000001</v>
      </c>
      <c r="H2737" s="76">
        <v>6242</v>
      </c>
      <c r="I2737" s="76">
        <v>-4065.2</v>
      </c>
      <c r="J2737" s="76">
        <v>1951.7</v>
      </c>
      <c r="K2737" s="76">
        <v>-3366.4</v>
      </c>
      <c r="L2737" s="77">
        <v>-1243.9000000000001</v>
      </c>
      <c r="M2737" s="78">
        <v>8327.2000000000007</v>
      </c>
      <c r="N2737" s="78">
        <v>-3402.6</v>
      </c>
      <c r="O2737" s="78">
        <v>405.7</v>
      </c>
      <c r="P2737" s="78">
        <v>-4086.4</v>
      </c>
      <c r="Q2737" s="26">
        <v>66.75</v>
      </c>
      <c r="R2737" s="27">
        <v>58.86</v>
      </c>
      <c r="S2737" s="27">
        <v>64.930000000000007</v>
      </c>
      <c r="T2737" s="27">
        <v>50.6</v>
      </c>
      <c r="U2737" s="28">
        <v>60.25</v>
      </c>
    </row>
    <row r="2738" spans="1:21" x14ac:dyDescent="0.25">
      <c r="A2738" t="s">
        <v>24</v>
      </c>
      <c r="B2738" s="10" t="str">
        <f>VLOOKUP($E2738,'Overview Cluster Days'!$B:$G,3)</f>
        <v>A</v>
      </c>
      <c r="C2738" s="10" t="str">
        <f>VLOOKUP($E2738,'Overview Cluster Days'!$B:$G,5)</f>
        <v>Winter</v>
      </c>
      <c r="D2738" s="10" t="str">
        <f>VLOOKUP($E2738,'Overview Cluster Days'!$B:$G,6)</f>
        <v>Weekday</v>
      </c>
      <c r="E2738">
        <v>20190124</v>
      </c>
      <c r="F2738">
        <v>1</v>
      </c>
      <c r="G2738" s="76">
        <v>-956.6</v>
      </c>
      <c r="H2738" s="76">
        <v>3264.2</v>
      </c>
      <c r="I2738" s="76">
        <v>-2473.8000000000002</v>
      </c>
      <c r="J2738" s="76">
        <v>2504.6999999999998</v>
      </c>
      <c r="K2738" s="76">
        <v>-3216.1</v>
      </c>
      <c r="L2738" s="77">
        <v>-956.6</v>
      </c>
      <c r="M2738" s="78">
        <v>5334.8</v>
      </c>
      <c r="N2738" s="78">
        <v>-2341.4</v>
      </c>
      <c r="O2738" s="78">
        <v>1901.3</v>
      </c>
      <c r="P2738" s="78">
        <v>-3938.1</v>
      </c>
      <c r="Q2738" s="26">
        <v>64.41</v>
      </c>
      <c r="R2738" s="27">
        <v>61.17</v>
      </c>
      <c r="S2738" s="27">
        <v>63.15</v>
      </c>
      <c r="T2738" s="27">
        <v>58.11</v>
      </c>
      <c r="U2738" s="28">
        <v>61.64</v>
      </c>
    </row>
    <row r="2739" spans="1:21" x14ac:dyDescent="0.25">
      <c r="A2739" t="s">
        <v>24</v>
      </c>
      <c r="B2739" s="10" t="str">
        <f>VLOOKUP($E2739,'Overview Cluster Days'!$B:$G,3)</f>
        <v>A</v>
      </c>
      <c r="C2739" s="10" t="str">
        <f>VLOOKUP($E2739,'Overview Cluster Days'!$B:$G,5)</f>
        <v>Winter</v>
      </c>
      <c r="D2739" s="10" t="str">
        <f>VLOOKUP($E2739,'Overview Cluster Days'!$B:$G,6)</f>
        <v>Weekday</v>
      </c>
      <c r="E2739">
        <v>20190124</v>
      </c>
      <c r="F2739">
        <v>2</v>
      </c>
      <c r="G2739" s="76">
        <v>-1212.5999999999999</v>
      </c>
      <c r="H2739" s="76">
        <v>3129.2</v>
      </c>
      <c r="I2739" s="76">
        <v>-3320.9</v>
      </c>
      <c r="J2739" s="76">
        <v>2821.7</v>
      </c>
      <c r="K2739" s="76">
        <v>-3168.7</v>
      </c>
      <c r="L2739" s="77">
        <v>-1212.5999999999999</v>
      </c>
      <c r="M2739" s="78">
        <v>5214.3999999999996</v>
      </c>
      <c r="N2739" s="78">
        <v>-2056.9</v>
      </c>
      <c r="O2739" s="78">
        <v>1945.8</v>
      </c>
      <c r="P2739" s="78">
        <v>-3890.7</v>
      </c>
      <c r="Q2739" s="26">
        <v>60.68</v>
      </c>
      <c r="R2739" s="27">
        <v>59.08</v>
      </c>
      <c r="S2739" s="27">
        <v>59.98</v>
      </c>
      <c r="T2739" s="27">
        <v>57.65</v>
      </c>
      <c r="U2739" s="28">
        <v>59.29</v>
      </c>
    </row>
    <row r="2740" spans="1:21" x14ac:dyDescent="0.25">
      <c r="A2740" t="s">
        <v>24</v>
      </c>
      <c r="B2740" s="10" t="str">
        <f>VLOOKUP($E2740,'Overview Cluster Days'!$B:$G,3)</f>
        <v>A</v>
      </c>
      <c r="C2740" s="10" t="str">
        <f>VLOOKUP($E2740,'Overview Cluster Days'!$B:$G,5)</f>
        <v>Winter</v>
      </c>
      <c r="D2740" s="10" t="str">
        <f>VLOOKUP($E2740,'Overview Cluster Days'!$B:$G,6)</f>
        <v>Weekday</v>
      </c>
      <c r="E2740">
        <v>20190124</v>
      </c>
      <c r="F2740">
        <v>3</v>
      </c>
      <c r="G2740" s="76">
        <v>-1183.0999999999999</v>
      </c>
      <c r="H2740" s="76">
        <v>3200.9</v>
      </c>
      <c r="I2740" s="76">
        <v>-3379.4</v>
      </c>
      <c r="J2740" s="76">
        <v>2998.9</v>
      </c>
      <c r="K2740" s="76">
        <v>-2996.6</v>
      </c>
      <c r="L2740" s="77">
        <v>-1183.0999999999999</v>
      </c>
      <c r="M2740" s="78">
        <v>5286.1</v>
      </c>
      <c r="N2740" s="78">
        <v>-2381.6999999999998</v>
      </c>
      <c r="O2740" s="78">
        <v>1997.3</v>
      </c>
      <c r="P2740" s="78">
        <v>-3718.6</v>
      </c>
      <c r="Q2740" s="26">
        <v>58.49</v>
      </c>
      <c r="R2740" s="27">
        <v>57.9</v>
      </c>
      <c r="S2740" s="27">
        <v>58.2</v>
      </c>
      <c r="T2740" s="27">
        <v>57.4</v>
      </c>
      <c r="U2740" s="28">
        <v>57.98</v>
      </c>
    </row>
    <row r="2741" spans="1:21" x14ac:dyDescent="0.25">
      <c r="A2741" t="s">
        <v>24</v>
      </c>
      <c r="B2741" s="10" t="str">
        <f>VLOOKUP($E2741,'Overview Cluster Days'!$B:$G,3)</f>
        <v>A</v>
      </c>
      <c r="C2741" s="10" t="str">
        <f>VLOOKUP($E2741,'Overview Cluster Days'!$B:$G,5)</f>
        <v>Winter</v>
      </c>
      <c r="D2741" s="10" t="str">
        <f>VLOOKUP($E2741,'Overview Cluster Days'!$B:$G,6)</f>
        <v>Weekday</v>
      </c>
      <c r="E2741">
        <v>20190124</v>
      </c>
      <c r="F2741">
        <v>4</v>
      </c>
      <c r="G2741" s="76">
        <v>-976.7</v>
      </c>
      <c r="H2741" s="76">
        <v>2934.8</v>
      </c>
      <c r="I2741" s="76">
        <v>-1910</v>
      </c>
      <c r="J2741" s="76">
        <v>3090.5</v>
      </c>
      <c r="K2741" s="76">
        <v>-2843.2</v>
      </c>
      <c r="L2741" s="77">
        <v>-976.7</v>
      </c>
      <c r="M2741" s="78">
        <v>4434.3999999999996</v>
      </c>
      <c r="N2741" s="78">
        <v>-2521.6999999999998</v>
      </c>
      <c r="O2741" s="78">
        <v>2629.2</v>
      </c>
      <c r="P2741" s="78">
        <v>-3565.2</v>
      </c>
      <c r="Q2741" s="26">
        <v>56.67</v>
      </c>
      <c r="R2741" s="27">
        <v>56.37</v>
      </c>
      <c r="S2741" s="27">
        <v>56.52</v>
      </c>
      <c r="T2741" s="27">
        <v>56.13</v>
      </c>
      <c r="U2741" s="28">
        <v>56.41</v>
      </c>
    </row>
    <row r="2742" spans="1:21" x14ac:dyDescent="0.25">
      <c r="A2742" t="s">
        <v>24</v>
      </c>
      <c r="B2742" s="10" t="str">
        <f>VLOOKUP($E2742,'Overview Cluster Days'!$B:$G,3)</f>
        <v>A</v>
      </c>
      <c r="C2742" s="10" t="str">
        <f>VLOOKUP($E2742,'Overview Cluster Days'!$B:$G,5)</f>
        <v>Winter</v>
      </c>
      <c r="D2742" s="10" t="str">
        <f>VLOOKUP($E2742,'Overview Cluster Days'!$B:$G,6)</f>
        <v>Weekday</v>
      </c>
      <c r="E2742">
        <v>20190124</v>
      </c>
      <c r="F2742">
        <v>5</v>
      </c>
      <c r="G2742" s="76">
        <v>-899.4</v>
      </c>
      <c r="H2742" s="76">
        <v>1623.3</v>
      </c>
      <c r="I2742" s="76">
        <v>-1187.3</v>
      </c>
      <c r="J2742" s="76">
        <v>3013.9</v>
      </c>
      <c r="K2742" s="76">
        <v>-3005.6</v>
      </c>
      <c r="L2742" s="77">
        <v>-899.4</v>
      </c>
      <c r="M2742" s="78">
        <v>3108.3</v>
      </c>
      <c r="N2742" s="78">
        <v>-1495.2</v>
      </c>
      <c r="O2742" s="78">
        <v>3013.9</v>
      </c>
      <c r="P2742" s="78">
        <v>-3727.6</v>
      </c>
      <c r="Q2742" s="26">
        <v>56.95</v>
      </c>
      <c r="R2742" s="27">
        <v>56.95</v>
      </c>
      <c r="S2742" s="27">
        <v>56.95</v>
      </c>
      <c r="T2742" s="27">
        <v>56.95</v>
      </c>
      <c r="U2742" s="28">
        <v>56.95</v>
      </c>
    </row>
    <row r="2743" spans="1:21" x14ac:dyDescent="0.25">
      <c r="A2743" t="s">
        <v>24</v>
      </c>
      <c r="B2743" s="10" t="str">
        <f>VLOOKUP($E2743,'Overview Cluster Days'!$B:$G,3)</f>
        <v>A</v>
      </c>
      <c r="C2743" s="10" t="str">
        <f>VLOOKUP($E2743,'Overview Cluster Days'!$B:$G,5)</f>
        <v>Winter</v>
      </c>
      <c r="D2743" s="10" t="str">
        <f>VLOOKUP($E2743,'Overview Cluster Days'!$B:$G,6)</f>
        <v>Weekday</v>
      </c>
      <c r="E2743">
        <v>20190124</v>
      </c>
      <c r="F2743">
        <v>6</v>
      </c>
      <c r="G2743" s="76">
        <v>-1208.8</v>
      </c>
      <c r="H2743" s="76">
        <v>-165.6</v>
      </c>
      <c r="I2743" s="76">
        <v>-1510.7</v>
      </c>
      <c r="J2743" s="76">
        <v>2622.3</v>
      </c>
      <c r="K2743" s="76">
        <v>-3513.6</v>
      </c>
      <c r="L2743" s="77">
        <v>-1208.8</v>
      </c>
      <c r="M2743" s="78">
        <v>1694.6</v>
      </c>
      <c r="N2743" s="78">
        <v>528.29999999999995</v>
      </c>
      <c r="O2743" s="78">
        <v>3221.5</v>
      </c>
      <c r="P2743" s="78">
        <v>-4235.6000000000004</v>
      </c>
      <c r="Q2743" s="26">
        <v>61.53</v>
      </c>
      <c r="R2743" s="27">
        <v>61.53</v>
      </c>
      <c r="S2743" s="27">
        <v>61.53</v>
      </c>
      <c r="T2743" s="27">
        <v>61.53</v>
      </c>
      <c r="U2743" s="28">
        <v>61.53</v>
      </c>
    </row>
    <row r="2744" spans="1:21" x14ac:dyDescent="0.25">
      <c r="A2744" t="s">
        <v>24</v>
      </c>
      <c r="B2744" s="10" t="str">
        <f>VLOOKUP($E2744,'Overview Cluster Days'!$B:$G,3)</f>
        <v>A</v>
      </c>
      <c r="C2744" s="10" t="str">
        <f>VLOOKUP($E2744,'Overview Cluster Days'!$B:$G,5)</f>
        <v>Winter</v>
      </c>
      <c r="D2744" s="10" t="str">
        <f>VLOOKUP($E2744,'Overview Cluster Days'!$B:$G,6)</f>
        <v>Weekday</v>
      </c>
      <c r="E2744">
        <v>20190124</v>
      </c>
      <c r="F2744">
        <v>7</v>
      </c>
      <c r="G2744" s="76">
        <v>-1252.0999999999999</v>
      </c>
      <c r="H2744" s="76">
        <v>-1894</v>
      </c>
      <c r="I2744" s="76">
        <v>-2490</v>
      </c>
      <c r="J2744" s="76">
        <v>1166.3</v>
      </c>
      <c r="K2744" s="76">
        <v>-1005</v>
      </c>
      <c r="L2744" s="77">
        <v>-1252.0999999999999</v>
      </c>
      <c r="M2744" s="78">
        <v>-496.1</v>
      </c>
      <c r="N2744" s="78">
        <v>-29.5</v>
      </c>
      <c r="O2744" s="78">
        <v>2668.7</v>
      </c>
      <c r="P2744" s="78">
        <v>-891</v>
      </c>
      <c r="Q2744" s="26">
        <v>74.2</v>
      </c>
      <c r="R2744" s="27">
        <v>75.98</v>
      </c>
      <c r="S2744" s="27">
        <v>74.900000000000006</v>
      </c>
      <c r="T2744" s="27">
        <v>70.75</v>
      </c>
      <c r="U2744" s="28">
        <v>75.98</v>
      </c>
    </row>
    <row r="2745" spans="1:21" x14ac:dyDescent="0.25">
      <c r="A2745" t="s">
        <v>24</v>
      </c>
      <c r="B2745" s="10" t="str">
        <f>VLOOKUP($E2745,'Overview Cluster Days'!$B:$G,3)</f>
        <v>A</v>
      </c>
      <c r="C2745" s="10" t="str">
        <f>VLOOKUP($E2745,'Overview Cluster Days'!$B:$G,5)</f>
        <v>Winter</v>
      </c>
      <c r="D2745" s="10" t="str">
        <f>VLOOKUP($E2745,'Overview Cluster Days'!$B:$G,6)</f>
        <v>Weekday</v>
      </c>
      <c r="E2745">
        <v>20190124</v>
      </c>
      <c r="F2745">
        <v>8</v>
      </c>
      <c r="G2745" s="76">
        <v>-1800.8</v>
      </c>
      <c r="H2745" s="76">
        <v>-3253.3</v>
      </c>
      <c r="I2745" s="76">
        <v>-1097.5</v>
      </c>
      <c r="J2745" s="76">
        <v>-561</v>
      </c>
      <c r="K2745" s="76">
        <v>-1066.8</v>
      </c>
      <c r="L2745" s="77">
        <v>-1800.8</v>
      </c>
      <c r="M2745" s="78">
        <v>-1439.7</v>
      </c>
      <c r="N2745" s="78">
        <v>3739</v>
      </c>
      <c r="O2745" s="78">
        <v>556.29999999999995</v>
      </c>
      <c r="P2745" s="78">
        <v>-1054.8</v>
      </c>
      <c r="Q2745" s="26">
        <v>99.07</v>
      </c>
      <c r="R2745" s="27">
        <v>99.07</v>
      </c>
      <c r="S2745" s="27">
        <v>99.07</v>
      </c>
      <c r="T2745" s="27">
        <v>99.07</v>
      </c>
      <c r="U2745" s="28">
        <v>99.07</v>
      </c>
    </row>
    <row r="2746" spans="1:21" x14ac:dyDescent="0.25">
      <c r="A2746" t="s">
        <v>24</v>
      </c>
      <c r="B2746" s="10" t="str">
        <f>VLOOKUP($E2746,'Overview Cluster Days'!$B:$G,3)</f>
        <v>A</v>
      </c>
      <c r="C2746" s="10" t="str">
        <f>VLOOKUP($E2746,'Overview Cluster Days'!$B:$G,5)</f>
        <v>Winter</v>
      </c>
      <c r="D2746" s="10" t="str">
        <f>VLOOKUP($E2746,'Overview Cluster Days'!$B:$G,6)</f>
        <v>Weekday</v>
      </c>
      <c r="E2746">
        <v>20190124</v>
      </c>
      <c r="F2746">
        <v>9</v>
      </c>
      <c r="G2746" s="76">
        <v>-1601.4</v>
      </c>
      <c r="H2746" s="76">
        <v>-1398.5</v>
      </c>
      <c r="I2746" s="76">
        <v>-2345.6</v>
      </c>
      <c r="J2746" s="76">
        <v>-1470.7</v>
      </c>
      <c r="K2746" s="76">
        <v>-559.79999999999995</v>
      </c>
      <c r="L2746" s="77">
        <v>-1601.4</v>
      </c>
      <c r="M2746" s="78">
        <v>686.7</v>
      </c>
      <c r="N2746" s="78">
        <v>2296</v>
      </c>
      <c r="O2746" s="78">
        <v>-921.5</v>
      </c>
      <c r="P2746" s="78">
        <v>-459.8</v>
      </c>
      <c r="Q2746" s="26">
        <v>113.1</v>
      </c>
      <c r="R2746" s="27">
        <v>113.1</v>
      </c>
      <c r="S2746" s="27">
        <v>113.1</v>
      </c>
      <c r="T2746" s="27">
        <v>113.1</v>
      </c>
      <c r="U2746" s="28">
        <v>113.1</v>
      </c>
    </row>
    <row r="2747" spans="1:21" x14ac:dyDescent="0.25">
      <c r="A2747" t="s">
        <v>24</v>
      </c>
      <c r="B2747" s="10" t="str">
        <f>VLOOKUP($E2747,'Overview Cluster Days'!$B:$G,3)</f>
        <v>A</v>
      </c>
      <c r="C2747" s="10" t="str">
        <f>VLOOKUP($E2747,'Overview Cluster Days'!$B:$G,5)</f>
        <v>Winter</v>
      </c>
      <c r="D2747" s="10" t="str">
        <f>VLOOKUP($E2747,'Overview Cluster Days'!$B:$G,6)</f>
        <v>Weekday</v>
      </c>
      <c r="E2747">
        <v>20190124</v>
      </c>
      <c r="F2747">
        <v>10</v>
      </c>
      <c r="G2747" s="76">
        <v>-1210.8</v>
      </c>
      <c r="H2747" s="76">
        <v>-11.5</v>
      </c>
      <c r="I2747" s="76">
        <v>-2473.8000000000002</v>
      </c>
      <c r="J2747" s="76">
        <v>-1564.7</v>
      </c>
      <c r="K2747" s="76">
        <v>-672.4</v>
      </c>
      <c r="L2747" s="77">
        <v>-1210.8</v>
      </c>
      <c r="M2747" s="78">
        <v>2066</v>
      </c>
      <c r="N2747" s="78">
        <v>611.79999999999995</v>
      </c>
      <c r="O2747" s="78">
        <v>-894.6</v>
      </c>
      <c r="P2747" s="78">
        <v>-572.4</v>
      </c>
      <c r="Q2747" s="26">
        <v>111.35</v>
      </c>
      <c r="R2747" s="27">
        <v>111.35</v>
      </c>
      <c r="S2747" s="27">
        <v>111.35</v>
      </c>
      <c r="T2747" s="27">
        <v>111.35</v>
      </c>
      <c r="U2747" s="28">
        <v>111.35</v>
      </c>
    </row>
    <row r="2748" spans="1:21" x14ac:dyDescent="0.25">
      <c r="A2748" t="s">
        <v>24</v>
      </c>
      <c r="B2748" s="10" t="str">
        <f>VLOOKUP($E2748,'Overview Cluster Days'!$B:$G,3)</f>
        <v>A</v>
      </c>
      <c r="C2748" s="10" t="str">
        <f>VLOOKUP($E2748,'Overview Cluster Days'!$B:$G,5)</f>
        <v>Winter</v>
      </c>
      <c r="D2748" s="10" t="str">
        <f>VLOOKUP($E2748,'Overview Cluster Days'!$B:$G,6)</f>
        <v>Weekday</v>
      </c>
      <c r="E2748">
        <v>20190124</v>
      </c>
      <c r="F2748">
        <v>11</v>
      </c>
      <c r="G2748" s="76">
        <v>-1292.0999999999999</v>
      </c>
      <c r="H2748" s="76">
        <v>-612.6</v>
      </c>
      <c r="I2748" s="76">
        <v>-2019.8</v>
      </c>
      <c r="J2748" s="76">
        <v>-1327.2</v>
      </c>
      <c r="K2748" s="76">
        <v>-599.20000000000005</v>
      </c>
      <c r="L2748" s="77">
        <v>-1292.0999999999999</v>
      </c>
      <c r="M2748" s="78">
        <v>1472.6</v>
      </c>
      <c r="N2748" s="78">
        <v>852</v>
      </c>
      <c r="O2748" s="78">
        <v>-627.29999999999995</v>
      </c>
      <c r="P2748" s="78">
        <v>-405.2</v>
      </c>
      <c r="Q2748" s="26">
        <v>108.27</v>
      </c>
      <c r="R2748" s="27">
        <v>108.27</v>
      </c>
      <c r="S2748" s="27">
        <v>108.27</v>
      </c>
      <c r="T2748" s="27">
        <v>108.27</v>
      </c>
      <c r="U2748" s="28">
        <v>108.27</v>
      </c>
    </row>
    <row r="2749" spans="1:21" x14ac:dyDescent="0.25">
      <c r="A2749" t="s">
        <v>24</v>
      </c>
      <c r="B2749" s="10" t="str">
        <f>VLOOKUP($E2749,'Overview Cluster Days'!$B:$G,3)</f>
        <v>A</v>
      </c>
      <c r="C2749" s="10" t="str">
        <f>VLOOKUP($E2749,'Overview Cluster Days'!$B:$G,5)</f>
        <v>Winter</v>
      </c>
      <c r="D2749" s="10" t="str">
        <f>VLOOKUP($E2749,'Overview Cluster Days'!$B:$G,6)</f>
        <v>Weekday</v>
      </c>
      <c r="E2749">
        <v>20190124</v>
      </c>
      <c r="F2749">
        <v>12</v>
      </c>
      <c r="G2749" s="76">
        <v>-1589.5</v>
      </c>
      <c r="H2749" s="76">
        <v>-619.1</v>
      </c>
      <c r="I2749" s="76">
        <v>-1493.7</v>
      </c>
      <c r="J2749" s="76">
        <v>-904</v>
      </c>
      <c r="K2749" s="76">
        <v>-726.4</v>
      </c>
      <c r="L2749" s="77">
        <v>-1589.5</v>
      </c>
      <c r="M2749" s="78">
        <v>1252</v>
      </c>
      <c r="N2749" s="78">
        <v>1453.3</v>
      </c>
      <c r="O2749" s="78">
        <v>-511.4</v>
      </c>
      <c r="P2749" s="78">
        <v>-604.4</v>
      </c>
      <c r="Q2749" s="26">
        <v>103.69</v>
      </c>
      <c r="R2749" s="27">
        <v>103.69</v>
      </c>
      <c r="S2749" s="27">
        <v>103.69</v>
      </c>
      <c r="T2749" s="27">
        <v>103.69</v>
      </c>
      <c r="U2749" s="28">
        <v>103.69</v>
      </c>
    </row>
    <row r="2750" spans="1:21" x14ac:dyDescent="0.25">
      <c r="A2750" t="s">
        <v>24</v>
      </c>
      <c r="B2750" s="10" t="str">
        <f>VLOOKUP($E2750,'Overview Cluster Days'!$B:$G,3)</f>
        <v>A</v>
      </c>
      <c r="C2750" s="10" t="str">
        <f>VLOOKUP($E2750,'Overview Cluster Days'!$B:$G,5)</f>
        <v>Winter</v>
      </c>
      <c r="D2750" s="10" t="str">
        <f>VLOOKUP($E2750,'Overview Cluster Days'!$B:$G,6)</f>
        <v>Weekday</v>
      </c>
      <c r="E2750">
        <v>20190124</v>
      </c>
      <c r="F2750">
        <v>13</v>
      </c>
      <c r="G2750" s="76">
        <v>-1502.4</v>
      </c>
      <c r="H2750" s="76">
        <v>34.5</v>
      </c>
      <c r="I2750" s="76">
        <v>-2424.1</v>
      </c>
      <c r="J2750" s="76">
        <v>-690.6</v>
      </c>
      <c r="K2750" s="76">
        <v>-620.6</v>
      </c>
      <c r="L2750" s="77">
        <v>-1502.4</v>
      </c>
      <c r="M2750" s="78">
        <v>1770.4</v>
      </c>
      <c r="N2750" s="78">
        <v>616.6</v>
      </c>
      <c r="O2750" s="78">
        <v>-309</v>
      </c>
      <c r="P2750" s="78">
        <v>-575.6</v>
      </c>
      <c r="Q2750" s="26">
        <v>98.33</v>
      </c>
      <c r="R2750" s="27">
        <v>98.33</v>
      </c>
      <c r="S2750" s="27">
        <v>98.33</v>
      </c>
      <c r="T2750" s="27">
        <v>98.33</v>
      </c>
      <c r="U2750" s="28">
        <v>98.33</v>
      </c>
    </row>
    <row r="2751" spans="1:21" x14ac:dyDescent="0.25">
      <c r="A2751" t="s">
        <v>24</v>
      </c>
      <c r="B2751" s="10" t="str">
        <f>VLOOKUP($E2751,'Overview Cluster Days'!$B:$G,3)</f>
        <v>A</v>
      </c>
      <c r="C2751" s="10" t="str">
        <f>VLOOKUP($E2751,'Overview Cluster Days'!$B:$G,5)</f>
        <v>Winter</v>
      </c>
      <c r="D2751" s="10" t="str">
        <f>VLOOKUP($E2751,'Overview Cluster Days'!$B:$G,6)</f>
        <v>Weekday</v>
      </c>
      <c r="E2751">
        <v>20190124</v>
      </c>
      <c r="F2751">
        <v>14</v>
      </c>
      <c r="G2751" s="76">
        <v>-1723.1</v>
      </c>
      <c r="H2751" s="76">
        <v>-490.3</v>
      </c>
      <c r="I2751" s="76">
        <v>-1342.3</v>
      </c>
      <c r="J2751" s="76">
        <v>-579.9</v>
      </c>
      <c r="K2751" s="76">
        <v>-524.9</v>
      </c>
      <c r="L2751" s="77">
        <v>-1723.1</v>
      </c>
      <c r="M2751" s="78">
        <v>1166.3</v>
      </c>
      <c r="N2751" s="78">
        <v>1129.9000000000001</v>
      </c>
      <c r="O2751" s="78">
        <v>-223.2</v>
      </c>
      <c r="P2751" s="78">
        <v>-349.9</v>
      </c>
      <c r="Q2751" s="26">
        <v>92.63</v>
      </c>
      <c r="R2751" s="27">
        <v>92.63</v>
      </c>
      <c r="S2751" s="27">
        <v>92.63</v>
      </c>
      <c r="T2751" s="27">
        <v>92.63</v>
      </c>
      <c r="U2751" s="28">
        <v>92.63</v>
      </c>
    </row>
    <row r="2752" spans="1:21" x14ac:dyDescent="0.25">
      <c r="A2752" t="s">
        <v>24</v>
      </c>
      <c r="B2752" s="10" t="str">
        <f>VLOOKUP($E2752,'Overview Cluster Days'!$B:$G,3)</f>
        <v>A</v>
      </c>
      <c r="C2752" s="10" t="str">
        <f>VLOOKUP($E2752,'Overview Cluster Days'!$B:$G,5)</f>
        <v>Winter</v>
      </c>
      <c r="D2752" s="10" t="str">
        <f>VLOOKUP($E2752,'Overview Cluster Days'!$B:$G,6)</f>
        <v>Weekday</v>
      </c>
      <c r="E2752">
        <v>20190124</v>
      </c>
      <c r="F2752">
        <v>15</v>
      </c>
      <c r="G2752" s="76">
        <v>-1762.2</v>
      </c>
      <c r="H2752" s="76">
        <v>-1925.8</v>
      </c>
      <c r="I2752" s="76">
        <v>700.8</v>
      </c>
      <c r="J2752" s="76">
        <v>-674.5</v>
      </c>
      <c r="K2752" s="76">
        <v>-338.1</v>
      </c>
      <c r="L2752" s="77">
        <v>-1762.2</v>
      </c>
      <c r="M2752" s="78">
        <v>-43.4</v>
      </c>
      <c r="N2752" s="78">
        <v>2420.3000000000002</v>
      </c>
      <c r="O2752" s="78">
        <v>-376.6</v>
      </c>
      <c r="P2752" s="78">
        <v>-238.1</v>
      </c>
      <c r="Q2752" s="26">
        <v>89.86</v>
      </c>
      <c r="R2752" s="27">
        <v>89.86</v>
      </c>
      <c r="S2752" s="27">
        <v>89.86</v>
      </c>
      <c r="T2752" s="27">
        <v>89.86</v>
      </c>
      <c r="U2752" s="28">
        <v>89.86</v>
      </c>
    </row>
    <row r="2753" spans="1:21" x14ac:dyDescent="0.25">
      <c r="A2753" t="s">
        <v>24</v>
      </c>
      <c r="B2753" s="10" t="str">
        <f>VLOOKUP($E2753,'Overview Cluster Days'!$B:$G,3)</f>
        <v>A</v>
      </c>
      <c r="C2753" s="10" t="str">
        <f>VLOOKUP($E2753,'Overview Cluster Days'!$B:$G,5)</f>
        <v>Winter</v>
      </c>
      <c r="D2753" s="10" t="str">
        <f>VLOOKUP($E2753,'Overview Cluster Days'!$B:$G,6)</f>
        <v>Weekday</v>
      </c>
      <c r="E2753">
        <v>20190124</v>
      </c>
      <c r="F2753">
        <v>16</v>
      </c>
      <c r="G2753" s="76">
        <v>-1832.7</v>
      </c>
      <c r="H2753" s="76">
        <v>-3237.3</v>
      </c>
      <c r="I2753" s="76">
        <v>2033</v>
      </c>
      <c r="J2753" s="76">
        <v>-835.8</v>
      </c>
      <c r="K2753" s="76">
        <v>-56.8</v>
      </c>
      <c r="L2753" s="77">
        <v>-1832.7</v>
      </c>
      <c r="M2753" s="78">
        <v>-1604.5</v>
      </c>
      <c r="N2753" s="78">
        <v>3868</v>
      </c>
      <c r="O2753" s="78">
        <v>-183</v>
      </c>
      <c r="P2753" s="78">
        <v>-247.8</v>
      </c>
      <c r="Q2753" s="26">
        <v>90.45</v>
      </c>
      <c r="R2753" s="27">
        <v>90.45</v>
      </c>
      <c r="S2753" s="27">
        <v>90.45</v>
      </c>
      <c r="T2753" s="27">
        <v>90.45</v>
      </c>
      <c r="U2753" s="28">
        <v>90.45</v>
      </c>
    </row>
    <row r="2754" spans="1:21" x14ac:dyDescent="0.25">
      <c r="A2754" t="s">
        <v>24</v>
      </c>
      <c r="B2754" s="10" t="str">
        <f>VLOOKUP($E2754,'Overview Cluster Days'!$B:$G,3)</f>
        <v>A</v>
      </c>
      <c r="C2754" s="10" t="str">
        <f>VLOOKUP($E2754,'Overview Cluster Days'!$B:$G,5)</f>
        <v>Winter</v>
      </c>
      <c r="D2754" s="10" t="str">
        <f>VLOOKUP($E2754,'Overview Cluster Days'!$B:$G,6)</f>
        <v>Weekday</v>
      </c>
      <c r="E2754">
        <v>20190124</v>
      </c>
      <c r="F2754">
        <v>17</v>
      </c>
      <c r="G2754" s="76">
        <v>-1772.6</v>
      </c>
      <c r="H2754" s="76">
        <v>-4810.8</v>
      </c>
      <c r="I2754" s="76">
        <v>2683</v>
      </c>
      <c r="J2754" s="76">
        <v>-1148.2</v>
      </c>
      <c r="K2754" s="76">
        <v>246.6</v>
      </c>
      <c r="L2754" s="77">
        <v>-1772.6</v>
      </c>
      <c r="M2754" s="78">
        <v>-3365.2</v>
      </c>
      <c r="N2754" s="78">
        <v>5554</v>
      </c>
      <c r="O2754" s="78">
        <v>-762.8</v>
      </c>
      <c r="P2754" s="78">
        <v>346.6</v>
      </c>
      <c r="Q2754" s="26">
        <v>95.01</v>
      </c>
      <c r="R2754" s="27">
        <v>95.01</v>
      </c>
      <c r="S2754" s="27">
        <v>95.01</v>
      </c>
      <c r="T2754" s="27">
        <v>95.01</v>
      </c>
      <c r="U2754" s="28">
        <v>95.01</v>
      </c>
    </row>
    <row r="2755" spans="1:21" x14ac:dyDescent="0.25">
      <c r="A2755" t="s">
        <v>24</v>
      </c>
      <c r="B2755" s="10" t="str">
        <f>VLOOKUP($E2755,'Overview Cluster Days'!$B:$G,3)</f>
        <v>A</v>
      </c>
      <c r="C2755" s="10" t="str">
        <f>VLOOKUP($E2755,'Overview Cluster Days'!$B:$G,5)</f>
        <v>Winter</v>
      </c>
      <c r="D2755" s="10" t="str">
        <f>VLOOKUP($E2755,'Overview Cluster Days'!$B:$G,6)</f>
        <v>Weekday</v>
      </c>
      <c r="E2755">
        <v>20190124</v>
      </c>
      <c r="F2755">
        <v>18</v>
      </c>
      <c r="G2755" s="76">
        <v>-1539</v>
      </c>
      <c r="H2755" s="76">
        <v>-1541.7</v>
      </c>
      <c r="I2755" s="76">
        <v>432.3</v>
      </c>
      <c r="J2755" s="76">
        <v>-1426.7</v>
      </c>
      <c r="K2755" s="76">
        <v>558.1</v>
      </c>
      <c r="L2755" s="77">
        <v>-1539</v>
      </c>
      <c r="M2755" s="78">
        <v>-612.79999999999995</v>
      </c>
      <c r="N2755" s="78">
        <v>2575.6</v>
      </c>
      <c r="O2755" s="78">
        <v>-1081.9000000000001</v>
      </c>
      <c r="P2755" s="78">
        <v>658.1</v>
      </c>
      <c r="Q2755" s="26">
        <v>106.61</v>
      </c>
      <c r="R2755" s="27">
        <v>106.61</v>
      </c>
      <c r="S2755" s="27">
        <v>106.61</v>
      </c>
      <c r="T2755" s="27">
        <v>106.61</v>
      </c>
      <c r="U2755" s="28">
        <v>106.61</v>
      </c>
    </row>
    <row r="2756" spans="1:21" x14ac:dyDescent="0.25">
      <c r="A2756" t="s">
        <v>24</v>
      </c>
      <c r="B2756" s="10" t="str">
        <f>VLOOKUP($E2756,'Overview Cluster Days'!$B:$G,3)</f>
        <v>A</v>
      </c>
      <c r="C2756" s="10" t="str">
        <f>VLOOKUP($E2756,'Overview Cluster Days'!$B:$G,5)</f>
        <v>Winter</v>
      </c>
      <c r="D2756" s="10" t="str">
        <f>VLOOKUP($E2756,'Overview Cluster Days'!$B:$G,6)</f>
        <v>Weekday</v>
      </c>
      <c r="E2756">
        <v>20190124</v>
      </c>
      <c r="F2756">
        <v>19</v>
      </c>
      <c r="G2756" s="76">
        <v>-1321.9</v>
      </c>
      <c r="H2756" s="76">
        <v>-610.4</v>
      </c>
      <c r="I2756" s="76">
        <v>-3154.7</v>
      </c>
      <c r="J2756" s="76">
        <v>-711.4</v>
      </c>
      <c r="K2756" s="76">
        <v>793.7</v>
      </c>
      <c r="L2756" s="77">
        <v>-1321.9</v>
      </c>
      <c r="M2756" s="78">
        <v>1474.8</v>
      </c>
      <c r="N2756" s="78">
        <v>-1792.1</v>
      </c>
      <c r="O2756" s="78">
        <v>-11.5</v>
      </c>
      <c r="P2756" s="78">
        <v>1650.7</v>
      </c>
      <c r="Q2756" s="26">
        <v>121.45</v>
      </c>
      <c r="R2756" s="27">
        <v>121.45</v>
      </c>
      <c r="S2756" s="27">
        <v>121.45</v>
      </c>
      <c r="T2756" s="27">
        <v>121.45</v>
      </c>
      <c r="U2756" s="28">
        <v>121.45</v>
      </c>
    </row>
    <row r="2757" spans="1:21" x14ac:dyDescent="0.25">
      <c r="A2757" t="s">
        <v>24</v>
      </c>
      <c r="B2757" s="10" t="str">
        <f>VLOOKUP($E2757,'Overview Cluster Days'!$B:$G,3)</f>
        <v>A</v>
      </c>
      <c r="C2757" s="10" t="str">
        <f>VLOOKUP($E2757,'Overview Cluster Days'!$B:$G,5)</f>
        <v>Winter</v>
      </c>
      <c r="D2757" s="10" t="str">
        <f>VLOOKUP($E2757,'Overview Cluster Days'!$B:$G,6)</f>
        <v>Weekday</v>
      </c>
      <c r="E2757">
        <v>20190124</v>
      </c>
      <c r="F2757">
        <v>20</v>
      </c>
      <c r="G2757" s="76">
        <v>-1419.5</v>
      </c>
      <c r="H2757" s="76">
        <v>-1233.7</v>
      </c>
      <c r="I2757" s="76">
        <v>-3195.5</v>
      </c>
      <c r="J2757" s="76">
        <v>-222.1</v>
      </c>
      <c r="K2757" s="76">
        <v>789.3</v>
      </c>
      <c r="L2757" s="77">
        <v>-1419.5</v>
      </c>
      <c r="M2757" s="78">
        <v>851.5</v>
      </c>
      <c r="N2757" s="78">
        <v>-1660.1</v>
      </c>
      <c r="O2757" s="78">
        <v>477.8</v>
      </c>
      <c r="P2757" s="78">
        <v>1750.3</v>
      </c>
      <c r="Q2757" s="26">
        <v>102.06</v>
      </c>
      <c r="R2757" s="27">
        <v>102.06</v>
      </c>
      <c r="S2757" s="27">
        <v>102.06</v>
      </c>
      <c r="T2757" s="27">
        <v>102.06</v>
      </c>
      <c r="U2757" s="28">
        <v>102.06</v>
      </c>
    </row>
    <row r="2758" spans="1:21" x14ac:dyDescent="0.25">
      <c r="A2758" t="s">
        <v>24</v>
      </c>
      <c r="B2758" s="10" t="str">
        <f>VLOOKUP($E2758,'Overview Cluster Days'!$B:$G,3)</f>
        <v>A</v>
      </c>
      <c r="C2758" s="10" t="str">
        <f>VLOOKUP($E2758,'Overview Cluster Days'!$B:$G,5)</f>
        <v>Winter</v>
      </c>
      <c r="D2758" s="10" t="str">
        <f>VLOOKUP($E2758,'Overview Cluster Days'!$B:$G,6)</f>
        <v>Weekday</v>
      </c>
      <c r="E2758">
        <v>20190124</v>
      </c>
      <c r="F2758">
        <v>21</v>
      </c>
      <c r="G2758" s="76">
        <v>-1568.4</v>
      </c>
      <c r="H2758" s="76">
        <v>-1526.9</v>
      </c>
      <c r="I2758" s="76">
        <v>-2120.3000000000002</v>
      </c>
      <c r="J2758" s="76">
        <v>330.6</v>
      </c>
      <c r="K2758" s="76">
        <v>731.7</v>
      </c>
      <c r="L2758" s="77">
        <v>-1568.4</v>
      </c>
      <c r="M2758" s="78">
        <v>558.29999999999995</v>
      </c>
      <c r="N2758" s="78">
        <v>-825.1</v>
      </c>
      <c r="O2758" s="78">
        <v>1030.5</v>
      </c>
      <c r="P2758" s="78">
        <v>804.7</v>
      </c>
      <c r="Q2758" s="26">
        <v>89.35</v>
      </c>
      <c r="R2758" s="27">
        <v>89.35</v>
      </c>
      <c r="S2758" s="27">
        <v>89.35</v>
      </c>
      <c r="T2758" s="27">
        <v>89.35</v>
      </c>
      <c r="U2758" s="28">
        <v>89.35</v>
      </c>
    </row>
    <row r="2759" spans="1:21" x14ac:dyDescent="0.25">
      <c r="A2759" t="s">
        <v>24</v>
      </c>
      <c r="B2759" s="10" t="str">
        <f>VLOOKUP($E2759,'Overview Cluster Days'!$B:$G,3)</f>
        <v>A</v>
      </c>
      <c r="C2759" s="10" t="str">
        <f>VLOOKUP($E2759,'Overview Cluster Days'!$B:$G,5)</f>
        <v>Winter</v>
      </c>
      <c r="D2759" s="10" t="str">
        <f>VLOOKUP($E2759,'Overview Cluster Days'!$B:$G,6)</f>
        <v>Weekday</v>
      </c>
      <c r="E2759">
        <v>20190124</v>
      </c>
      <c r="F2759">
        <v>22</v>
      </c>
      <c r="G2759" s="76">
        <v>-1085.4000000000001</v>
      </c>
      <c r="H2759" s="76">
        <v>-1159.3</v>
      </c>
      <c r="I2759" s="76">
        <v>-1478.8</v>
      </c>
      <c r="J2759" s="76">
        <v>1123.5</v>
      </c>
      <c r="K2759" s="76">
        <v>980.1</v>
      </c>
      <c r="L2759" s="77">
        <v>-1085.4000000000001</v>
      </c>
      <c r="M2759" s="78">
        <v>925.9</v>
      </c>
      <c r="N2759" s="78">
        <v>-2055</v>
      </c>
      <c r="O2759" s="78">
        <v>1823.4</v>
      </c>
      <c r="P2759" s="78">
        <v>391.1</v>
      </c>
      <c r="Q2759" s="26">
        <v>74.430000000000007</v>
      </c>
      <c r="R2759" s="27">
        <v>74.430000000000007</v>
      </c>
      <c r="S2759" s="27">
        <v>74.430000000000007</v>
      </c>
      <c r="T2759" s="27">
        <v>74.430000000000007</v>
      </c>
      <c r="U2759" s="28">
        <v>74.430000000000007</v>
      </c>
    </row>
    <row r="2760" spans="1:21" x14ac:dyDescent="0.25">
      <c r="A2760" t="s">
        <v>24</v>
      </c>
      <c r="B2760" s="10" t="str">
        <f>VLOOKUP($E2760,'Overview Cluster Days'!$B:$G,3)</f>
        <v>A</v>
      </c>
      <c r="C2760" s="10" t="str">
        <f>VLOOKUP($E2760,'Overview Cluster Days'!$B:$G,5)</f>
        <v>Winter</v>
      </c>
      <c r="D2760" s="10" t="str">
        <f>VLOOKUP($E2760,'Overview Cluster Days'!$B:$G,6)</f>
        <v>Weekday</v>
      </c>
      <c r="E2760">
        <v>20190124</v>
      </c>
      <c r="F2760">
        <v>23</v>
      </c>
      <c r="G2760" s="76">
        <v>-1250.4000000000001</v>
      </c>
      <c r="H2760" s="76">
        <v>-1056.8</v>
      </c>
      <c r="I2760" s="76">
        <v>-3189</v>
      </c>
      <c r="J2760" s="76">
        <v>1923.5</v>
      </c>
      <c r="K2760" s="76">
        <v>305.39999999999998</v>
      </c>
      <c r="L2760" s="77">
        <v>-1250.4000000000001</v>
      </c>
      <c r="M2760" s="78">
        <v>1028.4000000000001</v>
      </c>
      <c r="N2760" s="78">
        <v>-1674.1</v>
      </c>
      <c r="O2760" s="78">
        <v>2482.6999999999998</v>
      </c>
      <c r="P2760" s="78">
        <v>-586.6</v>
      </c>
      <c r="Q2760" s="26">
        <v>70.23</v>
      </c>
      <c r="R2760" s="27">
        <v>69.92</v>
      </c>
      <c r="S2760" s="27">
        <v>70.12</v>
      </c>
      <c r="T2760" s="27">
        <v>69.63</v>
      </c>
      <c r="U2760" s="28">
        <v>69.959999999999994</v>
      </c>
    </row>
    <row r="2761" spans="1:21" x14ac:dyDescent="0.25">
      <c r="A2761" t="s">
        <v>24</v>
      </c>
      <c r="B2761" s="10" t="str">
        <f>VLOOKUP($E2761,'Overview Cluster Days'!$B:$G,3)</f>
        <v>A</v>
      </c>
      <c r="C2761" s="10" t="str">
        <f>VLOOKUP($E2761,'Overview Cluster Days'!$B:$G,5)</f>
        <v>Winter</v>
      </c>
      <c r="D2761" s="10" t="str">
        <f>VLOOKUP($E2761,'Overview Cluster Days'!$B:$G,6)</f>
        <v>Weekday</v>
      </c>
      <c r="E2761">
        <v>20190124</v>
      </c>
      <c r="F2761">
        <v>24</v>
      </c>
      <c r="G2761" s="76">
        <v>-1207.9000000000001</v>
      </c>
      <c r="H2761" s="76">
        <v>360.9</v>
      </c>
      <c r="I2761" s="76">
        <v>-4797.8</v>
      </c>
      <c r="J2761" s="76">
        <v>2607.9</v>
      </c>
      <c r="K2761" s="76">
        <v>-948.9</v>
      </c>
      <c r="L2761" s="77">
        <v>-1207.9000000000001</v>
      </c>
      <c r="M2761" s="78">
        <v>2446.1</v>
      </c>
      <c r="N2761" s="78">
        <v>-1908.1</v>
      </c>
      <c r="O2761" s="78">
        <v>2276.8000000000002</v>
      </c>
      <c r="P2761" s="78">
        <v>-1606.9</v>
      </c>
      <c r="Q2761" s="26">
        <v>66.709999999999994</v>
      </c>
      <c r="R2761" s="27">
        <v>63.79</v>
      </c>
      <c r="S2761" s="27">
        <v>65.569999999999993</v>
      </c>
      <c r="T2761" s="27">
        <v>61.1</v>
      </c>
      <c r="U2761" s="28">
        <v>64.209999999999994</v>
      </c>
    </row>
    <row r="2762" spans="1:21" x14ac:dyDescent="0.25">
      <c r="A2762" t="s">
        <v>24</v>
      </c>
      <c r="B2762" s="10" t="str">
        <f>VLOOKUP($E2762,'Overview Cluster Days'!$B:$G,3)</f>
        <v>A</v>
      </c>
      <c r="C2762" s="10" t="str">
        <f>VLOOKUP($E2762,'Overview Cluster Days'!$B:$G,5)</f>
        <v>Winter</v>
      </c>
      <c r="D2762" s="10" t="str">
        <f>VLOOKUP($E2762,'Overview Cluster Days'!$B:$G,6)</f>
        <v>Weekday</v>
      </c>
      <c r="E2762">
        <v>20190125</v>
      </c>
      <c r="F2762">
        <v>1</v>
      </c>
      <c r="G2762" s="76">
        <v>-978.8</v>
      </c>
      <c r="H2762" s="76">
        <v>645.79999999999995</v>
      </c>
      <c r="I2762" s="76">
        <v>-2449.3000000000002</v>
      </c>
      <c r="J2762" s="76">
        <v>2667</v>
      </c>
      <c r="K2762" s="76">
        <v>-798</v>
      </c>
      <c r="L2762" s="77">
        <v>-978.8</v>
      </c>
      <c r="M2762" s="78">
        <v>2716.4</v>
      </c>
      <c r="N2762" s="78">
        <v>-2872.8</v>
      </c>
      <c r="O2762" s="78">
        <v>2235.1999999999998</v>
      </c>
      <c r="P2762" s="78">
        <v>-1100</v>
      </c>
      <c r="Q2762" s="26">
        <v>64.8</v>
      </c>
      <c r="R2762" s="27">
        <v>64.8</v>
      </c>
      <c r="S2762" s="27">
        <v>64.8</v>
      </c>
      <c r="T2762" s="27">
        <v>64.8</v>
      </c>
      <c r="U2762" s="28">
        <v>64.8</v>
      </c>
    </row>
    <row r="2763" spans="1:21" x14ac:dyDescent="0.25">
      <c r="A2763" t="s">
        <v>24</v>
      </c>
      <c r="B2763" s="10" t="str">
        <f>VLOOKUP($E2763,'Overview Cluster Days'!$B:$G,3)</f>
        <v>A</v>
      </c>
      <c r="C2763" s="10" t="str">
        <f>VLOOKUP($E2763,'Overview Cluster Days'!$B:$G,5)</f>
        <v>Winter</v>
      </c>
      <c r="D2763" s="10" t="str">
        <f>VLOOKUP($E2763,'Overview Cluster Days'!$B:$G,6)</f>
        <v>Weekday</v>
      </c>
      <c r="E2763">
        <v>20190125</v>
      </c>
      <c r="F2763">
        <v>2</v>
      </c>
      <c r="G2763" s="76">
        <v>-854.5</v>
      </c>
      <c r="H2763" s="76">
        <v>766.4</v>
      </c>
      <c r="I2763" s="76">
        <v>-2300.1999999999998</v>
      </c>
      <c r="J2763" s="76">
        <v>2914.8</v>
      </c>
      <c r="K2763" s="76">
        <v>-1262.0999999999999</v>
      </c>
      <c r="L2763" s="77">
        <v>-854.5</v>
      </c>
      <c r="M2763" s="78">
        <v>2851.6</v>
      </c>
      <c r="N2763" s="78">
        <v>-2846.7</v>
      </c>
      <c r="O2763" s="78">
        <v>2522.6999999999998</v>
      </c>
      <c r="P2763" s="78">
        <v>-1673.1</v>
      </c>
      <c r="Q2763" s="26">
        <v>60.64</v>
      </c>
      <c r="R2763" s="27">
        <v>60.64</v>
      </c>
      <c r="S2763" s="27">
        <v>60.64</v>
      </c>
      <c r="T2763" s="27">
        <v>60.64</v>
      </c>
      <c r="U2763" s="28">
        <v>60.64</v>
      </c>
    </row>
    <row r="2764" spans="1:21" x14ac:dyDescent="0.25">
      <c r="A2764" t="s">
        <v>24</v>
      </c>
      <c r="B2764" s="10" t="str">
        <f>VLOOKUP($E2764,'Overview Cluster Days'!$B:$G,3)</f>
        <v>A</v>
      </c>
      <c r="C2764" s="10" t="str">
        <f>VLOOKUP($E2764,'Overview Cluster Days'!$B:$G,5)</f>
        <v>Winter</v>
      </c>
      <c r="D2764" s="10" t="str">
        <f>VLOOKUP($E2764,'Overview Cluster Days'!$B:$G,6)</f>
        <v>Weekday</v>
      </c>
      <c r="E2764">
        <v>20190125</v>
      </c>
      <c r="F2764">
        <v>3</v>
      </c>
      <c r="G2764" s="76">
        <v>-803.1</v>
      </c>
      <c r="H2764" s="76">
        <v>1070.7</v>
      </c>
      <c r="I2764" s="76">
        <v>-2961.9</v>
      </c>
      <c r="J2764" s="76">
        <v>3088.3</v>
      </c>
      <c r="K2764" s="76">
        <v>-1157.3</v>
      </c>
      <c r="L2764" s="77">
        <v>-803.1</v>
      </c>
      <c r="M2764" s="78">
        <v>3141.3</v>
      </c>
      <c r="N2764" s="78">
        <v>-3764.4</v>
      </c>
      <c r="O2764" s="78">
        <v>2889.5</v>
      </c>
      <c r="P2764" s="78">
        <v>-1463.3</v>
      </c>
      <c r="Q2764" s="26">
        <v>57.8</v>
      </c>
      <c r="R2764" s="27">
        <v>57.8</v>
      </c>
      <c r="S2764" s="27">
        <v>57.8</v>
      </c>
      <c r="T2764" s="27">
        <v>57.8</v>
      </c>
      <c r="U2764" s="28">
        <v>57.8</v>
      </c>
    </row>
    <row r="2765" spans="1:21" x14ac:dyDescent="0.25">
      <c r="A2765" t="s">
        <v>24</v>
      </c>
      <c r="B2765" s="10" t="str">
        <f>VLOOKUP($E2765,'Overview Cluster Days'!$B:$G,3)</f>
        <v>A</v>
      </c>
      <c r="C2765" s="10" t="str">
        <f>VLOOKUP($E2765,'Overview Cluster Days'!$B:$G,5)</f>
        <v>Winter</v>
      </c>
      <c r="D2765" s="10" t="str">
        <f>VLOOKUP($E2765,'Overview Cluster Days'!$B:$G,6)</f>
        <v>Weekday</v>
      </c>
      <c r="E2765">
        <v>20190125</v>
      </c>
      <c r="F2765">
        <v>4</v>
      </c>
      <c r="G2765" s="76">
        <v>-1243.5999999999999</v>
      </c>
      <c r="H2765" s="76">
        <v>1090.5999999999999</v>
      </c>
      <c r="I2765" s="76">
        <v>-1924.5</v>
      </c>
      <c r="J2765" s="76">
        <v>3031.1</v>
      </c>
      <c r="K2765" s="76">
        <v>-1142.9000000000001</v>
      </c>
      <c r="L2765" s="77">
        <v>-1243.5999999999999</v>
      </c>
      <c r="M2765" s="78">
        <v>2501</v>
      </c>
      <c r="N2765" s="78">
        <v>-2441.5</v>
      </c>
      <c r="O2765" s="78">
        <v>2991</v>
      </c>
      <c r="P2765" s="78">
        <v>-1806.9</v>
      </c>
      <c r="Q2765" s="26">
        <v>55.72</v>
      </c>
      <c r="R2765" s="27">
        <v>55.45</v>
      </c>
      <c r="S2765" s="27">
        <v>55.6</v>
      </c>
      <c r="T2765" s="27">
        <v>55.21</v>
      </c>
      <c r="U2765" s="28">
        <v>55.49</v>
      </c>
    </row>
    <row r="2766" spans="1:21" x14ac:dyDescent="0.25">
      <c r="A2766" t="s">
        <v>24</v>
      </c>
      <c r="B2766" s="10" t="str">
        <f>VLOOKUP($E2766,'Overview Cluster Days'!$B:$G,3)</f>
        <v>A</v>
      </c>
      <c r="C2766" s="10" t="str">
        <f>VLOOKUP($E2766,'Overview Cluster Days'!$B:$G,5)</f>
        <v>Winter</v>
      </c>
      <c r="D2766" s="10" t="str">
        <f>VLOOKUP($E2766,'Overview Cluster Days'!$B:$G,6)</f>
        <v>Weekday</v>
      </c>
      <c r="E2766">
        <v>20190125</v>
      </c>
      <c r="F2766">
        <v>5</v>
      </c>
      <c r="G2766" s="76">
        <v>-1215.9000000000001</v>
      </c>
      <c r="H2766" s="76">
        <v>244.6</v>
      </c>
      <c r="I2766" s="76">
        <v>-1309.9000000000001</v>
      </c>
      <c r="J2766" s="76">
        <v>3134.2</v>
      </c>
      <c r="K2766" s="76">
        <v>-1204</v>
      </c>
      <c r="L2766" s="77">
        <v>-1215.9000000000001</v>
      </c>
      <c r="M2766" s="78">
        <v>367.6</v>
      </c>
      <c r="N2766" s="78">
        <v>-233.9</v>
      </c>
      <c r="O2766" s="78">
        <v>3134.2</v>
      </c>
      <c r="P2766" s="78">
        <v>-2052</v>
      </c>
      <c r="Q2766" s="26">
        <v>55.28</v>
      </c>
      <c r="R2766" s="27">
        <v>55.28</v>
      </c>
      <c r="S2766" s="27">
        <v>55.28</v>
      </c>
      <c r="T2766" s="27">
        <v>55.28</v>
      </c>
      <c r="U2766" s="28">
        <v>55.28</v>
      </c>
    </row>
    <row r="2767" spans="1:21" x14ac:dyDescent="0.25">
      <c r="A2767" t="s">
        <v>24</v>
      </c>
      <c r="B2767" s="10" t="str">
        <f>VLOOKUP($E2767,'Overview Cluster Days'!$B:$G,3)</f>
        <v>A</v>
      </c>
      <c r="C2767" s="10" t="str">
        <f>VLOOKUP($E2767,'Overview Cluster Days'!$B:$G,5)</f>
        <v>Winter</v>
      </c>
      <c r="D2767" s="10" t="str">
        <f>VLOOKUP($E2767,'Overview Cluster Days'!$B:$G,6)</f>
        <v>Weekday</v>
      </c>
      <c r="E2767">
        <v>20190125</v>
      </c>
      <c r="F2767">
        <v>6</v>
      </c>
      <c r="G2767" s="76">
        <v>-1252.8</v>
      </c>
      <c r="H2767" s="76">
        <v>-2435.1999999999998</v>
      </c>
      <c r="I2767" s="76">
        <v>-1441.7</v>
      </c>
      <c r="J2767" s="76">
        <v>2737.3</v>
      </c>
      <c r="K2767" s="76">
        <v>-1476.6</v>
      </c>
      <c r="L2767" s="77">
        <v>-1252.8</v>
      </c>
      <c r="M2767" s="78">
        <v>-1509.5</v>
      </c>
      <c r="N2767" s="78">
        <v>1600.9</v>
      </c>
      <c r="O2767" s="78">
        <v>2838</v>
      </c>
      <c r="P2767" s="78">
        <v>-1676.6</v>
      </c>
      <c r="Q2767" s="26">
        <v>58.98</v>
      </c>
      <c r="R2767" s="27">
        <v>58.98</v>
      </c>
      <c r="S2767" s="27">
        <v>58.98</v>
      </c>
      <c r="T2767" s="27">
        <v>58.98</v>
      </c>
      <c r="U2767" s="28">
        <v>58.98</v>
      </c>
    </row>
    <row r="2768" spans="1:21" x14ac:dyDescent="0.25">
      <c r="A2768" t="s">
        <v>24</v>
      </c>
      <c r="B2768" s="10" t="str">
        <f>VLOOKUP($E2768,'Overview Cluster Days'!$B:$G,3)</f>
        <v>A</v>
      </c>
      <c r="C2768" s="10" t="str">
        <f>VLOOKUP($E2768,'Overview Cluster Days'!$B:$G,5)</f>
        <v>Winter</v>
      </c>
      <c r="D2768" s="10" t="str">
        <f>VLOOKUP($E2768,'Overview Cluster Days'!$B:$G,6)</f>
        <v>Weekday</v>
      </c>
      <c r="E2768">
        <v>20190125</v>
      </c>
      <c r="F2768">
        <v>7</v>
      </c>
      <c r="G2768" s="76">
        <v>-1345.6</v>
      </c>
      <c r="H2768" s="76">
        <v>-3313.9</v>
      </c>
      <c r="I2768" s="76">
        <v>-2692.6</v>
      </c>
      <c r="J2768" s="76">
        <v>1574.7</v>
      </c>
      <c r="K2768" s="76">
        <v>-584.79999999999995</v>
      </c>
      <c r="L2768" s="77">
        <v>-1345.6</v>
      </c>
      <c r="M2768" s="78">
        <v>-1650.9</v>
      </c>
      <c r="N2768" s="78">
        <v>-107</v>
      </c>
      <c r="O2768" s="78">
        <v>3052.3</v>
      </c>
      <c r="P2768" s="78">
        <v>51.2</v>
      </c>
      <c r="Q2768" s="26">
        <v>69.05</v>
      </c>
      <c r="R2768" s="27">
        <v>71.099999999999994</v>
      </c>
      <c r="S2768" s="27">
        <v>69.84</v>
      </c>
      <c r="T2768" s="27">
        <v>64.59</v>
      </c>
      <c r="U2768" s="28">
        <v>70.81</v>
      </c>
    </row>
    <row r="2769" spans="1:21" x14ac:dyDescent="0.25">
      <c r="A2769" t="s">
        <v>24</v>
      </c>
      <c r="B2769" s="10" t="str">
        <f>VLOOKUP($E2769,'Overview Cluster Days'!$B:$G,3)</f>
        <v>A</v>
      </c>
      <c r="C2769" s="10" t="str">
        <f>VLOOKUP($E2769,'Overview Cluster Days'!$B:$G,5)</f>
        <v>Winter</v>
      </c>
      <c r="D2769" s="10" t="str">
        <f>VLOOKUP($E2769,'Overview Cluster Days'!$B:$G,6)</f>
        <v>Weekday</v>
      </c>
      <c r="E2769">
        <v>20190125</v>
      </c>
      <c r="F2769">
        <v>8</v>
      </c>
      <c r="G2769" s="76">
        <v>-1829.4</v>
      </c>
      <c r="H2769" s="76">
        <v>-4293.3999999999996</v>
      </c>
      <c r="I2769" s="76">
        <v>-1625.9</v>
      </c>
      <c r="J2769" s="76">
        <v>-88</v>
      </c>
      <c r="K2769" s="76">
        <v>780.2</v>
      </c>
      <c r="L2769" s="77">
        <v>-1829.4</v>
      </c>
      <c r="M2769" s="78">
        <v>-2986.7</v>
      </c>
      <c r="N2769" s="78">
        <v>2747.7</v>
      </c>
      <c r="O2769" s="78">
        <v>1188.2</v>
      </c>
      <c r="P2769" s="78">
        <v>880.2</v>
      </c>
      <c r="Q2769" s="26">
        <v>84.48</v>
      </c>
      <c r="R2769" s="27">
        <v>84.48</v>
      </c>
      <c r="S2769" s="27">
        <v>84.48</v>
      </c>
      <c r="T2769" s="27">
        <v>84.48</v>
      </c>
      <c r="U2769" s="28">
        <v>84.48</v>
      </c>
    </row>
    <row r="2770" spans="1:21" x14ac:dyDescent="0.25">
      <c r="A2770" t="s">
        <v>24</v>
      </c>
      <c r="B2770" s="10" t="str">
        <f>VLOOKUP($E2770,'Overview Cluster Days'!$B:$G,3)</f>
        <v>A</v>
      </c>
      <c r="C2770" s="10" t="str">
        <f>VLOOKUP($E2770,'Overview Cluster Days'!$B:$G,5)</f>
        <v>Winter</v>
      </c>
      <c r="D2770" s="10" t="str">
        <f>VLOOKUP($E2770,'Overview Cluster Days'!$B:$G,6)</f>
        <v>Weekday</v>
      </c>
      <c r="E2770">
        <v>20190125</v>
      </c>
      <c r="F2770">
        <v>9</v>
      </c>
      <c r="G2770" s="76">
        <v>-1063.3</v>
      </c>
      <c r="H2770" s="76">
        <v>-3317.3</v>
      </c>
      <c r="I2770" s="76">
        <v>-2541.4</v>
      </c>
      <c r="J2770" s="76">
        <v>-882</v>
      </c>
      <c r="K2770" s="76">
        <v>885.9</v>
      </c>
      <c r="L2770" s="77">
        <v>-1063.3</v>
      </c>
      <c r="M2770" s="78">
        <v>-1404.3</v>
      </c>
      <c r="N2770" s="78">
        <v>1242.2</v>
      </c>
      <c r="O2770" s="78">
        <v>335.5</v>
      </c>
      <c r="P2770" s="78">
        <v>889.9</v>
      </c>
      <c r="Q2770" s="26">
        <v>97</v>
      </c>
      <c r="R2770" s="27">
        <v>97</v>
      </c>
      <c r="S2770" s="27">
        <v>97</v>
      </c>
      <c r="T2770" s="27">
        <v>97</v>
      </c>
      <c r="U2770" s="28">
        <v>97</v>
      </c>
    </row>
    <row r="2771" spans="1:21" x14ac:dyDescent="0.25">
      <c r="A2771" t="s">
        <v>24</v>
      </c>
      <c r="B2771" s="10" t="str">
        <f>VLOOKUP($E2771,'Overview Cluster Days'!$B:$G,3)</f>
        <v>A</v>
      </c>
      <c r="C2771" s="10" t="str">
        <f>VLOOKUP($E2771,'Overview Cluster Days'!$B:$G,5)</f>
        <v>Winter</v>
      </c>
      <c r="D2771" s="10" t="str">
        <f>VLOOKUP($E2771,'Overview Cluster Days'!$B:$G,6)</f>
        <v>Weekday</v>
      </c>
      <c r="E2771">
        <v>20190125</v>
      </c>
      <c r="F2771">
        <v>10</v>
      </c>
      <c r="G2771" s="76">
        <v>-1257.0999999999999</v>
      </c>
      <c r="H2771" s="76">
        <v>-2057.3000000000002</v>
      </c>
      <c r="I2771" s="76">
        <v>-2005.6</v>
      </c>
      <c r="J2771" s="76">
        <v>-1067.7</v>
      </c>
      <c r="K2771" s="76">
        <v>350.4</v>
      </c>
      <c r="L2771" s="77">
        <v>-1257.0999999999999</v>
      </c>
      <c r="M2771" s="78">
        <v>-138</v>
      </c>
      <c r="N2771" s="78">
        <v>913</v>
      </c>
      <c r="O2771" s="78">
        <v>504.7</v>
      </c>
      <c r="P2771" s="78">
        <v>-22.6</v>
      </c>
      <c r="Q2771" s="26">
        <v>93.64</v>
      </c>
      <c r="R2771" s="27">
        <v>93.64</v>
      </c>
      <c r="S2771" s="27">
        <v>93.64</v>
      </c>
      <c r="T2771" s="27">
        <v>93.64</v>
      </c>
      <c r="U2771" s="28">
        <v>93.64</v>
      </c>
    </row>
    <row r="2772" spans="1:21" x14ac:dyDescent="0.25">
      <c r="A2772" t="s">
        <v>24</v>
      </c>
      <c r="B2772" s="10" t="str">
        <f>VLOOKUP($E2772,'Overview Cluster Days'!$B:$G,3)</f>
        <v>A</v>
      </c>
      <c r="C2772" s="10" t="str">
        <f>VLOOKUP($E2772,'Overview Cluster Days'!$B:$G,5)</f>
        <v>Winter</v>
      </c>
      <c r="D2772" s="10" t="str">
        <f>VLOOKUP($E2772,'Overview Cluster Days'!$B:$G,6)</f>
        <v>Weekday</v>
      </c>
      <c r="E2772">
        <v>20190125</v>
      </c>
      <c r="F2772">
        <v>11</v>
      </c>
      <c r="G2772" s="76">
        <v>-1309.2</v>
      </c>
      <c r="H2772" s="76">
        <v>-1221.5999999999999</v>
      </c>
      <c r="I2772" s="76">
        <v>-1968.8</v>
      </c>
      <c r="J2772" s="76">
        <v>-874.3</v>
      </c>
      <c r="K2772" s="76">
        <v>785.2</v>
      </c>
      <c r="L2772" s="77">
        <v>-1309.2</v>
      </c>
      <c r="M2772" s="78">
        <v>341.1</v>
      </c>
      <c r="N2772" s="78">
        <v>1019</v>
      </c>
      <c r="O2772" s="78">
        <v>-452.1</v>
      </c>
      <c r="P2772" s="78">
        <v>401.2</v>
      </c>
      <c r="Q2772" s="26">
        <v>85</v>
      </c>
      <c r="R2772" s="27">
        <v>85</v>
      </c>
      <c r="S2772" s="27">
        <v>85</v>
      </c>
      <c r="T2772" s="27">
        <v>85</v>
      </c>
      <c r="U2772" s="28">
        <v>85</v>
      </c>
    </row>
    <row r="2773" spans="1:21" x14ac:dyDescent="0.25">
      <c r="A2773" t="s">
        <v>24</v>
      </c>
      <c r="B2773" s="10" t="str">
        <f>VLOOKUP($E2773,'Overview Cluster Days'!$B:$G,3)</f>
        <v>A</v>
      </c>
      <c r="C2773" s="10" t="str">
        <f>VLOOKUP($E2773,'Overview Cluster Days'!$B:$G,5)</f>
        <v>Winter</v>
      </c>
      <c r="D2773" s="10" t="str">
        <f>VLOOKUP($E2773,'Overview Cluster Days'!$B:$G,6)</f>
        <v>Weekday</v>
      </c>
      <c r="E2773">
        <v>20190125</v>
      </c>
      <c r="F2773">
        <v>12</v>
      </c>
      <c r="G2773" s="76">
        <v>-1424.2</v>
      </c>
      <c r="H2773" s="76">
        <v>-76</v>
      </c>
      <c r="I2773" s="76">
        <v>-3235</v>
      </c>
      <c r="J2773" s="76">
        <v>-557.6</v>
      </c>
      <c r="K2773" s="76">
        <v>533.9</v>
      </c>
      <c r="L2773" s="77">
        <v>-1424.2</v>
      </c>
      <c r="M2773" s="78">
        <v>1188.5999999999999</v>
      </c>
      <c r="N2773" s="78">
        <v>377.6</v>
      </c>
      <c r="O2773" s="78">
        <v>21.1</v>
      </c>
      <c r="P2773" s="78">
        <v>-163.1</v>
      </c>
      <c r="Q2773" s="26">
        <v>78</v>
      </c>
      <c r="R2773" s="27">
        <v>78</v>
      </c>
      <c r="S2773" s="27">
        <v>78</v>
      </c>
      <c r="T2773" s="27">
        <v>78</v>
      </c>
      <c r="U2773" s="28">
        <v>78</v>
      </c>
    </row>
    <row r="2774" spans="1:21" x14ac:dyDescent="0.25">
      <c r="A2774" t="s">
        <v>24</v>
      </c>
      <c r="B2774" s="10" t="str">
        <f>VLOOKUP($E2774,'Overview Cluster Days'!$B:$G,3)</f>
        <v>A</v>
      </c>
      <c r="C2774" s="10" t="str">
        <f>VLOOKUP($E2774,'Overview Cluster Days'!$B:$G,5)</f>
        <v>Winter</v>
      </c>
      <c r="D2774" s="10" t="str">
        <f>VLOOKUP($E2774,'Overview Cluster Days'!$B:$G,6)</f>
        <v>Weekday</v>
      </c>
      <c r="E2774">
        <v>20190125</v>
      </c>
      <c r="F2774">
        <v>13</v>
      </c>
      <c r="G2774" s="76">
        <v>-1105.2</v>
      </c>
      <c r="H2774" s="76">
        <v>-1044.7</v>
      </c>
      <c r="I2774" s="76">
        <v>-4034.7</v>
      </c>
      <c r="J2774" s="76">
        <v>-330.1</v>
      </c>
      <c r="K2774" s="76">
        <v>-603.5</v>
      </c>
      <c r="L2774" s="77">
        <v>-1105.2</v>
      </c>
      <c r="M2774" s="78">
        <v>74.099999999999994</v>
      </c>
      <c r="N2774" s="78">
        <v>369.9</v>
      </c>
      <c r="O2774" s="78">
        <v>1164.7</v>
      </c>
      <c r="P2774" s="78">
        <v>-503.5</v>
      </c>
      <c r="Q2774" s="26">
        <v>71.98</v>
      </c>
      <c r="R2774" s="27">
        <v>71.98</v>
      </c>
      <c r="S2774" s="27">
        <v>71.98</v>
      </c>
      <c r="T2774" s="27">
        <v>71.98</v>
      </c>
      <c r="U2774" s="28">
        <v>71.98</v>
      </c>
    </row>
    <row r="2775" spans="1:21" x14ac:dyDescent="0.25">
      <c r="A2775" t="s">
        <v>24</v>
      </c>
      <c r="B2775" s="10" t="str">
        <f>VLOOKUP($E2775,'Overview Cluster Days'!$B:$G,3)</f>
        <v>A</v>
      </c>
      <c r="C2775" s="10" t="str">
        <f>VLOOKUP($E2775,'Overview Cluster Days'!$B:$G,5)</f>
        <v>Winter</v>
      </c>
      <c r="D2775" s="10" t="str">
        <f>VLOOKUP($E2775,'Overview Cluster Days'!$B:$G,6)</f>
        <v>Weekday</v>
      </c>
      <c r="E2775">
        <v>20190125</v>
      </c>
      <c r="F2775">
        <v>14</v>
      </c>
      <c r="G2775" s="76">
        <v>-960.6</v>
      </c>
      <c r="H2775" s="76">
        <v>-663.7</v>
      </c>
      <c r="I2775" s="76">
        <v>-2630.2</v>
      </c>
      <c r="J2775" s="76">
        <v>-128.5</v>
      </c>
      <c r="K2775" s="76">
        <v>-1939.1</v>
      </c>
      <c r="L2775" s="77">
        <v>-960.6</v>
      </c>
      <c r="M2775" s="78">
        <v>576.79999999999995</v>
      </c>
      <c r="N2775" s="78">
        <v>1102.4000000000001</v>
      </c>
      <c r="O2775" s="78">
        <v>1249.5</v>
      </c>
      <c r="P2775" s="78">
        <v>-1968.1</v>
      </c>
      <c r="Q2775" s="26">
        <v>69.790000000000006</v>
      </c>
      <c r="R2775" s="27">
        <v>69.790000000000006</v>
      </c>
      <c r="S2775" s="27">
        <v>69.790000000000006</v>
      </c>
      <c r="T2775" s="27">
        <v>69.790000000000006</v>
      </c>
      <c r="U2775" s="28">
        <v>69.790000000000006</v>
      </c>
    </row>
    <row r="2776" spans="1:21" x14ac:dyDescent="0.25">
      <c r="A2776" t="s">
        <v>24</v>
      </c>
      <c r="B2776" s="10" t="str">
        <f>VLOOKUP($E2776,'Overview Cluster Days'!$B:$G,3)</f>
        <v>A</v>
      </c>
      <c r="C2776" s="10" t="str">
        <f>VLOOKUP($E2776,'Overview Cluster Days'!$B:$G,5)</f>
        <v>Winter</v>
      </c>
      <c r="D2776" s="10" t="str">
        <f>VLOOKUP($E2776,'Overview Cluster Days'!$B:$G,6)</f>
        <v>Weekday</v>
      </c>
      <c r="E2776">
        <v>20190125</v>
      </c>
      <c r="F2776">
        <v>15</v>
      </c>
      <c r="G2776" s="76">
        <v>-779.2</v>
      </c>
      <c r="H2776" s="76">
        <v>-15.4</v>
      </c>
      <c r="I2776" s="76">
        <v>-930.7</v>
      </c>
      <c r="J2776" s="76">
        <v>85.6</v>
      </c>
      <c r="K2776" s="76">
        <v>-1581.4</v>
      </c>
      <c r="L2776" s="77">
        <v>-779.2</v>
      </c>
      <c r="M2776" s="78">
        <v>1357.2</v>
      </c>
      <c r="N2776" s="78">
        <v>623.9</v>
      </c>
      <c r="O2776" s="78">
        <v>785.5</v>
      </c>
      <c r="P2776" s="78">
        <v>-1987.4</v>
      </c>
      <c r="Q2776" s="26">
        <v>68.67</v>
      </c>
      <c r="R2776" s="27">
        <v>68.67</v>
      </c>
      <c r="S2776" s="27">
        <v>68.67</v>
      </c>
      <c r="T2776" s="27">
        <v>68.67</v>
      </c>
      <c r="U2776" s="28">
        <v>68.67</v>
      </c>
    </row>
    <row r="2777" spans="1:21" x14ac:dyDescent="0.25">
      <c r="A2777" t="s">
        <v>24</v>
      </c>
      <c r="B2777" s="10" t="str">
        <f>VLOOKUP($E2777,'Overview Cluster Days'!$B:$G,3)</f>
        <v>A</v>
      </c>
      <c r="C2777" s="10" t="str">
        <f>VLOOKUP($E2777,'Overview Cluster Days'!$B:$G,5)</f>
        <v>Winter</v>
      </c>
      <c r="D2777" s="10" t="str">
        <f>VLOOKUP($E2777,'Overview Cluster Days'!$B:$G,6)</f>
        <v>Weekday</v>
      </c>
      <c r="E2777">
        <v>20190125</v>
      </c>
      <c r="F2777">
        <v>16</v>
      </c>
      <c r="G2777" s="76">
        <v>-623.1</v>
      </c>
      <c r="H2777" s="76">
        <v>31.3</v>
      </c>
      <c r="I2777" s="76">
        <v>4.0999999999999996</v>
      </c>
      <c r="J2777" s="76">
        <v>357.1</v>
      </c>
      <c r="K2777" s="76">
        <v>-1731.6</v>
      </c>
      <c r="L2777" s="77">
        <v>-623.1</v>
      </c>
      <c r="M2777" s="78">
        <v>1337.9</v>
      </c>
      <c r="N2777" s="78">
        <v>948.8</v>
      </c>
      <c r="O2777" s="78">
        <v>1057</v>
      </c>
      <c r="P2777" s="78">
        <v>-2720.6</v>
      </c>
      <c r="Q2777" s="26">
        <v>65.63</v>
      </c>
      <c r="R2777" s="27">
        <v>65.63</v>
      </c>
      <c r="S2777" s="27">
        <v>65.63</v>
      </c>
      <c r="T2777" s="27">
        <v>65.63</v>
      </c>
      <c r="U2777" s="28">
        <v>65.63</v>
      </c>
    </row>
    <row r="2778" spans="1:21" x14ac:dyDescent="0.25">
      <c r="A2778" t="s">
        <v>24</v>
      </c>
      <c r="B2778" s="10" t="str">
        <f>VLOOKUP($E2778,'Overview Cluster Days'!$B:$G,3)</f>
        <v>A</v>
      </c>
      <c r="C2778" s="10" t="str">
        <f>VLOOKUP($E2778,'Overview Cluster Days'!$B:$G,5)</f>
        <v>Winter</v>
      </c>
      <c r="D2778" s="10" t="str">
        <f>VLOOKUP($E2778,'Overview Cluster Days'!$B:$G,6)</f>
        <v>Weekday</v>
      </c>
      <c r="E2778">
        <v>20190125</v>
      </c>
      <c r="F2778">
        <v>17</v>
      </c>
      <c r="G2778" s="76">
        <v>-647.1</v>
      </c>
      <c r="H2778" s="76">
        <v>392.1</v>
      </c>
      <c r="I2778" s="76">
        <v>120.6</v>
      </c>
      <c r="J2778" s="76">
        <v>479.1</v>
      </c>
      <c r="K2778" s="76">
        <v>-1925.3</v>
      </c>
      <c r="L2778" s="77">
        <v>-647.1</v>
      </c>
      <c r="M2778" s="78">
        <v>1221.0999999999999</v>
      </c>
      <c r="N2778" s="78">
        <v>1246.3</v>
      </c>
      <c r="O2778" s="78">
        <v>1094</v>
      </c>
      <c r="P2778" s="78">
        <v>-2914.3</v>
      </c>
      <c r="Q2778" s="26">
        <v>65.06</v>
      </c>
      <c r="R2778" s="27">
        <v>65.06</v>
      </c>
      <c r="S2778" s="27">
        <v>65.06</v>
      </c>
      <c r="T2778" s="27">
        <v>65.06</v>
      </c>
      <c r="U2778" s="28">
        <v>65.06</v>
      </c>
    </row>
    <row r="2779" spans="1:21" x14ac:dyDescent="0.25">
      <c r="A2779" t="s">
        <v>24</v>
      </c>
      <c r="B2779" s="10" t="str">
        <f>VLOOKUP($E2779,'Overview Cluster Days'!$B:$G,3)</f>
        <v>A</v>
      </c>
      <c r="C2779" s="10" t="str">
        <f>VLOOKUP($E2779,'Overview Cluster Days'!$B:$G,5)</f>
        <v>Winter</v>
      </c>
      <c r="D2779" s="10" t="str">
        <f>VLOOKUP($E2779,'Overview Cluster Days'!$B:$G,6)</f>
        <v>Weekday</v>
      </c>
      <c r="E2779">
        <v>20190125</v>
      </c>
      <c r="F2779">
        <v>18</v>
      </c>
      <c r="G2779" s="76">
        <v>-884.1</v>
      </c>
      <c r="H2779" s="76">
        <v>1574.4</v>
      </c>
      <c r="I2779" s="76">
        <v>364.5</v>
      </c>
      <c r="J2779" s="76">
        <v>376.9</v>
      </c>
      <c r="K2779" s="76">
        <v>-1474.1</v>
      </c>
      <c r="L2779" s="77">
        <v>-884.1</v>
      </c>
      <c r="M2779" s="78">
        <v>2528.3000000000002</v>
      </c>
      <c r="N2779" s="78">
        <v>-257.89999999999998</v>
      </c>
      <c r="O2779" s="78">
        <v>1076.8</v>
      </c>
      <c r="P2779" s="78">
        <v>-2463.1</v>
      </c>
      <c r="Q2779" s="26">
        <v>70.849999999999994</v>
      </c>
      <c r="R2779" s="27">
        <v>70.849999999999994</v>
      </c>
      <c r="S2779" s="27">
        <v>70.849999999999994</v>
      </c>
      <c r="T2779" s="27">
        <v>70.849999999999994</v>
      </c>
      <c r="U2779" s="28">
        <v>70.849999999999994</v>
      </c>
    </row>
    <row r="2780" spans="1:21" x14ac:dyDescent="0.25">
      <c r="A2780" t="s">
        <v>24</v>
      </c>
      <c r="B2780" s="10" t="str">
        <f>VLOOKUP($E2780,'Overview Cluster Days'!$B:$G,3)</f>
        <v>A</v>
      </c>
      <c r="C2780" s="10" t="str">
        <f>VLOOKUP($E2780,'Overview Cluster Days'!$B:$G,5)</f>
        <v>Winter</v>
      </c>
      <c r="D2780" s="10" t="str">
        <f>VLOOKUP($E2780,'Overview Cluster Days'!$B:$G,6)</f>
        <v>Weekday</v>
      </c>
      <c r="E2780">
        <v>20190125</v>
      </c>
      <c r="F2780">
        <v>19</v>
      </c>
      <c r="G2780" s="76">
        <v>-806.9</v>
      </c>
      <c r="H2780" s="76">
        <v>3391.1</v>
      </c>
      <c r="I2780" s="76">
        <v>-606.9</v>
      </c>
      <c r="J2780" s="76">
        <v>1389.8</v>
      </c>
      <c r="K2780" s="76">
        <v>-985.8</v>
      </c>
      <c r="L2780" s="77">
        <v>-806.9</v>
      </c>
      <c r="M2780" s="78">
        <v>4863.3</v>
      </c>
      <c r="N2780" s="78">
        <v>-2959</v>
      </c>
      <c r="O2780" s="78">
        <v>877.4</v>
      </c>
      <c r="P2780" s="78">
        <v>-1974.8</v>
      </c>
      <c r="Q2780" s="26">
        <v>71.81</v>
      </c>
      <c r="R2780" s="27">
        <v>71.73</v>
      </c>
      <c r="S2780" s="27">
        <v>72.02</v>
      </c>
      <c r="T2780" s="27">
        <v>71.510000000000005</v>
      </c>
      <c r="U2780" s="28">
        <v>71.790000000000006</v>
      </c>
    </row>
    <row r="2781" spans="1:21" x14ac:dyDescent="0.25">
      <c r="A2781" t="s">
        <v>24</v>
      </c>
      <c r="B2781" s="10" t="str">
        <f>VLOOKUP($E2781,'Overview Cluster Days'!$B:$G,3)</f>
        <v>A</v>
      </c>
      <c r="C2781" s="10" t="str">
        <f>VLOOKUP($E2781,'Overview Cluster Days'!$B:$G,5)</f>
        <v>Winter</v>
      </c>
      <c r="D2781" s="10" t="str">
        <f>VLOOKUP($E2781,'Overview Cluster Days'!$B:$G,6)</f>
        <v>Weekday</v>
      </c>
      <c r="E2781">
        <v>20190125</v>
      </c>
      <c r="F2781">
        <v>20</v>
      </c>
      <c r="G2781" s="76">
        <v>-394.9</v>
      </c>
      <c r="H2781" s="76">
        <v>5588.5</v>
      </c>
      <c r="I2781" s="76">
        <v>-440.9</v>
      </c>
      <c r="J2781" s="76">
        <v>1787.8</v>
      </c>
      <c r="K2781" s="76">
        <v>-3200.6</v>
      </c>
      <c r="L2781" s="77">
        <v>-394.9</v>
      </c>
      <c r="M2781" s="78">
        <v>6488.5</v>
      </c>
      <c r="N2781" s="78">
        <v>-2572.5</v>
      </c>
      <c r="O2781" s="78">
        <v>668.5</v>
      </c>
      <c r="P2781" s="78">
        <v>-4189.6000000000004</v>
      </c>
      <c r="Q2781" s="26">
        <v>60.69</v>
      </c>
      <c r="R2781" s="27">
        <v>58.53</v>
      </c>
      <c r="S2781" s="27">
        <v>69.739999999999995</v>
      </c>
      <c r="T2781" s="27">
        <v>51.33</v>
      </c>
      <c r="U2781" s="28">
        <v>61.12</v>
      </c>
    </row>
    <row r="2782" spans="1:21" x14ac:dyDescent="0.25">
      <c r="A2782" t="s">
        <v>24</v>
      </c>
      <c r="B2782" s="10" t="str">
        <f>VLOOKUP($E2782,'Overview Cluster Days'!$B:$G,3)</f>
        <v>A</v>
      </c>
      <c r="C2782" s="10" t="str">
        <f>VLOOKUP($E2782,'Overview Cluster Days'!$B:$G,5)</f>
        <v>Winter</v>
      </c>
      <c r="D2782" s="10" t="str">
        <f>VLOOKUP($E2782,'Overview Cluster Days'!$B:$G,6)</f>
        <v>Weekday</v>
      </c>
      <c r="E2782">
        <v>20190125</v>
      </c>
      <c r="F2782">
        <v>21</v>
      </c>
      <c r="G2782" s="76">
        <v>-308.60000000000002</v>
      </c>
      <c r="H2782" s="76">
        <v>8133.6</v>
      </c>
      <c r="I2782" s="76">
        <v>2076.3000000000002</v>
      </c>
      <c r="J2782" s="76">
        <v>2046.9</v>
      </c>
      <c r="K2782" s="76">
        <v>-3063.7</v>
      </c>
      <c r="L2782" s="77">
        <v>-308.60000000000002</v>
      </c>
      <c r="M2782" s="78">
        <v>6878.8</v>
      </c>
      <c r="N2782" s="78">
        <v>-2826.1</v>
      </c>
      <c r="O2782" s="78">
        <v>308.60000000000002</v>
      </c>
      <c r="P2782" s="78">
        <v>-4052.7</v>
      </c>
      <c r="Q2782" s="26">
        <v>49.8</v>
      </c>
      <c r="R2782" s="27">
        <v>49.96</v>
      </c>
      <c r="S2782" s="27">
        <v>67.95</v>
      </c>
      <c r="T2782" s="27">
        <v>49.5</v>
      </c>
      <c r="U2782" s="28">
        <v>54.08</v>
      </c>
    </row>
    <row r="2783" spans="1:21" x14ac:dyDescent="0.25">
      <c r="A2783" t="s">
        <v>24</v>
      </c>
      <c r="B2783" s="10" t="str">
        <f>VLOOKUP($E2783,'Overview Cluster Days'!$B:$G,3)</f>
        <v>A</v>
      </c>
      <c r="C2783" s="10" t="str">
        <f>VLOOKUP($E2783,'Overview Cluster Days'!$B:$G,5)</f>
        <v>Winter</v>
      </c>
      <c r="D2783" s="10" t="str">
        <f>VLOOKUP($E2783,'Overview Cluster Days'!$B:$G,6)</f>
        <v>Weekday</v>
      </c>
      <c r="E2783">
        <v>20190125</v>
      </c>
      <c r="F2783">
        <v>22</v>
      </c>
      <c r="G2783" s="76">
        <v>-27.6</v>
      </c>
      <c r="H2783" s="76">
        <v>9381.4</v>
      </c>
      <c r="I2783" s="76">
        <v>3122</v>
      </c>
      <c r="J2783" s="76">
        <v>1842.6</v>
      </c>
      <c r="K2783" s="76">
        <v>-3126.8</v>
      </c>
      <c r="L2783" s="77">
        <v>-27.6</v>
      </c>
      <c r="M2783" s="78">
        <v>7810.4</v>
      </c>
      <c r="N2783" s="78">
        <v>-3729.6</v>
      </c>
      <c r="O2783" s="78">
        <v>27.6</v>
      </c>
      <c r="P2783" s="78">
        <v>-4080.8</v>
      </c>
      <c r="Q2783" s="26">
        <v>49.8</v>
      </c>
      <c r="R2783" s="27">
        <v>51.08</v>
      </c>
      <c r="S2783" s="27">
        <v>63.89</v>
      </c>
      <c r="T2783" s="27">
        <v>49.8</v>
      </c>
      <c r="U2783" s="28">
        <v>54</v>
      </c>
    </row>
    <row r="2784" spans="1:21" x14ac:dyDescent="0.25">
      <c r="A2784" t="s">
        <v>24</v>
      </c>
      <c r="B2784" s="10" t="str">
        <f>VLOOKUP($E2784,'Overview Cluster Days'!$B:$G,3)</f>
        <v>A</v>
      </c>
      <c r="C2784" s="10" t="str">
        <f>VLOOKUP($E2784,'Overview Cluster Days'!$B:$G,5)</f>
        <v>Winter</v>
      </c>
      <c r="D2784" s="10" t="str">
        <f>VLOOKUP($E2784,'Overview Cluster Days'!$B:$G,6)</f>
        <v>Weekday</v>
      </c>
      <c r="E2784">
        <v>20190125</v>
      </c>
      <c r="F2784">
        <v>23</v>
      </c>
      <c r="G2784" s="76">
        <v>-198.3</v>
      </c>
      <c r="H2784" s="76">
        <v>10279.1</v>
      </c>
      <c r="I2784" s="76">
        <v>698.3</v>
      </c>
      <c r="J2784" s="76">
        <v>1588.7</v>
      </c>
      <c r="K2784" s="76">
        <v>-4068.2</v>
      </c>
      <c r="L2784" s="77">
        <v>-198.3</v>
      </c>
      <c r="M2784" s="78">
        <v>8708.1</v>
      </c>
      <c r="N2784" s="78">
        <v>-3322.3</v>
      </c>
      <c r="O2784" s="78">
        <v>-165.3</v>
      </c>
      <c r="P2784" s="78">
        <v>-5022.2</v>
      </c>
      <c r="Q2784" s="26">
        <v>59.91</v>
      </c>
      <c r="R2784" s="27">
        <v>47.45</v>
      </c>
      <c r="S2784" s="27">
        <v>63.2</v>
      </c>
      <c r="T2784" s="27">
        <v>47.49</v>
      </c>
      <c r="U2784" s="28">
        <v>52.55</v>
      </c>
    </row>
    <row r="2785" spans="1:21" x14ac:dyDescent="0.25">
      <c r="A2785" t="s">
        <v>24</v>
      </c>
      <c r="B2785" s="10" t="str">
        <f>VLOOKUP($E2785,'Overview Cluster Days'!$B:$G,3)</f>
        <v>A</v>
      </c>
      <c r="C2785" s="10" t="str">
        <f>VLOOKUP($E2785,'Overview Cluster Days'!$B:$G,5)</f>
        <v>Winter</v>
      </c>
      <c r="D2785" s="10" t="str">
        <f>VLOOKUP($E2785,'Overview Cluster Days'!$B:$G,6)</f>
        <v>Weekday</v>
      </c>
      <c r="E2785">
        <v>20190125</v>
      </c>
      <c r="F2785">
        <v>24</v>
      </c>
      <c r="G2785" s="76">
        <v>-138.30000000000001</v>
      </c>
      <c r="H2785" s="76">
        <v>10075.799999999999</v>
      </c>
      <c r="I2785" s="76">
        <v>-967.1</v>
      </c>
      <c r="J2785" s="76">
        <v>1518</v>
      </c>
      <c r="K2785" s="76">
        <v>-3932.7</v>
      </c>
      <c r="L2785" s="77">
        <v>-138.30000000000001</v>
      </c>
      <c r="M2785" s="78">
        <v>8504.7999999999993</v>
      </c>
      <c r="N2785" s="78">
        <v>-3240.8</v>
      </c>
      <c r="O2785" s="78">
        <v>-236</v>
      </c>
      <c r="P2785" s="78">
        <v>-4889.7</v>
      </c>
      <c r="Q2785" s="26">
        <v>56.25</v>
      </c>
      <c r="R2785" s="27">
        <v>42.9</v>
      </c>
      <c r="S2785" s="27">
        <v>60.01</v>
      </c>
      <c r="T2785" s="27">
        <v>43</v>
      </c>
      <c r="U2785" s="28">
        <v>51.02</v>
      </c>
    </row>
    <row r="2786" spans="1:21" x14ac:dyDescent="0.25">
      <c r="A2786" t="s">
        <v>24</v>
      </c>
      <c r="B2786" s="10" t="str">
        <f>VLOOKUP($E2786,'Overview Cluster Days'!$B:$G,3)</f>
        <v>D</v>
      </c>
      <c r="C2786" s="10" t="str">
        <f>VLOOKUP($E2786,'Overview Cluster Days'!$B:$G,5)</f>
        <v>Winter</v>
      </c>
      <c r="D2786" s="10" t="str">
        <f>VLOOKUP($E2786,'Overview Cluster Days'!$B:$G,6)</f>
        <v>Weekend</v>
      </c>
      <c r="E2786">
        <v>20190126</v>
      </c>
      <c r="F2786">
        <v>1</v>
      </c>
      <c r="G2786" s="76">
        <v>-1220.5</v>
      </c>
      <c r="H2786" s="76">
        <v>9797.2000000000007</v>
      </c>
      <c r="I2786" s="76">
        <v>1056.5</v>
      </c>
      <c r="J2786" s="76">
        <v>1638.5</v>
      </c>
      <c r="K2786" s="76">
        <v>-3852.4</v>
      </c>
      <c r="L2786" s="77">
        <v>-1220.5</v>
      </c>
      <c r="M2786" s="78">
        <v>8636.6</v>
      </c>
      <c r="N2786" s="78">
        <v>-3184</v>
      </c>
      <c r="O2786" s="78">
        <v>412.3</v>
      </c>
      <c r="P2786" s="78">
        <v>-4644.3999999999996</v>
      </c>
      <c r="Q2786" s="26">
        <v>61.64</v>
      </c>
      <c r="R2786" s="27">
        <v>42.89</v>
      </c>
      <c r="S2786" s="27">
        <v>60.01</v>
      </c>
      <c r="T2786" s="27">
        <v>50.34</v>
      </c>
      <c r="U2786" s="28">
        <v>44.05</v>
      </c>
    </row>
    <row r="2787" spans="1:21" x14ac:dyDescent="0.25">
      <c r="A2787" t="s">
        <v>24</v>
      </c>
      <c r="B2787" s="10" t="str">
        <f>VLOOKUP($E2787,'Overview Cluster Days'!$B:$G,3)</f>
        <v>D</v>
      </c>
      <c r="C2787" s="10" t="str">
        <f>VLOOKUP($E2787,'Overview Cluster Days'!$B:$G,5)</f>
        <v>Winter</v>
      </c>
      <c r="D2787" s="10" t="str">
        <f>VLOOKUP($E2787,'Overview Cluster Days'!$B:$G,6)</f>
        <v>Weekend</v>
      </c>
      <c r="E2787">
        <v>20190126</v>
      </c>
      <c r="F2787">
        <v>2</v>
      </c>
      <c r="G2787" s="76">
        <v>-964.5</v>
      </c>
      <c r="H2787" s="76">
        <v>9499.7999999999993</v>
      </c>
      <c r="I2787" s="76">
        <v>2251.1</v>
      </c>
      <c r="J2787" s="76">
        <v>1170.5</v>
      </c>
      <c r="K2787" s="76">
        <v>-3482.7</v>
      </c>
      <c r="L2787" s="77">
        <v>-964.5</v>
      </c>
      <c r="M2787" s="78">
        <v>7635</v>
      </c>
      <c r="N2787" s="78">
        <v>-3192.6</v>
      </c>
      <c r="O2787" s="78">
        <v>488.8</v>
      </c>
      <c r="P2787" s="78">
        <v>-3966.7</v>
      </c>
      <c r="Q2787" s="26">
        <v>62.81</v>
      </c>
      <c r="R2787" s="27">
        <v>42.39</v>
      </c>
      <c r="S2787" s="27">
        <v>54.47</v>
      </c>
      <c r="T2787" s="27">
        <v>54.66</v>
      </c>
      <c r="U2787" s="28">
        <v>42.39</v>
      </c>
    </row>
    <row r="2788" spans="1:21" x14ac:dyDescent="0.25">
      <c r="A2788" t="s">
        <v>24</v>
      </c>
      <c r="B2788" s="10" t="str">
        <f>VLOOKUP($E2788,'Overview Cluster Days'!$B:$G,3)</f>
        <v>D</v>
      </c>
      <c r="C2788" s="10" t="str">
        <f>VLOOKUP($E2788,'Overview Cluster Days'!$B:$G,5)</f>
        <v>Winter</v>
      </c>
      <c r="D2788" s="10" t="str">
        <f>VLOOKUP($E2788,'Overview Cluster Days'!$B:$G,6)</f>
        <v>Weekend</v>
      </c>
      <c r="E2788">
        <v>20190126</v>
      </c>
      <c r="F2788">
        <v>3</v>
      </c>
      <c r="G2788" s="76">
        <v>-488.8</v>
      </c>
      <c r="H2788" s="76">
        <v>10269.9</v>
      </c>
      <c r="I2788" s="76">
        <v>1642.8</v>
      </c>
      <c r="J2788" s="76">
        <v>1214</v>
      </c>
      <c r="K2788" s="76">
        <v>-3734.8</v>
      </c>
      <c r="L2788" s="77">
        <v>-488.8</v>
      </c>
      <c r="M2788" s="78">
        <v>8041.9</v>
      </c>
      <c r="N2788" s="78">
        <v>-3637.3</v>
      </c>
      <c r="O2788" s="78">
        <v>122</v>
      </c>
      <c r="P2788" s="78">
        <v>-4037.8</v>
      </c>
      <c r="Q2788" s="26">
        <v>56.65</v>
      </c>
      <c r="R2788" s="27">
        <v>42.51</v>
      </c>
      <c r="S2788" s="27">
        <v>52.55</v>
      </c>
      <c r="T2788" s="27">
        <v>49.9</v>
      </c>
      <c r="U2788" s="28">
        <v>42.67</v>
      </c>
    </row>
    <row r="2789" spans="1:21" x14ac:dyDescent="0.25">
      <c r="A2789" t="s">
        <v>24</v>
      </c>
      <c r="B2789" s="10" t="str">
        <f>VLOOKUP($E2789,'Overview Cluster Days'!$B:$G,3)</f>
        <v>D</v>
      </c>
      <c r="C2789" s="10" t="str">
        <f>VLOOKUP($E2789,'Overview Cluster Days'!$B:$G,5)</f>
        <v>Winter</v>
      </c>
      <c r="D2789" s="10" t="str">
        <f>VLOOKUP($E2789,'Overview Cluster Days'!$B:$G,6)</f>
        <v>Weekend</v>
      </c>
      <c r="E2789">
        <v>20190126</v>
      </c>
      <c r="F2789">
        <v>4</v>
      </c>
      <c r="G2789" s="76">
        <v>-305.5</v>
      </c>
      <c r="H2789" s="76">
        <v>10552.3</v>
      </c>
      <c r="I2789" s="76">
        <v>2959.4</v>
      </c>
      <c r="J2789" s="76">
        <v>1067.4000000000001</v>
      </c>
      <c r="K2789" s="76">
        <v>-3666.4</v>
      </c>
      <c r="L2789" s="77">
        <v>-305.5</v>
      </c>
      <c r="M2789" s="78">
        <v>8381.2999999999993</v>
      </c>
      <c r="N2789" s="78">
        <v>-3677.8</v>
      </c>
      <c r="O2789" s="78">
        <v>-457.6</v>
      </c>
      <c r="P2789" s="78">
        <v>-3940.4</v>
      </c>
      <c r="Q2789" s="26">
        <v>45.88</v>
      </c>
      <c r="R2789" s="27">
        <v>41.96</v>
      </c>
      <c r="S2789" s="27">
        <v>47.61</v>
      </c>
      <c r="T2789" s="27">
        <v>41.96</v>
      </c>
      <c r="U2789" s="28">
        <v>42.34</v>
      </c>
    </row>
    <row r="2790" spans="1:21" x14ac:dyDescent="0.25">
      <c r="A2790" t="s">
        <v>24</v>
      </c>
      <c r="B2790" s="10" t="str">
        <f>VLOOKUP($E2790,'Overview Cluster Days'!$B:$G,3)</f>
        <v>D</v>
      </c>
      <c r="C2790" s="10" t="str">
        <f>VLOOKUP($E2790,'Overview Cluster Days'!$B:$G,5)</f>
        <v>Winter</v>
      </c>
      <c r="D2790" s="10" t="str">
        <f>VLOOKUP($E2790,'Overview Cluster Days'!$B:$G,6)</f>
        <v>Weekend</v>
      </c>
      <c r="E2790">
        <v>20190126</v>
      </c>
      <c r="F2790">
        <v>5</v>
      </c>
      <c r="G2790" s="76">
        <v>-134.9</v>
      </c>
      <c r="H2790" s="76">
        <v>10622.8</v>
      </c>
      <c r="I2790" s="76">
        <v>2851.9</v>
      </c>
      <c r="J2790" s="76">
        <v>1124.8</v>
      </c>
      <c r="K2790" s="76">
        <v>-3703.4</v>
      </c>
      <c r="L2790" s="77">
        <v>-134.9</v>
      </c>
      <c r="M2790" s="78">
        <v>8451.7999999999993</v>
      </c>
      <c r="N2790" s="78">
        <v>-3785.3</v>
      </c>
      <c r="O2790" s="78">
        <v>-400.2</v>
      </c>
      <c r="P2790" s="78">
        <v>-4131.3999999999996</v>
      </c>
      <c r="Q2790" s="26">
        <v>42.18</v>
      </c>
      <c r="R2790" s="27">
        <v>41.62</v>
      </c>
      <c r="S2790" s="27">
        <v>43.26</v>
      </c>
      <c r="T2790" s="27">
        <v>41.62</v>
      </c>
      <c r="U2790" s="28">
        <v>45.94</v>
      </c>
    </row>
    <row r="2791" spans="1:21" x14ac:dyDescent="0.25">
      <c r="A2791" t="s">
        <v>24</v>
      </c>
      <c r="B2791" s="10" t="str">
        <f>VLOOKUP($E2791,'Overview Cluster Days'!$B:$G,3)</f>
        <v>D</v>
      </c>
      <c r="C2791" s="10" t="str">
        <f>VLOOKUP($E2791,'Overview Cluster Days'!$B:$G,5)</f>
        <v>Winter</v>
      </c>
      <c r="D2791" s="10" t="str">
        <f>VLOOKUP($E2791,'Overview Cluster Days'!$B:$G,6)</f>
        <v>Weekend</v>
      </c>
      <c r="E2791">
        <v>20190126</v>
      </c>
      <c r="F2791">
        <v>6</v>
      </c>
      <c r="G2791" s="76">
        <v>63.1</v>
      </c>
      <c r="H2791" s="76">
        <v>10973.8</v>
      </c>
      <c r="I2791" s="76">
        <v>2729.7</v>
      </c>
      <c r="J2791" s="76">
        <v>621.9</v>
      </c>
      <c r="K2791" s="76">
        <v>-3791.3</v>
      </c>
      <c r="L2791" s="77">
        <v>63.1</v>
      </c>
      <c r="M2791" s="78">
        <v>8802.7999999999993</v>
      </c>
      <c r="N2791" s="78">
        <v>-3907.5</v>
      </c>
      <c r="O2791" s="78">
        <v>-842.1</v>
      </c>
      <c r="P2791" s="78">
        <v>-4116.3</v>
      </c>
      <c r="Q2791" s="26">
        <v>41.26</v>
      </c>
      <c r="R2791" s="27">
        <v>40.58</v>
      </c>
      <c r="S2791" s="27">
        <v>43.46</v>
      </c>
      <c r="T2791" s="27">
        <v>40.58</v>
      </c>
      <c r="U2791" s="28">
        <v>48.24</v>
      </c>
    </row>
    <row r="2792" spans="1:21" x14ac:dyDescent="0.25">
      <c r="A2792" t="s">
        <v>24</v>
      </c>
      <c r="B2792" s="10" t="str">
        <f>VLOOKUP($E2792,'Overview Cluster Days'!$B:$G,3)</f>
        <v>D</v>
      </c>
      <c r="C2792" s="10" t="str">
        <f>VLOOKUP($E2792,'Overview Cluster Days'!$B:$G,5)</f>
        <v>Winter</v>
      </c>
      <c r="D2792" s="10" t="str">
        <f>VLOOKUP($E2792,'Overview Cluster Days'!$B:$G,6)</f>
        <v>Weekend</v>
      </c>
      <c r="E2792">
        <v>20190126</v>
      </c>
      <c r="F2792">
        <v>7</v>
      </c>
      <c r="G2792" s="76">
        <v>-179.4</v>
      </c>
      <c r="H2792" s="76">
        <v>12105.9</v>
      </c>
      <c r="I2792" s="76">
        <v>1893.4</v>
      </c>
      <c r="J2792" s="76">
        <v>339.8</v>
      </c>
      <c r="K2792" s="76">
        <v>-3684.5</v>
      </c>
      <c r="L2792" s="77">
        <v>-179.4</v>
      </c>
      <c r="M2792" s="78">
        <v>9934.9</v>
      </c>
      <c r="N2792" s="78">
        <v>-4743.8</v>
      </c>
      <c r="O2792" s="78">
        <v>-1124.2</v>
      </c>
      <c r="P2792" s="78">
        <v>-3887.5</v>
      </c>
      <c r="Q2792" s="26">
        <v>43.26</v>
      </c>
      <c r="R2792" s="27">
        <v>41.88</v>
      </c>
      <c r="S2792" s="27">
        <v>45.77</v>
      </c>
      <c r="T2792" s="27">
        <v>41.88</v>
      </c>
      <c r="U2792" s="28">
        <v>53.04</v>
      </c>
    </row>
    <row r="2793" spans="1:21" x14ac:dyDescent="0.25">
      <c r="A2793" t="s">
        <v>24</v>
      </c>
      <c r="B2793" s="10" t="str">
        <f>VLOOKUP($E2793,'Overview Cluster Days'!$B:$G,3)</f>
        <v>D</v>
      </c>
      <c r="C2793" s="10" t="str">
        <f>VLOOKUP($E2793,'Overview Cluster Days'!$B:$G,5)</f>
        <v>Winter</v>
      </c>
      <c r="D2793" s="10" t="str">
        <f>VLOOKUP($E2793,'Overview Cluster Days'!$B:$G,6)</f>
        <v>Weekend</v>
      </c>
      <c r="E2793">
        <v>20190126</v>
      </c>
      <c r="F2793">
        <v>8</v>
      </c>
      <c r="G2793" s="76">
        <v>-391.2</v>
      </c>
      <c r="H2793" s="76">
        <v>11817.5</v>
      </c>
      <c r="I2793" s="76">
        <v>2605.5</v>
      </c>
      <c r="J2793" s="76">
        <v>839.6</v>
      </c>
      <c r="K2793" s="76">
        <v>-3844.7</v>
      </c>
      <c r="L2793" s="77">
        <v>-391.2</v>
      </c>
      <c r="M2793" s="78">
        <v>9615.5</v>
      </c>
      <c r="N2793" s="78">
        <v>-4245.2</v>
      </c>
      <c r="O2793" s="78">
        <v>-624.4</v>
      </c>
      <c r="P2793" s="78">
        <v>-4354.7</v>
      </c>
      <c r="Q2793" s="26">
        <v>49.56</v>
      </c>
      <c r="R2793" s="27">
        <v>42.47</v>
      </c>
      <c r="S2793" s="27">
        <v>53.07</v>
      </c>
      <c r="T2793" s="27">
        <v>47.5</v>
      </c>
      <c r="U2793" s="28">
        <v>62.87</v>
      </c>
    </row>
    <row r="2794" spans="1:21" x14ac:dyDescent="0.25">
      <c r="A2794" t="s">
        <v>24</v>
      </c>
      <c r="B2794" s="10" t="str">
        <f>VLOOKUP($E2794,'Overview Cluster Days'!$B:$G,3)</f>
        <v>D</v>
      </c>
      <c r="C2794" s="10" t="str">
        <f>VLOOKUP($E2794,'Overview Cluster Days'!$B:$G,5)</f>
        <v>Winter</v>
      </c>
      <c r="D2794" s="10" t="str">
        <f>VLOOKUP($E2794,'Overview Cluster Days'!$B:$G,6)</f>
        <v>Weekend</v>
      </c>
      <c r="E2794">
        <v>20190126</v>
      </c>
      <c r="F2794">
        <v>9</v>
      </c>
      <c r="G2794" s="76">
        <v>-858.6</v>
      </c>
      <c r="H2794" s="76">
        <v>12387</v>
      </c>
      <c r="I2794" s="76">
        <v>1744.4</v>
      </c>
      <c r="J2794" s="76">
        <v>1545.1</v>
      </c>
      <c r="K2794" s="76">
        <v>-4957</v>
      </c>
      <c r="L2794" s="77">
        <v>-858.6</v>
      </c>
      <c r="M2794" s="78">
        <v>10159</v>
      </c>
      <c r="N2794" s="78">
        <v>-3902.6</v>
      </c>
      <c r="O2794" s="78">
        <v>486.2</v>
      </c>
      <c r="P2794" s="78">
        <v>-5884</v>
      </c>
      <c r="Q2794" s="26">
        <v>53.26</v>
      </c>
      <c r="R2794" s="27">
        <v>52.39</v>
      </c>
      <c r="S2794" s="27">
        <v>53.65</v>
      </c>
      <c r="T2794" s="27">
        <v>52.39</v>
      </c>
      <c r="U2794" s="28">
        <v>53.01</v>
      </c>
    </row>
    <row r="2795" spans="1:21" x14ac:dyDescent="0.25">
      <c r="A2795" t="s">
        <v>24</v>
      </c>
      <c r="B2795" s="10" t="str">
        <f>VLOOKUP($E2795,'Overview Cluster Days'!$B:$G,3)</f>
        <v>D</v>
      </c>
      <c r="C2795" s="10" t="str">
        <f>VLOOKUP($E2795,'Overview Cluster Days'!$B:$G,5)</f>
        <v>Winter</v>
      </c>
      <c r="D2795" s="10" t="str">
        <f>VLOOKUP($E2795,'Overview Cluster Days'!$B:$G,6)</f>
        <v>Weekend</v>
      </c>
      <c r="E2795">
        <v>20190126</v>
      </c>
      <c r="F2795">
        <v>10</v>
      </c>
      <c r="G2795" s="76">
        <v>-1124.3</v>
      </c>
      <c r="H2795" s="76">
        <v>10016.5</v>
      </c>
      <c r="I2795" s="76">
        <v>1990.7</v>
      </c>
      <c r="J2795" s="76">
        <v>1537.1</v>
      </c>
      <c r="K2795" s="76">
        <v>-4522.7</v>
      </c>
      <c r="L2795" s="77">
        <v>-1124.3</v>
      </c>
      <c r="M2795" s="78">
        <v>9858.5</v>
      </c>
      <c r="N2795" s="78">
        <v>-3729.6</v>
      </c>
      <c r="O2795" s="78">
        <v>445.1</v>
      </c>
      <c r="P2795" s="78">
        <v>-5449.7</v>
      </c>
      <c r="Q2795" s="26">
        <v>58.53</v>
      </c>
      <c r="R2795" s="27">
        <v>56.34</v>
      </c>
      <c r="S2795" s="27">
        <v>59.41</v>
      </c>
      <c r="T2795" s="27">
        <v>56.38</v>
      </c>
      <c r="U2795" s="28">
        <v>60.46</v>
      </c>
    </row>
    <row r="2796" spans="1:21" x14ac:dyDescent="0.25">
      <c r="A2796" t="s">
        <v>24</v>
      </c>
      <c r="B2796" s="10" t="str">
        <f>VLOOKUP($E2796,'Overview Cluster Days'!$B:$G,3)</f>
        <v>D</v>
      </c>
      <c r="C2796" s="10" t="str">
        <f>VLOOKUP($E2796,'Overview Cluster Days'!$B:$G,5)</f>
        <v>Winter</v>
      </c>
      <c r="D2796" s="10" t="str">
        <f>VLOOKUP($E2796,'Overview Cluster Days'!$B:$G,6)</f>
        <v>Weekend</v>
      </c>
      <c r="E2796">
        <v>20190126</v>
      </c>
      <c r="F2796">
        <v>11</v>
      </c>
      <c r="G2796" s="76">
        <v>-1285.9000000000001</v>
      </c>
      <c r="H2796" s="76">
        <v>9054.9</v>
      </c>
      <c r="I2796" s="76">
        <v>4070.6</v>
      </c>
      <c r="J2796" s="76">
        <v>1211.5</v>
      </c>
      <c r="K2796" s="76">
        <v>-4650.2</v>
      </c>
      <c r="L2796" s="77">
        <v>-1285.9000000000001</v>
      </c>
      <c r="M2796" s="78">
        <v>9818.6</v>
      </c>
      <c r="N2796" s="78">
        <v>-3075</v>
      </c>
      <c r="O2796" s="78">
        <v>119.5</v>
      </c>
      <c r="P2796" s="78">
        <v>-5577.2</v>
      </c>
      <c r="Q2796" s="26">
        <v>60.07</v>
      </c>
      <c r="R2796" s="27">
        <v>59.25</v>
      </c>
      <c r="S2796" s="27">
        <v>65.39</v>
      </c>
      <c r="T2796" s="27">
        <v>59.25</v>
      </c>
      <c r="U2796" s="28">
        <v>60.57</v>
      </c>
    </row>
    <row r="2797" spans="1:21" x14ac:dyDescent="0.25">
      <c r="A2797" t="s">
        <v>24</v>
      </c>
      <c r="B2797" s="10" t="str">
        <f>VLOOKUP($E2797,'Overview Cluster Days'!$B:$G,3)</f>
        <v>D</v>
      </c>
      <c r="C2797" s="10" t="str">
        <f>VLOOKUP($E2797,'Overview Cluster Days'!$B:$G,5)</f>
        <v>Winter</v>
      </c>
      <c r="D2797" s="10" t="str">
        <f>VLOOKUP($E2797,'Overview Cluster Days'!$B:$G,6)</f>
        <v>Weekend</v>
      </c>
      <c r="E2797">
        <v>20190126</v>
      </c>
      <c r="F2797">
        <v>12</v>
      </c>
      <c r="G2797" s="76">
        <v>-1338.9</v>
      </c>
      <c r="H2797" s="76">
        <v>7595.7</v>
      </c>
      <c r="I2797" s="76">
        <v>4412.5</v>
      </c>
      <c r="J2797" s="76">
        <v>1164.7</v>
      </c>
      <c r="K2797" s="76">
        <v>-4439.6000000000004</v>
      </c>
      <c r="L2797" s="77">
        <v>-1338.9</v>
      </c>
      <c r="M2797" s="78">
        <v>8991.9</v>
      </c>
      <c r="N2797" s="78">
        <v>-2359.1</v>
      </c>
      <c r="O2797" s="78">
        <v>72.7</v>
      </c>
      <c r="P2797" s="78">
        <v>-5366.6</v>
      </c>
      <c r="Q2797" s="26">
        <v>60.77</v>
      </c>
      <c r="R2797" s="27">
        <v>59.62</v>
      </c>
      <c r="S2797" s="27">
        <v>64.489999999999995</v>
      </c>
      <c r="T2797" s="27">
        <v>59.62</v>
      </c>
      <c r="U2797" s="28">
        <v>60.67</v>
      </c>
    </row>
    <row r="2798" spans="1:21" x14ac:dyDescent="0.25">
      <c r="A2798" t="s">
        <v>24</v>
      </c>
      <c r="B2798" s="10" t="str">
        <f>VLOOKUP($E2798,'Overview Cluster Days'!$B:$G,3)</f>
        <v>D</v>
      </c>
      <c r="C2798" s="10" t="str">
        <f>VLOOKUP($E2798,'Overview Cluster Days'!$B:$G,5)</f>
        <v>Winter</v>
      </c>
      <c r="D2798" s="10" t="str">
        <f>VLOOKUP($E2798,'Overview Cluster Days'!$B:$G,6)</f>
        <v>Weekend</v>
      </c>
      <c r="E2798">
        <v>20190126</v>
      </c>
      <c r="F2798">
        <v>13</v>
      </c>
      <c r="G2798" s="76">
        <v>-1134.4000000000001</v>
      </c>
      <c r="H2798" s="76">
        <v>7563.5</v>
      </c>
      <c r="I2798" s="76">
        <v>4120.8</v>
      </c>
      <c r="J2798" s="76">
        <v>1287.9000000000001</v>
      </c>
      <c r="K2798" s="76">
        <v>-4288.3999999999996</v>
      </c>
      <c r="L2798" s="77">
        <v>-1134.4000000000001</v>
      </c>
      <c r="M2798" s="78">
        <v>8486.2999999999993</v>
      </c>
      <c r="N2798" s="78">
        <v>-2335.4</v>
      </c>
      <c r="O2798" s="78">
        <v>195.9</v>
      </c>
      <c r="P2798" s="78">
        <v>-5212.3999999999996</v>
      </c>
      <c r="Q2798" s="26">
        <v>58.67</v>
      </c>
      <c r="R2798" s="27">
        <v>56.91</v>
      </c>
      <c r="S2798" s="27">
        <v>62.87</v>
      </c>
      <c r="T2798" s="27">
        <v>56.91</v>
      </c>
      <c r="U2798" s="28">
        <v>58.2</v>
      </c>
    </row>
    <row r="2799" spans="1:21" x14ac:dyDescent="0.25">
      <c r="A2799" t="s">
        <v>24</v>
      </c>
      <c r="B2799" s="10" t="str">
        <f>VLOOKUP($E2799,'Overview Cluster Days'!$B:$G,3)</f>
        <v>D</v>
      </c>
      <c r="C2799" s="10" t="str">
        <f>VLOOKUP($E2799,'Overview Cluster Days'!$B:$G,5)</f>
        <v>Winter</v>
      </c>
      <c r="D2799" s="10" t="str">
        <f>VLOOKUP($E2799,'Overview Cluster Days'!$B:$G,6)</f>
        <v>Weekend</v>
      </c>
      <c r="E2799">
        <v>20190126</v>
      </c>
      <c r="F2799">
        <v>14</v>
      </c>
      <c r="G2799" s="76">
        <v>-934.1</v>
      </c>
      <c r="H2799" s="76">
        <v>7681.3</v>
      </c>
      <c r="I2799" s="76">
        <v>4649.7</v>
      </c>
      <c r="J2799" s="76">
        <v>1527.4</v>
      </c>
      <c r="K2799" s="76">
        <v>-4253.8</v>
      </c>
      <c r="L2799" s="77">
        <v>-934.1</v>
      </c>
      <c r="M2799" s="78">
        <v>8274</v>
      </c>
      <c r="N2799" s="78">
        <v>-2922.5</v>
      </c>
      <c r="O2799" s="78">
        <v>496.4</v>
      </c>
      <c r="P2799" s="78">
        <v>-4913.8</v>
      </c>
      <c r="Q2799" s="26">
        <v>57.29</v>
      </c>
      <c r="R2799" s="27">
        <v>57.29</v>
      </c>
      <c r="S2799" s="27">
        <v>57.29</v>
      </c>
      <c r="T2799" s="27">
        <v>57.29</v>
      </c>
      <c r="U2799" s="28">
        <v>57.29</v>
      </c>
    </row>
    <row r="2800" spans="1:21" x14ac:dyDescent="0.25">
      <c r="A2800" t="s">
        <v>24</v>
      </c>
      <c r="B2800" s="10" t="str">
        <f>VLOOKUP($E2800,'Overview Cluster Days'!$B:$G,3)</f>
        <v>D</v>
      </c>
      <c r="C2800" s="10" t="str">
        <f>VLOOKUP($E2800,'Overview Cluster Days'!$B:$G,5)</f>
        <v>Winter</v>
      </c>
      <c r="D2800" s="10" t="str">
        <f>VLOOKUP($E2800,'Overview Cluster Days'!$B:$G,6)</f>
        <v>Weekend</v>
      </c>
      <c r="E2800">
        <v>20190126</v>
      </c>
      <c r="F2800">
        <v>15</v>
      </c>
      <c r="G2800" s="76">
        <v>-727</v>
      </c>
      <c r="H2800" s="76">
        <v>7676.6</v>
      </c>
      <c r="I2800" s="76">
        <v>6827.6</v>
      </c>
      <c r="J2800" s="76">
        <v>1689.3</v>
      </c>
      <c r="K2800" s="76">
        <v>-3929</v>
      </c>
      <c r="L2800" s="77">
        <v>-727</v>
      </c>
      <c r="M2800" s="78">
        <v>5703.3</v>
      </c>
      <c r="N2800" s="78">
        <v>-781.6</v>
      </c>
      <c r="O2800" s="78">
        <v>658.3</v>
      </c>
      <c r="P2800" s="78">
        <v>-4853</v>
      </c>
      <c r="Q2800" s="26">
        <v>53.1</v>
      </c>
      <c r="R2800" s="27">
        <v>53.1</v>
      </c>
      <c r="S2800" s="27">
        <v>53.1</v>
      </c>
      <c r="T2800" s="27">
        <v>53.1</v>
      </c>
      <c r="U2800" s="28">
        <v>53.1</v>
      </c>
    </row>
    <row r="2801" spans="1:21" x14ac:dyDescent="0.25">
      <c r="A2801" t="s">
        <v>24</v>
      </c>
      <c r="B2801" s="10" t="str">
        <f>VLOOKUP($E2801,'Overview Cluster Days'!$B:$G,3)</f>
        <v>D</v>
      </c>
      <c r="C2801" s="10" t="str">
        <f>VLOOKUP($E2801,'Overview Cluster Days'!$B:$G,5)</f>
        <v>Winter</v>
      </c>
      <c r="D2801" s="10" t="str">
        <f>VLOOKUP($E2801,'Overview Cluster Days'!$B:$G,6)</f>
        <v>Weekend</v>
      </c>
      <c r="E2801">
        <v>20190126</v>
      </c>
      <c r="F2801">
        <v>16</v>
      </c>
      <c r="G2801" s="76">
        <v>-763.2</v>
      </c>
      <c r="H2801" s="76">
        <v>7274.5</v>
      </c>
      <c r="I2801" s="76">
        <v>8138.1</v>
      </c>
      <c r="J2801" s="76">
        <v>1894.2</v>
      </c>
      <c r="K2801" s="76">
        <v>-3974.9</v>
      </c>
      <c r="L2801" s="77">
        <v>-763.2</v>
      </c>
      <c r="M2801" s="78">
        <v>4662.5</v>
      </c>
      <c r="N2801" s="78">
        <v>477.9</v>
      </c>
      <c r="O2801" s="78">
        <v>524.70000000000005</v>
      </c>
      <c r="P2801" s="78">
        <v>-4901.8999999999996</v>
      </c>
      <c r="Q2801" s="26">
        <v>52.06</v>
      </c>
      <c r="R2801" s="27">
        <v>52.06</v>
      </c>
      <c r="S2801" s="27">
        <v>52.06</v>
      </c>
      <c r="T2801" s="27">
        <v>52.06</v>
      </c>
      <c r="U2801" s="28">
        <v>53.06</v>
      </c>
    </row>
    <row r="2802" spans="1:21" x14ac:dyDescent="0.25">
      <c r="A2802" t="s">
        <v>24</v>
      </c>
      <c r="B2802" s="10" t="str">
        <f>VLOOKUP($E2802,'Overview Cluster Days'!$B:$G,3)</f>
        <v>D</v>
      </c>
      <c r="C2802" s="10" t="str">
        <f>VLOOKUP($E2802,'Overview Cluster Days'!$B:$G,5)</f>
        <v>Winter</v>
      </c>
      <c r="D2802" s="10" t="str">
        <f>VLOOKUP($E2802,'Overview Cluster Days'!$B:$G,6)</f>
        <v>Weekend</v>
      </c>
      <c r="E2802">
        <v>20190126</v>
      </c>
      <c r="F2802">
        <v>17</v>
      </c>
      <c r="G2802" s="76">
        <v>-1032.7</v>
      </c>
      <c r="H2802" s="76">
        <v>7407</v>
      </c>
      <c r="I2802" s="76">
        <v>9027.6</v>
      </c>
      <c r="J2802" s="76">
        <v>1821.7</v>
      </c>
      <c r="K2802" s="76">
        <v>-4560.3999999999996</v>
      </c>
      <c r="L2802" s="77">
        <v>-1032.7</v>
      </c>
      <c r="M2802" s="78">
        <v>4795</v>
      </c>
      <c r="N2802" s="78">
        <v>1367.4</v>
      </c>
      <c r="O2802" s="78">
        <v>357.7</v>
      </c>
      <c r="P2802" s="78">
        <v>-5487.4</v>
      </c>
      <c r="Q2802" s="26">
        <v>51.86</v>
      </c>
      <c r="R2802" s="27">
        <v>51.86</v>
      </c>
      <c r="S2802" s="27">
        <v>51.86</v>
      </c>
      <c r="T2802" s="27">
        <v>51.86</v>
      </c>
      <c r="U2802" s="28">
        <v>52.04</v>
      </c>
    </row>
    <row r="2803" spans="1:21" x14ac:dyDescent="0.25">
      <c r="A2803" t="s">
        <v>24</v>
      </c>
      <c r="B2803" s="10" t="str">
        <f>VLOOKUP($E2803,'Overview Cluster Days'!$B:$G,3)</f>
        <v>D</v>
      </c>
      <c r="C2803" s="10" t="str">
        <f>VLOOKUP($E2803,'Overview Cluster Days'!$B:$G,5)</f>
        <v>Winter</v>
      </c>
      <c r="D2803" s="10" t="str">
        <f>VLOOKUP($E2803,'Overview Cluster Days'!$B:$G,6)</f>
        <v>Weekend</v>
      </c>
      <c r="E2803">
        <v>20190126</v>
      </c>
      <c r="F2803">
        <v>18</v>
      </c>
      <c r="G2803" s="76">
        <v>-1408.7</v>
      </c>
      <c r="H2803" s="76">
        <v>6534.4</v>
      </c>
      <c r="I2803" s="76">
        <v>8027.3</v>
      </c>
      <c r="J2803" s="76">
        <v>1595.8</v>
      </c>
      <c r="K2803" s="76">
        <v>-3542.9</v>
      </c>
      <c r="L2803" s="77">
        <v>-1408.7</v>
      </c>
      <c r="M2803" s="78">
        <v>4946.7</v>
      </c>
      <c r="N2803" s="78">
        <v>367.1</v>
      </c>
      <c r="O2803" s="78">
        <v>564.79999999999995</v>
      </c>
      <c r="P2803" s="78">
        <v>-4469.8999999999996</v>
      </c>
      <c r="Q2803" s="26">
        <v>55.71</v>
      </c>
      <c r="R2803" s="27">
        <v>55.71</v>
      </c>
      <c r="S2803" s="27">
        <v>55.71</v>
      </c>
      <c r="T2803" s="27">
        <v>55.71</v>
      </c>
      <c r="U2803" s="28">
        <v>55.71</v>
      </c>
    </row>
    <row r="2804" spans="1:21" x14ac:dyDescent="0.25">
      <c r="A2804" t="s">
        <v>24</v>
      </c>
      <c r="B2804" s="10" t="str">
        <f>VLOOKUP($E2804,'Overview Cluster Days'!$B:$G,3)</f>
        <v>D</v>
      </c>
      <c r="C2804" s="10" t="str">
        <f>VLOOKUP($E2804,'Overview Cluster Days'!$B:$G,5)</f>
        <v>Winter</v>
      </c>
      <c r="D2804" s="10" t="str">
        <f>VLOOKUP($E2804,'Overview Cluster Days'!$B:$G,6)</f>
        <v>Weekend</v>
      </c>
      <c r="E2804">
        <v>20190126</v>
      </c>
      <c r="F2804">
        <v>19</v>
      </c>
      <c r="G2804" s="76">
        <v>-1472.4</v>
      </c>
      <c r="H2804" s="76">
        <v>7192.5</v>
      </c>
      <c r="I2804" s="76">
        <v>4577.3</v>
      </c>
      <c r="J2804" s="76">
        <v>2401.1999999999998</v>
      </c>
      <c r="K2804" s="76">
        <v>-3137.8</v>
      </c>
      <c r="L2804" s="77">
        <v>-1472.4</v>
      </c>
      <c r="M2804" s="78">
        <v>6793.9</v>
      </c>
      <c r="N2804" s="78">
        <v>-2600.9</v>
      </c>
      <c r="O2804" s="78">
        <v>1309.2</v>
      </c>
      <c r="P2804" s="78">
        <v>-4029.8</v>
      </c>
      <c r="Q2804" s="26">
        <v>57.44</v>
      </c>
      <c r="R2804" s="27">
        <v>57.44</v>
      </c>
      <c r="S2804" s="27">
        <v>57.44</v>
      </c>
      <c r="T2804" s="27">
        <v>57.44</v>
      </c>
      <c r="U2804" s="28">
        <v>57.44</v>
      </c>
    </row>
    <row r="2805" spans="1:21" x14ac:dyDescent="0.25">
      <c r="A2805" t="s">
        <v>24</v>
      </c>
      <c r="B2805" s="10" t="str">
        <f>VLOOKUP($E2805,'Overview Cluster Days'!$B:$G,3)</f>
        <v>D</v>
      </c>
      <c r="C2805" s="10" t="str">
        <f>VLOOKUP($E2805,'Overview Cluster Days'!$B:$G,5)</f>
        <v>Winter</v>
      </c>
      <c r="D2805" s="10" t="str">
        <f>VLOOKUP($E2805,'Overview Cluster Days'!$B:$G,6)</f>
        <v>Weekend</v>
      </c>
      <c r="E2805">
        <v>20190126</v>
      </c>
      <c r="F2805">
        <v>20</v>
      </c>
      <c r="G2805" s="76">
        <v>-979.7</v>
      </c>
      <c r="H2805" s="76">
        <v>8667.7000000000007</v>
      </c>
      <c r="I2805" s="76">
        <v>3799.7</v>
      </c>
      <c r="J2805" s="76">
        <v>2942.4</v>
      </c>
      <c r="K2805" s="76">
        <v>-3091.3</v>
      </c>
      <c r="L2805" s="77">
        <v>-979.7</v>
      </c>
      <c r="M2805" s="78">
        <v>6715.1</v>
      </c>
      <c r="N2805" s="78">
        <v>-3378.5</v>
      </c>
      <c r="O2805" s="78">
        <v>1626.4</v>
      </c>
      <c r="P2805" s="78">
        <v>-3983.3</v>
      </c>
      <c r="Q2805" s="26">
        <v>54.26</v>
      </c>
      <c r="R2805" s="27">
        <v>53.77</v>
      </c>
      <c r="S2805" s="27">
        <v>54.02</v>
      </c>
      <c r="T2805" s="27">
        <v>53.33</v>
      </c>
      <c r="U2805" s="28">
        <v>53.83</v>
      </c>
    </row>
    <row r="2806" spans="1:21" x14ac:dyDescent="0.25">
      <c r="A2806" t="s">
        <v>24</v>
      </c>
      <c r="B2806" s="10" t="str">
        <f>VLOOKUP($E2806,'Overview Cluster Days'!$B:$G,3)</f>
        <v>D</v>
      </c>
      <c r="C2806" s="10" t="str">
        <f>VLOOKUP($E2806,'Overview Cluster Days'!$B:$G,5)</f>
        <v>Winter</v>
      </c>
      <c r="D2806" s="10" t="str">
        <f>VLOOKUP($E2806,'Overview Cluster Days'!$B:$G,6)</f>
        <v>Weekend</v>
      </c>
      <c r="E2806">
        <v>20190126</v>
      </c>
      <c r="F2806">
        <v>21</v>
      </c>
      <c r="G2806" s="76">
        <v>-452.5</v>
      </c>
      <c r="H2806" s="76">
        <v>11536.3</v>
      </c>
      <c r="I2806" s="76">
        <v>2705.4</v>
      </c>
      <c r="J2806" s="76">
        <v>2836</v>
      </c>
      <c r="K2806" s="76">
        <v>-4649</v>
      </c>
      <c r="L2806" s="77">
        <v>-452.5</v>
      </c>
      <c r="M2806" s="78">
        <v>9155.2999999999993</v>
      </c>
      <c r="N2806" s="78">
        <v>-4472.8</v>
      </c>
      <c r="O2806" s="78">
        <v>1311</v>
      </c>
      <c r="P2806" s="78">
        <v>-5541</v>
      </c>
      <c r="Q2806" s="26">
        <v>48.15</v>
      </c>
      <c r="R2806" s="27">
        <v>48.15</v>
      </c>
      <c r="S2806" s="27">
        <v>48.15</v>
      </c>
      <c r="T2806" s="27">
        <v>48.15</v>
      </c>
      <c r="U2806" s="28">
        <v>48.15</v>
      </c>
    </row>
    <row r="2807" spans="1:21" x14ac:dyDescent="0.25">
      <c r="A2807" t="s">
        <v>24</v>
      </c>
      <c r="B2807" s="10" t="str">
        <f>VLOOKUP($E2807,'Overview Cluster Days'!$B:$G,3)</f>
        <v>D</v>
      </c>
      <c r="C2807" s="10" t="str">
        <f>VLOOKUP($E2807,'Overview Cluster Days'!$B:$G,5)</f>
        <v>Winter</v>
      </c>
      <c r="D2807" s="10" t="str">
        <f>VLOOKUP($E2807,'Overview Cluster Days'!$B:$G,6)</f>
        <v>Weekend</v>
      </c>
      <c r="E2807">
        <v>20190126</v>
      </c>
      <c r="F2807">
        <v>22</v>
      </c>
      <c r="G2807" s="76">
        <v>-54.2</v>
      </c>
      <c r="H2807" s="76">
        <v>11804.8</v>
      </c>
      <c r="I2807" s="76">
        <v>3076</v>
      </c>
      <c r="J2807" s="76">
        <v>1113.5</v>
      </c>
      <c r="K2807" s="76">
        <v>-4199.1000000000004</v>
      </c>
      <c r="L2807" s="77">
        <v>-54.2</v>
      </c>
      <c r="M2807" s="78">
        <v>9659</v>
      </c>
      <c r="N2807" s="78">
        <v>-4102.2</v>
      </c>
      <c r="O2807" s="78">
        <v>-411.5</v>
      </c>
      <c r="P2807" s="78">
        <v>-5091.1000000000004</v>
      </c>
      <c r="Q2807" s="26">
        <v>45.17</v>
      </c>
      <c r="R2807" s="27">
        <v>45.17</v>
      </c>
      <c r="S2807" s="27">
        <v>45.17</v>
      </c>
      <c r="T2807" s="27">
        <v>45.17</v>
      </c>
      <c r="U2807" s="28">
        <v>45.17</v>
      </c>
    </row>
    <row r="2808" spans="1:21" x14ac:dyDescent="0.25">
      <c r="A2808" t="s">
        <v>24</v>
      </c>
      <c r="B2808" s="10" t="str">
        <f>VLOOKUP($E2808,'Overview Cluster Days'!$B:$G,3)</f>
        <v>D</v>
      </c>
      <c r="C2808" s="10" t="str">
        <f>VLOOKUP($E2808,'Overview Cluster Days'!$B:$G,5)</f>
        <v>Winter</v>
      </c>
      <c r="D2808" s="10" t="str">
        <f>VLOOKUP($E2808,'Overview Cluster Days'!$B:$G,6)</f>
        <v>Weekend</v>
      </c>
      <c r="E2808">
        <v>20190126</v>
      </c>
      <c r="F2808">
        <v>23</v>
      </c>
      <c r="G2808" s="76">
        <v>-72.599999999999994</v>
      </c>
      <c r="H2808" s="76">
        <v>11896.1</v>
      </c>
      <c r="I2808" s="76">
        <v>2609.6999999999998</v>
      </c>
      <c r="J2808" s="76">
        <v>900.9</v>
      </c>
      <c r="K2808" s="76">
        <v>-4035</v>
      </c>
      <c r="L2808" s="77">
        <v>-72.599999999999994</v>
      </c>
      <c r="M2808" s="78">
        <v>10131.200000000001</v>
      </c>
      <c r="N2808" s="78">
        <v>-4568.5</v>
      </c>
      <c r="O2808" s="78">
        <v>-563.1</v>
      </c>
      <c r="P2808" s="78">
        <v>-4927</v>
      </c>
      <c r="Q2808" s="26">
        <v>44.77</v>
      </c>
      <c r="R2808" s="27">
        <v>44.06</v>
      </c>
      <c r="S2808" s="27">
        <v>50.45</v>
      </c>
      <c r="T2808" s="27">
        <v>44.2</v>
      </c>
      <c r="U2808" s="28">
        <v>51.57</v>
      </c>
    </row>
    <row r="2809" spans="1:21" x14ac:dyDescent="0.25">
      <c r="A2809" t="s">
        <v>24</v>
      </c>
      <c r="B2809" s="10" t="str">
        <f>VLOOKUP($E2809,'Overview Cluster Days'!$B:$G,3)</f>
        <v>D</v>
      </c>
      <c r="C2809" s="10" t="str">
        <f>VLOOKUP($E2809,'Overview Cluster Days'!$B:$G,5)</f>
        <v>Winter</v>
      </c>
      <c r="D2809" s="10" t="str">
        <f>VLOOKUP($E2809,'Overview Cluster Days'!$B:$G,6)</f>
        <v>Weekend</v>
      </c>
      <c r="E2809">
        <v>20190126</v>
      </c>
      <c r="F2809">
        <v>24</v>
      </c>
      <c r="G2809" s="76">
        <v>-126.2</v>
      </c>
      <c r="H2809" s="76">
        <v>11564.9</v>
      </c>
      <c r="I2809" s="76">
        <v>2502.5</v>
      </c>
      <c r="J2809" s="76">
        <v>300.7</v>
      </c>
      <c r="K2809" s="76">
        <v>-4108.8999999999996</v>
      </c>
      <c r="L2809" s="77">
        <v>-126.2</v>
      </c>
      <c r="M2809" s="78">
        <v>9722.5</v>
      </c>
      <c r="N2809" s="78">
        <v>-3429.1</v>
      </c>
      <c r="O2809" s="78">
        <v>-1163.3</v>
      </c>
      <c r="P2809" s="78">
        <v>-5003.8999999999996</v>
      </c>
      <c r="Q2809" s="26">
        <v>40.75</v>
      </c>
      <c r="R2809" s="27">
        <v>37.770000000000003</v>
      </c>
      <c r="S2809" s="27">
        <v>54.12</v>
      </c>
      <c r="T2809" s="27">
        <v>40.4</v>
      </c>
      <c r="U2809" s="28">
        <v>41.32</v>
      </c>
    </row>
    <row r="2810" spans="1:21" x14ac:dyDescent="0.25">
      <c r="A2810" t="s">
        <v>24</v>
      </c>
      <c r="B2810" s="10" t="str">
        <f>VLOOKUP($E2810,'Overview Cluster Days'!$B:$G,3)</f>
        <v>D</v>
      </c>
      <c r="C2810" s="10" t="str">
        <f>VLOOKUP($E2810,'Overview Cluster Days'!$B:$G,5)</f>
        <v>Winter</v>
      </c>
      <c r="D2810" s="10" t="str">
        <f>VLOOKUP($E2810,'Overview Cluster Days'!$B:$G,6)</f>
        <v>Weekend</v>
      </c>
      <c r="E2810">
        <v>20190127</v>
      </c>
      <c r="F2810">
        <v>1</v>
      </c>
      <c r="G2810" s="76">
        <v>0</v>
      </c>
      <c r="H2810" s="76">
        <v>10088.5</v>
      </c>
      <c r="I2810" s="76">
        <v>3209.2</v>
      </c>
      <c r="J2810" s="76">
        <v>331.1</v>
      </c>
      <c r="K2810" s="76">
        <v>-3949</v>
      </c>
      <c r="L2810" s="77">
        <v>0</v>
      </c>
      <c r="M2810" s="78">
        <v>8919.4</v>
      </c>
      <c r="N2810" s="78">
        <v>-3138.5</v>
      </c>
      <c r="O2810" s="78">
        <v>-954.9</v>
      </c>
      <c r="P2810" s="78">
        <v>-4826</v>
      </c>
      <c r="Q2810" s="26">
        <v>43.7</v>
      </c>
      <c r="R2810" s="27">
        <v>24.86</v>
      </c>
      <c r="S2810" s="27">
        <v>51.62</v>
      </c>
      <c r="T2810" s="27">
        <v>45</v>
      </c>
      <c r="U2810" s="28">
        <v>46</v>
      </c>
    </row>
    <row r="2811" spans="1:21" x14ac:dyDescent="0.25">
      <c r="A2811" t="s">
        <v>24</v>
      </c>
      <c r="B2811" s="10" t="str">
        <f>VLOOKUP($E2811,'Overview Cluster Days'!$B:$G,3)</f>
        <v>D</v>
      </c>
      <c r="C2811" s="10" t="str">
        <f>VLOOKUP($E2811,'Overview Cluster Days'!$B:$G,5)</f>
        <v>Winter</v>
      </c>
      <c r="D2811" s="10" t="str">
        <f>VLOOKUP($E2811,'Overview Cluster Days'!$B:$G,6)</f>
        <v>Weekend</v>
      </c>
      <c r="E2811">
        <v>20190127</v>
      </c>
      <c r="F2811">
        <v>2</v>
      </c>
      <c r="G2811" s="76">
        <v>-326.89999999999998</v>
      </c>
      <c r="H2811" s="76">
        <v>10985.5</v>
      </c>
      <c r="I2811" s="76">
        <v>2493.6999999999998</v>
      </c>
      <c r="J2811" s="76">
        <v>843.2</v>
      </c>
      <c r="K2811" s="76">
        <v>-3890.1</v>
      </c>
      <c r="L2811" s="77">
        <v>-326.89999999999998</v>
      </c>
      <c r="M2811" s="78">
        <v>9320.7999999999993</v>
      </c>
      <c r="N2811" s="78">
        <v>-3754</v>
      </c>
      <c r="O2811" s="78">
        <v>-503.8</v>
      </c>
      <c r="P2811" s="78">
        <v>-4736.1000000000004</v>
      </c>
      <c r="Q2811" s="26">
        <v>42.11</v>
      </c>
      <c r="R2811" s="27">
        <v>23.98</v>
      </c>
      <c r="S2811" s="27">
        <v>37.479999999999997</v>
      </c>
      <c r="T2811" s="27">
        <v>48</v>
      </c>
      <c r="U2811" s="28">
        <v>48.08</v>
      </c>
    </row>
    <row r="2812" spans="1:21" x14ac:dyDescent="0.25">
      <c r="A2812" t="s">
        <v>24</v>
      </c>
      <c r="B2812" s="10" t="str">
        <f>VLOOKUP($E2812,'Overview Cluster Days'!$B:$G,3)</f>
        <v>D</v>
      </c>
      <c r="C2812" s="10" t="str">
        <f>VLOOKUP($E2812,'Overview Cluster Days'!$B:$G,5)</f>
        <v>Winter</v>
      </c>
      <c r="D2812" s="10" t="str">
        <f>VLOOKUP($E2812,'Overview Cluster Days'!$B:$G,6)</f>
        <v>Weekend</v>
      </c>
      <c r="E2812">
        <v>20190127</v>
      </c>
      <c r="F2812">
        <v>3</v>
      </c>
      <c r="G2812" s="76">
        <v>136.30000000000001</v>
      </c>
      <c r="H2812" s="76">
        <v>11250.8</v>
      </c>
      <c r="I2812" s="76">
        <v>2336.1</v>
      </c>
      <c r="J2812" s="76">
        <v>598.29999999999995</v>
      </c>
      <c r="K2812" s="76">
        <v>-3797</v>
      </c>
      <c r="L2812" s="77">
        <v>136.30000000000001</v>
      </c>
      <c r="M2812" s="78">
        <v>9149</v>
      </c>
      <c r="N2812" s="78">
        <v>-3911.6</v>
      </c>
      <c r="O2812" s="78">
        <v>-748.7</v>
      </c>
      <c r="P2812" s="78">
        <v>-4625</v>
      </c>
      <c r="Q2812" s="26">
        <v>29.43</v>
      </c>
      <c r="R2812" s="27">
        <v>19.18</v>
      </c>
      <c r="S2812" s="27">
        <v>30.38</v>
      </c>
      <c r="T2812" s="27">
        <v>44.8</v>
      </c>
      <c r="U2812" s="28">
        <v>47.06</v>
      </c>
    </row>
    <row r="2813" spans="1:21" x14ac:dyDescent="0.25">
      <c r="A2813" t="s">
        <v>24</v>
      </c>
      <c r="B2813" s="10" t="str">
        <f>VLOOKUP($E2813,'Overview Cluster Days'!$B:$G,3)</f>
        <v>D</v>
      </c>
      <c r="C2813" s="10" t="str">
        <f>VLOOKUP($E2813,'Overview Cluster Days'!$B:$G,5)</f>
        <v>Winter</v>
      </c>
      <c r="D2813" s="10" t="str">
        <f>VLOOKUP($E2813,'Overview Cluster Days'!$B:$G,6)</f>
        <v>Weekend</v>
      </c>
      <c r="E2813">
        <v>20190127</v>
      </c>
      <c r="F2813">
        <v>4</v>
      </c>
      <c r="G2813" s="76">
        <v>-331.1</v>
      </c>
      <c r="H2813" s="76">
        <v>10091.700000000001</v>
      </c>
      <c r="I2813" s="76">
        <v>4886.8999999999996</v>
      </c>
      <c r="J2813" s="76">
        <v>-49.1</v>
      </c>
      <c r="K2813" s="76">
        <v>-3989.2</v>
      </c>
      <c r="L2813" s="77">
        <v>-331.1</v>
      </c>
      <c r="M2813" s="78">
        <v>7920.7</v>
      </c>
      <c r="N2813" s="78">
        <v>-1360.8</v>
      </c>
      <c r="O2813" s="78">
        <v>-1344.6</v>
      </c>
      <c r="P2813" s="78">
        <v>-4884.2</v>
      </c>
      <c r="Q2813" s="26">
        <v>26.48</v>
      </c>
      <c r="R2813" s="27">
        <v>18.04</v>
      </c>
      <c r="S2813" s="27">
        <v>25.34</v>
      </c>
      <c r="T2813" s="27">
        <v>39.200000000000003</v>
      </c>
      <c r="U2813" s="28">
        <v>45.03</v>
      </c>
    </row>
    <row r="2814" spans="1:21" x14ac:dyDescent="0.25">
      <c r="A2814" t="s">
        <v>24</v>
      </c>
      <c r="B2814" s="10" t="str">
        <f>VLOOKUP($E2814,'Overview Cluster Days'!$B:$G,3)</f>
        <v>D</v>
      </c>
      <c r="C2814" s="10" t="str">
        <f>VLOOKUP($E2814,'Overview Cluster Days'!$B:$G,5)</f>
        <v>Winter</v>
      </c>
      <c r="D2814" s="10" t="str">
        <f>VLOOKUP($E2814,'Overview Cluster Days'!$B:$G,6)</f>
        <v>Weekend</v>
      </c>
      <c r="E2814">
        <v>20190127</v>
      </c>
      <c r="F2814">
        <v>5</v>
      </c>
      <c r="G2814" s="76">
        <v>-280.60000000000002</v>
      </c>
      <c r="H2814" s="76">
        <v>9838.9</v>
      </c>
      <c r="I2814" s="76">
        <v>5253.7</v>
      </c>
      <c r="J2814" s="76">
        <v>-658.5</v>
      </c>
      <c r="K2814" s="76">
        <v>-4019</v>
      </c>
      <c r="L2814" s="77">
        <v>-280.60000000000002</v>
      </c>
      <c r="M2814" s="78">
        <v>7667.9</v>
      </c>
      <c r="N2814" s="78">
        <v>-994</v>
      </c>
      <c r="O2814" s="78">
        <v>-1479.3</v>
      </c>
      <c r="P2814" s="78">
        <v>-4914</v>
      </c>
      <c r="Q2814" s="26">
        <v>21.65</v>
      </c>
      <c r="R2814" s="27">
        <v>13.56</v>
      </c>
      <c r="S2814" s="27">
        <v>21.07</v>
      </c>
      <c r="T2814" s="27">
        <v>33.67</v>
      </c>
      <c r="U2814" s="28">
        <v>45.08</v>
      </c>
    </row>
    <row r="2815" spans="1:21" x14ac:dyDescent="0.25">
      <c r="A2815" t="s">
        <v>24</v>
      </c>
      <c r="B2815" s="10" t="str">
        <f>VLOOKUP($E2815,'Overview Cluster Days'!$B:$G,3)</f>
        <v>D</v>
      </c>
      <c r="C2815" s="10" t="str">
        <f>VLOOKUP($E2815,'Overview Cluster Days'!$B:$G,5)</f>
        <v>Winter</v>
      </c>
      <c r="D2815" s="10" t="str">
        <f>VLOOKUP($E2815,'Overview Cluster Days'!$B:$G,6)</f>
        <v>Weekend</v>
      </c>
      <c r="E2815">
        <v>20190127</v>
      </c>
      <c r="F2815">
        <v>6</v>
      </c>
      <c r="G2815" s="76">
        <v>-365.5</v>
      </c>
      <c r="H2815" s="76">
        <v>9779.1</v>
      </c>
      <c r="I2815" s="76">
        <v>5265.8</v>
      </c>
      <c r="J2815" s="76">
        <v>-1076.2</v>
      </c>
      <c r="K2815" s="76">
        <v>-4034.3</v>
      </c>
      <c r="L2815" s="77">
        <v>-365.5</v>
      </c>
      <c r="M2815" s="78">
        <v>7608.1</v>
      </c>
      <c r="N2815" s="78">
        <v>-804.1</v>
      </c>
      <c r="O2815" s="78">
        <v>-1509.2</v>
      </c>
      <c r="P2815" s="78">
        <v>-4929.3</v>
      </c>
      <c r="Q2815" s="26">
        <v>19.27</v>
      </c>
      <c r="R2815" s="27">
        <v>15.34</v>
      </c>
      <c r="S2815" s="27">
        <v>18.98</v>
      </c>
      <c r="T2815" s="27">
        <v>19.899999999999999</v>
      </c>
      <c r="U2815" s="28">
        <v>47.09</v>
      </c>
    </row>
    <row r="2816" spans="1:21" x14ac:dyDescent="0.25">
      <c r="A2816" t="s">
        <v>24</v>
      </c>
      <c r="B2816" s="10" t="str">
        <f>VLOOKUP($E2816,'Overview Cluster Days'!$B:$G,3)</f>
        <v>D</v>
      </c>
      <c r="C2816" s="10" t="str">
        <f>VLOOKUP($E2816,'Overview Cluster Days'!$B:$G,5)</f>
        <v>Winter</v>
      </c>
      <c r="D2816" s="10" t="str">
        <f>VLOOKUP($E2816,'Overview Cluster Days'!$B:$G,6)</f>
        <v>Weekend</v>
      </c>
      <c r="E2816">
        <v>20190127</v>
      </c>
      <c r="F2816">
        <v>7</v>
      </c>
      <c r="G2816" s="76">
        <v>-407</v>
      </c>
      <c r="H2816" s="76">
        <v>10245.5</v>
      </c>
      <c r="I2816" s="76">
        <v>4685.8999999999996</v>
      </c>
      <c r="J2816" s="76">
        <v>-1581.5</v>
      </c>
      <c r="K2816" s="76">
        <v>-3930.1</v>
      </c>
      <c r="L2816" s="77">
        <v>-407</v>
      </c>
      <c r="M2816" s="78">
        <v>8074.5</v>
      </c>
      <c r="N2816" s="78">
        <v>-1508.7</v>
      </c>
      <c r="O2816" s="78">
        <v>-1333.7</v>
      </c>
      <c r="P2816" s="78">
        <v>-4825.1000000000004</v>
      </c>
      <c r="Q2816" s="26">
        <v>20.71</v>
      </c>
      <c r="R2816" s="27">
        <v>2.71</v>
      </c>
      <c r="S2816" s="27">
        <v>18.98</v>
      </c>
      <c r="T2816" s="27">
        <v>25</v>
      </c>
      <c r="U2816" s="28">
        <v>48</v>
      </c>
    </row>
    <row r="2817" spans="1:21" x14ac:dyDescent="0.25">
      <c r="A2817" t="s">
        <v>24</v>
      </c>
      <c r="B2817" s="10" t="str">
        <f>VLOOKUP($E2817,'Overview Cluster Days'!$B:$G,3)</f>
        <v>D</v>
      </c>
      <c r="C2817" s="10" t="str">
        <f>VLOOKUP($E2817,'Overview Cluster Days'!$B:$G,5)</f>
        <v>Winter</v>
      </c>
      <c r="D2817" s="10" t="str">
        <f>VLOOKUP($E2817,'Overview Cluster Days'!$B:$G,6)</f>
        <v>Weekend</v>
      </c>
      <c r="E2817">
        <v>20190127</v>
      </c>
      <c r="F2817">
        <v>8</v>
      </c>
      <c r="G2817" s="76">
        <v>-438</v>
      </c>
      <c r="H2817" s="76">
        <v>9846.9</v>
      </c>
      <c r="I2817" s="76">
        <v>5125.1000000000004</v>
      </c>
      <c r="J2817" s="76">
        <v>-1684.6</v>
      </c>
      <c r="K2817" s="76">
        <v>-3983.7</v>
      </c>
      <c r="L2817" s="77">
        <v>-438</v>
      </c>
      <c r="M2817" s="78">
        <v>7675.9</v>
      </c>
      <c r="N2817" s="78">
        <v>-822.4</v>
      </c>
      <c r="O2817" s="78">
        <v>-1536.8</v>
      </c>
      <c r="P2817" s="78">
        <v>-4878.7</v>
      </c>
      <c r="Q2817" s="26">
        <v>29.23</v>
      </c>
      <c r="R2817" s="27">
        <v>24.47</v>
      </c>
      <c r="S2817" s="27">
        <v>28.19</v>
      </c>
      <c r="T2817" s="27">
        <v>36.19</v>
      </c>
      <c r="U2817" s="28">
        <v>49.02</v>
      </c>
    </row>
    <row r="2818" spans="1:21" x14ac:dyDescent="0.25">
      <c r="A2818" t="s">
        <v>24</v>
      </c>
      <c r="B2818" s="10" t="str">
        <f>VLOOKUP($E2818,'Overview Cluster Days'!$B:$G,3)</f>
        <v>D</v>
      </c>
      <c r="C2818" s="10" t="str">
        <f>VLOOKUP($E2818,'Overview Cluster Days'!$B:$G,5)</f>
        <v>Winter</v>
      </c>
      <c r="D2818" s="10" t="str">
        <f>VLOOKUP($E2818,'Overview Cluster Days'!$B:$G,6)</f>
        <v>Weekend</v>
      </c>
      <c r="E2818">
        <v>20190127</v>
      </c>
      <c r="F2818">
        <v>9</v>
      </c>
      <c r="G2818" s="76">
        <v>-310.89999999999998</v>
      </c>
      <c r="H2818" s="76">
        <v>10748.1</v>
      </c>
      <c r="I2818" s="76">
        <v>4153</v>
      </c>
      <c r="J2818" s="76">
        <v>-2082.5</v>
      </c>
      <c r="K2818" s="76">
        <v>-3936.4</v>
      </c>
      <c r="L2818" s="77">
        <v>-310.89999999999998</v>
      </c>
      <c r="M2818" s="78">
        <v>8577.1</v>
      </c>
      <c r="N2818" s="78">
        <v>-1548.5</v>
      </c>
      <c r="O2818" s="78">
        <v>-1886.3</v>
      </c>
      <c r="P2818" s="78">
        <v>-4831.3999999999996</v>
      </c>
      <c r="Q2818" s="26">
        <v>34.36</v>
      </c>
      <c r="R2818" s="27">
        <v>27.09</v>
      </c>
      <c r="S2818" s="27">
        <v>33.270000000000003</v>
      </c>
      <c r="T2818" s="27">
        <v>35.71</v>
      </c>
      <c r="U2818" s="28">
        <v>49.56</v>
      </c>
    </row>
    <row r="2819" spans="1:21" x14ac:dyDescent="0.25">
      <c r="A2819" t="s">
        <v>24</v>
      </c>
      <c r="B2819" s="10" t="str">
        <f>VLOOKUP($E2819,'Overview Cluster Days'!$B:$G,3)</f>
        <v>D</v>
      </c>
      <c r="C2819" s="10" t="str">
        <f>VLOOKUP($E2819,'Overview Cluster Days'!$B:$G,5)</f>
        <v>Winter</v>
      </c>
      <c r="D2819" s="10" t="str">
        <f>VLOOKUP($E2819,'Overview Cluster Days'!$B:$G,6)</f>
        <v>Weekend</v>
      </c>
      <c r="E2819">
        <v>20190127</v>
      </c>
      <c r="F2819">
        <v>10</v>
      </c>
      <c r="G2819" s="76">
        <v>-811.6</v>
      </c>
      <c r="H2819" s="76">
        <v>11454.4</v>
      </c>
      <c r="I2819" s="76">
        <v>3310</v>
      </c>
      <c r="J2819" s="76">
        <v>-1162.5</v>
      </c>
      <c r="K2819" s="76">
        <v>-3614.3</v>
      </c>
      <c r="L2819" s="77">
        <v>-811.6</v>
      </c>
      <c r="M2819" s="78">
        <v>9283.4</v>
      </c>
      <c r="N2819" s="78">
        <v>-2511</v>
      </c>
      <c r="O2819" s="78">
        <v>-1451.5</v>
      </c>
      <c r="P2819" s="78">
        <v>-4509.3</v>
      </c>
      <c r="Q2819" s="26">
        <v>43.64</v>
      </c>
      <c r="R2819" s="27">
        <v>33.450000000000003</v>
      </c>
      <c r="S2819" s="27">
        <v>41.18</v>
      </c>
      <c r="T2819" s="27">
        <v>43.45</v>
      </c>
      <c r="U2819" s="28">
        <v>53.01</v>
      </c>
    </row>
    <row r="2820" spans="1:21" x14ac:dyDescent="0.25">
      <c r="A2820" t="s">
        <v>24</v>
      </c>
      <c r="B2820" s="10" t="str">
        <f>VLOOKUP($E2820,'Overview Cluster Days'!$B:$G,3)</f>
        <v>D</v>
      </c>
      <c r="C2820" s="10" t="str">
        <f>VLOOKUP($E2820,'Overview Cluster Days'!$B:$G,5)</f>
        <v>Winter</v>
      </c>
      <c r="D2820" s="10" t="str">
        <f>VLOOKUP($E2820,'Overview Cluster Days'!$B:$G,6)</f>
        <v>Weekend</v>
      </c>
      <c r="E2820">
        <v>20190127</v>
      </c>
      <c r="F2820">
        <v>11</v>
      </c>
      <c r="G2820" s="76">
        <v>-948</v>
      </c>
      <c r="H2820" s="76">
        <v>11837.1</v>
      </c>
      <c r="I2820" s="76">
        <v>2907.2</v>
      </c>
      <c r="J2820" s="76">
        <v>-374.5</v>
      </c>
      <c r="K2820" s="76">
        <v>-3953.9</v>
      </c>
      <c r="L2820" s="77">
        <v>-948</v>
      </c>
      <c r="M2820" s="78">
        <v>9666.1</v>
      </c>
      <c r="N2820" s="78">
        <v>-3523.3</v>
      </c>
      <c r="O2820" s="78">
        <v>-345.9</v>
      </c>
      <c r="P2820" s="78">
        <v>-4848.8999999999996</v>
      </c>
      <c r="Q2820" s="26">
        <v>49.73</v>
      </c>
      <c r="R2820" s="27">
        <v>38.340000000000003</v>
      </c>
      <c r="S2820" s="27">
        <v>45.01</v>
      </c>
      <c r="T2820" s="27">
        <v>57.2</v>
      </c>
      <c r="U2820" s="28">
        <v>52.07</v>
      </c>
    </row>
    <row r="2821" spans="1:21" x14ac:dyDescent="0.25">
      <c r="A2821" t="s">
        <v>24</v>
      </c>
      <c r="B2821" s="10" t="str">
        <f>VLOOKUP($E2821,'Overview Cluster Days'!$B:$G,3)</f>
        <v>D</v>
      </c>
      <c r="C2821" s="10" t="str">
        <f>VLOOKUP($E2821,'Overview Cluster Days'!$B:$G,5)</f>
        <v>Winter</v>
      </c>
      <c r="D2821" s="10" t="str">
        <f>VLOOKUP($E2821,'Overview Cluster Days'!$B:$G,6)</f>
        <v>Weekend</v>
      </c>
      <c r="E2821">
        <v>20190127</v>
      </c>
      <c r="F2821">
        <v>12</v>
      </c>
      <c r="G2821" s="76">
        <v>-1080</v>
      </c>
      <c r="H2821" s="76">
        <v>10653.8</v>
      </c>
      <c r="I2821" s="76">
        <v>3490</v>
      </c>
      <c r="J2821" s="76">
        <v>-567</v>
      </c>
      <c r="K2821" s="76">
        <v>-4606.8999999999996</v>
      </c>
      <c r="L2821" s="77">
        <v>-1080</v>
      </c>
      <c r="M2821" s="78">
        <v>8400.7999999999993</v>
      </c>
      <c r="N2821" s="78">
        <v>-579</v>
      </c>
      <c r="O2821" s="78">
        <v>-1239.9000000000001</v>
      </c>
      <c r="P2821" s="78">
        <v>-5501.9</v>
      </c>
      <c r="Q2821" s="26">
        <v>51.94</v>
      </c>
      <c r="R2821" s="27">
        <v>42.56</v>
      </c>
      <c r="S2821" s="27">
        <v>47.57</v>
      </c>
      <c r="T2821" s="27">
        <v>59.36</v>
      </c>
      <c r="U2821" s="28">
        <v>49.54</v>
      </c>
    </row>
    <row r="2822" spans="1:21" x14ac:dyDescent="0.25">
      <c r="A2822" t="s">
        <v>24</v>
      </c>
      <c r="B2822" s="10" t="str">
        <f>VLOOKUP($E2822,'Overview Cluster Days'!$B:$G,3)</f>
        <v>D</v>
      </c>
      <c r="C2822" s="10" t="str">
        <f>VLOOKUP($E2822,'Overview Cluster Days'!$B:$G,5)</f>
        <v>Winter</v>
      </c>
      <c r="D2822" s="10" t="str">
        <f>VLOOKUP($E2822,'Overview Cluster Days'!$B:$G,6)</f>
        <v>Weekend</v>
      </c>
      <c r="E2822">
        <v>20190127</v>
      </c>
      <c r="F2822">
        <v>13</v>
      </c>
      <c r="G2822" s="76">
        <v>-1171.3</v>
      </c>
      <c r="H2822" s="76">
        <v>11894.6</v>
      </c>
      <c r="I2822" s="76">
        <v>2284.5</v>
      </c>
      <c r="J2822" s="76">
        <v>-1128.5</v>
      </c>
      <c r="K2822" s="76">
        <v>-3918.8</v>
      </c>
      <c r="L2822" s="77">
        <v>-1171.3</v>
      </c>
      <c r="M2822" s="78">
        <v>9615.6</v>
      </c>
      <c r="N2822" s="78">
        <v>-1224</v>
      </c>
      <c r="O2822" s="78">
        <v>-2406.5</v>
      </c>
      <c r="P2822" s="78">
        <v>-4813.8</v>
      </c>
      <c r="Q2822" s="26">
        <v>47.1</v>
      </c>
      <c r="R2822" s="27">
        <v>47</v>
      </c>
      <c r="S2822" s="27">
        <v>47.1</v>
      </c>
      <c r="T2822" s="27">
        <v>47.1</v>
      </c>
      <c r="U2822" s="28">
        <v>50.01</v>
      </c>
    </row>
    <row r="2823" spans="1:21" x14ac:dyDescent="0.25">
      <c r="A2823" t="s">
        <v>24</v>
      </c>
      <c r="B2823" s="10" t="str">
        <f>VLOOKUP($E2823,'Overview Cluster Days'!$B:$G,3)</f>
        <v>D</v>
      </c>
      <c r="C2823" s="10" t="str">
        <f>VLOOKUP($E2823,'Overview Cluster Days'!$B:$G,5)</f>
        <v>Winter</v>
      </c>
      <c r="D2823" s="10" t="str">
        <f>VLOOKUP($E2823,'Overview Cluster Days'!$B:$G,6)</f>
        <v>Weekend</v>
      </c>
      <c r="E2823">
        <v>20190127</v>
      </c>
      <c r="F2823">
        <v>14</v>
      </c>
      <c r="G2823" s="76">
        <v>-960.8</v>
      </c>
      <c r="H2823" s="76">
        <v>11810.4</v>
      </c>
      <c r="I2823" s="76">
        <v>3423.7</v>
      </c>
      <c r="J2823" s="76">
        <v>-1244.2</v>
      </c>
      <c r="K2823" s="76">
        <v>-3903.4</v>
      </c>
      <c r="L2823" s="77">
        <v>-960.8</v>
      </c>
      <c r="M2823" s="78">
        <v>9480.4</v>
      </c>
      <c r="N2823" s="78">
        <v>-1013</v>
      </c>
      <c r="O2823" s="78">
        <v>-2708.2</v>
      </c>
      <c r="P2823" s="78">
        <v>-4798.3999999999996</v>
      </c>
      <c r="Q2823" s="26">
        <v>43.91</v>
      </c>
      <c r="R2823" s="27">
        <v>43.67</v>
      </c>
      <c r="S2823" s="27">
        <v>43.91</v>
      </c>
      <c r="T2823" s="27">
        <v>43.92</v>
      </c>
      <c r="U2823" s="28">
        <v>49.54</v>
      </c>
    </row>
    <row r="2824" spans="1:21" x14ac:dyDescent="0.25">
      <c r="A2824" t="s">
        <v>24</v>
      </c>
      <c r="B2824" s="10" t="str">
        <f>VLOOKUP($E2824,'Overview Cluster Days'!$B:$G,3)</f>
        <v>D</v>
      </c>
      <c r="C2824" s="10" t="str">
        <f>VLOOKUP($E2824,'Overview Cluster Days'!$B:$G,5)</f>
        <v>Winter</v>
      </c>
      <c r="D2824" s="10" t="str">
        <f>VLOOKUP($E2824,'Overview Cluster Days'!$B:$G,6)</f>
        <v>Weekend</v>
      </c>
      <c r="E2824">
        <v>20190127</v>
      </c>
      <c r="F2824">
        <v>15</v>
      </c>
      <c r="G2824" s="76">
        <v>-775.1</v>
      </c>
      <c r="H2824" s="76">
        <v>9942.9</v>
      </c>
      <c r="I2824" s="76">
        <v>4839.2</v>
      </c>
      <c r="J2824" s="76">
        <v>-1341.4</v>
      </c>
      <c r="K2824" s="76">
        <v>-4084.7</v>
      </c>
      <c r="L2824" s="77">
        <v>-775.1</v>
      </c>
      <c r="M2824" s="78">
        <v>7561.9</v>
      </c>
      <c r="N2824" s="78">
        <v>998.3</v>
      </c>
      <c r="O2824" s="78">
        <v>-2805.4</v>
      </c>
      <c r="P2824" s="78">
        <v>-4979.7</v>
      </c>
      <c r="Q2824" s="26">
        <v>42.42</v>
      </c>
      <c r="R2824" s="27">
        <v>42.42</v>
      </c>
      <c r="S2824" s="27">
        <v>42.42</v>
      </c>
      <c r="T2824" s="27">
        <v>42.42</v>
      </c>
      <c r="U2824" s="28">
        <v>47.03</v>
      </c>
    </row>
    <row r="2825" spans="1:21" x14ac:dyDescent="0.25">
      <c r="A2825" t="s">
        <v>24</v>
      </c>
      <c r="B2825" s="10" t="str">
        <f>VLOOKUP($E2825,'Overview Cluster Days'!$B:$G,3)</f>
        <v>D</v>
      </c>
      <c r="C2825" s="10" t="str">
        <f>VLOOKUP($E2825,'Overview Cluster Days'!$B:$G,5)</f>
        <v>Winter</v>
      </c>
      <c r="D2825" s="10" t="str">
        <f>VLOOKUP($E2825,'Overview Cluster Days'!$B:$G,6)</f>
        <v>Weekend</v>
      </c>
      <c r="E2825">
        <v>20190127</v>
      </c>
      <c r="F2825">
        <v>16</v>
      </c>
      <c r="G2825" s="76">
        <v>-758.1</v>
      </c>
      <c r="H2825" s="76">
        <v>8047.3</v>
      </c>
      <c r="I2825" s="76">
        <v>5935.5</v>
      </c>
      <c r="J2825" s="76">
        <v>-1273.5999999999999</v>
      </c>
      <c r="K2825" s="76">
        <v>-3946</v>
      </c>
      <c r="L2825" s="77">
        <v>-758.1</v>
      </c>
      <c r="M2825" s="78">
        <v>5640.3</v>
      </c>
      <c r="N2825" s="78">
        <v>2737.4</v>
      </c>
      <c r="O2825" s="78">
        <v>-2737.6</v>
      </c>
      <c r="P2825" s="78">
        <v>-4882</v>
      </c>
      <c r="Q2825" s="26">
        <v>41.1</v>
      </c>
      <c r="R2825" s="27">
        <v>40.89</v>
      </c>
      <c r="S2825" s="27">
        <v>40.89</v>
      </c>
      <c r="T2825" s="27">
        <v>41.13</v>
      </c>
      <c r="U2825" s="28">
        <v>49.5</v>
      </c>
    </row>
    <row r="2826" spans="1:21" x14ac:dyDescent="0.25">
      <c r="A2826" t="s">
        <v>24</v>
      </c>
      <c r="B2826" s="10" t="str">
        <f>VLOOKUP($E2826,'Overview Cluster Days'!$B:$G,3)</f>
        <v>D</v>
      </c>
      <c r="C2826" s="10" t="str">
        <f>VLOOKUP($E2826,'Overview Cluster Days'!$B:$G,5)</f>
        <v>Winter</v>
      </c>
      <c r="D2826" s="10" t="str">
        <f>VLOOKUP($E2826,'Overview Cluster Days'!$B:$G,6)</f>
        <v>Weekend</v>
      </c>
      <c r="E2826">
        <v>20190127</v>
      </c>
      <c r="F2826">
        <v>17</v>
      </c>
      <c r="G2826" s="76">
        <v>-895.3</v>
      </c>
      <c r="H2826" s="76">
        <v>8233.1</v>
      </c>
      <c r="I2826" s="76">
        <v>6053.6</v>
      </c>
      <c r="J2826" s="76">
        <v>-1378.6</v>
      </c>
      <c r="K2826" s="76">
        <v>-3954.5</v>
      </c>
      <c r="L2826" s="77">
        <v>-895.3</v>
      </c>
      <c r="M2826" s="78">
        <v>5621.1</v>
      </c>
      <c r="N2826" s="78">
        <v>3007.3</v>
      </c>
      <c r="O2826" s="78">
        <v>-2842.6</v>
      </c>
      <c r="P2826" s="78">
        <v>-4890.5</v>
      </c>
      <c r="Q2826" s="26">
        <v>42.62</v>
      </c>
      <c r="R2826" s="27">
        <v>42.57</v>
      </c>
      <c r="S2826" s="27">
        <v>42.57</v>
      </c>
      <c r="T2826" s="27">
        <v>42.66</v>
      </c>
      <c r="U2826" s="28">
        <v>49.54</v>
      </c>
    </row>
    <row r="2827" spans="1:21" x14ac:dyDescent="0.25">
      <c r="A2827" t="s">
        <v>24</v>
      </c>
      <c r="B2827" s="10" t="str">
        <f>VLOOKUP($E2827,'Overview Cluster Days'!$B:$G,3)</f>
        <v>D</v>
      </c>
      <c r="C2827" s="10" t="str">
        <f>VLOOKUP($E2827,'Overview Cluster Days'!$B:$G,5)</f>
        <v>Winter</v>
      </c>
      <c r="D2827" s="10" t="str">
        <f>VLOOKUP($E2827,'Overview Cluster Days'!$B:$G,6)</f>
        <v>Weekend</v>
      </c>
      <c r="E2827">
        <v>20190127</v>
      </c>
      <c r="F2827">
        <v>18</v>
      </c>
      <c r="G2827" s="76">
        <v>-1279.2</v>
      </c>
      <c r="H2827" s="76">
        <v>9486</v>
      </c>
      <c r="I2827" s="76">
        <v>5318.7</v>
      </c>
      <c r="J2827" s="76">
        <v>-1369.9</v>
      </c>
      <c r="K2827" s="76">
        <v>-4061.7</v>
      </c>
      <c r="L2827" s="77">
        <v>-1279.2</v>
      </c>
      <c r="M2827" s="78">
        <v>6816</v>
      </c>
      <c r="N2827" s="78">
        <v>2294.8000000000002</v>
      </c>
      <c r="O2827" s="78">
        <v>-2833.9</v>
      </c>
      <c r="P2827" s="78">
        <v>-4997.7</v>
      </c>
      <c r="Q2827" s="26">
        <v>48.02</v>
      </c>
      <c r="R2827" s="27">
        <v>48.03</v>
      </c>
      <c r="S2827" s="27">
        <v>48</v>
      </c>
      <c r="T2827" s="27">
        <v>48.03</v>
      </c>
      <c r="U2827" s="28">
        <v>49.6</v>
      </c>
    </row>
    <row r="2828" spans="1:21" x14ac:dyDescent="0.25">
      <c r="A2828" t="s">
        <v>24</v>
      </c>
      <c r="B2828" s="10" t="str">
        <f>VLOOKUP($E2828,'Overview Cluster Days'!$B:$G,3)</f>
        <v>D</v>
      </c>
      <c r="C2828" s="10" t="str">
        <f>VLOOKUP($E2828,'Overview Cluster Days'!$B:$G,5)</f>
        <v>Winter</v>
      </c>
      <c r="D2828" s="10" t="str">
        <f>VLOOKUP($E2828,'Overview Cluster Days'!$B:$G,6)</f>
        <v>Weekend</v>
      </c>
      <c r="E2828">
        <v>20190127</v>
      </c>
      <c r="F2828">
        <v>19</v>
      </c>
      <c r="G2828" s="76">
        <v>-1704.2</v>
      </c>
      <c r="H2828" s="76">
        <v>11989.4</v>
      </c>
      <c r="I2828" s="76">
        <v>1869.6</v>
      </c>
      <c r="J2828" s="76">
        <v>-702.4</v>
      </c>
      <c r="K2828" s="76">
        <v>-3316.6</v>
      </c>
      <c r="L2828" s="77">
        <v>-1704.2</v>
      </c>
      <c r="M2828" s="78">
        <v>9889.4</v>
      </c>
      <c r="N2828" s="78">
        <v>-2179.1999999999998</v>
      </c>
      <c r="O2828" s="78">
        <v>-1794.4</v>
      </c>
      <c r="P2828" s="78">
        <v>-4211.6000000000004</v>
      </c>
      <c r="Q2828" s="26">
        <v>53.46</v>
      </c>
      <c r="R2828" s="27">
        <v>53.46</v>
      </c>
      <c r="S2828" s="27">
        <v>53.46</v>
      </c>
      <c r="T2828" s="27">
        <v>53.46</v>
      </c>
      <c r="U2828" s="28">
        <v>53.46</v>
      </c>
    </row>
    <row r="2829" spans="1:21" x14ac:dyDescent="0.25">
      <c r="A2829" t="s">
        <v>24</v>
      </c>
      <c r="B2829" s="10" t="str">
        <f>VLOOKUP($E2829,'Overview Cluster Days'!$B:$G,3)</f>
        <v>D</v>
      </c>
      <c r="C2829" s="10" t="str">
        <f>VLOOKUP($E2829,'Overview Cluster Days'!$B:$G,5)</f>
        <v>Winter</v>
      </c>
      <c r="D2829" s="10" t="str">
        <f>VLOOKUP($E2829,'Overview Cluster Days'!$B:$G,6)</f>
        <v>Weekend</v>
      </c>
      <c r="E2829">
        <v>20190127</v>
      </c>
      <c r="F2829">
        <v>20</v>
      </c>
      <c r="G2829" s="76">
        <v>-1535.2</v>
      </c>
      <c r="H2829" s="76">
        <v>12957.9</v>
      </c>
      <c r="I2829" s="76">
        <v>1616</v>
      </c>
      <c r="J2829" s="76">
        <v>-191.3</v>
      </c>
      <c r="K2829" s="76">
        <v>-3085.4</v>
      </c>
      <c r="L2829" s="77">
        <v>-1535.2</v>
      </c>
      <c r="M2829" s="78">
        <v>11452.7</v>
      </c>
      <c r="N2829" s="78">
        <v>-5072.8999999999996</v>
      </c>
      <c r="O2829" s="78">
        <v>-864.2</v>
      </c>
      <c r="P2829" s="78">
        <v>-3980.4</v>
      </c>
      <c r="Q2829" s="26">
        <v>60.22</v>
      </c>
      <c r="R2829" s="27">
        <v>54.78</v>
      </c>
      <c r="S2829" s="27">
        <v>57.95</v>
      </c>
      <c r="T2829" s="27">
        <v>63.97</v>
      </c>
      <c r="U2829" s="28">
        <v>55.52</v>
      </c>
    </row>
    <row r="2830" spans="1:21" x14ac:dyDescent="0.25">
      <c r="A2830" t="s">
        <v>24</v>
      </c>
      <c r="B2830" s="10" t="str">
        <f>VLOOKUP($E2830,'Overview Cluster Days'!$B:$G,3)</f>
        <v>D</v>
      </c>
      <c r="C2830" s="10" t="str">
        <f>VLOOKUP($E2830,'Overview Cluster Days'!$B:$G,5)</f>
        <v>Winter</v>
      </c>
      <c r="D2830" s="10" t="str">
        <f>VLOOKUP($E2830,'Overview Cluster Days'!$B:$G,6)</f>
        <v>Weekend</v>
      </c>
      <c r="E2830">
        <v>20190127</v>
      </c>
      <c r="F2830">
        <v>21</v>
      </c>
      <c r="G2830" s="76">
        <v>-1137.3</v>
      </c>
      <c r="H2830" s="76">
        <v>13652.9</v>
      </c>
      <c r="I2830" s="76">
        <v>2932.4</v>
      </c>
      <c r="J2830" s="76">
        <v>-314</v>
      </c>
      <c r="K2830" s="76">
        <v>-3206.9</v>
      </c>
      <c r="L2830" s="77">
        <v>-1137.3</v>
      </c>
      <c r="M2830" s="78">
        <v>11074.9</v>
      </c>
      <c r="N2830" s="78">
        <v>-4404.8</v>
      </c>
      <c r="O2830" s="78">
        <v>-1430.9</v>
      </c>
      <c r="P2830" s="78">
        <v>-4101.8999999999996</v>
      </c>
      <c r="Q2830" s="26">
        <v>52.13</v>
      </c>
      <c r="R2830" s="27">
        <v>52.07</v>
      </c>
      <c r="S2830" s="27">
        <v>52.11</v>
      </c>
      <c r="T2830" s="27">
        <v>52.18</v>
      </c>
      <c r="U2830" s="28">
        <v>52.08</v>
      </c>
    </row>
    <row r="2831" spans="1:21" x14ac:dyDescent="0.25">
      <c r="A2831" t="s">
        <v>24</v>
      </c>
      <c r="B2831" s="10" t="str">
        <f>VLOOKUP($E2831,'Overview Cluster Days'!$B:$G,3)</f>
        <v>D</v>
      </c>
      <c r="C2831" s="10" t="str">
        <f>VLOOKUP($E2831,'Overview Cluster Days'!$B:$G,5)</f>
        <v>Winter</v>
      </c>
      <c r="D2831" s="10" t="str">
        <f>VLOOKUP($E2831,'Overview Cluster Days'!$B:$G,6)</f>
        <v>Weekend</v>
      </c>
      <c r="E2831">
        <v>20190127</v>
      </c>
      <c r="F2831">
        <v>22</v>
      </c>
      <c r="G2831" s="76">
        <v>-699.6</v>
      </c>
      <c r="H2831" s="76">
        <v>12508.5</v>
      </c>
      <c r="I2831" s="76">
        <v>4216.7</v>
      </c>
      <c r="J2831" s="76">
        <v>-269.89999999999998</v>
      </c>
      <c r="K2831" s="76">
        <v>-4037.5</v>
      </c>
      <c r="L2831" s="77">
        <v>-699.6</v>
      </c>
      <c r="M2831" s="78">
        <v>9947.5</v>
      </c>
      <c r="N2831" s="78">
        <v>-2520.5</v>
      </c>
      <c r="O2831" s="78">
        <v>-1794.9</v>
      </c>
      <c r="P2831" s="78">
        <v>-4932.5</v>
      </c>
      <c r="Q2831" s="26">
        <v>49.45</v>
      </c>
      <c r="R2831" s="27">
        <v>49.45</v>
      </c>
      <c r="S2831" s="27">
        <v>49.45</v>
      </c>
      <c r="T2831" s="27">
        <v>49.45</v>
      </c>
      <c r="U2831" s="28">
        <v>49.5</v>
      </c>
    </row>
    <row r="2832" spans="1:21" x14ac:dyDescent="0.25">
      <c r="A2832" t="s">
        <v>24</v>
      </c>
      <c r="B2832" s="10" t="str">
        <f>VLOOKUP($E2832,'Overview Cluster Days'!$B:$G,3)</f>
        <v>D</v>
      </c>
      <c r="C2832" s="10" t="str">
        <f>VLOOKUP($E2832,'Overview Cluster Days'!$B:$G,5)</f>
        <v>Winter</v>
      </c>
      <c r="D2832" s="10" t="str">
        <f>VLOOKUP($E2832,'Overview Cluster Days'!$B:$G,6)</f>
        <v>Weekend</v>
      </c>
      <c r="E2832">
        <v>20190127</v>
      </c>
      <c r="F2832">
        <v>23</v>
      </c>
      <c r="G2832" s="76">
        <v>-817.2</v>
      </c>
      <c r="H2832" s="76">
        <v>11654.7</v>
      </c>
      <c r="I2832" s="76">
        <v>3757</v>
      </c>
      <c r="J2832" s="76">
        <v>264.3</v>
      </c>
      <c r="K2832" s="76">
        <v>-3770.6</v>
      </c>
      <c r="L2832" s="77">
        <v>-817.2</v>
      </c>
      <c r="M2832" s="78">
        <v>9229.7000000000007</v>
      </c>
      <c r="N2832" s="78">
        <v>-2980.2</v>
      </c>
      <c r="O2832" s="78">
        <v>-766.7</v>
      </c>
      <c r="P2832" s="78">
        <v>-4665.6000000000004</v>
      </c>
      <c r="Q2832" s="26">
        <v>51.29</v>
      </c>
      <c r="R2832" s="27">
        <v>51.29</v>
      </c>
      <c r="S2832" s="27">
        <v>51.29</v>
      </c>
      <c r="T2832" s="27">
        <v>51.29</v>
      </c>
      <c r="U2832" s="28">
        <v>51.29</v>
      </c>
    </row>
    <row r="2833" spans="1:21" x14ac:dyDescent="0.25">
      <c r="A2833" t="s">
        <v>24</v>
      </c>
      <c r="B2833" s="10" t="str">
        <f>VLOOKUP($E2833,'Overview Cluster Days'!$B:$G,3)</f>
        <v>D</v>
      </c>
      <c r="C2833" s="10" t="str">
        <f>VLOOKUP($E2833,'Overview Cluster Days'!$B:$G,5)</f>
        <v>Winter</v>
      </c>
      <c r="D2833" s="10" t="str">
        <f>VLOOKUP($E2833,'Overview Cluster Days'!$B:$G,6)</f>
        <v>Weekend</v>
      </c>
      <c r="E2833">
        <v>20190127</v>
      </c>
      <c r="F2833">
        <v>24</v>
      </c>
      <c r="G2833" s="76">
        <v>-849.7</v>
      </c>
      <c r="H2833" s="76">
        <v>12756.3</v>
      </c>
      <c r="I2833" s="76">
        <v>2813.2</v>
      </c>
      <c r="J2833" s="76">
        <v>69.2</v>
      </c>
      <c r="K2833" s="76">
        <v>-4096.2</v>
      </c>
      <c r="L2833" s="77">
        <v>-849.7</v>
      </c>
      <c r="M2833" s="78">
        <v>10237.299999999999</v>
      </c>
      <c r="N2833" s="78">
        <v>-3219.6</v>
      </c>
      <c r="O2833" s="78">
        <v>-1394.8</v>
      </c>
      <c r="P2833" s="78">
        <v>-4773.2</v>
      </c>
      <c r="Q2833" s="26">
        <v>49.51</v>
      </c>
      <c r="R2833" s="27">
        <v>44.87</v>
      </c>
      <c r="S2833" s="27">
        <v>51.69</v>
      </c>
      <c r="T2833" s="27">
        <v>44.91</v>
      </c>
      <c r="U2833" s="28">
        <v>49</v>
      </c>
    </row>
    <row r="2834" spans="1:21" x14ac:dyDescent="0.25">
      <c r="A2834" t="s">
        <v>24</v>
      </c>
      <c r="B2834" s="10" t="str">
        <f>VLOOKUP($E2834,'Overview Cluster Days'!$B:$G,3)</f>
        <v>A</v>
      </c>
      <c r="C2834" s="10" t="str">
        <f>VLOOKUP($E2834,'Overview Cluster Days'!$B:$G,5)</f>
        <v>Winter</v>
      </c>
      <c r="D2834" s="10" t="str">
        <f>VLOOKUP($E2834,'Overview Cluster Days'!$B:$G,6)</f>
        <v>Weekday</v>
      </c>
      <c r="E2834">
        <v>20190128</v>
      </c>
      <c r="F2834">
        <v>1</v>
      </c>
      <c r="G2834" s="76">
        <v>-654.29999999999995</v>
      </c>
      <c r="H2834" s="76">
        <v>13660.1</v>
      </c>
      <c r="I2834" s="76">
        <v>103.5</v>
      </c>
      <c r="J2834" s="76">
        <v>162.1</v>
      </c>
      <c r="K2834" s="76">
        <v>-4657.8</v>
      </c>
      <c r="L2834" s="77">
        <v>-654.29999999999995</v>
      </c>
      <c r="M2834" s="78">
        <v>11174.7</v>
      </c>
      <c r="N2834" s="78">
        <v>-4518.3999999999996</v>
      </c>
      <c r="O2834" s="78">
        <v>-965.2</v>
      </c>
      <c r="P2834" s="78">
        <v>-5036.8</v>
      </c>
      <c r="Q2834" s="26">
        <v>49.99</v>
      </c>
      <c r="R2834" s="27">
        <v>42.34</v>
      </c>
      <c r="S2834" s="27">
        <v>45.39</v>
      </c>
      <c r="T2834" s="27">
        <v>49.59</v>
      </c>
      <c r="U2834" s="28">
        <v>47.06</v>
      </c>
    </row>
    <row r="2835" spans="1:21" x14ac:dyDescent="0.25">
      <c r="A2835" t="s">
        <v>24</v>
      </c>
      <c r="B2835" s="10" t="str">
        <f>VLOOKUP($E2835,'Overview Cluster Days'!$B:$G,3)</f>
        <v>A</v>
      </c>
      <c r="C2835" s="10" t="str">
        <f>VLOOKUP($E2835,'Overview Cluster Days'!$B:$G,5)</f>
        <v>Winter</v>
      </c>
      <c r="D2835" s="10" t="str">
        <f>VLOOKUP($E2835,'Overview Cluster Days'!$B:$G,6)</f>
        <v>Weekday</v>
      </c>
      <c r="E2835">
        <v>20190128</v>
      </c>
      <c r="F2835">
        <v>2</v>
      </c>
      <c r="G2835" s="76">
        <v>-476.8</v>
      </c>
      <c r="H2835" s="76">
        <v>12188.3</v>
      </c>
      <c r="I2835" s="76">
        <v>1225.0999999999999</v>
      </c>
      <c r="J2835" s="76">
        <v>-933.6</v>
      </c>
      <c r="K2835" s="76">
        <v>-4469.6000000000004</v>
      </c>
      <c r="L2835" s="77">
        <v>-476.8</v>
      </c>
      <c r="M2835" s="78">
        <v>9631.2999999999993</v>
      </c>
      <c r="N2835" s="78">
        <v>-2234.3000000000002</v>
      </c>
      <c r="O2835" s="78">
        <v>-2280.6</v>
      </c>
      <c r="P2835" s="78">
        <v>-4639.6000000000004</v>
      </c>
      <c r="Q2835" s="26">
        <v>40.97</v>
      </c>
      <c r="R2835" s="27">
        <v>40.97</v>
      </c>
      <c r="S2835" s="27">
        <v>40.97</v>
      </c>
      <c r="T2835" s="27">
        <v>40.97</v>
      </c>
      <c r="U2835" s="28">
        <v>40.97</v>
      </c>
    </row>
    <row r="2836" spans="1:21" x14ac:dyDescent="0.25">
      <c r="A2836" t="s">
        <v>24</v>
      </c>
      <c r="B2836" s="10" t="str">
        <f>VLOOKUP($E2836,'Overview Cluster Days'!$B:$G,3)</f>
        <v>A</v>
      </c>
      <c r="C2836" s="10" t="str">
        <f>VLOOKUP($E2836,'Overview Cluster Days'!$B:$G,5)</f>
        <v>Winter</v>
      </c>
      <c r="D2836" s="10" t="str">
        <f>VLOOKUP($E2836,'Overview Cluster Days'!$B:$G,6)</f>
        <v>Weekday</v>
      </c>
      <c r="E2836">
        <v>20190128</v>
      </c>
      <c r="F2836">
        <v>3</v>
      </c>
      <c r="G2836" s="76">
        <v>-58.5</v>
      </c>
      <c r="H2836" s="76">
        <v>8589.2000000000007</v>
      </c>
      <c r="I2836" s="76">
        <v>2506.1999999999998</v>
      </c>
      <c r="J2836" s="76">
        <v>-894.1</v>
      </c>
      <c r="K2836" s="76">
        <v>-4274</v>
      </c>
      <c r="L2836" s="77">
        <v>-58.5</v>
      </c>
      <c r="M2836" s="78">
        <v>6030.2</v>
      </c>
      <c r="N2836" s="78">
        <v>452.4</v>
      </c>
      <c r="O2836" s="78">
        <v>-2241.1</v>
      </c>
      <c r="P2836" s="78">
        <v>-4183</v>
      </c>
      <c r="Q2836" s="26">
        <v>40.42</v>
      </c>
      <c r="R2836" s="27">
        <v>40.42</v>
      </c>
      <c r="S2836" s="27">
        <v>40.42</v>
      </c>
      <c r="T2836" s="27">
        <v>40.42</v>
      </c>
      <c r="U2836" s="28">
        <v>40.42</v>
      </c>
    </row>
    <row r="2837" spans="1:21" x14ac:dyDescent="0.25">
      <c r="A2837" t="s">
        <v>24</v>
      </c>
      <c r="B2837" s="10" t="str">
        <f>VLOOKUP($E2837,'Overview Cluster Days'!$B:$G,3)</f>
        <v>A</v>
      </c>
      <c r="C2837" s="10" t="str">
        <f>VLOOKUP($E2837,'Overview Cluster Days'!$B:$G,5)</f>
        <v>Winter</v>
      </c>
      <c r="D2837" s="10" t="str">
        <f>VLOOKUP($E2837,'Overview Cluster Days'!$B:$G,6)</f>
        <v>Weekday</v>
      </c>
      <c r="E2837">
        <v>20190128</v>
      </c>
      <c r="F2837">
        <v>4</v>
      </c>
      <c r="G2837" s="76">
        <v>-18.7</v>
      </c>
      <c r="H2837" s="76">
        <v>7623.6</v>
      </c>
      <c r="I2837" s="76">
        <v>3995.9</v>
      </c>
      <c r="J2837" s="76">
        <v>-1172.7</v>
      </c>
      <c r="K2837" s="76">
        <v>-4426.8999999999996</v>
      </c>
      <c r="L2837" s="77">
        <v>-18.7</v>
      </c>
      <c r="M2837" s="78">
        <v>5022.6000000000004</v>
      </c>
      <c r="N2837" s="78">
        <v>1773.7</v>
      </c>
      <c r="O2837" s="78">
        <v>-2519.6999999999998</v>
      </c>
      <c r="P2837" s="78">
        <v>-4257.8999999999996</v>
      </c>
      <c r="Q2837" s="26">
        <v>37.869999999999997</v>
      </c>
      <c r="R2837" s="27">
        <v>37.869999999999997</v>
      </c>
      <c r="S2837" s="27">
        <v>37.869999999999997</v>
      </c>
      <c r="T2837" s="27">
        <v>37.869999999999997</v>
      </c>
      <c r="U2837" s="28">
        <v>37.869999999999997</v>
      </c>
    </row>
    <row r="2838" spans="1:21" x14ac:dyDescent="0.25">
      <c r="A2838" t="s">
        <v>24</v>
      </c>
      <c r="B2838" s="10" t="str">
        <f>VLOOKUP($E2838,'Overview Cluster Days'!$B:$G,3)</f>
        <v>A</v>
      </c>
      <c r="C2838" s="10" t="str">
        <f>VLOOKUP($E2838,'Overview Cluster Days'!$B:$G,5)</f>
        <v>Winter</v>
      </c>
      <c r="D2838" s="10" t="str">
        <f>VLOOKUP($E2838,'Overview Cluster Days'!$B:$G,6)</f>
        <v>Weekday</v>
      </c>
      <c r="E2838">
        <v>20190128</v>
      </c>
      <c r="F2838">
        <v>5</v>
      </c>
      <c r="G2838" s="76">
        <v>111.1</v>
      </c>
      <c r="H2838" s="76">
        <v>6921.9</v>
      </c>
      <c r="I2838" s="76">
        <v>4390.5</v>
      </c>
      <c r="J2838" s="76">
        <v>-929.3</v>
      </c>
      <c r="K2838" s="76">
        <v>-4654.5</v>
      </c>
      <c r="L2838" s="77">
        <v>111.1</v>
      </c>
      <c r="M2838" s="78">
        <v>4268.8999999999996</v>
      </c>
      <c r="N2838" s="78">
        <v>2528.8000000000002</v>
      </c>
      <c r="O2838" s="78">
        <v>-2276.3000000000002</v>
      </c>
      <c r="P2838" s="78">
        <v>-4632.5</v>
      </c>
      <c r="Q2838" s="26">
        <v>37.56</v>
      </c>
      <c r="R2838" s="27">
        <v>37.56</v>
      </c>
      <c r="S2838" s="27">
        <v>37.56</v>
      </c>
      <c r="T2838" s="27">
        <v>37.56</v>
      </c>
      <c r="U2838" s="28">
        <v>37.56</v>
      </c>
    </row>
    <row r="2839" spans="1:21" x14ac:dyDescent="0.25">
      <c r="A2839" t="s">
        <v>24</v>
      </c>
      <c r="B2839" s="10" t="str">
        <f>VLOOKUP($E2839,'Overview Cluster Days'!$B:$G,3)</f>
        <v>A</v>
      </c>
      <c r="C2839" s="10" t="str">
        <f>VLOOKUP($E2839,'Overview Cluster Days'!$B:$G,5)</f>
        <v>Winter</v>
      </c>
      <c r="D2839" s="10" t="str">
        <f>VLOOKUP($E2839,'Overview Cluster Days'!$B:$G,6)</f>
        <v>Weekday</v>
      </c>
      <c r="E2839">
        <v>20190128</v>
      </c>
      <c r="F2839">
        <v>6</v>
      </c>
      <c r="G2839" s="76">
        <v>-224.2</v>
      </c>
      <c r="H2839" s="76">
        <v>8213.5</v>
      </c>
      <c r="I2839" s="76">
        <v>2442</v>
      </c>
      <c r="J2839" s="76">
        <v>185.1</v>
      </c>
      <c r="K2839" s="76">
        <v>-4757</v>
      </c>
      <c r="L2839" s="77">
        <v>-224.2</v>
      </c>
      <c r="M2839" s="78">
        <v>5499.5</v>
      </c>
      <c r="N2839" s="78">
        <v>727.6</v>
      </c>
      <c r="O2839" s="78">
        <v>-1100.9000000000001</v>
      </c>
      <c r="P2839" s="78">
        <v>-4902</v>
      </c>
      <c r="Q2839" s="26">
        <v>41.84</v>
      </c>
      <c r="R2839" s="27">
        <v>41.84</v>
      </c>
      <c r="S2839" s="27">
        <v>41.84</v>
      </c>
      <c r="T2839" s="27">
        <v>41.84</v>
      </c>
      <c r="U2839" s="28">
        <v>47.01</v>
      </c>
    </row>
    <row r="2840" spans="1:21" x14ac:dyDescent="0.25">
      <c r="A2840" t="s">
        <v>24</v>
      </c>
      <c r="B2840" s="10" t="str">
        <f>VLOOKUP($E2840,'Overview Cluster Days'!$B:$G,3)</f>
        <v>A</v>
      </c>
      <c r="C2840" s="10" t="str">
        <f>VLOOKUP($E2840,'Overview Cluster Days'!$B:$G,5)</f>
        <v>Winter</v>
      </c>
      <c r="D2840" s="10" t="str">
        <f>VLOOKUP($E2840,'Overview Cluster Days'!$B:$G,6)</f>
        <v>Weekday</v>
      </c>
      <c r="E2840">
        <v>20190128</v>
      </c>
      <c r="F2840">
        <v>7</v>
      </c>
      <c r="G2840" s="76">
        <v>-906.6</v>
      </c>
      <c r="H2840" s="76">
        <v>7915.7</v>
      </c>
      <c r="I2840" s="76">
        <v>2811.4</v>
      </c>
      <c r="J2840" s="76">
        <v>1710.2</v>
      </c>
      <c r="K2840" s="76">
        <v>-4146.3999999999996</v>
      </c>
      <c r="L2840" s="77">
        <v>-906.6</v>
      </c>
      <c r="M2840" s="78">
        <v>5320.8</v>
      </c>
      <c r="N2840" s="78">
        <v>364</v>
      </c>
      <c r="O2840" s="78">
        <v>246.2</v>
      </c>
      <c r="P2840" s="78">
        <v>-5024.3999999999996</v>
      </c>
      <c r="Q2840" s="26">
        <v>53.08</v>
      </c>
      <c r="R2840" s="27">
        <v>53.08</v>
      </c>
      <c r="S2840" s="27">
        <v>53.07</v>
      </c>
      <c r="T2840" s="27">
        <v>53.08</v>
      </c>
      <c r="U2840" s="28">
        <v>56.46</v>
      </c>
    </row>
    <row r="2841" spans="1:21" x14ac:dyDescent="0.25">
      <c r="A2841" t="s">
        <v>24</v>
      </c>
      <c r="B2841" s="10" t="str">
        <f>VLOOKUP($E2841,'Overview Cluster Days'!$B:$G,3)</f>
        <v>A</v>
      </c>
      <c r="C2841" s="10" t="str">
        <f>VLOOKUP($E2841,'Overview Cluster Days'!$B:$G,5)</f>
        <v>Winter</v>
      </c>
      <c r="D2841" s="10" t="str">
        <f>VLOOKUP($E2841,'Overview Cluster Days'!$B:$G,6)</f>
        <v>Weekday</v>
      </c>
      <c r="E2841">
        <v>20190128</v>
      </c>
      <c r="F2841">
        <v>8</v>
      </c>
      <c r="G2841" s="76">
        <v>-791.6</v>
      </c>
      <c r="H2841" s="76">
        <v>6577.7</v>
      </c>
      <c r="I2841" s="76">
        <v>-176.2</v>
      </c>
      <c r="J2841" s="76">
        <v>2356.8000000000002</v>
      </c>
      <c r="K2841" s="76">
        <v>-4400.8999999999996</v>
      </c>
      <c r="L2841" s="77">
        <v>-791.6</v>
      </c>
      <c r="M2841" s="78">
        <v>6747.8</v>
      </c>
      <c r="N2841" s="78">
        <v>-2553.1</v>
      </c>
      <c r="O2841" s="78">
        <v>1325.8</v>
      </c>
      <c r="P2841" s="78">
        <v>-4728.8999999999996</v>
      </c>
      <c r="Q2841" s="26">
        <v>63.99</v>
      </c>
      <c r="R2841" s="27">
        <v>63.99</v>
      </c>
      <c r="S2841" s="27">
        <v>63.99</v>
      </c>
      <c r="T2841" s="27">
        <v>63.99</v>
      </c>
      <c r="U2841" s="28">
        <v>63.99</v>
      </c>
    </row>
    <row r="2842" spans="1:21" x14ac:dyDescent="0.25">
      <c r="A2842" t="s">
        <v>24</v>
      </c>
      <c r="B2842" s="10" t="str">
        <f>VLOOKUP($E2842,'Overview Cluster Days'!$B:$G,3)</f>
        <v>A</v>
      </c>
      <c r="C2842" s="10" t="str">
        <f>VLOOKUP($E2842,'Overview Cluster Days'!$B:$G,5)</f>
        <v>Winter</v>
      </c>
      <c r="D2842" s="10" t="str">
        <f>VLOOKUP($E2842,'Overview Cluster Days'!$B:$G,6)</f>
        <v>Weekday</v>
      </c>
      <c r="E2842">
        <v>20190128</v>
      </c>
      <c r="F2842">
        <v>9</v>
      </c>
      <c r="G2842" s="76">
        <v>-338.4</v>
      </c>
      <c r="H2842" s="76">
        <v>8390.9</v>
      </c>
      <c r="I2842" s="76">
        <v>45.7</v>
      </c>
      <c r="J2842" s="76">
        <v>1624.5</v>
      </c>
      <c r="K2842" s="76">
        <v>-3886</v>
      </c>
      <c r="L2842" s="77">
        <v>-338.4</v>
      </c>
      <c r="M2842" s="78">
        <v>8448</v>
      </c>
      <c r="N2842" s="78">
        <v>-4301.5</v>
      </c>
      <c r="O2842" s="78">
        <v>961.9</v>
      </c>
      <c r="P2842" s="78">
        <v>-4770</v>
      </c>
      <c r="Q2842" s="26">
        <v>65.010000000000005</v>
      </c>
      <c r="R2842" s="27">
        <v>64.760000000000005</v>
      </c>
      <c r="S2842" s="27">
        <v>64.989999999999995</v>
      </c>
      <c r="T2842" s="27">
        <v>64.53</v>
      </c>
      <c r="U2842" s="28">
        <v>66.040000000000006</v>
      </c>
    </row>
    <row r="2843" spans="1:21" x14ac:dyDescent="0.25">
      <c r="A2843" t="s">
        <v>24</v>
      </c>
      <c r="B2843" s="10" t="str">
        <f>VLOOKUP($E2843,'Overview Cluster Days'!$B:$G,3)</f>
        <v>A</v>
      </c>
      <c r="C2843" s="10" t="str">
        <f>VLOOKUP($E2843,'Overview Cluster Days'!$B:$G,5)</f>
        <v>Winter</v>
      </c>
      <c r="D2843" s="10" t="str">
        <f>VLOOKUP($E2843,'Overview Cluster Days'!$B:$G,6)</f>
        <v>Weekday</v>
      </c>
      <c r="E2843">
        <v>20190128</v>
      </c>
      <c r="F2843">
        <v>10</v>
      </c>
      <c r="G2843" s="76">
        <v>-453.7</v>
      </c>
      <c r="H2843" s="76">
        <v>9358.7000000000007</v>
      </c>
      <c r="I2843" s="76">
        <v>346.8</v>
      </c>
      <c r="J2843" s="76">
        <v>1644.7</v>
      </c>
      <c r="K2843" s="76">
        <v>-3636.3</v>
      </c>
      <c r="L2843" s="77">
        <v>-453.7</v>
      </c>
      <c r="M2843" s="78">
        <v>9691.5</v>
      </c>
      <c r="N2843" s="78">
        <v>-4975.6000000000004</v>
      </c>
      <c r="O2843" s="78">
        <v>258.10000000000002</v>
      </c>
      <c r="P2843" s="78">
        <v>-4520.3</v>
      </c>
      <c r="Q2843" s="26">
        <v>66.510000000000005</v>
      </c>
      <c r="R2843" s="27">
        <v>62.21</v>
      </c>
      <c r="S2843" s="27">
        <v>65</v>
      </c>
      <c r="T2843" s="27">
        <v>59.92</v>
      </c>
      <c r="U2843" s="28">
        <v>66.91</v>
      </c>
    </row>
    <row r="2844" spans="1:21" x14ac:dyDescent="0.25">
      <c r="A2844" t="s">
        <v>24</v>
      </c>
      <c r="B2844" s="10" t="str">
        <f>VLOOKUP($E2844,'Overview Cluster Days'!$B:$G,3)</f>
        <v>A</v>
      </c>
      <c r="C2844" s="10" t="str">
        <f>VLOOKUP($E2844,'Overview Cluster Days'!$B:$G,5)</f>
        <v>Winter</v>
      </c>
      <c r="D2844" s="10" t="str">
        <f>VLOOKUP($E2844,'Overview Cluster Days'!$B:$G,6)</f>
        <v>Weekday</v>
      </c>
      <c r="E2844">
        <v>20190128</v>
      </c>
      <c r="F2844">
        <v>11</v>
      </c>
      <c r="G2844" s="76">
        <v>-475</v>
      </c>
      <c r="H2844" s="76">
        <v>9894.9</v>
      </c>
      <c r="I2844" s="76">
        <v>1117.0999999999999</v>
      </c>
      <c r="J2844" s="76">
        <v>1629.4</v>
      </c>
      <c r="K2844" s="76">
        <v>-3613.8</v>
      </c>
      <c r="L2844" s="77">
        <v>-475</v>
      </c>
      <c r="M2844" s="78">
        <v>9024.7999999999993</v>
      </c>
      <c r="N2844" s="78">
        <v>-4156.3999999999996</v>
      </c>
      <c r="O2844" s="78">
        <v>104.4</v>
      </c>
      <c r="P2844" s="78">
        <v>-4497.8</v>
      </c>
      <c r="Q2844" s="26">
        <v>64.180000000000007</v>
      </c>
      <c r="R2844" s="27">
        <v>58.38</v>
      </c>
      <c r="S2844" s="27">
        <v>64.180000000000007</v>
      </c>
      <c r="T2844" s="27">
        <v>53.11</v>
      </c>
      <c r="U2844" s="28">
        <v>66.94</v>
      </c>
    </row>
    <row r="2845" spans="1:21" x14ac:dyDescent="0.25">
      <c r="A2845" t="s">
        <v>24</v>
      </c>
      <c r="B2845" s="10" t="str">
        <f>VLOOKUP($E2845,'Overview Cluster Days'!$B:$G,3)</f>
        <v>A</v>
      </c>
      <c r="C2845" s="10" t="str">
        <f>VLOOKUP($E2845,'Overview Cluster Days'!$B:$G,5)</f>
        <v>Winter</v>
      </c>
      <c r="D2845" s="10" t="str">
        <f>VLOOKUP($E2845,'Overview Cluster Days'!$B:$G,6)</f>
        <v>Weekday</v>
      </c>
      <c r="E2845">
        <v>20190128</v>
      </c>
      <c r="F2845">
        <v>12</v>
      </c>
      <c r="G2845" s="76">
        <v>-411.4</v>
      </c>
      <c r="H2845" s="76">
        <v>9542.4</v>
      </c>
      <c r="I2845" s="76">
        <v>528.79999999999995</v>
      </c>
      <c r="J2845" s="76">
        <v>1737.8</v>
      </c>
      <c r="K2845" s="76">
        <v>-3773.5</v>
      </c>
      <c r="L2845" s="77">
        <v>-411.4</v>
      </c>
      <c r="M2845" s="78">
        <v>7731.9</v>
      </c>
      <c r="N2845" s="78">
        <v>-3308.8</v>
      </c>
      <c r="O2845" s="78">
        <v>645.79999999999995</v>
      </c>
      <c r="P2845" s="78">
        <v>-4657.5</v>
      </c>
      <c r="Q2845" s="26">
        <v>56.91</v>
      </c>
      <c r="R2845" s="27">
        <v>55.97</v>
      </c>
      <c r="S2845" s="27">
        <v>57.71</v>
      </c>
      <c r="T2845" s="27">
        <v>55.52</v>
      </c>
      <c r="U2845" s="28">
        <v>66.400000000000006</v>
      </c>
    </row>
    <row r="2846" spans="1:21" x14ac:dyDescent="0.25">
      <c r="A2846" t="s">
        <v>24</v>
      </c>
      <c r="B2846" s="10" t="str">
        <f>VLOOKUP($E2846,'Overview Cluster Days'!$B:$G,3)</f>
        <v>A</v>
      </c>
      <c r="C2846" s="10" t="str">
        <f>VLOOKUP($E2846,'Overview Cluster Days'!$B:$G,5)</f>
        <v>Winter</v>
      </c>
      <c r="D2846" s="10" t="str">
        <f>VLOOKUP($E2846,'Overview Cluster Days'!$B:$G,6)</f>
        <v>Weekday</v>
      </c>
      <c r="E2846">
        <v>20190128</v>
      </c>
      <c r="F2846">
        <v>13</v>
      </c>
      <c r="G2846" s="76">
        <v>-79</v>
      </c>
      <c r="H2846" s="76">
        <v>9486.5</v>
      </c>
      <c r="I2846" s="76">
        <v>-47.4</v>
      </c>
      <c r="J2846" s="76">
        <v>1868.7</v>
      </c>
      <c r="K2846" s="76">
        <v>-4487</v>
      </c>
      <c r="L2846" s="77">
        <v>-79</v>
      </c>
      <c r="M2846" s="78">
        <v>7372.5</v>
      </c>
      <c r="N2846" s="78">
        <v>-3138</v>
      </c>
      <c r="O2846" s="78">
        <v>502.5</v>
      </c>
      <c r="P2846" s="78">
        <v>-4658</v>
      </c>
      <c r="Q2846" s="26">
        <v>55.54</v>
      </c>
      <c r="R2846" s="27">
        <v>54.88</v>
      </c>
      <c r="S2846" s="27">
        <v>57.53</v>
      </c>
      <c r="T2846" s="27">
        <v>53.8</v>
      </c>
      <c r="U2846" s="28">
        <v>64.599999999999994</v>
      </c>
    </row>
    <row r="2847" spans="1:21" x14ac:dyDescent="0.25">
      <c r="A2847" t="s">
        <v>24</v>
      </c>
      <c r="B2847" s="10" t="str">
        <f>VLOOKUP($E2847,'Overview Cluster Days'!$B:$G,3)</f>
        <v>A</v>
      </c>
      <c r="C2847" s="10" t="str">
        <f>VLOOKUP($E2847,'Overview Cluster Days'!$B:$G,5)</f>
        <v>Winter</v>
      </c>
      <c r="D2847" s="10" t="str">
        <f>VLOOKUP($E2847,'Overview Cluster Days'!$B:$G,6)</f>
        <v>Weekday</v>
      </c>
      <c r="E2847">
        <v>20190128</v>
      </c>
      <c r="F2847">
        <v>14</v>
      </c>
      <c r="G2847" s="76">
        <v>-35.4</v>
      </c>
      <c r="H2847" s="76">
        <v>9747</v>
      </c>
      <c r="I2847" s="76">
        <v>-364.8</v>
      </c>
      <c r="J2847" s="76">
        <v>1823.9</v>
      </c>
      <c r="K2847" s="76">
        <v>-4122.7</v>
      </c>
      <c r="L2847" s="77">
        <v>-35.4</v>
      </c>
      <c r="M2847" s="78">
        <v>7633</v>
      </c>
      <c r="N2847" s="78">
        <v>-3336.8</v>
      </c>
      <c r="O2847" s="78">
        <v>359.9</v>
      </c>
      <c r="P2847" s="78">
        <v>-4620.7</v>
      </c>
      <c r="Q2847" s="26">
        <v>52.42</v>
      </c>
      <c r="R2847" s="27">
        <v>51.36</v>
      </c>
      <c r="S2847" s="27">
        <v>54.95</v>
      </c>
      <c r="T2847" s="27">
        <v>50</v>
      </c>
      <c r="U2847" s="28">
        <v>64.989999999999995</v>
      </c>
    </row>
    <row r="2848" spans="1:21" x14ac:dyDescent="0.25">
      <c r="A2848" t="s">
        <v>24</v>
      </c>
      <c r="B2848" s="10" t="str">
        <f>VLOOKUP($E2848,'Overview Cluster Days'!$B:$G,3)</f>
        <v>A</v>
      </c>
      <c r="C2848" s="10" t="str">
        <f>VLOOKUP($E2848,'Overview Cluster Days'!$B:$G,5)</f>
        <v>Winter</v>
      </c>
      <c r="D2848" s="10" t="str">
        <f>VLOOKUP($E2848,'Overview Cluster Days'!$B:$G,6)</f>
        <v>Weekday</v>
      </c>
      <c r="E2848">
        <v>20190128</v>
      </c>
      <c r="F2848">
        <v>15</v>
      </c>
      <c r="G2848" s="76">
        <v>-100.7</v>
      </c>
      <c r="H2848" s="76">
        <v>9282.5</v>
      </c>
      <c r="I2848" s="76">
        <v>-160.80000000000001</v>
      </c>
      <c r="J2848" s="76">
        <v>1725.5</v>
      </c>
      <c r="K2848" s="76">
        <v>-3780.1</v>
      </c>
      <c r="L2848" s="77">
        <v>-100.7</v>
      </c>
      <c r="M2848" s="78">
        <v>7526.5</v>
      </c>
      <c r="N2848" s="78">
        <v>-3079.2</v>
      </c>
      <c r="O2848" s="78">
        <v>261.5</v>
      </c>
      <c r="P2848" s="78">
        <v>-4608.1000000000004</v>
      </c>
      <c r="Q2848" s="26">
        <v>50.29</v>
      </c>
      <c r="R2848" s="27">
        <v>48.63</v>
      </c>
      <c r="S2848" s="27">
        <v>52.3</v>
      </c>
      <c r="T2848" s="27">
        <v>48.96</v>
      </c>
      <c r="U2848" s="28">
        <v>66.2</v>
      </c>
    </row>
    <row r="2849" spans="1:21" x14ac:dyDescent="0.25">
      <c r="A2849" t="s">
        <v>24</v>
      </c>
      <c r="B2849" s="10" t="str">
        <f>VLOOKUP($E2849,'Overview Cluster Days'!$B:$G,3)</f>
        <v>A</v>
      </c>
      <c r="C2849" s="10" t="str">
        <f>VLOOKUP($E2849,'Overview Cluster Days'!$B:$G,5)</f>
        <v>Winter</v>
      </c>
      <c r="D2849" s="10" t="str">
        <f>VLOOKUP($E2849,'Overview Cluster Days'!$B:$G,6)</f>
        <v>Weekday</v>
      </c>
      <c r="E2849">
        <v>20190128</v>
      </c>
      <c r="F2849">
        <v>16</v>
      </c>
      <c r="G2849" s="76">
        <v>-330.5</v>
      </c>
      <c r="H2849" s="76">
        <v>8797.6</v>
      </c>
      <c r="I2849" s="76">
        <v>323.60000000000002</v>
      </c>
      <c r="J2849" s="76">
        <v>1345.5</v>
      </c>
      <c r="K2849" s="76">
        <v>-3917.2</v>
      </c>
      <c r="L2849" s="77">
        <v>-330.5</v>
      </c>
      <c r="M2849" s="78">
        <v>7226.6</v>
      </c>
      <c r="N2849" s="78">
        <v>-1976.4</v>
      </c>
      <c r="O2849" s="78">
        <v>-118.5</v>
      </c>
      <c r="P2849" s="78">
        <v>-4801.2</v>
      </c>
      <c r="Q2849" s="26">
        <v>49.11</v>
      </c>
      <c r="R2849" s="27">
        <v>47.23</v>
      </c>
      <c r="S2849" s="27">
        <v>51.46</v>
      </c>
      <c r="T2849" s="27">
        <v>47.4</v>
      </c>
      <c r="U2849" s="28">
        <v>66.06</v>
      </c>
    </row>
    <row r="2850" spans="1:21" x14ac:dyDescent="0.25">
      <c r="A2850" t="s">
        <v>24</v>
      </c>
      <c r="B2850" s="10" t="str">
        <f>VLOOKUP($E2850,'Overview Cluster Days'!$B:$G,3)</f>
        <v>A</v>
      </c>
      <c r="C2850" s="10" t="str">
        <f>VLOOKUP($E2850,'Overview Cluster Days'!$B:$G,5)</f>
        <v>Winter</v>
      </c>
      <c r="D2850" s="10" t="str">
        <f>VLOOKUP($E2850,'Overview Cluster Days'!$B:$G,6)</f>
        <v>Weekday</v>
      </c>
      <c r="E2850">
        <v>20190128</v>
      </c>
      <c r="F2850">
        <v>17</v>
      </c>
      <c r="G2850" s="76">
        <v>-587.70000000000005</v>
      </c>
      <c r="H2850" s="76">
        <v>9489.2999999999993</v>
      </c>
      <c r="I2850" s="76">
        <v>675.5</v>
      </c>
      <c r="J2850" s="76">
        <v>1077.8</v>
      </c>
      <c r="K2850" s="76">
        <v>-3728.4</v>
      </c>
      <c r="L2850" s="77">
        <v>-587.70000000000005</v>
      </c>
      <c r="M2850" s="78">
        <v>7918.3</v>
      </c>
      <c r="N2850" s="78">
        <v>-2332</v>
      </c>
      <c r="O2850" s="78">
        <v>-386.2</v>
      </c>
      <c r="P2850" s="78">
        <v>-4612.3999999999996</v>
      </c>
      <c r="Q2850" s="26">
        <v>51.61</v>
      </c>
      <c r="R2850" s="27">
        <v>48.68</v>
      </c>
      <c r="S2850" s="27">
        <v>53.86</v>
      </c>
      <c r="T2850" s="27">
        <v>51.61</v>
      </c>
      <c r="U2850" s="28">
        <v>66.95</v>
      </c>
    </row>
    <row r="2851" spans="1:21" x14ac:dyDescent="0.25">
      <c r="A2851" t="s">
        <v>24</v>
      </c>
      <c r="B2851" s="10" t="str">
        <f>VLOOKUP($E2851,'Overview Cluster Days'!$B:$G,3)</f>
        <v>A</v>
      </c>
      <c r="C2851" s="10" t="str">
        <f>VLOOKUP($E2851,'Overview Cluster Days'!$B:$G,5)</f>
        <v>Winter</v>
      </c>
      <c r="D2851" s="10" t="str">
        <f>VLOOKUP($E2851,'Overview Cluster Days'!$B:$G,6)</f>
        <v>Weekday</v>
      </c>
      <c r="E2851">
        <v>20190128</v>
      </c>
      <c r="F2851">
        <v>18</v>
      </c>
      <c r="G2851" s="76">
        <v>-1094</v>
      </c>
      <c r="H2851" s="76">
        <v>8549.2000000000007</v>
      </c>
      <c r="I2851" s="76">
        <v>1667.5</v>
      </c>
      <c r="J2851" s="76">
        <v>607.6</v>
      </c>
      <c r="K2851" s="76">
        <v>-3917.6</v>
      </c>
      <c r="L2851" s="77">
        <v>-1094</v>
      </c>
      <c r="M2851" s="78">
        <v>7770.3</v>
      </c>
      <c r="N2851" s="78">
        <v>-1500.3</v>
      </c>
      <c r="O2851" s="78">
        <v>-423.4</v>
      </c>
      <c r="P2851" s="78">
        <v>-4752.6000000000004</v>
      </c>
      <c r="Q2851" s="26">
        <v>62</v>
      </c>
      <c r="R2851" s="27">
        <v>60.83</v>
      </c>
      <c r="S2851" s="27">
        <v>62.38</v>
      </c>
      <c r="T2851" s="27">
        <v>62</v>
      </c>
      <c r="U2851" s="28">
        <v>67.95</v>
      </c>
    </row>
    <row r="2852" spans="1:21" x14ac:dyDescent="0.25">
      <c r="A2852" t="s">
        <v>24</v>
      </c>
      <c r="B2852" s="10" t="str">
        <f>VLOOKUP($E2852,'Overview Cluster Days'!$B:$G,3)</f>
        <v>A</v>
      </c>
      <c r="C2852" s="10" t="str">
        <f>VLOOKUP($E2852,'Overview Cluster Days'!$B:$G,5)</f>
        <v>Winter</v>
      </c>
      <c r="D2852" s="10" t="str">
        <f>VLOOKUP($E2852,'Overview Cluster Days'!$B:$G,6)</f>
        <v>Weekday</v>
      </c>
      <c r="E2852">
        <v>20190128</v>
      </c>
      <c r="F2852">
        <v>19</v>
      </c>
      <c r="G2852" s="76">
        <v>-871.3</v>
      </c>
      <c r="H2852" s="76">
        <v>8348.7000000000007</v>
      </c>
      <c r="I2852" s="76">
        <v>243.5</v>
      </c>
      <c r="J2852" s="76">
        <v>1224.3</v>
      </c>
      <c r="K2852" s="76">
        <v>-3845</v>
      </c>
      <c r="L2852" s="77">
        <v>-871.3</v>
      </c>
      <c r="M2852" s="78">
        <v>7687.9</v>
      </c>
      <c r="N2852" s="78">
        <v>-2301.9</v>
      </c>
      <c r="O2852" s="78">
        <v>132.30000000000001</v>
      </c>
      <c r="P2852" s="78">
        <v>-4647</v>
      </c>
      <c r="Q2852" s="26">
        <v>78.97</v>
      </c>
      <c r="R2852" s="27">
        <v>59.64</v>
      </c>
      <c r="S2852" s="27">
        <v>71.510000000000005</v>
      </c>
      <c r="T2852" s="27">
        <v>59.9</v>
      </c>
      <c r="U2852" s="28">
        <v>67.900000000000006</v>
      </c>
    </row>
    <row r="2853" spans="1:21" x14ac:dyDescent="0.25">
      <c r="A2853" t="s">
        <v>24</v>
      </c>
      <c r="B2853" s="10" t="str">
        <f>VLOOKUP($E2853,'Overview Cluster Days'!$B:$G,3)</f>
        <v>A</v>
      </c>
      <c r="C2853" s="10" t="str">
        <f>VLOOKUP($E2853,'Overview Cluster Days'!$B:$G,5)</f>
        <v>Winter</v>
      </c>
      <c r="D2853" s="10" t="str">
        <f>VLOOKUP($E2853,'Overview Cluster Days'!$B:$G,6)</f>
        <v>Weekday</v>
      </c>
      <c r="E2853">
        <v>20190128</v>
      </c>
      <c r="F2853">
        <v>20</v>
      </c>
      <c r="G2853" s="76">
        <v>-893.7</v>
      </c>
      <c r="H2853" s="76">
        <v>9591.9</v>
      </c>
      <c r="I2853" s="76">
        <v>-250.1</v>
      </c>
      <c r="J2853" s="76">
        <v>1490.1</v>
      </c>
      <c r="K2853" s="76">
        <v>-3594.4</v>
      </c>
      <c r="L2853" s="77">
        <v>-893.7</v>
      </c>
      <c r="M2853" s="78">
        <v>8020.9</v>
      </c>
      <c r="N2853" s="78">
        <v>-2933.4</v>
      </c>
      <c r="O2853" s="78">
        <v>271.60000000000002</v>
      </c>
      <c r="P2853" s="78">
        <v>-4465.3999999999996</v>
      </c>
      <c r="Q2853" s="26">
        <v>72.55</v>
      </c>
      <c r="R2853" s="27">
        <v>54.37</v>
      </c>
      <c r="S2853" s="27">
        <v>70.010000000000005</v>
      </c>
      <c r="T2853" s="27">
        <v>53.85</v>
      </c>
      <c r="U2853" s="28">
        <v>68.17</v>
      </c>
    </row>
    <row r="2854" spans="1:21" x14ac:dyDescent="0.25">
      <c r="A2854" t="s">
        <v>24</v>
      </c>
      <c r="B2854" s="10" t="str">
        <f>VLOOKUP($E2854,'Overview Cluster Days'!$B:$G,3)</f>
        <v>A</v>
      </c>
      <c r="C2854" s="10" t="str">
        <f>VLOOKUP($E2854,'Overview Cluster Days'!$B:$G,5)</f>
        <v>Winter</v>
      </c>
      <c r="D2854" s="10" t="str">
        <f>VLOOKUP($E2854,'Overview Cluster Days'!$B:$G,6)</f>
        <v>Weekday</v>
      </c>
      <c r="E2854">
        <v>20190128</v>
      </c>
      <c r="F2854">
        <v>21</v>
      </c>
      <c r="G2854" s="76">
        <v>-782.2</v>
      </c>
      <c r="H2854" s="76">
        <v>10446.6</v>
      </c>
      <c r="I2854" s="76">
        <v>2101.6</v>
      </c>
      <c r="J2854" s="76">
        <v>1102.9000000000001</v>
      </c>
      <c r="K2854" s="76">
        <v>-3841.9</v>
      </c>
      <c r="L2854" s="77">
        <v>-782.2</v>
      </c>
      <c r="M2854" s="78">
        <v>8875.6</v>
      </c>
      <c r="N2854" s="78">
        <v>-3178.4</v>
      </c>
      <c r="O2854" s="78">
        <v>-422.1</v>
      </c>
      <c r="P2854" s="78">
        <v>-4492.8999999999996</v>
      </c>
      <c r="Q2854" s="26">
        <v>64.13</v>
      </c>
      <c r="R2854" s="27">
        <v>47.22</v>
      </c>
      <c r="S2854" s="27">
        <v>68.650000000000006</v>
      </c>
      <c r="T2854" s="27">
        <v>49.9</v>
      </c>
      <c r="U2854" s="28">
        <v>66.94</v>
      </c>
    </row>
    <row r="2855" spans="1:21" x14ac:dyDescent="0.25">
      <c r="A2855" t="s">
        <v>24</v>
      </c>
      <c r="B2855" s="10" t="str">
        <f>VLOOKUP($E2855,'Overview Cluster Days'!$B:$G,3)</f>
        <v>A</v>
      </c>
      <c r="C2855" s="10" t="str">
        <f>VLOOKUP($E2855,'Overview Cluster Days'!$B:$G,5)</f>
        <v>Winter</v>
      </c>
      <c r="D2855" s="10" t="str">
        <f>VLOOKUP($E2855,'Overview Cluster Days'!$B:$G,6)</f>
        <v>Weekday</v>
      </c>
      <c r="E2855">
        <v>20190128</v>
      </c>
      <c r="F2855">
        <v>22</v>
      </c>
      <c r="G2855" s="76">
        <v>-380.7</v>
      </c>
      <c r="H2855" s="76">
        <v>11231.7</v>
      </c>
      <c r="I2855" s="76">
        <v>2898.5</v>
      </c>
      <c r="J2855" s="76">
        <v>1094</v>
      </c>
      <c r="K2855" s="76">
        <v>-3882.1</v>
      </c>
      <c r="L2855" s="77">
        <v>-380.7</v>
      </c>
      <c r="M2855" s="78">
        <v>9629.7000000000007</v>
      </c>
      <c r="N2855" s="78">
        <v>-4398.8999999999996</v>
      </c>
      <c r="O2855" s="78">
        <v>-431</v>
      </c>
      <c r="P2855" s="78">
        <v>-4419.1000000000004</v>
      </c>
      <c r="Q2855" s="26">
        <v>65.84</v>
      </c>
      <c r="R2855" s="27">
        <v>45.05</v>
      </c>
      <c r="S2855" s="27">
        <v>63.92</v>
      </c>
      <c r="T2855" s="27">
        <v>49.9</v>
      </c>
      <c r="U2855" s="28">
        <v>55.32</v>
      </c>
    </row>
    <row r="2856" spans="1:21" x14ac:dyDescent="0.25">
      <c r="A2856" t="s">
        <v>24</v>
      </c>
      <c r="B2856" s="10" t="str">
        <f>VLOOKUP($E2856,'Overview Cluster Days'!$B:$G,3)</f>
        <v>A</v>
      </c>
      <c r="C2856" s="10" t="str">
        <f>VLOOKUP($E2856,'Overview Cluster Days'!$B:$G,5)</f>
        <v>Winter</v>
      </c>
      <c r="D2856" s="10" t="str">
        <f>VLOOKUP($E2856,'Overview Cluster Days'!$B:$G,6)</f>
        <v>Weekday</v>
      </c>
      <c r="E2856">
        <v>20190128</v>
      </c>
      <c r="F2856">
        <v>23</v>
      </c>
      <c r="G2856" s="76">
        <v>-765.8</v>
      </c>
      <c r="H2856" s="76">
        <v>12223.2</v>
      </c>
      <c r="I2856" s="76">
        <v>1411</v>
      </c>
      <c r="J2856" s="76">
        <v>726.7</v>
      </c>
      <c r="K2856" s="76">
        <v>-3835.1</v>
      </c>
      <c r="L2856" s="77">
        <v>-765.8</v>
      </c>
      <c r="M2856" s="78">
        <v>10519.2</v>
      </c>
      <c r="N2856" s="78">
        <v>-4399</v>
      </c>
      <c r="O2856" s="78">
        <v>-737.3</v>
      </c>
      <c r="P2856" s="78">
        <v>-4617.1000000000004</v>
      </c>
      <c r="Q2856" s="26">
        <v>60.73</v>
      </c>
      <c r="R2856" s="27">
        <v>47.4</v>
      </c>
      <c r="S2856" s="27">
        <v>64.28</v>
      </c>
      <c r="T2856" s="27">
        <v>47.4</v>
      </c>
      <c r="U2856" s="28">
        <v>51.09</v>
      </c>
    </row>
    <row r="2857" spans="1:21" x14ac:dyDescent="0.25">
      <c r="A2857" t="s">
        <v>24</v>
      </c>
      <c r="B2857" s="10" t="str">
        <f>VLOOKUP($E2857,'Overview Cluster Days'!$B:$G,3)</f>
        <v>A</v>
      </c>
      <c r="C2857" s="10" t="str">
        <f>VLOOKUP($E2857,'Overview Cluster Days'!$B:$G,5)</f>
        <v>Winter</v>
      </c>
      <c r="D2857" s="10" t="str">
        <f>VLOOKUP($E2857,'Overview Cluster Days'!$B:$G,6)</f>
        <v>Weekday</v>
      </c>
      <c r="E2857">
        <v>20190128</v>
      </c>
      <c r="F2857">
        <v>24</v>
      </c>
      <c r="G2857" s="76">
        <v>-1317.7</v>
      </c>
      <c r="H2857" s="76">
        <v>13735.2</v>
      </c>
      <c r="I2857" s="76">
        <v>-1416.2</v>
      </c>
      <c r="J2857" s="76">
        <v>742.9</v>
      </c>
      <c r="K2857" s="76">
        <v>-3002.8</v>
      </c>
      <c r="L2857" s="77">
        <v>-1317.7</v>
      </c>
      <c r="M2857" s="78">
        <v>11954.2</v>
      </c>
      <c r="N2857" s="78">
        <v>-6401.6</v>
      </c>
      <c r="O2857" s="78">
        <v>-721.1</v>
      </c>
      <c r="P2857" s="78">
        <v>-3513.8</v>
      </c>
      <c r="Q2857" s="26">
        <v>49.18</v>
      </c>
      <c r="R2857" s="27">
        <v>44.33</v>
      </c>
      <c r="S2857" s="27">
        <v>56.62</v>
      </c>
      <c r="T2857" s="27">
        <v>44.9</v>
      </c>
      <c r="U2857" s="28">
        <v>52.08</v>
      </c>
    </row>
    <row r="2858" spans="1:21" x14ac:dyDescent="0.25">
      <c r="A2858" t="s">
        <v>24</v>
      </c>
      <c r="B2858" s="10" t="str">
        <f>VLOOKUP($E2858,'Overview Cluster Days'!$B:$G,3)</f>
        <v>A</v>
      </c>
      <c r="C2858" s="10" t="str">
        <f>VLOOKUP($E2858,'Overview Cluster Days'!$B:$G,5)</f>
        <v>Winter</v>
      </c>
      <c r="D2858" s="10" t="str">
        <f>VLOOKUP($E2858,'Overview Cluster Days'!$B:$G,6)</f>
        <v>Weekday</v>
      </c>
      <c r="E2858">
        <v>20190129</v>
      </c>
      <c r="F2858">
        <v>1</v>
      </c>
      <c r="G2858" s="76">
        <v>-1124.5</v>
      </c>
      <c r="H2858" s="76">
        <v>13431.9</v>
      </c>
      <c r="I2858" s="76">
        <v>-1602.6</v>
      </c>
      <c r="J2858" s="76">
        <v>905</v>
      </c>
      <c r="K2858" s="76">
        <v>-2596.4</v>
      </c>
      <c r="L2858" s="77">
        <v>-1124.5</v>
      </c>
      <c r="M2858" s="78">
        <v>11576.1</v>
      </c>
      <c r="N2858" s="78">
        <v>-7009.2</v>
      </c>
      <c r="O2858" s="78">
        <v>-559</v>
      </c>
      <c r="P2858" s="78">
        <v>-2883.4</v>
      </c>
      <c r="Q2858" s="26">
        <v>55.96</v>
      </c>
      <c r="R2858" s="27">
        <v>44.62</v>
      </c>
      <c r="S2858" s="27">
        <v>54.71</v>
      </c>
      <c r="T2858" s="27">
        <v>47.6</v>
      </c>
      <c r="U2858" s="28">
        <v>49.48</v>
      </c>
    </row>
    <row r="2859" spans="1:21" x14ac:dyDescent="0.25">
      <c r="A2859" t="s">
        <v>24</v>
      </c>
      <c r="B2859" s="10" t="str">
        <f>VLOOKUP($E2859,'Overview Cluster Days'!$B:$G,3)</f>
        <v>A</v>
      </c>
      <c r="C2859" s="10" t="str">
        <f>VLOOKUP($E2859,'Overview Cluster Days'!$B:$G,5)</f>
        <v>Winter</v>
      </c>
      <c r="D2859" s="10" t="str">
        <f>VLOOKUP($E2859,'Overview Cluster Days'!$B:$G,6)</f>
        <v>Weekday</v>
      </c>
      <c r="E2859">
        <v>20190129</v>
      </c>
      <c r="F2859">
        <v>2</v>
      </c>
      <c r="G2859" s="76">
        <v>-1294.4000000000001</v>
      </c>
      <c r="H2859" s="76">
        <v>13484.5</v>
      </c>
      <c r="I2859" s="76">
        <v>-1659.3</v>
      </c>
      <c r="J2859" s="76">
        <v>1363.2</v>
      </c>
      <c r="K2859" s="76">
        <v>-2372.1999999999998</v>
      </c>
      <c r="L2859" s="77">
        <v>-1294.4000000000001</v>
      </c>
      <c r="M2859" s="78">
        <v>11548.5</v>
      </c>
      <c r="N2859" s="78">
        <v>-7553.1</v>
      </c>
      <c r="O2859" s="78">
        <v>-161.80000000000001</v>
      </c>
      <c r="P2859" s="78">
        <v>-2539.1999999999998</v>
      </c>
      <c r="Q2859" s="26">
        <v>49.45</v>
      </c>
      <c r="R2859" s="27">
        <v>48.07</v>
      </c>
      <c r="S2859" s="27">
        <v>50.18</v>
      </c>
      <c r="T2859" s="27">
        <v>48.66</v>
      </c>
      <c r="U2859" s="28">
        <v>49.09</v>
      </c>
    </row>
    <row r="2860" spans="1:21" x14ac:dyDescent="0.25">
      <c r="A2860" t="s">
        <v>24</v>
      </c>
      <c r="B2860" s="10" t="str">
        <f>VLOOKUP($E2860,'Overview Cluster Days'!$B:$G,3)</f>
        <v>A</v>
      </c>
      <c r="C2860" s="10" t="str">
        <f>VLOOKUP($E2860,'Overview Cluster Days'!$B:$G,5)</f>
        <v>Winter</v>
      </c>
      <c r="D2860" s="10" t="str">
        <f>VLOOKUP($E2860,'Overview Cluster Days'!$B:$G,6)</f>
        <v>Weekday</v>
      </c>
      <c r="E2860">
        <v>20190129</v>
      </c>
      <c r="F2860">
        <v>3</v>
      </c>
      <c r="G2860" s="76">
        <v>-1430.4</v>
      </c>
      <c r="H2860" s="76">
        <v>13832.1</v>
      </c>
      <c r="I2860" s="76">
        <v>-1533.6</v>
      </c>
      <c r="J2860" s="76">
        <v>1434.5</v>
      </c>
      <c r="K2860" s="76">
        <v>-3565.8</v>
      </c>
      <c r="L2860" s="77">
        <v>-1430.4</v>
      </c>
      <c r="M2860" s="78">
        <v>11923.1</v>
      </c>
      <c r="N2860" s="78">
        <v>-6749.4</v>
      </c>
      <c r="O2860" s="78">
        <v>-90.5</v>
      </c>
      <c r="P2860" s="78">
        <v>-3652.8</v>
      </c>
      <c r="Q2860" s="26">
        <v>49.16</v>
      </c>
      <c r="R2860" s="27">
        <v>47.49</v>
      </c>
      <c r="S2860" s="27">
        <v>49.89</v>
      </c>
      <c r="T2860" s="27">
        <v>48.09</v>
      </c>
      <c r="U2860" s="28">
        <v>48.22</v>
      </c>
    </row>
    <row r="2861" spans="1:21" x14ac:dyDescent="0.25">
      <c r="A2861" t="s">
        <v>24</v>
      </c>
      <c r="B2861" s="10" t="str">
        <f>VLOOKUP($E2861,'Overview Cluster Days'!$B:$G,3)</f>
        <v>A</v>
      </c>
      <c r="C2861" s="10" t="str">
        <f>VLOOKUP($E2861,'Overview Cluster Days'!$B:$G,5)</f>
        <v>Winter</v>
      </c>
      <c r="D2861" s="10" t="str">
        <f>VLOOKUP($E2861,'Overview Cluster Days'!$B:$G,6)</f>
        <v>Weekday</v>
      </c>
      <c r="E2861">
        <v>20190129</v>
      </c>
      <c r="F2861">
        <v>4</v>
      </c>
      <c r="G2861" s="76">
        <v>-1202.9000000000001</v>
      </c>
      <c r="H2861" s="76">
        <v>13925.2</v>
      </c>
      <c r="I2861" s="76">
        <v>-865.2</v>
      </c>
      <c r="J2861" s="76">
        <v>1110.5999999999999</v>
      </c>
      <c r="K2861" s="76">
        <v>-3526.1</v>
      </c>
      <c r="L2861" s="77">
        <v>-1202.9000000000001</v>
      </c>
      <c r="M2861" s="78">
        <v>12118.2</v>
      </c>
      <c r="N2861" s="78">
        <v>-6831.8</v>
      </c>
      <c r="O2861" s="78">
        <v>-414.4</v>
      </c>
      <c r="P2861" s="78">
        <v>-3669.1</v>
      </c>
      <c r="Q2861" s="26">
        <v>46.5</v>
      </c>
      <c r="R2861" s="27">
        <v>44.59</v>
      </c>
      <c r="S2861" s="27">
        <v>47.43</v>
      </c>
      <c r="T2861" s="27">
        <v>45.22</v>
      </c>
      <c r="U2861" s="28">
        <v>45.53</v>
      </c>
    </row>
    <row r="2862" spans="1:21" x14ac:dyDescent="0.25">
      <c r="A2862" t="s">
        <v>24</v>
      </c>
      <c r="B2862" s="10" t="str">
        <f>VLOOKUP($E2862,'Overview Cluster Days'!$B:$G,3)</f>
        <v>A</v>
      </c>
      <c r="C2862" s="10" t="str">
        <f>VLOOKUP($E2862,'Overview Cluster Days'!$B:$G,5)</f>
        <v>Winter</v>
      </c>
      <c r="D2862" s="10" t="str">
        <f>VLOOKUP($E2862,'Overview Cluster Days'!$B:$G,6)</f>
        <v>Weekday</v>
      </c>
      <c r="E2862">
        <v>20190129</v>
      </c>
      <c r="F2862">
        <v>5</v>
      </c>
      <c r="G2862" s="76">
        <v>-719</v>
      </c>
      <c r="H2862" s="76">
        <v>13140.5</v>
      </c>
      <c r="I2862" s="76">
        <v>-457.4</v>
      </c>
      <c r="J2862" s="76">
        <v>1043</v>
      </c>
      <c r="K2862" s="76">
        <v>-3545</v>
      </c>
      <c r="L2862" s="77">
        <v>-719</v>
      </c>
      <c r="M2862" s="78">
        <v>11384.5</v>
      </c>
      <c r="N2862" s="78">
        <v>-6535.5</v>
      </c>
      <c r="O2862" s="78">
        <v>-482</v>
      </c>
      <c r="P2862" s="78">
        <v>-3648</v>
      </c>
      <c r="Q2862" s="26">
        <v>45.97</v>
      </c>
      <c r="R2862" s="27">
        <v>45.97</v>
      </c>
      <c r="S2862" s="27">
        <v>45.97</v>
      </c>
      <c r="T2862" s="27">
        <v>45.97</v>
      </c>
      <c r="U2862" s="28">
        <v>45.97</v>
      </c>
    </row>
    <row r="2863" spans="1:21" x14ac:dyDescent="0.25">
      <c r="A2863" t="s">
        <v>24</v>
      </c>
      <c r="B2863" s="10" t="str">
        <f>VLOOKUP($E2863,'Overview Cluster Days'!$B:$G,3)</f>
        <v>A</v>
      </c>
      <c r="C2863" s="10" t="str">
        <f>VLOOKUP($E2863,'Overview Cluster Days'!$B:$G,5)</f>
        <v>Winter</v>
      </c>
      <c r="D2863" s="10" t="str">
        <f>VLOOKUP($E2863,'Overview Cluster Days'!$B:$G,6)</f>
        <v>Weekday</v>
      </c>
      <c r="E2863">
        <v>20190129</v>
      </c>
      <c r="F2863">
        <v>6</v>
      </c>
      <c r="G2863" s="76">
        <v>-667.6</v>
      </c>
      <c r="H2863" s="76">
        <v>13598.1</v>
      </c>
      <c r="I2863" s="76">
        <v>-2088.6999999999998</v>
      </c>
      <c r="J2863" s="76">
        <v>1248</v>
      </c>
      <c r="K2863" s="76">
        <v>-3049.2</v>
      </c>
      <c r="L2863" s="77">
        <v>-667.6</v>
      </c>
      <c r="M2863" s="78">
        <v>11868.1</v>
      </c>
      <c r="N2863" s="78">
        <v>-7511.3</v>
      </c>
      <c r="O2863" s="78">
        <v>-216</v>
      </c>
      <c r="P2863" s="78">
        <v>-3473.2</v>
      </c>
      <c r="Q2863" s="26">
        <v>47.76</v>
      </c>
      <c r="R2863" s="27">
        <v>46.46</v>
      </c>
      <c r="S2863" s="27">
        <v>49.07</v>
      </c>
      <c r="T2863" s="27">
        <v>47.4</v>
      </c>
      <c r="U2863" s="28">
        <v>49.25</v>
      </c>
    </row>
    <row r="2864" spans="1:21" x14ac:dyDescent="0.25">
      <c r="A2864" t="s">
        <v>24</v>
      </c>
      <c r="B2864" s="10" t="str">
        <f>VLOOKUP($E2864,'Overview Cluster Days'!$B:$G,3)</f>
        <v>A</v>
      </c>
      <c r="C2864" s="10" t="str">
        <f>VLOOKUP($E2864,'Overview Cluster Days'!$B:$G,5)</f>
        <v>Winter</v>
      </c>
      <c r="D2864" s="10" t="str">
        <f>VLOOKUP($E2864,'Overview Cluster Days'!$B:$G,6)</f>
        <v>Weekday</v>
      </c>
      <c r="E2864">
        <v>20190129</v>
      </c>
      <c r="F2864">
        <v>7</v>
      </c>
      <c r="G2864" s="76">
        <v>-1327.6</v>
      </c>
      <c r="H2864" s="76">
        <v>11661.5</v>
      </c>
      <c r="I2864" s="76">
        <v>-3892.4</v>
      </c>
      <c r="J2864" s="76">
        <v>2134.1999999999998</v>
      </c>
      <c r="K2864" s="76">
        <v>-3340.2</v>
      </c>
      <c r="L2864" s="77">
        <v>-1327.6</v>
      </c>
      <c r="M2864" s="78">
        <v>10161.5</v>
      </c>
      <c r="N2864" s="78">
        <v>-5696.9</v>
      </c>
      <c r="O2864" s="78">
        <v>1103.2</v>
      </c>
      <c r="P2864" s="78">
        <v>-4240.2</v>
      </c>
      <c r="Q2864" s="26">
        <v>56.31</v>
      </c>
      <c r="R2864" s="27">
        <v>55.82</v>
      </c>
      <c r="S2864" s="27">
        <v>56.91</v>
      </c>
      <c r="T2864" s="27">
        <v>55.93</v>
      </c>
      <c r="U2864" s="28">
        <v>63.04</v>
      </c>
    </row>
    <row r="2865" spans="1:21" x14ac:dyDescent="0.25">
      <c r="A2865" t="s">
        <v>24</v>
      </c>
      <c r="B2865" s="10" t="str">
        <f>VLOOKUP($E2865,'Overview Cluster Days'!$B:$G,3)</f>
        <v>A</v>
      </c>
      <c r="C2865" s="10" t="str">
        <f>VLOOKUP($E2865,'Overview Cluster Days'!$B:$G,5)</f>
        <v>Winter</v>
      </c>
      <c r="D2865" s="10" t="str">
        <f>VLOOKUP($E2865,'Overview Cluster Days'!$B:$G,6)</f>
        <v>Weekday</v>
      </c>
      <c r="E2865">
        <v>20190129</v>
      </c>
      <c r="F2865">
        <v>8</v>
      </c>
      <c r="G2865" s="76">
        <v>-1531.5</v>
      </c>
      <c r="H2865" s="76">
        <v>9102</v>
      </c>
      <c r="I2865" s="76">
        <v>-4609.1000000000004</v>
      </c>
      <c r="J2865" s="76">
        <v>753.7</v>
      </c>
      <c r="K2865" s="76">
        <v>-1946.7</v>
      </c>
      <c r="L2865" s="77">
        <v>-1531.5</v>
      </c>
      <c r="M2865" s="78">
        <v>8526.2999999999993</v>
      </c>
      <c r="N2865" s="78">
        <v>-4907.8</v>
      </c>
      <c r="O2865" s="78">
        <v>753.7</v>
      </c>
      <c r="P2865" s="78">
        <v>-2840.7</v>
      </c>
      <c r="Q2865" s="26">
        <v>69.81</v>
      </c>
      <c r="R2865" s="27">
        <v>67.67</v>
      </c>
      <c r="S2865" s="27">
        <v>68.77</v>
      </c>
      <c r="T2865" s="27">
        <v>65.78</v>
      </c>
      <c r="U2865" s="28">
        <v>67.959999999999994</v>
      </c>
    </row>
    <row r="2866" spans="1:21" x14ac:dyDescent="0.25">
      <c r="A2866" t="s">
        <v>24</v>
      </c>
      <c r="B2866" s="10" t="str">
        <f>VLOOKUP($E2866,'Overview Cluster Days'!$B:$G,3)</f>
        <v>A</v>
      </c>
      <c r="C2866" s="10" t="str">
        <f>VLOOKUP($E2866,'Overview Cluster Days'!$B:$G,5)</f>
        <v>Winter</v>
      </c>
      <c r="D2866" s="10" t="str">
        <f>VLOOKUP($E2866,'Overview Cluster Days'!$B:$G,6)</f>
        <v>Weekday</v>
      </c>
      <c r="E2866">
        <v>20190129</v>
      </c>
      <c r="F2866">
        <v>9</v>
      </c>
      <c r="G2866" s="76">
        <v>-868.6</v>
      </c>
      <c r="H2866" s="76">
        <v>9645.7999999999993</v>
      </c>
      <c r="I2866" s="76">
        <v>-3818.7</v>
      </c>
      <c r="J2866" s="76">
        <v>107.2</v>
      </c>
      <c r="K2866" s="76">
        <v>-1015.3</v>
      </c>
      <c r="L2866" s="77">
        <v>-868.6</v>
      </c>
      <c r="M2866" s="78">
        <v>9259.1</v>
      </c>
      <c r="N2866" s="78">
        <v>-6542.1</v>
      </c>
      <c r="O2866" s="78">
        <v>60.9</v>
      </c>
      <c r="P2866" s="78">
        <v>-1909.3</v>
      </c>
      <c r="Q2866" s="26">
        <v>73.209999999999994</v>
      </c>
      <c r="R2866" s="27">
        <v>72.8</v>
      </c>
      <c r="S2866" s="27">
        <v>73.13</v>
      </c>
      <c r="T2866" s="27">
        <v>72.98</v>
      </c>
      <c r="U2866" s="28">
        <v>72.959999999999994</v>
      </c>
    </row>
    <row r="2867" spans="1:21" x14ac:dyDescent="0.25">
      <c r="A2867" t="s">
        <v>24</v>
      </c>
      <c r="B2867" s="10" t="str">
        <f>VLOOKUP($E2867,'Overview Cluster Days'!$B:$G,3)</f>
        <v>A</v>
      </c>
      <c r="C2867" s="10" t="str">
        <f>VLOOKUP($E2867,'Overview Cluster Days'!$B:$G,5)</f>
        <v>Winter</v>
      </c>
      <c r="D2867" s="10" t="str">
        <f>VLOOKUP($E2867,'Overview Cluster Days'!$B:$G,6)</f>
        <v>Weekday</v>
      </c>
      <c r="E2867">
        <v>20190129</v>
      </c>
      <c r="F2867">
        <v>10</v>
      </c>
      <c r="G2867" s="76">
        <v>-206.8</v>
      </c>
      <c r="H2867" s="76">
        <v>9091.9</v>
      </c>
      <c r="I2867" s="76">
        <v>-2943.6</v>
      </c>
      <c r="J2867" s="76">
        <v>125.2</v>
      </c>
      <c r="K2867" s="76">
        <v>-1839.2</v>
      </c>
      <c r="L2867" s="77">
        <v>-206.8</v>
      </c>
      <c r="M2867" s="78">
        <v>8864</v>
      </c>
      <c r="N2867" s="78">
        <v>-4961.6000000000004</v>
      </c>
      <c r="O2867" s="78">
        <v>-962.4</v>
      </c>
      <c r="P2867" s="78">
        <v>-2733.2</v>
      </c>
      <c r="Q2867" s="26">
        <v>73.739999999999995</v>
      </c>
      <c r="R2867" s="27">
        <v>70.63</v>
      </c>
      <c r="S2867" s="27">
        <v>73.099999999999994</v>
      </c>
      <c r="T2867" s="27">
        <v>72.58</v>
      </c>
      <c r="U2867" s="28">
        <v>71.8</v>
      </c>
    </row>
    <row r="2868" spans="1:21" x14ac:dyDescent="0.25">
      <c r="A2868" t="s">
        <v>24</v>
      </c>
      <c r="B2868" s="10" t="str">
        <f>VLOOKUP($E2868,'Overview Cluster Days'!$B:$G,3)</f>
        <v>A</v>
      </c>
      <c r="C2868" s="10" t="str">
        <f>VLOOKUP($E2868,'Overview Cluster Days'!$B:$G,5)</f>
        <v>Winter</v>
      </c>
      <c r="D2868" s="10" t="str">
        <f>VLOOKUP($E2868,'Overview Cluster Days'!$B:$G,6)</f>
        <v>Weekday</v>
      </c>
      <c r="E2868">
        <v>20190129</v>
      </c>
      <c r="F2868">
        <v>11</v>
      </c>
      <c r="G2868" s="76">
        <v>-104.9</v>
      </c>
      <c r="H2868" s="76">
        <v>9354.7999999999993</v>
      </c>
      <c r="I2868" s="76">
        <v>-3012</v>
      </c>
      <c r="J2868" s="76">
        <v>380.6</v>
      </c>
      <c r="K2868" s="76">
        <v>-2168.6999999999998</v>
      </c>
      <c r="L2868" s="77">
        <v>-104.9</v>
      </c>
      <c r="M2868" s="78">
        <v>9564.4</v>
      </c>
      <c r="N2868" s="78">
        <v>-5685.4</v>
      </c>
      <c r="O2868" s="78">
        <v>-711.4</v>
      </c>
      <c r="P2868" s="78">
        <v>-3062.7</v>
      </c>
      <c r="Q2868" s="26">
        <v>73.209999999999994</v>
      </c>
      <c r="R2868" s="27">
        <v>70.48</v>
      </c>
      <c r="S2868" s="27">
        <v>72.95</v>
      </c>
      <c r="T2868" s="27">
        <v>71.430000000000007</v>
      </c>
      <c r="U2868" s="28">
        <v>71.81</v>
      </c>
    </row>
    <row r="2869" spans="1:21" x14ac:dyDescent="0.25">
      <c r="A2869" t="s">
        <v>24</v>
      </c>
      <c r="B2869" s="10" t="str">
        <f>VLOOKUP($E2869,'Overview Cluster Days'!$B:$G,3)</f>
        <v>A</v>
      </c>
      <c r="C2869" s="10" t="str">
        <f>VLOOKUP($E2869,'Overview Cluster Days'!$B:$G,5)</f>
        <v>Winter</v>
      </c>
      <c r="D2869" s="10" t="str">
        <f>VLOOKUP($E2869,'Overview Cluster Days'!$B:$G,6)</f>
        <v>Weekday</v>
      </c>
      <c r="E2869">
        <v>20190129</v>
      </c>
      <c r="F2869">
        <v>12</v>
      </c>
      <c r="G2869" s="76">
        <v>-527.70000000000005</v>
      </c>
      <c r="H2869" s="76">
        <v>9882.7000000000007</v>
      </c>
      <c r="I2869" s="76">
        <v>-2542.1999999999998</v>
      </c>
      <c r="J2869" s="76">
        <v>607</v>
      </c>
      <c r="K2869" s="76">
        <v>-2632.7</v>
      </c>
      <c r="L2869" s="77">
        <v>-527.70000000000005</v>
      </c>
      <c r="M2869" s="78">
        <v>9385.9</v>
      </c>
      <c r="N2869" s="78">
        <v>-5265.6</v>
      </c>
      <c r="O2869" s="78">
        <v>-65.900000000000006</v>
      </c>
      <c r="P2869" s="78">
        <v>-3526.7</v>
      </c>
      <c r="Q2869" s="26">
        <v>73.3</v>
      </c>
      <c r="R2869" s="27">
        <v>67.510000000000005</v>
      </c>
      <c r="S2869" s="27">
        <v>72.25</v>
      </c>
      <c r="T2869" s="27">
        <v>70.14</v>
      </c>
      <c r="U2869" s="28">
        <v>69.78</v>
      </c>
    </row>
    <row r="2870" spans="1:21" x14ac:dyDescent="0.25">
      <c r="A2870" t="s">
        <v>24</v>
      </c>
      <c r="B2870" s="10" t="str">
        <f>VLOOKUP($E2870,'Overview Cluster Days'!$B:$G,3)</f>
        <v>A</v>
      </c>
      <c r="C2870" s="10" t="str">
        <f>VLOOKUP($E2870,'Overview Cluster Days'!$B:$G,5)</f>
        <v>Winter</v>
      </c>
      <c r="D2870" s="10" t="str">
        <f>VLOOKUP($E2870,'Overview Cluster Days'!$B:$G,6)</f>
        <v>Weekday</v>
      </c>
      <c r="E2870">
        <v>20190129</v>
      </c>
      <c r="F2870">
        <v>13</v>
      </c>
      <c r="G2870" s="76">
        <v>-404.2</v>
      </c>
      <c r="H2870" s="76">
        <v>10357.799999999999</v>
      </c>
      <c r="I2870" s="76">
        <v>-3982.6</v>
      </c>
      <c r="J2870" s="76">
        <v>808.9</v>
      </c>
      <c r="K2870" s="76">
        <v>-3363.7</v>
      </c>
      <c r="L2870" s="77">
        <v>-404.2</v>
      </c>
      <c r="M2870" s="78">
        <v>10120</v>
      </c>
      <c r="N2870" s="78">
        <v>-5175</v>
      </c>
      <c r="O2870" s="78">
        <v>-283.10000000000002</v>
      </c>
      <c r="P2870" s="78">
        <v>-4257.7</v>
      </c>
      <c r="Q2870" s="26">
        <v>70.52</v>
      </c>
      <c r="R2870" s="27">
        <v>64.03</v>
      </c>
      <c r="S2870" s="27">
        <v>69.98</v>
      </c>
      <c r="T2870" s="27">
        <v>65.989999999999995</v>
      </c>
      <c r="U2870" s="28">
        <v>67.94</v>
      </c>
    </row>
    <row r="2871" spans="1:21" x14ac:dyDescent="0.25">
      <c r="A2871" t="s">
        <v>24</v>
      </c>
      <c r="B2871" s="10" t="str">
        <f>VLOOKUP($E2871,'Overview Cluster Days'!$B:$G,3)</f>
        <v>A</v>
      </c>
      <c r="C2871" s="10" t="str">
        <f>VLOOKUP($E2871,'Overview Cluster Days'!$B:$G,5)</f>
        <v>Winter</v>
      </c>
      <c r="D2871" s="10" t="str">
        <f>VLOOKUP($E2871,'Overview Cluster Days'!$B:$G,6)</f>
        <v>Weekday</v>
      </c>
      <c r="E2871">
        <v>20190129</v>
      </c>
      <c r="F2871">
        <v>14</v>
      </c>
      <c r="G2871" s="76">
        <v>-662.7</v>
      </c>
      <c r="H2871" s="76">
        <v>10322.200000000001</v>
      </c>
      <c r="I2871" s="76">
        <v>-3030.4</v>
      </c>
      <c r="J2871" s="76">
        <v>724.3</v>
      </c>
      <c r="K2871" s="76">
        <v>-3417.7</v>
      </c>
      <c r="L2871" s="77">
        <v>-662.7</v>
      </c>
      <c r="M2871" s="78">
        <v>9848.7999999999993</v>
      </c>
      <c r="N2871" s="78">
        <v>-4986.8</v>
      </c>
      <c r="O2871" s="78">
        <v>112.4</v>
      </c>
      <c r="P2871" s="78">
        <v>-4311.7</v>
      </c>
      <c r="Q2871" s="26">
        <v>70.11</v>
      </c>
      <c r="R2871" s="27">
        <v>63.84</v>
      </c>
      <c r="S2871" s="27">
        <v>68.989999999999995</v>
      </c>
      <c r="T2871" s="27">
        <v>66.77</v>
      </c>
      <c r="U2871" s="28">
        <v>66.3</v>
      </c>
    </row>
    <row r="2872" spans="1:21" x14ac:dyDescent="0.25">
      <c r="A2872" t="s">
        <v>24</v>
      </c>
      <c r="B2872" s="10" t="str">
        <f>VLOOKUP($E2872,'Overview Cluster Days'!$B:$G,3)</f>
        <v>A</v>
      </c>
      <c r="C2872" s="10" t="str">
        <f>VLOOKUP($E2872,'Overview Cluster Days'!$B:$G,5)</f>
        <v>Winter</v>
      </c>
      <c r="D2872" s="10" t="str">
        <f>VLOOKUP($E2872,'Overview Cluster Days'!$B:$G,6)</f>
        <v>Weekday</v>
      </c>
      <c r="E2872">
        <v>20190129</v>
      </c>
      <c r="F2872">
        <v>15</v>
      </c>
      <c r="G2872" s="76">
        <v>-751.8</v>
      </c>
      <c r="H2872" s="76">
        <v>9064.7999999999993</v>
      </c>
      <c r="I2872" s="76">
        <v>-2370.4</v>
      </c>
      <c r="J2872" s="76">
        <v>524.9</v>
      </c>
      <c r="K2872" s="76">
        <v>-2789.2</v>
      </c>
      <c r="L2872" s="77">
        <v>-751.8</v>
      </c>
      <c r="M2872" s="78">
        <v>9801.7999999999993</v>
      </c>
      <c r="N2872" s="78">
        <v>-5043.8</v>
      </c>
      <c r="O2872" s="78">
        <v>-323</v>
      </c>
      <c r="P2872" s="78">
        <v>-3683.2</v>
      </c>
      <c r="Q2872" s="26">
        <v>66.56</v>
      </c>
      <c r="R2872" s="27">
        <v>66.56</v>
      </c>
      <c r="S2872" s="27">
        <v>66.56</v>
      </c>
      <c r="T2872" s="27">
        <v>66.56</v>
      </c>
      <c r="U2872" s="28">
        <v>66.56</v>
      </c>
    </row>
    <row r="2873" spans="1:21" x14ac:dyDescent="0.25">
      <c r="A2873" t="s">
        <v>24</v>
      </c>
      <c r="B2873" s="10" t="str">
        <f>VLOOKUP($E2873,'Overview Cluster Days'!$B:$G,3)</f>
        <v>A</v>
      </c>
      <c r="C2873" s="10" t="str">
        <f>VLOOKUP($E2873,'Overview Cluster Days'!$B:$G,5)</f>
        <v>Winter</v>
      </c>
      <c r="D2873" s="10" t="str">
        <f>VLOOKUP($E2873,'Overview Cluster Days'!$B:$G,6)</f>
        <v>Weekday</v>
      </c>
      <c r="E2873">
        <v>20190129</v>
      </c>
      <c r="F2873">
        <v>16</v>
      </c>
      <c r="G2873" s="76">
        <v>-902.3</v>
      </c>
      <c r="H2873" s="76">
        <v>8458.7999999999993</v>
      </c>
      <c r="I2873" s="76">
        <v>-714</v>
      </c>
      <c r="J2873" s="76">
        <v>217.2</v>
      </c>
      <c r="K2873" s="76">
        <v>-3492.4</v>
      </c>
      <c r="L2873" s="77">
        <v>-902.3</v>
      </c>
      <c r="M2873" s="78">
        <v>9133.2999999999993</v>
      </c>
      <c r="N2873" s="78">
        <v>-3387.4</v>
      </c>
      <c r="O2873" s="78">
        <v>-457.2</v>
      </c>
      <c r="P2873" s="78">
        <v>-4386.3999999999996</v>
      </c>
      <c r="Q2873" s="26">
        <v>66</v>
      </c>
      <c r="R2873" s="27">
        <v>66</v>
      </c>
      <c r="S2873" s="27">
        <v>66</v>
      </c>
      <c r="T2873" s="27">
        <v>66</v>
      </c>
      <c r="U2873" s="28">
        <v>66</v>
      </c>
    </row>
    <row r="2874" spans="1:21" x14ac:dyDescent="0.25">
      <c r="A2874" t="s">
        <v>24</v>
      </c>
      <c r="B2874" s="10" t="str">
        <f>VLOOKUP($E2874,'Overview Cluster Days'!$B:$G,3)</f>
        <v>A</v>
      </c>
      <c r="C2874" s="10" t="str">
        <f>VLOOKUP($E2874,'Overview Cluster Days'!$B:$G,5)</f>
        <v>Winter</v>
      </c>
      <c r="D2874" s="10" t="str">
        <f>VLOOKUP($E2874,'Overview Cluster Days'!$B:$G,6)</f>
        <v>Weekday</v>
      </c>
      <c r="E2874">
        <v>20190129</v>
      </c>
      <c r="F2874">
        <v>17</v>
      </c>
      <c r="G2874" s="76">
        <v>-995.4</v>
      </c>
      <c r="H2874" s="76">
        <v>6651.3</v>
      </c>
      <c r="I2874" s="76">
        <v>744.6</v>
      </c>
      <c r="J2874" s="76">
        <v>149.19999999999999</v>
      </c>
      <c r="K2874" s="76">
        <v>-2444.6999999999998</v>
      </c>
      <c r="L2874" s="77">
        <v>-995.4</v>
      </c>
      <c r="M2874" s="78">
        <v>6349.6</v>
      </c>
      <c r="N2874" s="78">
        <v>-1928.8</v>
      </c>
      <c r="O2874" s="78">
        <v>-86.7</v>
      </c>
      <c r="P2874" s="78">
        <v>-3338.7</v>
      </c>
      <c r="Q2874" s="26">
        <v>69.33</v>
      </c>
      <c r="R2874" s="27">
        <v>69.33</v>
      </c>
      <c r="S2874" s="27">
        <v>69.33</v>
      </c>
      <c r="T2874" s="27">
        <v>69.33</v>
      </c>
      <c r="U2874" s="28">
        <v>69.33</v>
      </c>
    </row>
    <row r="2875" spans="1:21" x14ac:dyDescent="0.25">
      <c r="A2875" t="s">
        <v>24</v>
      </c>
      <c r="B2875" s="10" t="str">
        <f>VLOOKUP($E2875,'Overview Cluster Days'!$B:$G,3)</f>
        <v>A</v>
      </c>
      <c r="C2875" s="10" t="str">
        <f>VLOOKUP($E2875,'Overview Cluster Days'!$B:$G,5)</f>
        <v>Winter</v>
      </c>
      <c r="D2875" s="10" t="str">
        <f>VLOOKUP($E2875,'Overview Cluster Days'!$B:$G,6)</f>
        <v>Weekday</v>
      </c>
      <c r="E2875">
        <v>20190129</v>
      </c>
      <c r="F2875">
        <v>18</v>
      </c>
      <c r="G2875" s="76">
        <v>-1254.9000000000001</v>
      </c>
      <c r="H2875" s="76">
        <v>6553.8</v>
      </c>
      <c r="I2875" s="76">
        <v>1980.6</v>
      </c>
      <c r="J2875" s="76">
        <v>12.7</v>
      </c>
      <c r="K2875" s="76">
        <v>-2288.6999999999998</v>
      </c>
      <c r="L2875" s="77">
        <v>-1254.9000000000001</v>
      </c>
      <c r="M2875" s="78">
        <v>6198.7</v>
      </c>
      <c r="N2875" s="78">
        <v>-742.8</v>
      </c>
      <c r="O2875" s="78">
        <v>-1018.3</v>
      </c>
      <c r="P2875" s="78">
        <v>-3182.7</v>
      </c>
      <c r="Q2875" s="26">
        <v>71.45</v>
      </c>
      <c r="R2875" s="27">
        <v>71.45</v>
      </c>
      <c r="S2875" s="27">
        <v>71.45</v>
      </c>
      <c r="T2875" s="27">
        <v>71.45</v>
      </c>
      <c r="U2875" s="28">
        <v>71.45</v>
      </c>
    </row>
    <row r="2876" spans="1:21" x14ac:dyDescent="0.25">
      <c r="A2876" t="s">
        <v>24</v>
      </c>
      <c r="B2876" s="10" t="str">
        <f>VLOOKUP($E2876,'Overview Cluster Days'!$B:$G,3)</f>
        <v>A</v>
      </c>
      <c r="C2876" s="10" t="str">
        <f>VLOOKUP($E2876,'Overview Cluster Days'!$B:$G,5)</f>
        <v>Winter</v>
      </c>
      <c r="D2876" s="10" t="str">
        <f>VLOOKUP($E2876,'Overview Cluster Days'!$B:$G,6)</f>
        <v>Weekday</v>
      </c>
      <c r="E2876">
        <v>20190129</v>
      </c>
      <c r="F2876">
        <v>19</v>
      </c>
      <c r="G2876" s="76">
        <v>-945.2</v>
      </c>
      <c r="H2876" s="76">
        <v>6781.2</v>
      </c>
      <c r="I2876" s="76">
        <v>-1065.0999999999999</v>
      </c>
      <c r="J2876" s="76">
        <v>943.8</v>
      </c>
      <c r="K2876" s="76">
        <v>-1572.5</v>
      </c>
      <c r="L2876" s="77">
        <v>-945.2</v>
      </c>
      <c r="M2876" s="78">
        <v>7348.4</v>
      </c>
      <c r="N2876" s="78">
        <v>-3788.5</v>
      </c>
      <c r="O2876" s="78">
        <v>-148.19999999999999</v>
      </c>
      <c r="P2876" s="78">
        <v>-2466.5</v>
      </c>
      <c r="Q2876" s="26">
        <v>72.819999999999993</v>
      </c>
      <c r="R2876" s="27">
        <v>72.819999999999993</v>
      </c>
      <c r="S2876" s="27">
        <v>72.819999999999993</v>
      </c>
      <c r="T2876" s="27">
        <v>72.819999999999993</v>
      </c>
      <c r="U2876" s="28">
        <v>72.819999999999993</v>
      </c>
    </row>
    <row r="2877" spans="1:21" x14ac:dyDescent="0.25">
      <c r="A2877" t="s">
        <v>24</v>
      </c>
      <c r="B2877" s="10" t="str">
        <f>VLOOKUP($E2877,'Overview Cluster Days'!$B:$G,3)</f>
        <v>A</v>
      </c>
      <c r="C2877" s="10" t="str">
        <f>VLOOKUP($E2877,'Overview Cluster Days'!$B:$G,5)</f>
        <v>Winter</v>
      </c>
      <c r="D2877" s="10" t="str">
        <f>VLOOKUP($E2877,'Overview Cluster Days'!$B:$G,6)</f>
        <v>Weekday</v>
      </c>
      <c r="E2877">
        <v>20190129</v>
      </c>
      <c r="F2877">
        <v>20</v>
      </c>
      <c r="G2877" s="76">
        <v>-763.4</v>
      </c>
      <c r="H2877" s="76">
        <v>6088.5</v>
      </c>
      <c r="I2877" s="76">
        <v>-1805.4</v>
      </c>
      <c r="J2877" s="76">
        <v>1450.1</v>
      </c>
      <c r="K2877" s="76">
        <v>-2047.6</v>
      </c>
      <c r="L2877" s="77">
        <v>-763.4</v>
      </c>
      <c r="M2877" s="78">
        <v>7875.7</v>
      </c>
      <c r="N2877" s="78">
        <v>-4528.8</v>
      </c>
      <c r="O2877" s="78">
        <v>358.1</v>
      </c>
      <c r="P2877" s="78">
        <v>-2941.6</v>
      </c>
      <c r="Q2877" s="26">
        <v>69.81</v>
      </c>
      <c r="R2877" s="27">
        <v>69.81</v>
      </c>
      <c r="S2877" s="27">
        <v>69.81</v>
      </c>
      <c r="T2877" s="27">
        <v>69.81</v>
      </c>
      <c r="U2877" s="28">
        <v>69.81</v>
      </c>
    </row>
    <row r="2878" spans="1:21" x14ac:dyDescent="0.25">
      <c r="A2878" t="s">
        <v>24</v>
      </c>
      <c r="B2878" s="10" t="str">
        <f>VLOOKUP($E2878,'Overview Cluster Days'!$B:$G,3)</f>
        <v>A</v>
      </c>
      <c r="C2878" s="10" t="str">
        <f>VLOOKUP($E2878,'Overview Cluster Days'!$B:$G,5)</f>
        <v>Winter</v>
      </c>
      <c r="D2878" s="10" t="str">
        <f>VLOOKUP($E2878,'Overview Cluster Days'!$B:$G,6)</f>
        <v>Weekday</v>
      </c>
      <c r="E2878">
        <v>20190129</v>
      </c>
      <c r="F2878">
        <v>21</v>
      </c>
      <c r="G2878" s="76">
        <v>-333.6</v>
      </c>
      <c r="H2878" s="76">
        <v>7672.9</v>
      </c>
      <c r="I2878" s="76">
        <v>1579.9</v>
      </c>
      <c r="J2878" s="76">
        <v>1832.8</v>
      </c>
      <c r="K2878" s="76">
        <v>-4205.3</v>
      </c>
      <c r="L2878" s="77">
        <v>-333.6</v>
      </c>
      <c r="M2878" s="78">
        <v>9540.6</v>
      </c>
      <c r="N2878" s="78">
        <v>-4441.3</v>
      </c>
      <c r="O2878" s="78">
        <v>333.6</v>
      </c>
      <c r="P2878" s="78">
        <v>-5099.3</v>
      </c>
      <c r="Q2878" s="26">
        <v>61.54</v>
      </c>
      <c r="R2878" s="27">
        <v>59.5</v>
      </c>
      <c r="S2878" s="27">
        <v>65.84</v>
      </c>
      <c r="T2878" s="27">
        <v>56.22</v>
      </c>
      <c r="U2878" s="28">
        <v>64.91</v>
      </c>
    </row>
    <row r="2879" spans="1:21" x14ac:dyDescent="0.25">
      <c r="A2879" t="s">
        <v>24</v>
      </c>
      <c r="B2879" s="10" t="str">
        <f>VLOOKUP($E2879,'Overview Cluster Days'!$B:$G,3)</f>
        <v>A</v>
      </c>
      <c r="C2879" s="10" t="str">
        <f>VLOOKUP($E2879,'Overview Cluster Days'!$B:$G,5)</f>
        <v>Winter</v>
      </c>
      <c r="D2879" s="10" t="str">
        <f>VLOOKUP($E2879,'Overview Cluster Days'!$B:$G,6)</f>
        <v>Weekday</v>
      </c>
      <c r="E2879">
        <v>20190129</v>
      </c>
      <c r="F2879">
        <v>22</v>
      </c>
      <c r="G2879" s="76">
        <v>-309.7</v>
      </c>
      <c r="H2879" s="76">
        <v>10657.6</v>
      </c>
      <c r="I2879" s="76">
        <v>1771.3</v>
      </c>
      <c r="J2879" s="76">
        <v>2162.6999999999998</v>
      </c>
      <c r="K2879" s="76">
        <v>-3809.9</v>
      </c>
      <c r="L2879" s="77">
        <v>-309.7</v>
      </c>
      <c r="M2879" s="78">
        <v>10263.200000000001</v>
      </c>
      <c r="N2879" s="78">
        <v>-5981.1</v>
      </c>
      <c r="O2879" s="78">
        <v>727.5</v>
      </c>
      <c r="P2879" s="78">
        <v>-4699.8999999999996</v>
      </c>
      <c r="Q2879" s="26">
        <v>57.69</v>
      </c>
      <c r="R2879" s="27">
        <v>55.67</v>
      </c>
      <c r="S2879" s="27">
        <v>56.7</v>
      </c>
      <c r="T2879" s="27">
        <v>53.89</v>
      </c>
      <c r="U2879" s="28">
        <v>55.94</v>
      </c>
    </row>
    <row r="2880" spans="1:21" x14ac:dyDescent="0.25">
      <c r="A2880" t="s">
        <v>24</v>
      </c>
      <c r="B2880" s="10" t="str">
        <f>VLOOKUP($E2880,'Overview Cluster Days'!$B:$G,3)</f>
        <v>A</v>
      </c>
      <c r="C2880" s="10" t="str">
        <f>VLOOKUP($E2880,'Overview Cluster Days'!$B:$G,5)</f>
        <v>Winter</v>
      </c>
      <c r="D2880" s="10" t="str">
        <f>VLOOKUP($E2880,'Overview Cluster Days'!$B:$G,6)</f>
        <v>Weekday</v>
      </c>
      <c r="E2880">
        <v>20190129</v>
      </c>
      <c r="F2880">
        <v>23</v>
      </c>
      <c r="G2880" s="76">
        <v>-600.20000000000005</v>
      </c>
      <c r="H2880" s="76">
        <v>11408.6</v>
      </c>
      <c r="I2880" s="76">
        <v>839.9</v>
      </c>
      <c r="J2880" s="76">
        <v>2193.1999999999998</v>
      </c>
      <c r="K2880" s="76">
        <v>-3772.9</v>
      </c>
      <c r="L2880" s="77">
        <v>-600.20000000000005</v>
      </c>
      <c r="M2880" s="78">
        <v>9729.6</v>
      </c>
      <c r="N2880" s="78">
        <v>-5266.7</v>
      </c>
      <c r="O2880" s="78">
        <v>729.2</v>
      </c>
      <c r="P2880" s="78">
        <v>-4591.8999999999996</v>
      </c>
      <c r="Q2880" s="26">
        <v>53.62</v>
      </c>
      <c r="R2880" s="27">
        <v>52.15</v>
      </c>
      <c r="S2880" s="27">
        <v>59.2</v>
      </c>
      <c r="T2880" s="27">
        <v>47</v>
      </c>
      <c r="U2880" s="28">
        <v>53.7</v>
      </c>
    </row>
    <row r="2881" spans="1:21" x14ac:dyDescent="0.25">
      <c r="A2881" t="s">
        <v>24</v>
      </c>
      <c r="B2881" s="10" t="str">
        <f>VLOOKUP($E2881,'Overview Cluster Days'!$B:$G,3)</f>
        <v>A</v>
      </c>
      <c r="C2881" s="10" t="str">
        <f>VLOOKUP($E2881,'Overview Cluster Days'!$B:$G,5)</f>
        <v>Winter</v>
      </c>
      <c r="D2881" s="10" t="str">
        <f>VLOOKUP($E2881,'Overview Cluster Days'!$B:$G,6)</f>
        <v>Weekday</v>
      </c>
      <c r="E2881">
        <v>20190129</v>
      </c>
      <c r="F2881">
        <v>24</v>
      </c>
      <c r="G2881" s="76">
        <v>-969</v>
      </c>
      <c r="H2881" s="76">
        <v>11756.4</v>
      </c>
      <c r="I2881" s="76">
        <v>-732.8</v>
      </c>
      <c r="J2881" s="76">
        <v>1974.9</v>
      </c>
      <c r="K2881" s="76">
        <v>-3274.6</v>
      </c>
      <c r="L2881" s="77">
        <v>-969</v>
      </c>
      <c r="M2881" s="78">
        <v>10026.4</v>
      </c>
      <c r="N2881" s="78">
        <v>-6219.7</v>
      </c>
      <c r="O2881" s="78">
        <v>510.9</v>
      </c>
      <c r="P2881" s="78">
        <v>-3348.6</v>
      </c>
      <c r="Q2881" s="26">
        <v>56.15</v>
      </c>
      <c r="R2881" s="27">
        <v>49.37</v>
      </c>
      <c r="S2881" s="27">
        <v>52.55</v>
      </c>
      <c r="T2881" s="27">
        <v>48</v>
      </c>
      <c r="U2881" s="28">
        <v>50.15</v>
      </c>
    </row>
    <row r="2882" spans="1:21" x14ac:dyDescent="0.25">
      <c r="A2882" t="s">
        <v>24</v>
      </c>
      <c r="B2882" s="10" t="str">
        <f>VLOOKUP($E2882,'Overview Cluster Days'!$B:$G,3)</f>
        <v>A</v>
      </c>
      <c r="C2882" s="10" t="str">
        <f>VLOOKUP($E2882,'Overview Cluster Days'!$B:$G,5)</f>
        <v>Winter</v>
      </c>
      <c r="D2882" s="10" t="str">
        <f>VLOOKUP($E2882,'Overview Cluster Days'!$B:$G,6)</f>
        <v>Weekday</v>
      </c>
      <c r="E2882">
        <v>20190130</v>
      </c>
      <c r="F2882">
        <v>1</v>
      </c>
      <c r="G2882" s="76">
        <v>-2100.9</v>
      </c>
      <c r="H2882" s="76">
        <v>11153.8</v>
      </c>
      <c r="I2882" s="76">
        <v>1344.9</v>
      </c>
      <c r="J2882" s="76">
        <v>1755.5</v>
      </c>
      <c r="K2882" s="76">
        <v>-4417.8999999999996</v>
      </c>
      <c r="L2882" s="77">
        <v>-2100.9</v>
      </c>
      <c r="M2882" s="78">
        <v>9244.7999999999993</v>
      </c>
      <c r="N2882" s="78">
        <v>-3116.5</v>
      </c>
      <c r="O2882" s="78">
        <v>724.5</v>
      </c>
      <c r="P2882" s="78">
        <v>-4751.8999999999996</v>
      </c>
      <c r="Q2882" s="26">
        <v>50.16</v>
      </c>
      <c r="R2882" s="27">
        <v>46.85</v>
      </c>
      <c r="S2882" s="27">
        <v>48.37</v>
      </c>
      <c r="T2882" s="27">
        <v>46.83</v>
      </c>
      <c r="U2882" s="28">
        <v>47.23</v>
      </c>
    </row>
    <row r="2883" spans="1:21" x14ac:dyDescent="0.25">
      <c r="A2883" t="s">
        <v>24</v>
      </c>
      <c r="B2883" s="10" t="str">
        <f>VLOOKUP($E2883,'Overview Cluster Days'!$B:$G,3)</f>
        <v>A</v>
      </c>
      <c r="C2883" s="10" t="str">
        <f>VLOOKUP($E2883,'Overview Cluster Days'!$B:$G,5)</f>
        <v>Winter</v>
      </c>
      <c r="D2883" s="10" t="str">
        <f>VLOOKUP($E2883,'Overview Cluster Days'!$B:$G,6)</f>
        <v>Weekday</v>
      </c>
      <c r="E2883">
        <v>20190130</v>
      </c>
      <c r="F2883">
        <v>2</v>
      </c>
      <c r="G2883" s="76">
        <v>-1844.1</v>
      </c>
      <c r="H2883" s="76">
        <v>10568.9</v>
      </c>
      <c r="I2883" s="76">
        <v>384.2</v>
      </c>
      <c r="J2883" s="76">
        <v>1879.2</v>
      </c>
      <c r="K2883" s="76">
        <v>-4195.5</v>
      </c>
      <c r="L2883" s="77">
        <v>-1844.1</v>
      </c>
      <c r="M2883" s="78">
        <v>8659.9</v>
      </c>
      <c r="N2883" s="78">
        <v>-3305.5</v>
      </c>
      <c r="O2883" s="78">
        <v>787.2</v>
      </c>
      <c r="P2883" s="78">
        <v>-4297.5</v>
      </c>
      <c r="Q2883" s="26">
        <v>46.79</v>
      </c>
      <c r="R2883" s="27">
        <v>46.79</v>
      </c>
      <c r="S2883" s="27">
        <v>46.79</v>
      </c>
      <c r="T2883" s="27">
        <v>46.79</v>
      </c>
      <c r="U2883" s="28">
        <v>46.79</v>
      </c>
    </row>
    <row r="2884" spans="1:21" x14ac:dyDescent="0.25">
      <c r="A2884" t="s">
        <v>24</v>
      </c>
      <c r="B2884" s="10" t="str">
        <f>VLOOKUP($E2884,'Overview Cluster Days'!$B:$G,3)</f>
        <v>A</v>
      </c>
      <c r="C2884" s="10" t="str">
        <f>VLOOKUP($E2884,'Overview Cluster Days'!$B:$G,5)</f>
        <v>Winter</v>
      </c>
      <c r="D2884" s="10" t="str">
        <f>VLOOKUP($E2884,'Overview Cluster Days'!$B:$G,6)</f>
        <v>Weekday</v>
      </c>
      <c r="E2884">
        <v>20190130</v>
      </c>
      <c r="F2884">
        <v>3</v>
      </c>
      <c r="G2884" s="76">
        <v>-1924.1</v>
      </c>
      <c r="H2884" s="76">
        <v>10391.1</v>
      </c>
      <c r="I2884" s="76">
        <v>560.5</v>
      </c>
      <c r="J2884" s="76">
        <v>1999.3</v>
      </c>
      <c r="K2884" s="76">
        <v>-4220.7</v>
      </c>
      <c r="L2884" s="77">
        <v>-1924.1</v>
      </c>
      <c r="M2884" s="78">
        <v>8482.1</v>
      </c>
      <c r="N2884" s="78">
        <v>-2934.6</v>
      </c>
      <c r="O2884" s="78">
        <v>907.3</v>
      </c>
      <c r="P2884" s="78">
        <v>-4530.7</v>
      </c>
      <c r="Q2884" s="26">
        <v>45.42</v>
      </c>
      <c r="R2884" s="27">
        <v>45.42</v>
      </c>
      <c r="S2884" s="27">
        <v>45.42</v>
      </c>
      <c r="T2884" s="27">
        <v>45.42</v>
      </c>
      <c r="U2884" s="28">
        <v>45.42</v>
      </c>
    </row>
    <row r="2885" spans="1:21" x14ac:dyDescent="0.25">
      <c r="A2885" t="s">
        <v>24</v>
      </c>
      <c r="B2885" s="10" t="str">
        <f>VLOOKUP($E2885,'Overview Cluster Days'!$B:$G,3)</f>
        <v>A</v>
      </c>
      <c r="C2885" s="10" t="str">
        <f>VLOOKUP($E2885,'Overview Cluster Days'!$B:$G,5)</f>
        <v>Winter</v>
      </c>
      <c r="D2885" s="10" t="str">
        <f>VLOOKUP($E2885,'Overview Cluster Days'!$B:$G,6)</f>
        <v>Weekday</v>
      </c>
      <c r="E2885">
        <v>20190130</v>
      </c>
      <c r="F2885">
        <v>4</v>
      </c>
      <c r="G2885" s="76">
        <v>-2062.3000000000002</v>
      </c>
      <c r="H2885" s="76">
        <v>8969.4</v>
      </c>
      <c r="I2885" s="76">
        <v>2258.4</v>
      </c>
      <c r="J2885" s="76">
        <v>1829.4</v>
      </c>
      <c r="K2885" s="76">
        <v>-4064.9</v>
      </c>
      <c r="L2885" s="77">
        <v>-2062.3000000000002</v>
      </c>
      <c r="M2885" s="78">
        <v>7162.4</v>
      </c>
      <c r="N2885" s="78">
        <v>-1527.6</v>
      </c>
      <c r="O2885" s="78">
        <v>737.4</v>
      </c>
      <c r="P2885" s="78">
        <v>-4309.8999999999996</v>
      </c>
      <c r="Q2885" s="26">
        <v>43</v>
      </c>
      <c r="R2885" s="27">
        <v>43</v>
      </c>
      <c r="S2885" s="27">
        <v>43</v>
      </c>
      <c r="T2885" s="27">
        <v>43</v>
      </c>
      <c r="U2885" s="28">
        <v>43</v>
      </c>
    </row>
    <row r="2886" spans="1:21" x14ac:dyDescent="0.25">
      <c r="A2886" t="s">
        <v>24</v>
      </c>
      <c r="B2886" s="10" t="str">
        <f>VLOOKUP($E2886,'Overview Cluster Days'!$B:$G,3)</f>
        <v>A</v>
      </c>
      <c r="C2886" s="10" t="str">
        <f>VLOOKUP($E2886,'Overview Cluster Days'!$B:$G,5)</f>
        <v>Winter</v>
      </c>
      <c r="D2886" s="10" t="str">
        <f>VLOOKUP($E2886,'Overview Cluster Days'!$B:$G,6)</f>
        <v>Weekday</v>
      </c>
      <c r="E2886">
        <v>20190130</v>
      </c>
      <c r="F2886">
        <v>5</v>
      </c>
      <c r="G2886" s="76">
        <v>-2115.8000000000002</v>
      </c>
      <c r="H2886" s="76">
        <v>9049.1</v>
      </c>
      <c r="I2886" s="76">
        <v>3092.2</v>
      </c>
      <c r="J2886" s="76">
        <v>1615.3</v>
      </c>
      <c r="K2886" s="76">
        <v>-4140.7</v>
      </c>
      <c r="L2886" s="77">
        <v>-2115.8000000000002</v>
      </c>
      <c r="M2886" s="78">
        <v>7268.1</v>
      </c>
      <c r="N2886" s="78">
        <v>-1101.9000000000001</v>
      </c>
      <c r="O2886" s="78">
        <v>523.29999999999995</v>
      </c>
      <c r="P2886" s="78">
        <v>-4573.7</v>
      </c>
      <c r="Q2886" s="26">
        <v>42.87</v>
      </c>
      <c r="R2886" s="27">
        <v>42.87</v>
      </c>
      <c r="S2886" s="27">
        <v>42.87</v>
      </c>
      <c r="T2886" s="27">
        <v>42.87</v>
      </c>
      <c r="U2886" s="28">
        <v>42.87</v>
      </c>
    </row>
    <row r="2887" spans="1:21" x14ac:dyDescent="0.25">
      <c r="A2887" t="s">
        <v>24</v>
      </c>
      <c r="B2887" s="10" t="str">
        <f>VLOOKUP($E2887,'Overview Cluster Days'!$B:$G,3)</f>
        <v>A</v>
      </c>
      <c r="C2887" s="10" t="str">
        <f>VLOOKUP($E2887,'Overview Cluster Days'!$B:$G,5)</f>
        <v>Winter</v>
      </c>
      <c r="D2887" s="10" t="str">
        <f>VLOOKUP($E2887,'Overview Cluster Days'!$B:$G,6)</f>
        <v>Weekday</v>
      </c>
      <c r="E2887">
        <v>20190130</v>
      </c>
      <c r="F2887">
        <v>6</v>
      </c>
      <c r="G2887" s="76">
        <v>-1783.2</v>
      </c>
      <c r="H2887" s="76">
        <v>10414.5</v>
      </c>
      <c r="I2887" s="76">
        <v>2064.4</v>
      </c>
      <c r="J2887" s="76">
        <v>1694.9</v>
      </c>
      <c r="K2887" s="76">
        <v>-4473.3</v>
      </c>
      <c r="L2887" s="77">
        <v>-1783.2</v>
      </c>
      <c r="M2887" s="78">
        <v>8658.5</v>
      </c>
      <c r="N2887" s="78">
        <v>-2678.9</v>
      </c>
      <c r="O2887" s="78">
        <v>663.9</v>
      </c>
      <c r="P2887" s="78">
        <v>-4860.3</v>
      </c>
      <c r="Q2887" s="26">
        <v>46.52</v>
      </c>
      <c r="R2887" s="27">
        <v>46.52</v>
      </c>
      <c r="S2887" s="27">
        <v>46.52</v>
      </c>
      <c r="T2887" s="27">
        <v>46.52</v>
      </c>
      <c r="U2887" s="28">
        <v>46.52</v>
      </c>
    </row>
    <row r="2888" spans="1:21" x14ac:dyDescent="0.25">
      <c r="A2888" t="s">
        <v>24</v>
      </c>
      <c r="B2888" s="10" t="str">
        <f>VLOOKUP($E2888,'Overview Cluster Days'!$B:$G,3)</f>
        <v>A</v>
      </c>
      <c r="C2888" s="10" t="str">
        <f>VLOOKUP($E2888,'Overview Cluster Days'!$B:$G,5)</f>
        <v>Winter</v>
      </c>
      <c r="D2888" s="10" t="str">
        <f>VLOOKUP($E2888,'Overview Cluster Days'!$B:$G,6)</f>
        <v>Weekday</v>
      </c>
      <c r="E2888">
        <v>20190130</v>
      </c>
      <c r="F2888">
        <v>7</v>
      </c>
      <c r="G2888" s="76">
        <v>-2134.4</v>
      </c>
      <c r="H2888" s="76">
        <v>11159.7</v>
      </c>
      <c r="I2888" s="76">
        <v>1292.7</v>
      </c>
      <c r="J2888" s="76">
        <v>1995.1</v>
      </c>
      <c r="K2888" s="76">
        <v>-3984.7</v>
      </c>
      <c r="L2888" s="77">
        <v>-2134.4</v>
      </c>
      <c r="M2888" s="78">
        <v>9747.7000000000007</v>
      </c>
      <c r="N2888" s="78">
        <v>-3774.7</v>
      </c>
      <c r="O2888" s="78">
        <v>964.1</v>
      </c>
      <c r="P2888" s="78">
        <v>-4802.7</v>
      </c>
      <c r="Q2888" s="26">
        <v>52.17</v>
      </c>
      <c r="R2888" s="27">
        <v>52.09</v>
      </c>
      <c r="S2888" s="27">
        <v>52.44</v>
      </c>
      <c r="T2888" s="27">
        <v>52.12</v>
      </c>
      <c r="U2888" s="28">
        <v>59.84</v>
      </c>
    </row>
    <row r="2889" spans="1:21" x14ac:dyDescent="0.25">
      <c r="A2889" t="s">
        <v>24</v>
      </c>
      <c r="B2889" s="10" t="str">
        <f>VLOOKUP($E2889,'Overview Cluster Days'!$B:$G,3)</f>
        <v>A</v>
      </c>
      <c r="C2889" s="10" t="str">
        <f>VLOOKUP($E2889,'Overview Cluster Days'!$B:$G,5)</f>
        <v>Winter</v>
      </c>
      <c r="D2889" s="10" t="str">
        <f>VLOOKUP($E2889,'Overview Cluster Days'!$B:$G,6)</f>
        <v>Weekday</v>
      </c>
      <c r="E2889">
        <v>20190130</v>
      </c>
      <c r="F2889">
        <v>8</v>
      </c>
      <c r="G2889" s="76">
        <v>-1883.2</v>
      </c>
      <c r="H2889" s="76">
        <v>9409.4</v>
      </c>
      <c r="I2889" s="76">
        <v>653.1</v>
      </c>
      <c r="J2889" s="76">
        <v>276</v>
      </c>
      <c r="K2889" s="76">
        <v>-3738.4</v>
      </c>
      <c r="L2889" s="77">
        <v>-1883.2</v>
      </c>
      <c r="M2889" s="78">
        <v>9235.5</v>
      </c>
      <c r="N2889" s="78">
        <v>-2939.7</v>
      </c>
      <c r="O2889" s="78">
        <v>206.8</v>
      </c>
      <c r="P2889" s="78">
        <v>-4619.3999999999996</v>
      </c>
      <c r="Q2889" s="26">
        <v>65.14</v>
      </c>
      <c r="R2889" s="27">
        <v>64.790000000000006</v>
      </c>
      <c r="S2889" s="27">
        <v>65</v>
      </c>
      <c r="T2889" s="27">
        <v>64.540000000000006</v>
      </c>
      <c r="U2889" s="28">
        <v>64.97</v>
      </c>
    </row>
    <row r="2890" spans="1:21" x14ac:dyDescent="0.25">
      <c r="A2890" t="s">
        <v>24</v>
      </c>
      <c r="B2890" s="10" t="str">
        <f>VLOOKUP($E2890,'Overview Cluster Days'!$B:$G,3)</f>
        <v>A</v>
      </c>
      <c r="C2890" s="10" t="str">
        <f>VLOOKUP($E2890,'Overview Cluster Days'!$B:$G,5)</f>
        <v>Winter</v>
      </c>
      <c r="D2890" s="10" t="str">
        <f>VLOOKUP($E2890,'Overview Cluster Days'!$B:$G,6)</f>
        <v>Weekday</v>
      </c>
      <c r="E2890">
        <v>20190130</v>
      </c>
      <c r="F2890">
        <v>9</v>
      </c>
      <c r="G2890" s="76">
        <v>-1748.4</v>
      </c>
      <c r="H2890" s="76">
        <v>8686.6</v>
      </c>
      <c r="I2890" s="76">
        <v>-1.8</v>
      </c>
      <c r="J2890" s="76">
        <v>-909.5</v>
      </c>
      <c r="K2890" s="76">
        <v>-2685.1</v>
      </c>
      <c r="L2890" s="77">
        <v>-1748.4</v>
      </c>
      <c r="M2890" s="78">
        <v>8844.2999999999993</v>
      </c>
      <c r="N2890" s="78">
        <v>-2620.3000000000002</v>
      </c>
      <c r="O2890" s="78">
        <v>-909.5</v>
      </c>
      <c r="P2890" s="78">
        <v>-3566.1</v>
      </c>
      <c r="Q2890" s="26">
        <v>68.17</v>
      </c>
      <c r="R2890" s="27">
        <v>68.17</v>
      </c>
      <c r="S2890" s="27">
        <v>68.17</v>
      </c>
      <c r="T2890" s="27">
        <v>68.17</v>
      </c>
      <c r="U2890" s="28">
        <v>68.17</v>
      </c>
    </row>
    <row r="2891" spans="1:21" x14ac:dyDescent="0.25">
      <c r="A2891" t="s">
        <v>24</v>
      </c>
      <c r="B2891" s="10" t="str">
        <f>VLOOKUP($E2891,'Overview Cluster Days'!$B:$G,3)</f>
        <v>A</v>
      </c>
      <c r="C2891" s="10" t="str">
        <f>VLOOKUP($E2891,'Overview Cluster Days'!$B:$G,5)</f>
        <v>Winter</v>
      </c>
      <c r="D2891" s="10" t="str">
        <f>VLOOKUP($E2891,'Overview Cluster Days'!$B:$G,6)</f>
        <v>Weekday</v>
      </c>
      <c r="E2891">
        <v>20190130</v>
      </c>
      <c r="F2891">
        <v>10</v>
      </c>
      <c r="G2891" s="76">
        <v>-1639.7</v>
      </c>
      <c r="H2891" s="76">
        <v>10346</v>
      </c>
      <c r="I2891" s="76">
        <v>681.6</v>
      </c>
      <c r="J2891" s="76">
        <v>-1254.2</v>
      </c>
      <c r="K2891" s="76">
        <v>-3709.7</v>
      </c>
      <c r="L2891" s="77">
        <v>-1639.7</v>
      </c>
      <c r="M2891" s="78">
        <v>10581.2</v>
      </c>
      <c r="N2891" s="78">
        <v>-2694.3</v>
      </c>
      <c r="O2891" s="78">
        <v>-1656.5</v>
      </c>
      <c r="P2891" s="78">
        <v>-4590.7</v>
      </c>
      <c r="Q2891" s="26">
        <v>70</v>
      </c>
      <c r="R2891" s="27">
        <v>66.760000000000005</v>
      </c>
      <c r="S2891" s="27">
        <v>68.650000000000006</v>
      </c>
      <c r="T2891" s="27">
        <v>72.47</v>
      </c>
      <c r="U2891" s="28">
        <v>67.930000000000007</v>
      </c>
    </row>
    <row r="2892" spans="1:21" x14ac:dyDescent="0.25">
      <c r="A2892" t="s">
        <v>24</v>
      </c>
      <c r="B2892" s="10" t="str">
        <f>VLOOKUP($E2892,'Overview Cluster Days'!$B:$G,3)</f>
        <v>A</v>
      </c>
      <c r="C2892" s="10" t="str">
        <f>VLOOKUP($E2892,'Overview Cluster Days'!$B:$G,5)</f>
        <v>Winter</v>
      </c>
      <c r="D2892" s="10" t="str">
        <f>VLOOKUP($E2892,'Overview Cluster Days'!$B:$G,6)</f>
        <v>Weekday</v>
      </c>
      <c r="E2892">
        <v>20190130</v>
      </c>
      <c r="F2892">
        <v>11</v>
      </c>
      <c r="G2892" s="76">
        <v>-793.3</v>
      </c>
      <c r="H2892" s="76">
        <v>9908.4</v>
      </c>
      <c r="I2892" s="76">
        <v>971.8</v>
      </c>
      <c r="J2892" s="76">
        <v>-978.4</v>
      </c>
      <c r="K2892" s="76">
        <v>-3778.9</v>
      </c>
      <c r="L2892" s="77">
        <v>-793.3</v>
      </c>
      <c r="M2892" s="78">
        <v>9503</v>
      </c>
      <c r="N2892" s="78">
        <v>-2971</v>
      </c>
      <c r="O2892" s="78">
        <v>-1082.8</v>
      </c>
      <c r="P2892" s="78">
        <v>-4655.8999999999996</v>
      </c>
      <c r="Q2892" s="26">
        <v>74.16</v>
      </c>
      <c r="R2892" s="27">
        <v>59.05</v>
      </c>
      <c r="S2892" s="27">
        <v>68.069999999999993</v>
      </c>
      <c r="T2892" s="27">
        <v>83.59</v>
      </c>
      <c r="U2892" s="28">
        <v>67.959999999999994</v>
      </c>
    </row>
    <row r="2893" spans="1:21" x14ac:dyDescent="0.25">
      <c r="A2893" t="s">
        <v>24</v>
      </c>
      <c r="B2893" s="10" t="str">
        <f>VLOOKUP($E2893,'Overview Cluster Days'!$B:$G,3)</f>
        <v>A</v>
      </c>
      <c r="C2893" s="10" t="str">
        <f>VLOOKUP($E2893,'Overview Cluster Days'!$B:$G,5)</f>
        <v>Winter</v>
      </c>
      <c r="D2893" s="10" t="str">
        <f>VLOOKUP($E2893,'Overview Cluster Days'!$B:$G,6)</f>
        <v>Weekday</v>
      </c>
      <c r="E2893">
        <v>20190130</v>
      </c>
      <c r="F2893">
        <v>12</v>
      </c>
      <c r="G2893" s="76">
        <v>-825.6</v>
      </c>
      <c r="H2893" s="76">
        <v>9552</v>
      </c>
      <c r="I2893" s="76">
        <v>1073.7</v>
      </c>
      <c r="J2893" s="76">
        <v>-906.7</v>
      </c>
      <c r="K2893" s="76">
        <v>-3955.3</v>
      </c>
      <c r="L2893" s="77">
        <v>-825.6</v>
      </c>
      <c r="M2893" s="78">
        <v>7994.8</v>
      </c>
      <c r="N2893" s="78">
        <v>-1426.2</v>
      </c>
      <c r="O2893" s="78">
        <v>-906.7</v>
      </c>
      <c r="P2893" s="78">
        <v>-4836.3</v>
      </c>
      <c r="Q2893" s="26">
        <v>78.290000000000006</v>
      </c>
      <c r="R2893" s="27">
        <v>53.04</v>
      </c>
      <c r="S2893" s="27">
        <v>68</v>
      </c>
      <c r="T2893" s="27">
        <v>82.7</v>
      </c>
      <c r="U2893" s="28">
        <v>67.92</v>
      </c>
    </row>
    <row r="2894" spans="1:21" x14ac:dyDescent="0.25">
      <c r="A2894" t="s">
        <v>24</v>
      </c>
      <c r="B2894" s="10" t="str">
        <f>VLOOKUP($E2894,'Overview Cluster Days'!$B:$G,3)</f>
        <v>A</v>
      </c>
      <c r="C2894" s="10" t="str">
        <f>VLOOKUP($E2894,'Overview Cluster Days'!$B:$G,5)</f>
        <v>Winter</v>
      </c>
      <c r="D2894" s="10" t="str">
        <f>VLOOKUP($E2894,'Overview Cluster Days'!$B:$G,6)</f>
        <v>Weekday</v>
      </c>
      <c r="E2894">
        <v>20190130</v>
      </c>
      <c r="F2894">
        <v>13</v>
      </c>
      <c r="G2894" s="76">
        <v>-1201.7</v>
      </c>
      <c r="H2894" s="76">
        <v>11392.9</v>
      </c>
      <c r="I2894" s="76">
        <v>133.80000000000001</v>
      </c>
      <c r="J2894" s="76">
        <v>-678</v>
      </c>
      <c r="K2894" s="76">
        <v>-3833.9</v>
      </c>
      <c r="L2894" s="77">
        <v>-1201.7</v>
      </c>
      <c r="M2894" s="78">
        <v>9821.9</v>
      </c>
      <c r="N2894" s="78">
        <v>-3700.7</v>
      </c>
      <c r="O2894" s="78">
        <v>-200.6</v>
      </c>
      <c r="P2894" s="78">
        <v>-4718.8999999999996</v>
      </c>
      <c r="Q2894" s="26">
        <v>71.84</v>
      </c>
      <c r="R2894" s="27">
        <v>53.49</v>
      </c>
      <c r="S2894" s="27">
        <v>65.48</v>
      </c>
      <c r="T2894" s="27">
        <v>84.32</v>
      </c>
      <c r="U2894" s="28">
        <v>67.959999999999994</v>
      </c>
    </row>
    <row r="2895" spans="1:21" x14ac:dyDescent="0.25">
      <c r="A2895" t="s">
        <v>24</v>
      </c>
      <c r="B2895" s="10" t="str">
        <f>VLOOKUP($E2895,'Overview Cluster Days'!$B:$G,3)</f>
        <v>A</v>
      </c>
      <c r="C2895" s="10" t="str">
        <f>VLOOKUP($E2895,'Overview Cluster Days'!$B:$G,5)</f>
        <v>Winter</v>
      </c>
      <c r="D2895" s="10" t="str">
        <f>VLOOKUP($E2895,'Overview Cluster Days'!$B:$G,6)</f>
        <v>Weekday</v>
      </c>
      <c r="E2895">
        <v>20190130</v>
      </c>
      <c r="F2895">
        <v>14</v>
      </c>
      <c r="G2895" s="76">
        <v>-897.2</v>
      </c>
      <c r="H2895" s="76">
        <v>10850.7</v>
      </c>
      <c r="I2895" s="76">
        <v>13.1</v>
      </c>
      <c r="J2895" s="76">
        <v>-718.3</v>
      </c>
      <c r="K2895" s="76">
        <v>-3865.5</v>
      </c>
      <c r="L2895" s="77">
        <v>-897.2</v>
      </c>
      <c r="M2895" s="78">
        <v>9279.7000000000007</v>
      </c>
      <c r="N2895" s="78">
        <v>-3205.6</v>
      </c>
      <c r="O2895" s="78">
        <v>-426.4</v>
      </c>
      <c r="P2895" s="78">
        <v>-4750.5</v>
      </c>
      <c r="Q2895" s="26">
        <v>72.25</v>
      </c>
      <c r="R2895" s="27">
        <v>49.41</v>
      </c>
      <c r="S2895" s="27">
        <v>63.48</v>
      </c>
      <c r="T2895" s="27">
        <v>85.38</v>
      </c>
      <c r="U2895" s="28">
        <v>67.930000000000007</v>
      </c>
    </row>
    <row r="2896" spans="1:21" x14ac:dyDescent="0.25">
      <c r="A2896" t="s">
        <v>24</v>
      </c>
      <c r="B2896" s="10" t="str">
        <f>VLOOKUP($E2896,'Overview Cluster Days'!$B:$G,3)</f>
        <v>A</v>
      </c>
      <c r="C2896" s="10" t="str">
        <f>VLOOKUP($E2896,'Overview Cluster Days'!$B:$G,5)</f>
        <v>Winter</v>
      </c>
      <c r="D2896" s="10" t="str">
        <f>VLOOKUP($E2896,'Overview Cluster Days'!$B:$G,6)</f>
        <v>Weekday</v>
      </c>
      <c r="E2896">
        <v>20190130</v>
      </c>
      <c r="F2896">
        <v>15</v>
      </c>
      <c r="G2896" s="76">
        <v>-1150.5</v>
      </c>
      <c r="H2896" s="76">
        <v>12318.2</v>
      </c>
      <c r="I2896" s="76">
        <v>-837</v>
      </c>
      <c r="J2896" s="76">
        <v>-842</v>
      </c>
      <c r="K2896" s="76">
        <v>-3672</v>
      </c>
      <c r="L2896" s="77">
        <v>-1150.5</v>
      </c>
      <c r="M2896" s="78">
        <v>10747.2</v>
      </c>
      <c r="N2896" s="78">
        <v>-3970.6</v>
      </c>
      <c r="O2896" s="78">
        <v>-1069.0999999999999</v>
      </c>
      <c r="P2896" s="78">
        <v>-4557</v>
      </c>
      <c r="Q2896" s="26">
        <v>64.540000000000006</v>
      </c>
      <c r="R2896" s="27">
        <v>53.06</v>
      </c>
      <c r="S2896" s="27">
        <v>60.26</v>
      </c>
      <c r="T2896" s="27">
        <v>74.95</v>
      </c>
      <c r="U2896" s="28">
        <v>67.069999999999993</v>
      </c>
    </row>
    <row r="2897" spans="1:21" x14ac:dyDescent="0.25">
      <c r="A2897" t="s">
        <v>24</v>
      </c>
      <c r="B2897" s="10" t="str">
        <f>VLOOKUP($E2897,'Overview Cluster Days'!$B:$G,3)</f>
        <v>A</v>
      </c>
      <c r="C2897" s="10" t="str">
        <f>VLOOKUP($E2897,'Overview Cluster Days'!$B:$G,5)</f>
        <v>Winter</v>
      </c>
      <c r="D2897" s="10" t="str">
        <f>VLOOKUP($E2897,'Overview Cluster Days'!$B:$G,6)</f>
        <v>Weekday</v>
      </c>
      <c r="E2897">
        <v>20190130</v>
      </c>
      <c r="F2897">
        <v>16</v>
      </c>
      <c r="G2897" s="76">
        <v>-1214.4000000000001</v>
      </c>
      <c r="H2897" s="76">
        <v>11734.1</v>
      </c>
      <c r="I2897" s="76">
        <v>-846.5</v>
      </c>
      <c r="J2897" s="76">
        <v>-923.4</v>
      </c>
      <c r="K2897" s="76">
        <v>-3766.7</v>
      </c>
      <c r="L2897" s="77">
        <v>-1214.4000000000001</v>
      </c>
      <c r="M2897" s="78">
        <v>10163.1</v>
      </c>
      <c r="N2897" s="78">
        <v>-3269.7</v>
      </c>
      <c r="O2897" s="78">
        <v>-1032.3</v>
      </c>
      <c r="P2897" s="78">
        <v>-4646.7</v>
      </c>
      <c r="Q2897" s="26">
        <v>63.49</v>
      </c>
      <c r="R2897" s="27">
        <v>49.04</v>
      </c>
      <c r="S2897" s="27">
        <v>58.08</v>
      </c>
      <c r="T2897" s="27">
        <v>78.8</v>
      </c>
      <c r="U2897" s="28">
        <v>67.92</v>
      </c>
    </row>
    <row r="2898" spans="1:21" x14ac:dyDescent="0.25">
      <c r="A2898" t="s">
        <v>24</v>
      </c>
      <c r="B2898" s="10" t="str">
        <f>VLOOKUP($E2898,'Overview Cluster Days'!$B:$G,3)</f>
        <v>A</v>
      </c>
      <c r="C2898" s="10" t="str">
        <f>VLOOKUP($E2898,'Overview Cluster Days'!$B:$G,5)</f>
        <v>Winter</v>
      </c>
      <c r="D2898" s="10" t="str">
        <f>VLOOKUP($E2898,'Overview Cluster Days'!$B:$G,6)</f>
        <v>Weekday</v>
      </c>
      <c r="E2898">
        <v>20190130</v>
      </c>
      <c r="F2898">
        <v>17</v>
      </c>
      <c r="G2898" s="76">
        <v>-1273.5</v>
      </c>
      <c r="H2898" s="76">
        <v>11389.4</v>
      </c>
      <c r="I2898" s="76">
        <v>-255.9</v>
      </c>
      <c r="J2898" s="76">
        <v>-936.3</v>
      </c>
      <c r="K2898" s="76">
        <v>-3563.4</v>
      </c>
      <c r="L2898" s="77">
        <v>-1273.5</v>
      </c>
      <c r="M2898" s="78">
        <v>10363.299999999999</v>
      </c>
      <c r="N2898" s="78">
        <v>-2679.1</v>
      </c>
      <c r="O2898" s="78">
        <v>-1967.3</v>
      </c>
      <c r="P2898" s="78">
        <v>-4443.3999999999996</v>
      </c>
      <c r="Q2898" s="26">
        <v>66.069999999999993</v>
      </c>
      <c r="R2898" s="27">
        <v>51.82</v>
      </c>
      <c r="S2898" s="27">
        <v>61.14</v>
      </c>
      <c r="T2898" s="27">
        <v>78.069999999999993</v>
      </c>
      <c r="U2898" s="28">
        <v>67.97</v>
      </c>
    </row>
    <row r="2899" spans="1:21" x14ac:dyDescent="0.25">
      <c r="A2899" t="s">
        <v>24</v>
      </c>
      <c r="B2899" s="10" t="str">
        <f>VLOOKUP($E2899,'Overview Cluster Days'!$B:$G,3)</f>
        <v>A</v>
      </c>
      <c r="C2899" s="10" t="str">
        <f>VLOOKUP($E2899,'Overview Cluster Days'!$B:$G,5)</f>
        <v>Winter</v>
      </c>
      <c r="D2899" s="10" t="str">
        <f>VLOOKUP($E2899,'Overview Cluster Days'!$B:$G,6)</f>
        <v>Weekday</v>
      </c>
      <c r="E2899">
        <v>20190130</v>
      </c>
      <c r="F2899">
        <v>18</v>
      </c>
      <c r="G2899" s="76">
        <v>-1511.2</v>
      </c>
      <c r="H2899" s="76">
        <v>10499</v>
      </c>
      <c r="I2899" s="76">
        <v>-244.4</v>
      </c>
      <c r="J2899" s="76">
        <v>-1171.9000000000001</v>
      </c>
      <c r="K2899" s="76">
        <v>-3447.2</v>
      </c>
      <c r="L2899" s="77">
        <v>-1511.2</v>
      </c>
      <c r="M2899" s="78">
        <v>10682.9</v>
      </c>
      <c r="N2899" s="78">
        <v>-2645.6</v>
      </c>
      <c r="O2899" s="78">
        <v>-2202.9</v>
      </c>
      <c r="P2899" s="78">
        <v>-4323.2</v>
      </c>
      <c r="Q2899" s="26">
        <v>67.39</v>
      </c>
      <c r="R2899" s="27">
        <v>60.35</v>
      </c>
      <c r="S2899" s="27">
        <v>64.91</v>
      </c>
      <c r="T2899" s="27">
        <v>73</v>
      </c>
      <c r="U2899" s="28">
        <v>68.03</v>
      </c>
    </row>
    <row r="2900" spans="1:21" x14ac:dyDescent="0.25">
      <c r="A2900" t="s">
        <v>24</v>
      </c>
      <c r="B2900" s="10" t="str">
        <f>VLOOKUP($E2900,'Overview Cluster Days'!$B:$G,3)</f>
        <v>A</v>
      </c>
      <c r="C2900" s="10" t="str">
        <f>VLOOKUP($E2900,'Overview Cluster Days'!$B:$G,5)</f>
        <v>Winter</v>
      </c>
      <c r="D2900" s="10" t="str">
        <f>VLOOKUP($E2900,'Overview Cluster Days'!$B:$G,6)</f>
        <v>Weekday</v>
      </c>
      <c r="E2900">
        <v>20190130</v>
      </c>
      <c r="F2900">
        <v>19</v>
      </c>
      <c r="G2900" s="76">
        <v>-1210.0999999999999</v>
      </c>
      <c r="H2900" s="76">
        <v>10092.4</v>
      </c>
      <c r="I2900" s="76">
        <v>-1415.4</v>
      </c>
      <c r="J2900" s="76">
        <v>67.900000000000006</v>
      </c>
      <c r="K2900" s="76">
        <v>-3572.9</v>
      </c>
      <c r="L2900" s="77">
        <v>-1210.0999999999999</v>
      </c>
      <c r="M2900" s="78">
        <v>10499.7</v>
      </c>
      <c r="N2900" s="78">
        <v>-3816.6</v>
      </c>
      <c r="O2900" s="78">
        <v>-1024.0999999999999</v>
      </c>
      <c r="P2900" s="78">
        <v>-4448.8999999999996</v>
      </c>
      <c r="Q2900" s="26">
        <v>78.569999999999993</v>
      </c>
      <c r="R2900" s="27">
        <v>62.11</v>
      </c>
      <c r="S2900" s="27">
        <v>71.78</v>
      </c>
      <c r="T2900" s="27">
        <v>95.33</v>
      </c>
      <c r="U2900" s="28">
        <v>67.930000000000007</v>
      </c>
    </row>
    <row r="2901" spans="1:21" x14ac:dyDescent="0.25">
      <c r="A2901" t="s">
        <v>24</v>
      </c>
      <c r="B2901" s="10" t="str">
        <f>VLOOKUP($E2901,'Overview Cluster Days'!$B:$G,3)</f>
        <v>A</v>
      </c>
      <c r="C2901" s="10" t="str">
        <f>VLOOKUP($E2901,'Overview Cluster Days'!$B:$G,5)</f>
        <v>Winter</v>
      </c>
      <c r="D2901" s="10" t="str">
        <f>VLOOKUP($E2901,'Overview Cluster Days'!$B:$G,6)</f>
        <v>Weekday</v>
      </c>
      <c r="E2901">
        <v>20190130</v>
      </c>
      <c r="F2901">
        <v>20</v>
      </c>
      <c r="G2901" s="76">
        <v>-1431.4</v>
      </c>
      <c r="H2901" s="76">
        <v>10006.6</v>
      </c>
      <c r="I2901" s="76">
        <v>-2167.8000000000002</v>
      </c>
      <c r="J2901" s="76">
        <v>246.5</v>
      </c>
      <c r="K2901" s="76">
        <v>-3466.5</v>
      </c>
      <c r="L2901" s="77">
        <v>-1431.4</v>
      </c>
      <c r="M2901" s="78">
        <v>11188.4</v>
      </c>
      <c r="N2901" s="78">
        <v>-4569</v>
      </c>
      <c r="O2901" s="78">
        <v>-845.5</v>
      </c>
      <c r="P2901" s="78">
        <v>-4342.5</v>
      </c>
      <c r="Q2901" s="26">
        <v>64.41</v>
      </c>
      <c r="R2901" s="27">
        <v>59.19</v>
      </c>
      <c r="S2901" s="27">
        <v>70.14</v>
      </c>
      <c r="T2901" s="27">
        <v>60</v>
      </c>
      <c r="U2901" s="28">
        <v>67.94</v>
      </c>
    </row>
    <row r="2902" spans="1:21" x14ac:dyDescent="0.25">
      <c r="A2902" t="s">
        <v>24</v>
      </c>
      <c r="B2902" s="10" t="str">
        <f>VLOOKUP($E2902,'Overview Cluster Days'!$B:$G,3)</f>
        <v>A</v>
      </c>
      <c r="C2902" s="10" t="str">
        <f>VLOOKUP($E2902,'Overview Cluster Days'!$B:$G,5)</f>
        <v>Winter</v>
      </c>
      <c r="D2902" s="10" t="str">
        <f>VLOOKUP($E2902,'Overview Cluster Days'!$B:$G,6)</f>
        <v>Weekday</v>
      </c>
      <c r="E2902">
        <v>20190130</v>
      </c>
      <c r="F2902">
        <v>21</v>
      </c>
      <c r="G2902" s="76">
        <v>-689.4</v>
      </c>
      <c r="H2902" s="76">
        <v>10700.3</v>
      </c>
      <c r="I2902" s="76">
        <v>-707.3</v>
      </c>
      <c r="J2902" s="76">
        <v>795.6</v>
      </c>
      <c r="K2902" s="76">
        <v>-3771</v>
      </c>
      <c r="L2902" s="77">
        <v>-689.4</v>
      </c>
      <c r="M2902" s="78">
        <v>9562.2999999999993</v>
      </c>
      <c r="N2902" s="78">
        <v>-3947.5</v>
      </c>
      <c r="O2902" s="78">
        <v>-296.39999999999998</v>
      </c>
      <c r="P2902" s="78">
        <v>-4629</v>
      </c>
      <c r="Q2902" s="26">
        <v>63.87</v>
      </c>
      <c r="R2902" s="27">
        <v>50.2</v>
      </c>
      <c r="S2902" s="27">
        <v>65.260000000000005</v>
      </c>
      <c r="T2902" s="27">
        <v>54</v>
      </c>
      <c r="U2902" s="28">
        <v>66.290000000000006</v>
      </c>
    </row>
    <row r="2903" spans="1:21" x14ac:dyDescent="0.25">
      <c r="A2903" t="s">
        <v>24</v>
      </c>
      <c r="B2903" s="10" t="str">
        <f>VLOOKUP($E2903,'Overview Cluster Days'!$B:$G,3)</f>
        <v>A</v>
      </c>
      <c r="C2903" s="10" t="str">
        <f>VLOOKUP($E2903,'Overview Cluster Days'!$B:$G,5)</f>
        <v>Winter</v>
      </c>
      <c r="D2903" s="10" t="str">
        <f>VLOOKUP($E2903,'Overview Cluster Days'!$B:$G,6)</f>
        <v>Weekday</v>
      </c>
      <c r="E2903">
        <v>20190130</v>
      </c>
      <c r="F2903">
        <v>22</v>
      </c>
      <c r="G2903" s="76">
        <v>-693.5</v>
      </c>
      <c r="H2903" s="76">
        <v>11599</v>
      </c>
      <c r="I2903" s="76">
        <v>260.2</v>
      </c>
      <c r="J2903" s="76">
        <v>1555.8</v>
      </c>
      <c r="K2903" s="76">
        <v>-3953.4</v>
      </c>
      <c r="L2903" s="77">
        <v>-693.5</v>
      </c>
      <c r="M2903" s="78">
        <v>10028</v>
      </c>
      <c r="N2903" s="78">
        <v>-4968.8999999999996</v>
      </c>
      <c r="O2903" s="78">
        <v>463.8</v>
      </c>
      <c r="P2903" s="78">
        <v>-4829.3999999999996</v>
      </c>
      <c r="Q2903" s="26">
        <v>62.39</v>
      </c>
      <c r="R2903" s="27">
        <v>51.91</v>
      </c>
      <c r="S2903" s="27">
        <v>60.52</v>
      </c>
      <c r="T2903" s="27">
        <v>56.51</v>
      </c>
      <c r="U2903" s="28">
        <v>55.97</v>
      </c>
    </row>
    <row r="2904" spans="1:21" x14ac:dyDescent="0.25">
      <c r="A2904" t="s">
        <v>24</v>
      </c>
      <c r="B2904" s="10" t="str">
        <f>VLOOKUP($E2904,'Overview Cluster Days'!$B:$G,3)</f>
        <v>A</v>
      </c>
      <c r="C2904" s="10" t="str">
        <f>VLOOKUP($E2904,'Overview Cluster Days'!$B:$G,5)</f>
        <v>Winter</v>
      </c>
      <c r="D2904" s="10" t="str">
        <f>VLOOKUP($E2904,'Overview Cluster Days'!$B:$G,6)</f>
        <v>Weekday</v>
      </c>
      <c r="E2904">
        <v>20190130</v>
      </c>
      <c r="F2904">
        <v>23</v>
      </c>
      <c r="G2904" s="76">
        <v>-853.5</v>
      </c>
      <c r="H2904" s="76">
        <v>11305.3</v>
      </c>
      <c r="I2904" s="76">
        <v>-1766.3</v>
      </c>
      <c r="J2904" s="76">
        <v>1807</v>
      </c>
      <c r="K2904" s="76">
        <v>-4053.6</v>
      </c>
      <c r="L2904" s="77">
        <v>-853.5</v>
      </c>
      <c r="M2904" s="78">
        <v>9734.2999999999993</v>
      </c>
      <c r="N2904" s="78">
        <v>-4757.2</v>
      </c>
      <c r="O2904" s="78">
        <v>776</v>
      </c>
      <c r="P2904" s="78">
        <v>-4899.6000000000004</v>
      </c>
      <c r="Q2904" s="26">
        <v>59.61</v>
      </c>
      <c r="R2904" s="27">
        <v>50.08</v>
      </c>
      <c r="S2904" s="27">
        <v>57.38</v>
      </c>
      <c r="T2904" s="27">
        <v>50.1</v>
      </c>
      <c r="U2904" s="28">
        <v>55.88</v>
      </c>
    </row>
    <row r="2905" spans="1:21" x14ac:dyDescent="0.25">
      <c r="A2905" t="s">
        <v>24</v>
      </c>
      <c r="B2905" s="10" t="str">
        <f>VLOOKUP($E2905,'Overview Cluster Days'!$B:$G,3)</f>
        <v>A</v>
      </c>
      <c r="C2905" s="10" t="str">
        <f>VLOOKUP($E2905,'Overview Cluster Days'!$B:$G,5)</f>
        <v>Winter</v>
      </c>
      <c r="D2905" s="10" t="str">
        <f>VLOOKUP($E2905,'Overview Cluster Days'!$B:$G,6)</f>
        <v>Weekday</v>
      </c>
      <c r="E2905">
        <v>20190130</v>
      </c>
      <c r="F2905">
        <v>24</v>
      </c>
      <c r="G2905" s="76">
        <v>-1121.5999999999999</v>
      </c>
      <c r="H2905" s="76">
        <v>9440.6</v>
      </c>
      <c r="I2905" s="76">
        <v>-2358.9</v>
      </c>
      <c r="J2905" s="76">
        <v>1849.8</v>
      </c>
      <c r="K2905" s="76">
        <v>-3138.2</v>
      </c>
      <c r="L2905" s="77">
        <v>-1121.5999999999999</v>
      </c>
      <c r="M2905" s="78">
        <v>8168.9</v>
      </c>
      <c r="N2905" s="78">
        <v>-4141.8999999999996</v>
      </c>
      <c r="O2905" s="78">
        <v>818.8</v>
      </c>
      <c r="P2905" s="78">
        <v>-3724.2</v>
      </c>
      <c r="Q2905" s="26">
        <v>55.2</v>
      </c>
      <c r="R2905" s="27">
        <v>46.73</v>
      </c>
      <c r="S2905" s="27">
        <v>58.75</v>
      </c>
      <c r="T2905" s="27">
        <v>47.1</v>
      </c>
      <c r="U2905" s="28">
        <v>57.97</v>
      </c>
    </row>
    <row r="2906" spans="1:21" x14ac:dyDescent="0.25">
      <c r="A2906" t="s">
        <v>24</v>
      </c>
      <c r="B2906" s="10" t="str">
        <f>VLOOKUP($E2906,'Overview Cluster Days'!$B:$G,3)</f>
        <v>C</v>
      </c>
      <c r="C2906" s="10" t="str">
        <f>VLOOKUP($E2906,'Overview Cluster Days'!$B:$G,5)</f>
        <v>Winter</v>
      </c>
      <c r="D2906" s="10" t="str">
        <f>VLOOKUP($E2906,'Overview Cluster Days'!$B:$G,6)</f>
        <v>Weekday</v>
      </c>
      <c r="E2906">
        <v>20190131</v>
      </c>
      <c r="F2906">
        <v>1</v>
      </c>
      <c r="G2906" s="76">
        <v>-1391.3</v>
      </c>
      <c r="H2906" s="76">
        <v>10423</v>
      </c>
      <c r="I2906" s="76">
        <v>-3049.2</v>
      </c>
      <c r="J2906" s="76">
        <v>1424.2</v>
      </c>
      <c r="K2906" s="76">
        <v>-4107.8</v>
      </c>
      <c r="L2906" s="77">
        <v>-1966.7</v>
      </c>
      <c r="M2906" s="78">
        <v>10296.700000000001</v>
      </c>
      <c r="N2906" s="78">
        <v>-4181.3999999999996</v>
      </c>
      <c r="O2906" s="78">
        <v>393.2</v>
      </c>
      <c r="P2906" s="78">
        <v>-4541.8</v>
      </c>
      <c r="Q2906" s="26">
        <v>56.62</v>
      </c>
      <c r="R2906" s="27">
        <v>45.93</v>
      </c>
      <c r="S2906" s="27">
        <v>55.22</v>
      </c>
      <c r="T2906" s="27">
        <v>43.8</v>
      </c>
      <c r="U2906" s="28">
        <v>48.04</v>
      </c>
    </row>
    <row r="2907" spans="1:21" x14ac:dyDescent="0.25">
      <c r="A2907" t="s">
        <v>24</v>
      </c>
      <c r="B2907" s="10" t="str">
        <f>VLOOKUP($E2907,'Overview Cluster Days'!$B:$G,3)</f>
        <v>C</v>
      </c>
      <c r="C2907" s="10" t="str">
        <f>VLOOKUP($E2907,'Overview Cluster Days'!$B:$G,5)</f>
        <v>Winter</v>
      </c>
      <c r="D2907" s="10" t="str">
        <f>VLOOKUP($E2907,'Overview Cluster Days'!$B:$G,6)</f>
        <v>Weekday</v>
      </c>
      <c r="E2907">
        <v>20190131</v>
      </c>
      <c r="F2907">
        <v>2</v>
      </c>
      <c r="G2907" s="76">
        <v>-610.1</v>
      </c>
      <c r="H2907" s="76">
        <v>9441</v>
      </c>
      <c r="I2907" s="76">
        <v>-2816.9</v>
      </c>
      <c r="J2907" s="76">
        <v>1991.7</v>
      </c>
      <c r="K2907" s="76">
        <v>-3857.2</v>
      </c>
      <c r="L2907" s="77">
        <v>-1636.2</v>
      </c>
      <c r="M2907" s="78">
        <v>8770.7999999999993</v>
      </c>
      <c r="N2907" s="78">
        <v>-3993.1</v>
      </c>
      <c r="O2907" s="78">
        <v>899.7</v>
      </c>
      <c r="P2907" s="78">
        <v>-4041.2</v>
      </c>
      <c r="Q2907" s="26">
        <v>50.41</v>
      </c>
      <c r="R2907" s="27">
        <v>45.38</v>
      </c>
      <c r="S2907" s="27">
        <v>49.62</v>
      </c>
      <c r="T2907" s="27">
        <v>46.78</v>
      </c>
      <c r="U2907" s="28">
        <v>47.16</v>
      </c>
    </row>
    <row r="2908" spans="1:21" x14ac:dyDescent="0.25">
      <c r="A2908" t="s">
        <v>24</v>
      </c>
      <c r="B2908" s="10" t="str">
        <f>VLOOKUP($E2908,'Overview Cluster Days'!$B:$G,3)</f>
        <v>C</v>
      </c>
      <c r="C2908" s="10" t="str">
        <f>VLOOKUP($E2908,'Overview Cluster Days'!$B:$G,5)</f>
        <v>Winter</v>
      </c>
      <c r="D2908" s="10" t="str">
        <f>VLOOKUP($E2908,'Overview Cluster Days'!$B:$G,6)</f>
        <v>Weekday</v>
      </c>
      <c r="E2908">
        <v>20190131</v>
      </c>
      <c r="F2908">
        <v>3</v>
      </c>
      <c r="G2908" s="76">
        <v>-452.2</v>
      </c>
      <c r="H2908" s="76">
        <v>9680.9</v>
      </c>
      <c r="I2908" s="76">
        <v>-2952.8</v>
      </c>
      <c r="J2908" s="76">
        <v>2101.8000000000002</v>
      </c>
      <c r="K2908" s="76">
        <v>-4045.1</v>
      </c>
      <c r="L2908" s="77">
        <v>-1478.3</v>
      </c>
      <c r="M2908" s="78">
        <v>8758.6</v>
      </c>
      <c r="N2908" s="78">
        <v>-4201</v>
      </c>
      <c r="O2908" s="78">
        <v>1009.8</v>
      </c>
      <c r="P2908" s="78">
        <v>-4089.1</v>
      </c>
      <c r="Q2908" s="26">
        <v>50.22</v>
      </c>
      <c r="R2908" s="27">
        <v>45.42</v>
      </c>
      <c r="S2908" s="27">
        <v>49.47</v>
      </c>
      <c r="T2908" s="27">
        <v>46.77</v>
      </c>
      <c r="U2908" s="28">
        <v>47.12</v>
      </c>
    </row>
    <row r="2909" spans="1:21" x14ac:dyDescent="0.25">
      <c r="A2909" t="s">
        <v>24</v>
      </c>
      <c r="B2909" s="10" t="str">
        <f>VLOOKUP($E2909,'Overview Cluster Days'!$B:$G,3)</f>
        <v>C</v>
      </c>
      <c r="C2909" s="10" t="str">
        <f>VLOOKUP($E2909,'Overview Cluster Days'!$B:$G,5)</f>
        <v>Winter</v>
      </c>
      <c r="D2909" s="10" t="str">
        <f>VLOOKUP($E2909,'Overview Cluster Days'!$B:$G,6)</f>
        <v>Weekday</v>
      </c>
      <c r="E2909">
        <v>20190131</v>
      </c>
      <c r="F2909">
        <v>4</v>
      </c>
      <c r="G2909" s="76">
        <v>-1316</v>
      </c>
      <c r="H2909" s="76">
        <v>10184.4</v>
      </c>
      <c r="I2909" s="76">
        <v>-2481.5</v>
      </c>
      <c r="J2909" s="76">
        <v>2202.6</v>
      </c>
      <c r="K2909" s="76">
        <v>-4071.4</v>
      </c>
      <c r="L2909" s="77">
        <v>-2342.1</v>
      </c>
      <c r="M2909" s="78">
        <v>9352.6</v>
      </c>
      <c r="N2909" s="78">
        <v>-3762.7</v>
      </c>
      <c r="O2909" s="78">
        <v>1110.5999999999999</v>
      </c>
      <c r="P2909" s="78">
        <v>-4358.3999999999996</v>
      </c>
      <c r="Q2909" s="26">
        <v>46.82</v>
      </c>
      <c r="R2909" s="27">
        <v>46.82</v>
      </c>
      <c r="S2909" s="27">
        <v>46.82</v>
      </c>
      <c r="T2909" s="27">
        <v>46.82</v>
      </c>
      <c r="U2909" s="28">
        <v>46.82</v>
      </c>
    </row>
    <row r="2910" spans="1:21" x14ac:dyDescent="0.25">
      <c r="A2910" t="s">
        <v>24</v>
      </c>
      <c r="B2910" s="10" t="str">
        <f>VLOOKUP($E2910,'Overview Cluster Days'!$B:$G,3)</f>
        <v>C</v>
      </c>
      <c r="C2910" s="10" t="str">
        <f>VLOOKUP($E2910,'Overview Cluster Days'!$B:$G,5)</f>
        <v>Winter</v>
      </c>
      <c r="D2910" s="10" t="str">
        <f>VLOOKUP($E2910,'Overview Cluster Days'!$B:$G,6)</f>
        <v>Weekday</v>
      </c>
      <c r="E2910">
        <v>20190131</v>
      </c>
      <c r="F2910">
        <v>5</v>
      </c>
      <c r="G2910" s="76">
        <v>-1743.7</v>
      </c>
      <c r="H2910" s="76">
        <v>10956.9</v>
      </c>
      <c r="I2910" s="76">
        <v>-2187.8000000000002</v>
      </c>
      <c r="J2910" s="76">
        <v>2187.9</v>
      </c>
      <c r="K2910" s="76">
        <v>-3980.3</v>
      </c>
      <c r="L2910" s="77">
        <v>-2769.8</v>
      </c>
      <c r="M2910" s="78">
        <v>9542.2000000000007</v>
      </c>
      <c r="N2910" s="78">
        <v>-3469</v>
      </c>
      <c r="O2910" s="78">
        <v>1095.9000000000001</v>
      </c>
      <c r="P2910" s="78">
        <v>-4399.3</v>
      </c>
      <c r="Q2910" s="26">
        <v>45.08</v>
      </c>
      <c r="R2910" s="27">
        <v>45.08</v>
      </c>
      <c r="S2910" s="27">
        <v>45.08</v>
      </c>
      <c r="T2910" s="27">
        <v>45.08</v>
      </c>
      <c r="U2910" s="28">
        <v>45.08</v>
      </c>
    </row>
    <row r="2911" spans="1:21" x14ac:dyDescent="0.25">
      <c r="A2911" t="s">
        <v>24</v>
      </c>
      <c r="B2911" s="10" t="str">
        <f>VLOOKUP($E2911,'Overview Cluster Days'!$B:$G,3)</f>
        <v>C</v>
      </c>
      <c r="C2911" s="10" t="str">
        <f>VLOOKUP($E2911,'Overview Cluster Days'!$B:$G,5)</f>
        <v>Winter</v>
      </c>
      <c r="D2911" s="10" t="str">
        <f>VLOOKUP($E2911,'Overview Cluster Days'!$B:$G,6)</f>
        <v>Weekday</v>
      </c>
      <c r="E2911">
        <v>20190131</v>
      </c>
      <c r="F2911">
        <v>6</v>
      </c>
      <c r="G2911" s="76">
        <v>-948.8</v>
      </c>
      <c r="H2911" s="76">
        <v>10354.299999999999</v>
      </c>
      <c r="I2911" s="76">
        <v>-2895.3</v>
      </c>
      <c r="J2911" s="76">
        <v>2326.8000000000002</v>
      </c>
      <c r="K2911" s="76">
        <v>-4279.7</v>
      </c>
      <c r="L2911" s="77">
        <v>-1974.9</v>
      </c>
      <c r="M2911" s="78">
        <v>9610.2999999999993</v>
      </c>
      <c r="N2911" s="78">
        <v>-4176.5</v>
      </c>
      <c r="O2911" s="78">
        <v>1295.8</v>
      </c>
      <c r="P2911" s="78">
        <v>-4754.7</v>
      </c>
      <c r="Q2911" s="26">
        <v>48.7</v>
      </c>
      <c r="R2911" s="27">
        <v>48.7</v>
      </c>
      <c r="S2911" s="27">
        <v>48.7</v>
      </c>
      <c r="T2911" s="27">
        <v>48.7</v>
      </c>
      <c r="U2911" s="28">
        <v>48.7</v>
      </c>
    </row>
    <row r="2912" spans="1:21" x14ac:dyDescent="0.25">
      <c r="A2912" t="s">
        <v>24</v>
      </c>
      <c r="B2912" s="10" t="str">
        <f>VLOOKUP($E2912,'Overview Cluster Days'!$B:$G,3)</f>
        <v>C</v>
      </c>
      <c r="C2912" s="10" t="str">
        <f>VLOOKUP($E2912,'Overview Cluster Days'!$B:$G,5)</f>
        <v>Winter</v>
      </c>
      <c r="D2912" s="10" t="str">
        <f>VLOOKUP($E2912,'Overview Cluster Days'!$B:$G,6)</f>
        <v>Weekday</v>
      </c>
      <c r="E2912">
        <v>20190131</v>
      </c>
      <c r="F2912">
        <v>7</v>
      </c>
      <c r="G2912" s="76">
        <v>-1547.1</v>
      </c>
      <c r="H2912" s="76">
        <v>8104.1</v>
      </c>
      <c r="I2912" s="76">
        <v>-4768.8999999999996</v>
      </c>
      <c r="J2912" s="76">
        <v>1947.9</v>
      </c>
      <c r="K2912" s="76">
        <v>-3263.2</v>
      </c>
      <c r="L2912" s="77">
        <v>-1600.1</v>
      </c>
      <c r="M2912" s="78">
        <v>9792.7000000000007</v>
      </c>
      <c r="N2912" s="78">
        <v>-5711.8</v>
      </c>
      <c r="O2912" s="78">
        <v>1668.4</v>
      </c>
      <c r="P2912" s="78">
        <v>-4149.2</v>
      </c>
      <c r="Q2912" s="26">
        <v>61.99</v>
      </c>
      <c r="R2912" s="27">
        <v>61.93</v>
      </c>
      <c r="S2912" s="27">
        <v>62.17</v>
      </c>
      <c r="T2912" s="27">
        <v>61.73</v>
      </c>
      <c r="U2912" s="28">
        <v>61.98</v>
      </c>
    </row>
    <row r="2913" spans="1:21" x14ac:dyDescent="0.25">
      <c r="A2913" t="s">
        <v>24</v>
      </c>
      <c r="B2913" s="10" t="str">
        <f>VLOOKUP($E2913,'Overview Cluster Days'!$B:$G,3)</f>
        <v>C</v>
      </c>
      <c r="C2913" s="10" t="str">
        <f>VLOOKUP($E2913,'Overview Cluster Days'!$B:$G,5)</f>
        <v>Winter</v>
      </c>
      <c r="D2913" s="10" t="str">
        <f>VLOOKUP($E2913,'Overview Cluster Days'!$B:$G,6)</f>
        <v>Weekday</v>
      </c>
      <c r="E2913">
        <v>20190131</v>
      </c>
      <c r="F2913">
        <v>8</v>
      </c>
      <c r="G2913" s="76">
        <v>-1967.7</v>
      </c>
      <c r="H2913" s="76">
        <v>5389.4</v>
      </c>
      <c r="I2913" s="76">
        <v>-3284.2</v>
      </c>
      <c r="J2913" s="76">
        <v>266.7</v>
      </c>
      <c r="K2913" s="76">
        <v>-1565.8</v>
      </c>
      <c r="L2913" s="77">
        <v>-1967.7</v>
      </c>
      <c r="M2913" s="78">
        <v>7474.6</v>
      </c>
      <c r="N2913" s="78">
        <v>-3967.8</v>
      </c>
      <c r="O2913" s="78">
        <v>266.7</v>
      </c>
      <c r="P2913" s="78">
        <v>-1805.8</v>
      </c>
      <c r="Q2913" s="26">
        <v>71.650000000000006</v>
      </c>
      <c r="R2913" s="27">
        <v>71.650000000000006</v>
      </c>
      <c r="S2913" s="27">
        <v>71.650000000000006</v>
      </c>
      <c r="T2913" s="27">
        <v>71.650000000000006</v>
      </c>
      <c r="U2913" s="28">
        <v>71.650000000000006</v>
      </c>
    </row>
    <row r="2914" spans="1:21" x14ac:dyDescent="0.25">
      <c r="A2914" t="s">
        <v>24</v>
      </c>
      <c r="B2914" s="10" t="str">
        <f>VLOOKUP($E2914,'Overview Cluster Days'!$B:$G,3)</f>
        <v>C</v>
      </c>
      <c r="C2914" s="10" t="str">
        <f>VLOOKUP($E2914,'Overview Cluster Days'!$B:$G,5)</f>
        <v>Winter</v>
      </c>
      <c r="D2914" s="10" t="str">
        <f>VLOOKUP($E2914,'Overview Cluster Days'!$B:$G,6)</f>
        <v>Weekday</v>
      </c>
      <c r="E2914">
        <v>20190131</v>
      </c>
      <c r="F2914">
        <v>9</v>
      </c>
      <c r="G2914" s="76">
        <v>-1478.4</v>
      </c>
      <c r="H2914" s="76">
        <v>6429.9</v>
      </c>
      <c r="I2914" s="76">
        <v>-1567.8</v>
      </c>
      <c r="J2914" s="76">
        <v>-629.1</v>
      </c>
      <c r="K2914" s="76">
        <v>-1105.0999999999999</v>
      </c>
      <c r="L2914" s="77">
        <v>-1853.9</v>
      </c>
      <c r="M2914" s="78">
        <v>8515.1</v>
      </c>
      <c r="N2914" s="78">
        <v>-4188</v>
      </c>
      <c r="O2914" s="78">
        <v>-629.1</v>
      </c>
      <c r="P2914" s="78">
        <v>-1844.1</v>
      </c>
      <c r="Q2914" s="26">
        <v>78.23</v>
      </c>
      <c r="R2914" s="27">
        <v>78.23</v>
      </c>
      <c r="S2914" s="27">
        <v>78.23</v>
      </c>
      <c r="T2914" s="27">
        <v>78.23</v>
      </c>
      <c r="U2914" s="28">
        <v>78.23</v>
      </c>
    </row>
    <row r="2915" spans="1:21" x14ac:dyDescent="0.25">
      <c r="A2915" t="s">
        <v>24</v>
      </c>
      <c r="B2915" s="10" t="str">
        <f>VLOOKUP($E2915,'Overview Cluster Days'!$B:$G,3)</f>
        <v>C</v>
      </c>
      <c r="C2915" s="10" t="str">
        <f>VLOOKUP($E2915,'Overview Cluster Days'!$B:$G,5)</f>
        <v>Winter</v>
      </c>
      <c r="D2915" s="10" t="str">
        <f>VLOOKUP($E2915,'Overview Cluster Days'!$B:$G,6)</f>
        <v>Weekday</v>
      </c>
      <c r="E2915">
        <v>20190131</v>
      </c>
      <c r="F2915">
        <v>10</v>
      </c>
      <c r="G2915" s="76">
        <v>-901.4</v>
      </c>
      <c r="H2915" s="76">
        <v>7602</v>
      </c>
      <c r="I2915" s="76">
        <v>-1018.7</v>
      </c>
      <c r="J2915" s="76">
        <v>-836.2</v>
      </c>
      <c r="K2915" s="76">
        <v>-1777.5</v>
      </c>
      <c r="L2915" s="77">
        <v>-1800.4</v>
      </c>
      <c r="M2915" s="78">
        <v>9265.9</v>
      </c>
      <c r="N2915" s="78">
        <v>-3593.9</v>
      </c>
      <c r="O2915" s="78">
        <v>-1355.1</v>
      </c>
      <c r="P2915" s="78">
        <v>-2516.5</v>
      </c>
      <c r="Q2915" s="26">
        <v>79.69</v>
      </c>
      <c r="R2915" s="27">
        <v>69.08</v>
      </c>
      <c r="S2915" s="27">
        <v>75.58</v>
      </c>
      <c r="T2915" s="27">
        <v>79.36</v>
      </c>
      <c r="U2915" s="28">
        <v>69.98</v>
      </c>
    </row>
    <row r="2916" spans="1:21" x14ac:dyDescent="0.25">
      <c r="A2916" t="s">
        <v>24</v>
      </c>
      <c r="B2916" s="10" t="str">
        <f>VLOOKUP($E2916,'Overview Cluster Days'!$B:$G,3)</f>
        <v>C</v>
      </c>
      <c r="C2916" s="10" t="str">
        <f>VLOOKUP($E2916,'Overview Cluster Days'!$B:$G,5)</f>
        <v>Winter</v>
      </c>
      <c r="D2916" s="10" t="str">
        <f>VLOOKUP($E2916,'Overview Cluster Days'!$B:$G,6)</f>
        <v>Weekday</v>
      </c>
      <c r="E2916">
        <v>20190131</v>
      </c>
      <c r="F2916">
        <v>11</v>
      </c>
      <c r="G2916" s="76">
        <v>-786.7</v>
      </c>
      <c r="H2916" s="76">
        <v>7210.4</v>
      </c>
      <c r="I2916" s="76">
        <v>-441.1</v>
      </c>
      <c r="J2916" s="76">
        <v>-534.20000000000005</v>
      </c>
      <c r="K2916" s="76">
        <v>-2070.3000000000002</v>
      </c>
      <c r="L2916" s="77">
        <v>-1812.8</v>
      </c>
      <c r="M2916" s="78">
        <v>8960.2999999999993</v>
      </c>
      <c r="N2916" s="78">
        <v>-2760.3</v>
      </c>
      <c r="O2916" s="78">
        <v>-1577.9</v>
      </c>
      <c r="P2916" s="78">
        <v>-2809.3</v>
      </c>
      <c r="Q2916" s="26">
        <v>78.23</v>
      </c>
      <c r="R2916" s="27">
        <v>67.349999999999994</v>
      </c>
      <c r="S2916" s="27">
        <v>71.63</v>
      </c>
      <c r="T2916" s="27">
        <v>77.930000000000007</v>
      </c>
      <c r="U2916" s="28">
        <v>67.94</v>
      </c>
    </row>
    <row r="2917" spans="1:21" x14ac:dyDescent="0.25">
      <c r="A2917" t="s">
        <v>24</v>
      </c>
      <c r="B2917" s="10" t="str">
        <f>VLOOKUP($E2917,'Overview Cluster Days'!$B:$G,3)</f>
        <v>C</v>
      </c>
      <c r="C2917" s="10" t="str">
        <f>VLOOKUP($E2917,'Overview Cluster Days'!$B:$G,5)</f>
        <v>Winter</v>
      </c>
      <c r="D2917" s="10" t="str">
        <f>VLOOKUP($E2917,'Overview Cluster Days'!$B:$G,6)</f>
        <v>Weekday</v>
      </c>
      <c r="E2917">
        <v>20190131</v>
      </c>
      <c r="F2917">
        <v>12</v>
      </c>
      <c r="G2917" s="76">
        <v>-1550.9</v>
      </c>
      <c r="H2917" s="76">
        <v>7047.6</v>
      </c>
      <c r="I2917" s="76">
        <v>-230</v>
      </c>
      <c r="J2917" s="76">
        <v>-224.5</v>
      </c>
      <c r="K2917" s="76">
        <v>-2059</v>
      </c>
      <c r="L2917" s="77">
        <v>-2577</v>
      </c>
      <c r="M2917" s="78">
        <v>8988.2000000000007</v>
      </c>
      <c r="N2917" s="78">
        <v>-2855.2</v>
      </c>
      <c r="O2917" s="78">
        <v>-758</v>
      </c>
      <c r="P2917" s="78">
        <v>-2798</v>
      </c>
      <c r="Q2917" s="26">
        <v>71.27</v>
      </c>
      <c r="R2917" s="27">
        <v>67.959999999999994</v>
      </c>
      <c r="S2917" s="27">
        <v>69.260000000000005</v>
      </c>
      <c r="T2917" s="27">
        <v>71.17</v>
      </c>
      <c r="U2917" s="28">
        <v>68.14</v>
      </c>
    </row>
    <row r="2918" spans="1:21" x14ac:dyDescent="0.25">
      <c r="A2918" t="s">
        <v>24</v>
      </c>
      <c r="B2918" s="10" t="str">
        <f>VLOOKUP($E2918,'Overview Cluster Days'!$B:$G,3)</f>
        <v>C</v>
      </c>
      <c r="C2918" s="10" t="str">
        <f>VLOOKUP($E2918,'Overview Cluster Days'!$B:$G,5)</f>
        <v>Winter</v>
      </c>
      <c r="D2918" s="10" t="str">
        <f>VLOOKUP($E2918,'Overview Cluster Days'!$B:$G,6)</f>
        <v>Weekday</v>
      </c>
      <c r="E2918">
        <v>20190131</v>
      </c>
      <c r="F2918">
        <v>13</v>
      </c>
      <c r="G2918" s="76">
        <v>-1212.9000000000001</v>
      </c>
      <c r="H2918" s="76">
        <v>6808.6</v>
      </c>
      <c r="I2918" s="76">
        <v>-955.7</v>
      </c>
      <c r="J2918" s="76">
        <v>150.69999999999999</v>
      </c>
      <c r="K2918" s="76">
        <v>-2691.9</v>
      </c>
      <c r="L2918" s="77">
        <v>-2239</v>
      </c>
      <c r="M2918" s="78">
        <v>8802</v>
      </c>
      <c r="N2918" s="78">
        <v>-3399.9</v>
      </c>
      <c r="O2918" s="78">
        <v>11.8</v>
      </c>
      <c r="P2918" s="78">
        <v>-3174.9</v>
      </c>
      <c r="Q2918" s="26">
        <v>66.760000000000005</v>
      </c>
      <c r="R2918" s="27">
        <v>66.760000000000005</v>
      </c>
      <c r="S2918" s="27">
        <v>66.760000000000005</v>
      </c>
      <c r="T2918" s="27">
        <v>66.760000000000005</v>
      </c>
      <c r="U2918" s="28">
        <v>66.760000000000005</v>
      </c>
    </row>
    <row r="2919" spans="1:21" x14ac:dyDescent="0.25">
      <c r="A2919" t="s">
        <v>24</v>
      </c>
      <c r="B2919" s="10" t="str">
        <f>VLOOKUP($E2919,'Overview Cluster Days'!$B:$G,3)</f>
        <v>C</v>
      </c>
      <c r="C2919" s="10" t="str">
        <f>VLOOKUP($E2919,'Overview Cluster Days'!$B:$G,5)</f>
        <v>Winter</v>
      </c>
      <c r="D2919" s="10" t="str">
        <f>VLOOKUP($E2919,'Overview Cluster Days'!$B:$G,6)</f>
        <v>Weekday</v>
      </c>
      <c r="E2919">
        <v>20190131</v>
      </c>
      <c r="F2919">
        <v>14</v>
      </c>
      <c r="G2919" s="76">
        <v>-1181.2</v>
      </c>
      <c r="H2919" s="76">
        <v>6097.9</v>
      </c>
      <c r="I2919" s="76">
        <v>188</v>
      </c>
      <c r="J2919" s="76">
        <v>161.69999999999999</v>
      </c>
      <c r="K2919" s="76">
        <v>-2736.8</v>
      </c>
      <c r="L2919" s="77">
        <v>-2132</v>
      </c>
      <c r="M2919" s="78">
        <v>8039.3</v>
      </c>
      <c r="N2919" s="78">
        <v>-2440.1999999999998</v>
      </c>
      <c r="O2919" s="78">
        <v>161.69999999999999</v>
      </c>
      <c r="P2919" s="78">
        <v>-3628.8</v>
      </c>
      <c r="Q2919" s="26">
        <v>66.17</v>
      </c>
      <c r="R2919" s="27">
        <v>66.17</v>
      </c>
      <c r="S2919" s="27">
        <v>66.17</v>
      </c>
      <c r="T2919" s="27">
        <v>66.17</v>
      </c>
      <c r="U2919" s="28">
        <v>66.17</v>
      </c>
    </row>
    <row r="2920" spans="1:21" x14ac:dyDescent="0.25">
      <c r="A2920" t="s">
        <v>24</v>
      </c>
      <c r="B2920" s="10" t="str">
        <f>VLOOKUP($E2920,'Overview Cluster Days'!$B:$G,3)</f>
        <v>C</v>
      </c>
      <c r="C2920" s="10" t="str">
        <f>VLOOKUP($E2920,'Overview Cluster Days'!$B:$G,5)</f>
        <v>Winter</v>
      </c>
      <c r="D2920" s="10" t="str">
        <f>VLOOKUP($E2920,'Overview Cluster Days'!$B:$G,6)</f>
        <v>Weekday</v>
      </c>
      <c r="E2920">
        <v>20190131</v>
      </c>
      <c r="F2920">
        <v>15</v>
      </c>
      <c r="G2920" s="76">
        <v>-1151.4000000000001</v>
      </c>
      <c r="H2920" s="76">
        <v>4283.7</v>
      </c>
      <c r="I2920" s="76">
        <v>940.1</v>
      </c>
      <c r="J2920" s="76">
        <v>129</v>
      </c>
      <c r="K2920" s="76">
        <v>-2650.7</v>
      </c>
      <c r="L2920" s="77">
        <v>-1151.4000000000001</v>
      </c>
      <c r="M2920" s="78">
        <v>6191.7</v>
      </c>
      <c r="N2920" s="78">
        <v>-1626.6</v>
      </c>
      <c r="O2920" s="78">
        <v>129</v>
      </c>
      <c r="P2920" s="78">
        <v>-3542.7</v>
      </c>
      <c r="Q2920" s="26">
        <v>65.959999999999994</v>
      </c>
      <c r="R2920" s="27">
        <v>65.959999999999994</v>
      </c>
      <c r="S2920" s="27">
        <v>65.959999999999994</v>
      </c>
      <c r="T2920" s="27">
        <v>65.959999999999994</v>
      </c>
      <c r="U2920" s="28">
        <v>65.959999999999994</v>
      </c>
    </row>
    <row r="2921" spans="1:21" x14ac:dyDescent="0.25">
      <c r="A2921" t="s">
        <v>24</v>
      </c>
      <c r="B2921" s="10" t="str">
        <f>VLOOKUP($E2921,'Overview Cluster Days'!$B:$G,3)</f>
        <v>C</v>
      </c>
      <c r="C2921" s="10" t="str">
        <f>VLOOKUP($E2921,'Overview Cluster Days'!$B:$G,5)</f>
        <v>Winter</v>
      </c>
      <c r="D2921" s="10" t="str">
        <f>VLOOKUP($E2921,'Overview Cluster Days'!$B:$G,6)</f>
        <v>Weekday</v>
      </c>
      <c r="E2921">
        <v>20190131</v>
      </c>
      <c r="F2921">
        <v>16</v>
      </c>
      <c r="G2921" s="76">
        <v>-1180</v>
      </c>
      <c r="H2921" s="76">
        <v>2330.5</v>
      </c>
      <c r="I2921" s="76">
        <v>2793.1</v>
      </c>
      <c r="J2921" s="76">
        <v>-91.1</v>
      </c>
      <c r="K2921" s="76">
        <v>-2703</v>
      </c>
      <c r="L2921" s="77">
        <v>-1180</v>
      </c>
      <c r="M2921" s="78">
        <v>4174.3</v>
      </c>
      <c r="N2921" s="78">
        <v>692.8</v>
      </c>
      <c r="O2921" s="78">
        <v>-91.1</v>
      </c>
      <c r="P2921" s="78">
        <v>-3596</v>
      </c>
      <c r="Q2921" s="26">
        <v>65.67</v>
      </c>
      <c r="R2921" s="27">
        <v>65.67</v>
      </c>
      <c r="S2921" s="27">
        <v>65.67</v>
      </c>
      <c r="T2921" s="27">
        <v>65.67</v>
      </c>
      <c r="U2921" s="28">
        <v>65.67</v>
      </c>
    </row>
    <row r="2922" spans="1:21" x14ac:dyDescent="0.25">
      <c r="A2922" t="s">
        <v>24</v>
      </c>
      <c r="B2922" s="10" t="str">
        <f>VLOOKUP($E2922,'Overview Cluster Days'!$B:$G,3)</f>
        <v>C</v>
      </c>
      <c r="C2922" s="10" t="str">
        <f>VLOOKUP($E2922,'Overview Cluster Days'!$B:$G,5)</f>
        <v>Winter</v>
      </c>
      <c r="D2922" s="10" t="str">
        <f>VLOOKUP($E2922,'Overview Cluster Days'!$B:$G,6)</f>
        <v>Weekday</v>
      </c>
      <c r="E2922">
        <v>20190131</v>
      </c>
      <c r="F2922">
        <v>17</v>
      </c>
      <c r="G2922" s="76">
        <v>-1330.4</v>
      </c>
      <c r="H2922" s="76">
        <v>2200.6</v>
      </c>
      <c r="I2922" s="76">
        <v>3484.2</v>
      </c>
      <c r="J2922" s="76">
        <v>-334.2</v>
      </c>
      <c r="K2922" s="76">
        <v>-2587</v>
      </c>
      <c r="L2922" s="77">
        <v>-1330.4</v>
      </c>
      <c r="M2922" s="78">
        <v>3760.7</v>
      </c>
      <c r="N2922" s="78">
        <v>1222.9000000000001</v>
      </c>
      <c r="O2922" s="78">
        <v>-334.2</v>
      </c>
      <c r="P2922" s="78">
        <v>-3319</v>
      </c>
      <c r="Q2922" s="26">
        <v>64.989999999999995</v>
      </c>
      <c r="R2922" s="27">
        <v>64.989999999999995</v>
      </c>
      <c r="S2922" s="27">
        <v>64.989999999999995</v>
      </c>
      <c r="T2922" s="27">
        <v>64.989999999999995</v>
      </c>
      <c r="U2922" s="28">
        <v>64.989999999999995</v>
      </c>
    </row>
    <row r="2923" spans="1:21" x14ac:dyDescent="0.25">
      <c r="A2923" t="s">
        <v>24</v>
      </c>
      <c r="B2923" s="10" t="str">
        <f>VLOOKUP($E2923,'Overview Cluster Days'!$B:$G,3)</f>
        <v>C</v>
      </c>
      <c r="C2923" s="10" t="str">
        <f>VLOOKUP($E2923,'Overview Cluster Days'!$B:$G,5)</f>
        <v>Winter</v>
      </c>
      <c r="D2923" s="10" t="str">
        <f>VLOOKUP($E2923,'Overview Cluster Days'!$B:$G,6)</f>
        <v>Weekday</v>
      </c>
      <c r="E2923">
        <v>20190131</v>
      </c>
      <c r="F2923">
        <v>18</v>
      </c>
      <c r="G2923" s="76">
        <v>-1374.1</v>
      </c>
      <c r="H2923" s="76">
        <v>2804.4</v>
      </c>
      <c r="I2923" s="76">
        <v>4737.5</v>
      </c>
      <c r="J2923" s="76">
        <v>-554.1</v>
      </c>
      <c r="K2923" s="76">
        <v>-2158.6</v>
      </c>
      <c r="L2923" s="77">
        <v>-2400.1999999999998</v>
      </c>
      <c r="M2923" s="78">
        <v>4072.7</v>
      </c>
      <c r="N2923" s="78">
        <v>2035.3</v>
      </c>
      <c r="O2923" s="78">
        <v>-656.2</v>
      </c>
      <c r="P2923" s="78">
        <v>-3051.6</v>
      </c>
      <c r="Q2923" s="26">
        <v>66.34</v>
      </c>
      <c r="R2923" s="27">
        <v>66.34</v>
      </c>
      <c r="S2923" s="27">
        <v>66.34</v>
      </c>
      <c r="T2923" s="27">
        <v>66.34</v>
      </c>
      <c r="U2923" s="28">
        <v>66.34</v>
      </c>
    </row>
    <row r="2924" spans="1:21" x14ac:dyDescent="0.25">
      <c r="A2924" t="s">
        <v>24</v>
      </c>
      <c r="B2924" s="10" t="str">
        <f>VLOOKUP($E2924,'Overview Cluster Days'!$B:$G,3)</f>
        <v>C</v>
      </c>
      <c r="C2924" s="10" t="str">
        <f>VLOOKUP($E2924,'Overview Cluster Days'!$B:$G,5)</f>
        <v>Winter</v>
      </c>
      <c r="D2924" s="10" t="str">
        <f>VLOOKUP($E2924,'Overview Cluster Days'!$B:$G,6)</f>
        <v>Weekday</v>
      </c>
      <c r="E2924">
        <v>20190131</v>
      </c>
      <c r="F2924">
        <v>19</v>
      </c>
      <c r="G2924" s="76">
        <v>-1291.5999999999999</v>
      </c>
      <c r="H2924" s="76">
        <v>4442.8999999999996</v>
      </c>
      <c r="I2924" s="76">
        <v>1871.2</v>
      </c>
      <c r="J2924" s="76">
        <v>313.39999999999998</v>
      </c>
      <c r="K2924" s="76">
        <v>-1370.6</v>
      </c>
      <c r="L2924" s="77">
        <v>-2317.6999999999998</v>
      </c>
      <c r="M2924" s="78">
        <v>5982.9</v>
      </c>
      <c r="N2924" s="78">
        <v>-634</v>
      </c>
      <c r="O2924" s="78">
        <v>-778.6</v>
      </c>
      <c r="P2924" s="78">
        <v>-2252.6</v>
      </c>
      <c r="Q2924" s="26">
        <v>66.98</v>
      </c>
      <c r="R2924" s="27">
        <v>66.98</v>
      </c>
      <c r="S2924" s="27">
        <v>66.98</v>
      </c>
      <c r="T2924" s="27">
        <v>66.98</v>
      </c>
      <c r="U2924" s="28">
        <v>66.98</v>
      </c>
    </row>
    <row r="2925" spans="1:21" x14ac:dyDescent="0.25">
      <c r="A2925" t="s">
        <v>24</v>
      </c>
      <c r="B2925" s="10" t="str">
        <f>VLOOKUP($E2925,'Overview Cluster Days'!$B:$G,3)</f>
        <v>C</v>
      </c>
      <c r="C2925" s="10" t="str">
        <f>VLOOKUP($E2925,'Overview Cluster Days'!$B:$G,5)</f>
        <v>Winter</v>
      </c>
      <c r="D2925" s="10" t="str">
        <f>VLOOKUP($E2925,'Overview Cluster Days'!$B:$G,6)</f>
        <v>Weekday</v>
      </c>
      <c r="E2925">
        <v>20190131</v>
      </c>
      <c r="F2925">
        <v>20</v>
      </c>
      <c r="G2925" s="76">
        <v>-810.5</v>
      </c>
      <c r="H2925" s="76">
        <v>3950.5</v>
      </c>
      <c r="I2925" s="76">
        <v>1692.6</v>
      </c>
      <c r="J2925" s="76">
        <v>834.2</v>
      </c>
      <c r="K2925" s="76">
        <v>-2147.6</v>
      </c>
      <c r="L2925" s="77">
        <v>-1836.6</v>
      </c>
      <c r="M2925" s="78">
        <v>6035.7</v>
      </c>
      <c r="N2925" s="78">
        <v>-1141.9000000000001</v>
      </c>
      <c r="O2925" s="78">
        <v>-27.6</v>
      </c>
      <c r="P2925" s="78">
        <v>-3029.6</v>
      </c>
      <c r="Q2925" s="26">
        <v>65.37</v>
      </c>
      <c r="R2925" s="27">
        <v>65.37</v>
      </c>
      <c r="S2925" s="27">
        <v>65.37</v>
      </c>
      <c r="T2925" s="27">
        <v>65.37</v>
      </c>
      <c r="U2925" s="28">
        <v>65.37</v>
      </c>
    </row>
    <row r="2926" spans="1:21" x14ac:dyDescent="0.25">
      <c r="A2926" t="s">
        <v>24</v>
      </c>
      <c r="B2926" s="10" t="str">
        <f>VLOOKUP($E2926,'Overview Cluster Days'!$B:$G,3)</f>
        <v>C</v>
      </c>
      <c r="C2926" s="10" t="str">
        <f>VLOOKUP($E2926,'Overview Cluster Days'!$B:$G,5)</f>
        <v>Winter</v>
      </c>
      <c r="D2926" s="10" t="str">
        <f>VLOOKUP($E2926,'Overview Cluster Days'!$B:$G,6)</f>
        <v>Weekday</v>
      </c>
      <c r="E2926">
        <v>20190131</v>
      </c>
      <c r="F2926">
        <v>21</v>
      </c>
      <c r="G2926" s="76">
        <v>-481.7</v>
      </c>
      <c r="H2926" s="76">
        <v>6888.8</v>
      </c>
      <c r="I2926" s="76">
        <v>2809.6</v>
      </c>
      <c r="J2926" s="76">
        <v>1119.2</v>
      </c>
      <c r="K2926" s="76">
        <v>-4093.4</v>
      </c>
      <c r="L2926" s="77">
        <v>-1507.8</v>
      </c>
      <c r="M2926" s="78">
        <v>8974</v>
      </c>
      <c r="N2926" s="78">
        <v>-2518</v>
      </c>
      <c r="O2926" s="78">
        <v>27.2</v>
      </c>
      <c r="P2926" s="78">
        <v>-4975.3999999999996</v>
      </c>
      <c r="Q2926" s="26">
        <v>59.9</v>
      </c>
      <c r="R2926" s="27">
        <v>59.9</v>
      </c>
      <c r="S2926" s="27">
        <v>59.9</v>
      </c>
      <c r="T2926" s="27">
        <v>59.9</v>
      </c>
      <c r="U2926" s="28">
        <v>59.9</v>
      </c>
    </row>
    <row r="2927" spans="1:21" x14ac:dyDescent="0.25">
      <c r="A2927" t="s">
        <v>24</v>
      </c>
      <c r="B2927" s="10" t="str">
        <f>VLOOKUP($E2927,'Overview Cluster Days'!$B:$G,3)</f>
        <v>C</v>
      </c>
      <c r="C2927" s="10" t="str">
        <f>VLOOKUP($E2927,'Overview Cluster Days'!$B:$G,5)</f>
        <v>Winter</v>
      </c>
      <c r="D2927" s="10" t="str">
        <f>VLOOKUP($E2927,'Overview Cluster Days'!$B:$G,6)</f>
        <v>Weekday</v>
      </c>
      <c r="E2927">
        <v>20190131</v>
      </c>
      <c r="F2927">
        <v>22</v>
      </c>
      <c r="G2927" s="76">
        <v>-430.3</v>
      </c>
      <c r="H2927" s="76">
        <v>8802.5</v>
      </c>
      <c r="I2927" s="76">
        <v>4292.1000000000004</v>
      </c>
      <c r="J2927" s="76">
        <v>1236.3</v>
      </c>
      <c r="K2927" s="76">
        <v>-3764</v>
      </c>
      <c r="L2927" s="77">
        <v>-1456.4</v>
      </c>
      <c r="M2927" s="78">
        <v>7902.1</v>
      </c>
      <c r="N2927" s="78">
        <v>-1944</v>
      </c>
      <c r="O2927" s="78">
        <v>144.30000000000001</v>
      </c>
      <c r="P2927" s="78">
        <v>-4646</v>
      </c>
      <c r="Q2927" s="26">
        <v>52.95</v>
      </c>
      <c r="R2927" s="27">
        <v>52.95</v>
      </c>
      <c r="S2927" s="27">
        <v>52.95</v>
      </c>
      <c r="T2927" s="27">
        <v>52.95</v>
      </c>
      <c r="U2927" s="28">
        <v>52.95</v>
      </c>
    </row>
    <row r="2928" spans="1:21" x14ac:dyDescent="0.25">
      <c r="A2928" t="s">
        <v>24</v>
      </c>
      <c r="B2928" s="10" t="str">
        <f>VLOOKUP($E2928,'Overview Cluster Days'!$B:$G,3)</f>
        <v>C</v>
      </c>
      <c r="C2928" s="10" t="str">
        <f>VLOOKUP($E2928,'Overview Cluster Days'!$B:$G,5)</f>
        <v>Winter</v>
      </c>
      <c r="D2928" s="10" t="str">
        <f>VLOOKUP($E2928,'Overview Cluster Days'!$B:$G,6)</f>
        <v>Weekday</v>
      </c>
      <c r="E2928">
        <v>20190131</v>
      </c>
      <c r="F2928">
        <v>23</v>
      </c>
      <c r="G2928" s="76">
        <v>-685.4</v>
      </c>
      <c r="H2928" s="76">
        <v>10453.5</v>
      </c>
      <c r="I2928" s="76">
        <v>2380.5</v>
      </c>
      <c r="J2928" s="76">
        <v>1740.8</v>
      </c>
      <c r="K2928" s="76">
        <v>-3628.8</v>
      </c>
      <c r="L2928" s="77">
        <v>-1711.5</v>
      </c>
      <c r="M2928" s="78">
        <v>8544.5</v>
      </c>
      <c r="N2928" s="78">
        <v>-3032</v>
      </c>
      <c r="O2928" s="78">
        <v>709.8</v>
      </c>
      <c r="P2928" s="78">
        <v>-4510.8</v>
      </c>
      <c r="Q2928" s="26">
        <v>50.91</v>
      </c>
      <c r="R2928" s="27">
        <v>50.91</v>
      </c>
      <c r="S2928" s="27">
        <v>50.91</v>
      </c>
      <c r="T2928" s="27">
        <v>50.91</v>
      </c>
      <c r="U2928" s="28">
        <v>50.91</v>
      </c>
    </row>
    <row r="2929" spans="1:21" x14ac:dyDescent="0.25">
      <c r="A2929" t="s">
        <v>24</v>
      </c>
      <c r="B2929" s="10" t="str">
        <f>VLOOKUP($E2929,'Overview Cluster Days'!$B:$G,3)</f>
        <v>C</v>
      </c>
      <c r="C2929" s="10" t="str">
        <f>VLOOKUP($E2929,'Overview Cluster Days'!$B:$G,5)</f>
        <v>Winter</v>
      </c>
      <c r="D2929" s="10" t="str">
        <f>VLOOKUP($E2929,'Overview Cluster Days'!$B:$G,6)</f>
        <v>Weekday</v>
      </c>
      <c r="E2929">
        <v>20190131</v>
      </c>
      <c r="F2929">
        <v>24</v>
      </c>
      <c r="G2929" s="76">
        <v>-740.4</v>
      </c>
      <c r="H2929" s="76">
        <v>12237</v>
      </c>
      <c r="I2929" s="76">
        <v>-1068.5</v>
      </c>
      <c r="J2929" s="76">
        <v>1332.8</v>
      </c>
      <c r="K2929" s="76">
        <v>-3910.3</v>
      </c>
      <c r="L2929" s="77">
        <v>-1652.1</v>
      </c>
      <c r="M2929" s="78">
        <v>10456</v>
      </c>
      <c r="N2929" s="78">
        <v>-4546.3999999999996</v>
      </c>
      <c r="O2929" s="78">
        <v>301.8</v>
      </c>
      <c r="P2929" s="78">
        <v>-4559.3</v>
      </c>
      <c r="Q2929" s="26">
        <v>47.9</v>
      </c>
      <c r="R2929" s="27">
        <v>46.72</v>
      </c>
      <c r="S2929" s="27">
        <v>48.42</v>
      </c>
      <c r="T2929" s="27">
        <v>47.4</v>
      </c>
      <c r="U2929" s="28">
        <v>47.11</v>
      </c>
    </row>
    <row r="2930" spans="1:21" x14ac:dyDescent="0.25">
      <c r="A2930" t="s">
        <v>24</v>
      </c>
      <c r="B2930" s="10" t="str">
        <f>VLOOKUP($E2930,'Overview Cluster Days'!$B:$G,3)</f>
        <v>A</v>
      </c>
      <c r="C2930" s="10" t="str">
        <f>VLOOKUP($E2930,'Overview Cluster Days'!$B:$G,5)</f>
        <v>Winter</v>
      </c>
      <c r="D2930" s="10" t="str">
        <f>VLOOKUP($E2930,'Overview Cluster Days'!$B:$G,6)</f>
        <v>Weekday</v>
      </c>
      <c r="E2930">
        <v>20190201</v>
      </c>
      <c r="F2930">
        <v>1</v>
      </c>
      <c r="G2930" s="76">
        <v>-798.6</v>
      </c>
      <c r="H2930" s="76">
        <v>11814</v>
      </c>
      <c r="I2930" s="76">
        <v>-1662.2</v>
      </c>
      <c r="J2930" s="76">
        <v>1149.4000000000001</v>
      </c>
      <c r="K2930" s="76">
        <v>-3308.4</v>
      </c>
      <c r="L2930" s="77">
        <v>-1682.6</v>
      </c>
      <c r="M2930" s="78">
        <v>10106</v>
      </c>
      <c r="N2930" s="78">
        <v>-4338.3999999999996</v>
      </c>
      <c r="O2930" s="78">
        <v>118.4</v>
      </c>
      <c r="P2930" s="78">
        <v>-4203.3999999999996</v>
      </c>
      <c r="Q2930" s="26">
        <v>51.22</v>
      </c>
      <c r="R2930" s="27">
        <v>43.68</v>
      </c>
      <c r="S2930" s="27">
        <v>47.18</v>
      </c>
      <c r="T2930" s="27">
        <v>44.21</v>
      </c>
      <c r="U2930" s="28">
        <v>44.5</v>
      </c>
    </row>
    <row r="2931" spans="1:21" x14ac:dyDescent="0.25">
      <c r="A2931" t="s">
        <v>24</v>
      </c>
      <c r="B2931" s="10" t="str">
        <f>VLOOKUP($E2931,'Overview Cluster Days'!$B:$G,3)</f>
        <v>A</v>
      </c>
      <c r="C2931" s="10" t="str">
        <f>VLOOKUP($E2931,'Overview Cluster Days'!$B:$G,5)</f>
        <v>Winter</v>
      </c>
      <c r="D2931" s="10" t="str">
        <f>VLOOKUP($E2931,'Overview Cluster Days'!$B:$G,6)</f>
        <v>Weekday</v>
      </c>
      <c r="E2931">
        <v>20190201</v>
      </c>
      <c r="F2931">
        <v>2</v>
      </c>
      <c r="G2931" s="76">
        <v>-1108.8</v>
      </c>
      <c r="H2931" s="76">
        <v>11286</v>
      </c>
      <c r="I2931" s="76">
        <v>-1259.0999999999999</v>
      </c>
      <c r="J2931" s="76">
        <v>1344.6</v>
      </c>
      <c r="K2931" s="76">
        <v>-3141.6</v>
      </c>
      <c r="L2931" s="77">
        <v>-2134.9</v>
      </c>
      <c r="M2931" s="78">
        <v>9635</v>
      </c>
      <c r="N2931" s="78">
        <v>-4081.1</v>
      </c>
      <c r="O2931" s="78">
        <v>252.6</v>
      </c>
      <c r="P2931" s="78">
        <v>-3671.6</v>
      </c>
      <c r="Q2931" s="26">
        <v>45.32</v>
      </c>
      <c r="R2931" s="27">
        <v>45.32</v>
      </c>
      <c r="S2931" s="27">
        <v>45.32</v>
      </c>
      <c r="T2931" s="27">
        <v>45.32</v>
      </c>
      <c r="U2931" s="28">
        <v>45.32</v>
      </c>
    </row>
    <row r="2932" spans="1:21" x14ac:dyDescent="0.25">
      <c r="A2932" t="s">
        <v>24</v>
      </c>
      <c r="B2932" s="10" t="str">
        <f>VLOOKUP($E2932,'Overview Cluster Days'!$B:$G,3)</f>
        <v>A</v>
      </c>
      <c r="C2932" s="10" t="str">
        <f>VLOOKUP($E2932,'Overview Cluster Days'!$B:$G,5)</f>
        <v>Winter</v>
      </c>
      <c r="D2932" s="10" t="str">
        <f>VLOOKUP($E2932,'Overview Cluster Days'!$B:$G,6)</f>
        <v>Weekday</v>
      </c>
      <c r="E2932">
        <v>20190201</v>
      </c>
      <c r="F2932">
        <v>3</v>
      </c>
      <c r="G2932" s="76">
        <v>-1020.6</v>
      </c>
      <c r="H2932" s="76">
        <v>10574.4</v>
      </c>
      <c r="I2932" s="76">
        <v>-1693.8</v>
      </c>
      <c r="J2932" s="76">
        <v>1527.1</v>
      </c>
      <c r="K2932" s="76">
        <v>-2845.5</v>
      </c>
      <c r="L2932" s="77">
        <v>-2046.7</v>
      </c>
      <c r="M2932" s="78">
        <v>8923.4</v>
      </c>
      <c r="N2932" s="78">
        <v>-3882.3</v>
      </c>
      <c r="O2932" s="78">
        <v>435.1</v>
      </c>
      <c r="P2932" s="78">
        <v>-3429.5</v>
      </c>
      <c r="Q2932" s="26">
        <v>43.09</v>
      </c>
      <c r="R2932" s="27">
        <v>43.09</v>
      </c>
      <c r="S2932" s="27">
        <v>43.09</v>
      </c>
      <c r="T2932" s="27">
        <v>43.09</v>
      </c>
      <c r="U2932" s="28">
        <v>43.09</v>
      </c>
    </row>
    <row r="2933" spans="1:21" x14ac:dyDescent="0.25">
      <c r="A2933" t="s">
        <v>24</v>
      </c>
      <c r="B2933" s="10" t="str">
        <f>VLOOKUP($E2933,'Overview Cluster Days'!$B:$G,3)</f>
        <v>A</v>
      </c>
      <c r="C2933" s="10" t="str">
        <f>VLOOKUP($E2933,'Overview Cluster Days'!$B:$G,5)</f>
        <v>Winter</v>
      </c>
      <c r="D2933" s="10" t="str">
        <f>VLOOKUP($E2933,'Overview Cluster Days'!$B:$G,6)</f>
        <v>Weekday</v>
      </c>
      <c r="E2933">
        <v>20190201</v>
      </c>
      <c r="F2933">
        <v>4</v>
      </c>
      <c r="G2933" s="76">
        <v>-1587.8</v>
      </c>
      <c r="H2933" s="76">
        <v>8610.6</v>
      </c>
      <c r="I2933" s="76">
        <v>670.3</v>
      </c>
      <c r="J2933" s="76">
        <v>1420.3</v>
      </c>
      <c r="K2933" s="76">
        <v>-2999.4</v>
      </c>
      <c r="L2933" s="77">
        <v>-2613.9</v>
      </c>
      <c r="M2933" s="78">
        <v>6959.6</v>
      </c>
      <c r="N2933" s="78">
        <v>-1190.5999999999999</v>
      </c>
      <c r="O2933" s="78">
        <v>328.3</v>
      </c>
      <c r="P2933" s="78">
        <v>-3483.4</v>
      </c>
      <c r="Q2933" s="26">
        <v>41.1</v>
      </c>
      <c r="R2933" s="27">
        <v>41.1</v>
      </c>
      <c r="S2933" s="27">
        <v>41.1</v>
      </c>
      <c r="T2933" s="27">
        <v>41.1</v>
      </c>
      <c r="U2933" s="28">
        <v>41.1</v>
      </c>
    </row>
    <row r="2934" spans="1:21" x14ac:dyDescent="0.25">
      <c r="A2934" t="s">
        <v>24</v>
      </c>
      <c r="B2934" s="10" t="str">
        <f>VLOOKUP($E2934,'Overview Cluster Days'!$B:$G,3)</f>
        <v>A</v>
      </c>
      <c r="C2934" s="10" t="str">
        <f>VLOOKUP($E2934,'Overview Cluster Days'!$B:$G,5)</f>
        <v>Winter</v>
      </c>
      <c r="D2934" s="10" t="str">
        <f>VLOOKUP($E2934,'Overview Cluster Days'!$B:$G,6)</f>
        <v>Weekday</v>
      </c>
      <c r="E2934">
        <v>20190201</v>
      </c>
      <c r="F2934">
        <v>5</v>
      </c>
      <c r="G2934" s="76">
        <v>-1619.4</v>
      </c>
      <c r="H2934" s="76">
        <v>8433.6</v>
      </c>
      <c r="I2934" s="76">
        <v>918.3</v>
      </c>
      <c r="J2934" s="76">
        <v>1406.1</v>
      </c>
      <c r="K2934" s="76">
        <v>-3329.9</v>
      </c>
      <c r="L2934" s="77">
        <v>-2645.5</v>
      </c>
      <c r="M2934" s="78">
        <v>6782.6</v>
      </c>
      <c r="N2934" s="78">
        <v>-579.29999999999995</v>
      </c>
      <c r="O2934" s="78">
        <v>314.10000000000002</v>
      </c>
      <c r="P2934" s="78">
        <v>-3871.9</v>
      </c>
      <c r="Q2934" s="26">
        <v>41.51</v>
      </c>
      <c r="R2934" s="27">
        <v>41.51</v>
      </c>
      <c r="S2934" s="27">
        <v>41.51</v>
      </c>
      <c r="T2934" s="27">
        <v>41.51</v>
      </c>
      <c r="U2934" s="28">
        <v>41.51</v>
      </c>
    </row>
    <row r="2935" spans="1:21" x14ac:dyDescent="0.25">
      <c r="A2935" t="s">
        <v>24</v>
      </c>
      <c r="B2935" s="10" t="str">
        <f>VLOOKUP($E2935,'Overview Cluster Days'!$B:$G,3)</f>
        <v>A</v>
      </c>
      <c r="C2935" s="10" t="str">
        <f>VLOOKUP($E2935,'Overview Cluster Days'!$B:$G,5)</f>
        <v>Winter</v>
      </c>
      <c r="D2935" s="10" t="str">
        <f>VLOOKUP($E2935,'Overview Cluster Days'!$B:$G,6)</f>
        <v>Weekday</v>
      </c>
      <c r="E2935">
        <v>20190201</v>
      </c>
      <c r="F2935">
        <v>6</v>
      </c>
      <c r="G2935" s="76">
        <v>-1745.2</v>
      </c>
      <c r="H2935" s="76">
        <v>9989.7000000000007</v>
      </c>
      <c r="I2935" s="76">
        <v>-110.9</v>
      </c>
      <c r="J2935" s="76">
        <v>1181.5999999999999</v>
      </c>
      <c r="K2935" s="76">
        <v>-3772.9</v>
      </c>
      <c r="L2935" s="77">
        <v>-2771.3</v>
      </c>
      <c r="M2935" s="78">
        <v>8338.7000000000007</v>
      </c>
      <c r="N2935" s="78">
        <v>-1346.1</v>
      </c>
      <c r="O2935" s="78">
        <v>150.6</v>
      </c>
      <c r="P2935" s="78">
        <v>-4371.8999999999996</v>
      </c>
      <c r="Q2935" s="26">
        <v>45.75</v>
      </c>
      <c r="R2935" s="27">
        <v>45.75</v>
      </c>
      <c r="S2935" s="27">
        <v>45.75</v>
      </c>
      <c r="T2935" s="27">
        <v>45.75</v>
      </c>
      <c r="U2935" s="28">
        <v>45.75</v>
      </c>
    </row>
    <row r="2936" spans="1:21" x14ac:dyDescent="0.25">
      <c r="A2936" t="s">
        <v>24</v>
      </c>
      <c r="B2936" s="10" t="str">
        <f>VLOOKUP($E2936,'Overview Cluster Days'!$B:$G,3)</f>
        <v>A</v>
      </c>
      <c r="C2936" s="10" t="str">
        <f>VLOOKUP($E2936,'Overview Cluster Days'!$B:$G,5)</f>
        <v>Winter</v>
      </c>
      <c r="D2936" s="10" t="str">
        <f>VLOOKUP($E2936,'Overview Cluster Days'!$B:$G,6)</f>
        <v>Weekday</v>
      </c>
      <c r="E2936">
        <v>20190201</v>
      </c>
      <c r="F2936">
        <v>7</v>
      </c>
      <c r="G2936" s="76">
        <v>-1648.6</v>
      </c>
      <c r="H2936" s="76">
        <v>11437.4</v>
      </c>
      <c r="I2936" s="76">
        <v>-1143.9000000000001</v>
      </c>
      <c r="J2936" s="76">
        <v>1422.4</v>
      </c>
      <c r="K2936" s="76">
        <v>-3945</v>
      </c>
      <c r="L2936" s="77">
        <v>-1686.8</v>
      </c>
      <c r="M2936" s="78">
        <v>9786.4</v>
      </c>
      <c r="N2936" s="78">
        <v>-3679.1</v>
      </c>
      <c r="O2936" s="78">
        <v>416.5</v>
      </c>
      <c r="P2936" s="78">
        <v>-4837</v>
      </c>
      <c r="Q2936" s="26">
        <v>53.24</v>
      </c>
      <c r="R2936" s="27">
        <v>47.59</v>
      </c>
      <c r="S2936" s="27">
        <v>51</v>
      </c>
      <c r="T2936" s="27">
        <v>53.02</v>
      </c>
      <c r="U2936" s="28">
        <v>49.02</v>
      </c>
    </row>
    <row r="2937" spans="1:21" x14ac:dyDescent="0.25">
      <c r="A2937" t="s">
        <v>24</v>
      </c>
      <c r="B2937" s="10" t="str">
        <f>VLOOKUP($E2937,'Overview Cluster Days'!$B:$G,3)</f>
        <v>A</v>
      </c>
      <c r="C2937" s="10" t="str">
        <f>VLOOKUP($E2937,'Overview Cluster Days'!$B:$G,5)</f>
        <v>Winter</v>
      </c>
      <c r="D2937" s="10" t="str">
        <f>VLOOKUP($E2937,'Overview Cluster Days'!$B:$G,6)</f>
        <v>Weekday</v>
      </c>
      <c r="E2937">
        <v>20190201</v>
      </c>
      <c r="F2937">
        <v>8</v>
      </c>
      <c r="G2937" s="76">
        <v>-1602.6</v>
      </c>
      <c r="H2937" s="76">
        <v>10191.200000000001</v>
      </c>
      <c r="I2937" s="76">
        <v>-874.2</v>
      </c>
      <c r="J2937" s="76">
        <v>222.2</v>
      </c>
      <c r="K2937" s="76">
        <v>-3684.4</v>
      </c>
      <c r="L2937" s="77">
        <v>-603.20000000000005</v>
      </c>
      <c r="M2937" s="78">
        <v>8611.2000000000007</v>
      </c>
      <c r="N2937" s="78">
        <v>-3380.4</v>
      </c>
      <c r="O2937" s="78">
        <v>-48.2</v>
      </c>
      <c r="P2937" s="78">
        <v>-4579.3999999999996</v>
      </c>
      <c r="Q2937" s="26">
        <v>74.38</v>
      </c>
      <c r="R2937" s="27">
        <v>54.04</v>
      </c>
      <c r="S2937" s="27">
        <v>66.72</v>
      </c>
      <c r="T2937" s="27">
        <v>66.430000000000007</v>
      </c>
      <c r="U2937" s="28">
        <v>63.02</v>
      </c>
    </row>
    <row r="2938" spans="1:21" x14ac:dyDescent="0.25">
      <c r="A2938" t="s">
        <v>24</v>
      </c>
      <c r="B2938" s="10" t="str">
        <f>VLOOKUP($E2938,'Overview Cluster Days'!$B:$G,3)</f>
        <v>A</v>
      </c>
      <c r="C2938" s="10" t="str">
        <f>VLOOKUP($E2938,'Overview Cluster Days'!$B:$G,5)</f>
        <v>Winter</v>
      </c>
      <c r="D2938" s="10" t="str">
        <f>VLOOKUP($E2938,'Overview Cluster Days'!$B:$G,6)</f>
        <v>Weekday</v>
      </c>
      <c r="E2938">
        <v>20190201</v>
      </c>
      <c r="F2938">
        <v>9</v>
      </c>
      <c r="G2938" s="76">
        <v>-1510.5</v>
      </c>
      <c r="H2938" s="76">
        <v>8883.7999999999993</v>
      </c>
      <c r="I2938" s="76">
        <v>-332</v>
      </c>
      <c r="J2938" s="76">
        <v>-970.9</v>
      </c>
      <c r="K2938" s="76">
        <v>-3775.1</v>
      </c>
      <c r="L2938" s="77">
        <v>-935.9</v>
      </c>
      <c r="M2938" s="78">
        <v>8426.6</v>
      </c>
      <c r="N2938" s="78">
        <v>-2837.2</v>
      </c>
      <c r="O2938" s="78">
        <v>-53.4</v>
      </c>
      <c r="P2938" s="78">
        <v>-4600.1000000000004</v>
      </c>
      <c r="Q2938" s="26">
        <v>72.64</v>
      </c>
      <c r="R2938" s="27">
        <v>56.66</v>
      </c>
      <c r="S2938" s="27">
        <v>68.87</v>
      </c>
      <c r="T2938" s="27">
        <v>72.94</v>
      </c>
      <c r="U2938" s="28">
        <v>60</v>
      </c>
    </row>
    <row r="2939" spans="1:21" x14ac:dyDescent="0.25">
      <c r="A2939" t="s">
        <v>24</v>
      </c>
      <c r="B2939" s="10" t="str">
        <f>VLOOKUP($E2939,'Overview Cluster Days'!$B:$G,3)</f>
        <v>A</v>
      </c>
      <c r="C2939" s="10" t="str">
        <f>VLOOKUP($E2939,'Overview Cluster Days'!$B:$G,5)</f>
        <v>Winter</v>
      </c>
      <c r="D2939" s="10" t="str">
        <f>VLOOKUP($E2939,'Overview Cluster Days'!$B:$G,6)</f>
        <v>Weekday</v>
      </c>
      <c r="E2939">
        <v>20190201</v>
      </c>
      <c r="F2939">
        <v>10</v>
      </c>
      <c r="G2939" s="76">
        <v>-1001.1</v>
      </c>
      <c r="H2939" s="76">
        <v>8675.5</v>
      </c>
      <c r="I2939" s="76">
        <v>517.4</v>
      </c>
      <c r="J2939" s="76">
        <v>-1384.8</v>
      </c>
      <c r="K2939" s="76">
        <v>-3853.1</v>
      </c>
      <c r="L2939" s="77">
        <v>-1001.1</v>
      </c>
      <c r="M2939" s="78">
        <v>8228.6</v>
      </c>
      <c r="N2939" s="78">
        <v>-2145.8000000000002</v>
      </c>
      <c r="O2939" s="78">
        <v>-325.60000000000002</v>
      </c>
      <c r="P2939" s="78">
        <v>-4756.1000000000004</v>
      </c>
      <c r="Q2939" s="26">
        <v>79.73</v>
      </c>
      <c r="R2939" s="27">
        <v>55.93</v>
      </c>
      <c r="S2939" s="27">
        <v>70.47</v>
      </c>
      <c r="T2939" s="27">
        <v>84.25</v>
      </c>
      <c r="U2939" s="28">
        <v>63.08</v>
      </c>
    </row>
    <row r="2940" spans="1:21" x14ac:dyDescent="0.25">
      <c r="A2940" t="s">
        <v>24</v>
      </c>
      <c r="B2940" s="10" t="str">
        <f>VLOOKUP($E2940,'Overview Cluster Days'!$B:$G,3)</f>
        <v>A</v>
      </c>
      <c r="C2940" s="10" t="str">
        <f>VLOOKUP($E2940,'Overview Cluster Days'!$B:$G,5)</f>
        <v>Winter</v>
      </c>
      <c r="D2940" s="10" t="str">
        <f>VLOOKUP($E2940,'Overview Cluster Days'!$B:$G,6)</f>
        <v>Weekday</v>
      </c>
      <c r="E2940">
        <v>20190201</v>
      </c>
      <c r="F2940">
        <v>11</v>
      </c>
      <c r="G2940" s="76">
        <v>-905.1</v>
      </c>
      <c r="H2940" s="76">
        <v>8245.2000000000007</v>
      </c>
      <c r="I2940" s="76">
        <v>1870.7</v>
      </c>
      <c r="J2940" s="76">
        <v>-1431.9</v>
      </c>
      <c r="K2940" s="76">
        <v>-3942.8</v>
      </c>
      <c r="L2940" s="77">
        <v>-905.1</v>
      </c>
      <c r="M2940" s="78">
        <v>7718.6</v>
      </c>
      <c r="N2940" s="78">
        <v>-792.5</v>
      </c>
      <c r="O2940" s="78">
        <v>-1176.2</v>
      </c>
      <c r="P2940" s="78">
        <v>-4844.8</v>
      </c>
      <c r="Q2940" s="26">
        <v>80.680000000000007</v>
      </c>
      <c r="R2940" s="27">
        <v>55.51</v>
      </c>
      <c r="S2940" s="27">
        <v>72.569999999999993</v>
      </c>
      <c r="T2940" s="27">
        <v>83.81</v>
      </c>
      <c r="U2940" s="28">
        <v>63.91</v>
      </c>
    </row>
    <row r="2941" spans="1:21" x14ac:dyDescent="0.25">
      <c r="A2941" t="s">
        <v>24</v>
      </c>
      <c r="B2941" s="10" t="str">
        <f>VLOOKUP($E2941,'Overview Cluster Days'!$B:$G,3)</f>
        <v>A</v>
      </c>
      <c r="C2941" s="10" t="str">
        <f>VLOOKUP($E2941,'Overview Cluster Days'!$B:$G,5)</f>
        <v>Winter</v>
      </c>
      <c r="D2941" s="10" t="str">
        <f>VLOOKUP($E2941,'Overview Cluster Days'!$B:$G,6)</f>
        <v>Weekday</v>
      </c>
      <c r="E2941">
        <v>20190201</v>
      </c>
      <c r="F2941">
        <v>12</v>
      </c>
      <c r="G2941" s="76">
        <v>-1485.8</v>
      </c>
      <c r="H2941" s="76">
        <v>7698.3</v>
      </c>
      <c r="I2941" s="76">
        <v>920.5</v>
      </c>
      <c r="J2941" s="76">
        <v>-1392.1</v>
      </c>
      <c r="K2941" s="76">
        <v>-3894</v>
      </c>
      <c r="L2941" s="77">
        <v>-2188.5</v>
      </c>
      <c r="M2941" s="78">
        <v>9222.4</v>
      </c>
      <c r="N2941" s="78">
        <v>-1792.7</v>
      </c>
      <c r="O2941" s="78">
        <v>-444.2</v>
      </c>
      <c r="P2941" s="78">
        <v>-4797</v>
      </c>
      <c r="Q2941" s="26">
        <v>79.58</v>
      </c>
      <c r="R2941" s="27">
        <v>56.9</v>
      </c>
      <c r="S2941" s="27">
        <v>70.58</v>
      </c>
      <c r="T2941" s="27">
        <v>84.23</v>
      </c>
      <c r="U2941" s="28">
        <v>63.06</v>
      </c>
    </row>
    <row r="2942" spans="1:21" x14ac:dyDescent="0.25">
      <c r="A2942" t="s">
        <v>24</v>
      </c>
      <c r="B2942" s="10" t="str">
        <f>VLOOKUP($E2942,'Overview Cluster Days'!$B:$G,3)</f>
        <v>A</v>
      </c>
      <c r="C2942" s="10" t="str">
        <f>VLOOKUP($E2942,'Overview Cluster Days'!$B:$G,5)</f>
        <v>Winter</v>
      </c>
      <c r="D2942" s="10" t="str">
        <f>VLOOKUP($E2942,'Overview Cluster Days'!$B:$G,6)</f>
        <v>Weekday</v>
      </c>
      <c r="E2942">
        <v>20190201</v>
      </c>
      <c r="F2942">
        <v>13</v>
      </c>
      <c r="G2942" s="76">
        <v>-1551.4</v>
      </c>
      <c r="H2942" s="76">
        <v>7162.9</v>
      </c>
      <c r="I2942" s="76">
        <v>777.5</v>
      </c>
      <c r="J2942" s="76">
        <v>-1209.2</v>
      </c>
      <c r="K2942" s="76">
        <v>-3410.7</v>
      </c>
      <c r="L2942" s="77">
        <v>-2523</v>
      </c>
      <c r="M2942" s="78">
        <v>9328.1</v>
      </c>
      <c r="N2942" s="78">
        <v>-1525.7</v>
      </c>
      <c r="O2942" s="78">
        <v>-965.7</v>
      </c>
      <c r="P2942" s="78">
        <v>-4313.7</v>
      </c>
      <c r="Q2942" s="26">
        <v>76.05</v>
      </c>
      <c r="R2942" s="27">
        <v>58.52</v>
      </c>
      <c r="S2942" s="27">
        <v>70.989999999999995</v>
      </c>
      <c r="T2942" s="27">
        <v>80.489999999999995</v>
      </c>
      <c r="U2942" s="28">
        <v>63.99</v>
      </c>
    </row>
    <row r="2943" spans="1:21" x14ac:dyDescent="0.25">
      <c r="A2943" t="s">
        <v>24</v>
      </c>
      <c r="B2943" s="10" t="str">
        <f>VLOOKUP($E2943,'Overview Cluster Days'!$B:$G,3)</f>
        <v>A</v>
      </c>
      <c r="C2943" s="10" t="str">
        <f>VLOOKUP($E2943,'Overview Cluster Days'!$B:$G,5)</f>
        <v>Winter</v>
      </c>
      <c r="D2943" s="10" t="str">
        <f>VLOOKUP($E2943,'Overview Cluster Days'!$B:$G,6)</f>
        <v>Weekday</v>
      </c>
      <c r="E2943">
        <v>20190201</v>
      </c>
      <c r="F2943">
        <v>14</v>
      </c>
      <c r="G2943" s="76">
        <v>-1736.5</v>
      </c>
      <c r="H2943" s="76">
        <v>7247.9</v>
      </c>
      <c r="I2943" s="76">
        <v>533.1</v>
      </c>
      <c r="J2943" s="76">
        <v>-1240.5999999999999</v>
      </c>
      <c r="K2943" s="76">
        <v>-2862.1</v>
      </c>
      <c r="L2943" s="77">
        <v>-2762.6</v>
      </c>
      <c r="M2943" s="78">
        <v>9413.1</v>
      </c>
      <c r="N2943" s="78">
        <v>-1832.1</v>
      </c>
      <c r="O2943" s="78">
        <v>-1053.3</v>
      </c>
      <c r="P2943" s="78">
        <v>-3765.1</v>
      </c>
      <c r="Q2943" s="26">
        <v>70.34</v>
      </c>
      <c r="R2943" s="27">
        <v>64</v>
      </c>
      <c r="S2943" s="27">
        <v>68.040000000000006</v>
      </c>
      <c r="T2943" s="27">
        <v>78.64</v>
      </c>
      <c r="U2943" s="28">
        <v>65.19</v>
      </c>
    </row>
    <row r="2944" spans="1:21" x14ac:dyDescent="0.25">
      <c r="A2944" t="s">
        <v>24</v>
      </c>
      <c r="B2944" s="10" t="str">
        <f>VLOOKUP($E2944,'Overview Cluster Days'!$B:$G,3)</f>
        <v>A</v>
      </c>
      <c r="C2944" s="10" t="str">
        <f>VLOOKUP($E2944,'Overview Cluster Days'!$B:$G,5)</f>
        <v>Winter</v>
      </c>
      <c r="D2944" s="10" t="str">
        <f>VLOOKUP($E2944,'Overview Cluster Days'!$B:$G,6)</f>
        <v>Weekday</v>
      </c>
      <c r="E2944">
        <v>20190201</v>
      </c>
      <c r="F2944">
        <v>15</v>
      </c>
      <c r="G2944" s="76">
        <v>-1719.3</v>
      </c>
      <c r="H2944" s="76">
        <v>7507.4</v>
      </c>
      <c r="I2944" s="76">
        <v>-29.4</v>
      </c>
      <c r="J2944" s="76">
        <v>-1439.7</v>
      </c>
      <c r="K2944" s="76">
        <v>-2209.6999999999998</v>
      </c>
      <c r="L2944" s="77">
        <v>-2427.6</v>
      </c>
      <c r="M2944" s="78">
        <v>9672.6</v>
      </c>
      <c r="N2944" s="78">
        <v>-2692.6</v>
      </c>
      <c r="O2944" s="78">
        <v>-1439.7</v>
      </c>
      <c r="P2944" s="78">
        <v>-3112.7</v>
      </c>
      <c r="Q2944" s="26">
        <v>65.239999999999995</v>
      </c>
      <c r="R2944" s="27">
        <v>64.930000000000007</v>
      </c>
      <c r="S2944" s="27">
        <v>65.11</v>
      </c>
      <c r="T2944" s="27">
        <v>65.52</v>
      </c>
      <c r="U2944" s="28">
        <v>64.989999999999995</v>
      </c>
    </row>
    <row r="2945" spans="1:21" x14ac:dyDescent="0.25">
      <c r="A2945" t="s">
        <v>24</v>
      </c>
      <c r="B2945" s="10" t="str">
        <f>VLOOKUP($E2945,'Overview Cluster Days'!$B:$G,3)</f>
        <v>A</v>
      </c>
      <c r="C2945" s="10" t="str">
        <f>VLOOKUP($E2945,'Overview Cluster Days'!$B:$G,5)</f>
        <v>Winter</v>
      </c>
      <c r="D2945" s="10" t="str">
        <f>VLOOKUP($E2945,'Overview Cluster Days'!$B:$G,6)</f>
        <v>Weekday</v>
      </c>
      <c r="E2945">
        <v>20190201</v>
      </c>
      <c r="F2945">
        <v>16</v>
      </c>
      <c r="G2945" s="76">
        <v>-1730.4</v>
      </c>
      <c r="H2945" s="76">
        <v>5448.4</v>
      </c>
      <c r="I2945" s="76">
        <v>1695.1</v>
      </c>
      <c r="J2945" s="76">
        <v>-1527.7</v>
      </c>
      <c r="K2945" s="76">
        <v>-2188.1999999999998</v>
      </c>
      <c r="L2945" s="77">
        <v>-2026.6</v>
      </c>
      <c r="M2945" s="78">
        <v>7613.6</v>
      </c>
      <c r="N2945" s="78">
        <v>-968.1</v>
      </c>
      <c r="O2945" s="78">
        <v>-1527.7</v>
      </c>
      <c r="P2945" s="78">
        <v>-3091.2</v>
      </c>
      <c r="Q2945" s="26">
        <v>64.55</v>
      </c>
      <c r="R2945" s="27">
        <v>64.55</v>
      </c>
      <c r="S2945" s="27">
        <v>64.55</v>
      </c>
      <c r="T2945" s="27">
        <v>64.55</v>
      </c>
      <c r="U2945" s="28">
        <v>64.55</v>
      </c>
    </row>
    <row r="2946" spans="1:21" x14ac:dyDescent="0.25">
      <c r="A2946" t="s">
        <v>24</v>
      </c>
      <c r="B2946" s="10" t="str">
        <f>VLOOKUP($E2946,'Overview Cluster Days'!$B:$G,3)</f>
        <v>A</v>
      </c>
      <c r="C2946" s="10" t="str">
        <f>VLOOKUP($E2946,'Overview Cluster Days'!$B:$G,5)</f>
        <v>Winter</v>
      </c>
      <c r="D2946" s="10" t="str">
        <f>VLOOKUP($E2946,'Overview Cluster Days'!$B:$G,6)</f>
        <v>Weekday</v>
      </c>
      <c r="E2946">
        <v>20190201</v>
      </c>
      <c r="F2946">
        <v>17</v>
      </c>
      <c r="G2946" s="76">
        <v>-1808.8</v>
      </c>
      <c r="H2946" s="76">
        <v>5222</v>
      </c>
      <c r="I2946" s="76">
        <v>2250.3000000000002</v>
      </c>
      <c r="J2946" s="76">
        <v>-1651.3</v>
      </c>
      <c r="K2946" s="76">
        <v>-2273.6</v>
      </c>
      <c r="L2946" s="77">
        <v>-2132.1999999999998</v>
      </c>
      <c r="M2946" s="78">
        <v>7373</v>
      </c>
      <c r="N2946" s="78">
        <v>-412.9</v>
      </c>
      <c r="O2946" s="78">
        <v>-1651.3</v>
      </c>
      <c r="P2946" s="78">
        <v>-3176.6</v>
      </c>
      <c r="Q2946" s="26">
        <v>63.91</v>
      </c>
      <c r="R2946" s="27">
        <v>63.91</v>
      </c>
      <c r="S2946" s="27">
        <v>63.91</v>
      </c>
      <c r="T2946" s="27">
        <v>63.91</v>
      </c>
      <c r="U2946" s="28">
        <v>63.91</v>
      </c>
    </row>
    <row r="2947" spans="1:21" x14ac:dyDescent="0.25">
      <c r="A2947" t="s">
        <v>24</v>
      </c>
      <c r="B2947" s="10" t="str">
        <f>VLOOKUP($E2947,'Overview Cluster Days'!$B:$G,3)</f>
        <v>A</v>
      </c>
      <c r="C2947" s="10" t="str">
        <f>VLOOKUP($E2947,'Overview Cluster Days'!$B:$G,5)</f>
        <v>Winter</v>
      </c>
      <c r="D2947" s="10" t="str">
        <f>VLOOKUP($E2947,'Overview Cluster Days'!$B:$G,6)</f>
        <v>Weekday</v>
      </c>
      <c r="E2947">
        <v>20190201</v>
      </c>
      <c r="F2947">
        <v>18</v>
      </c>
      <c r="G2947" s="76">
        <v>-1567.7</v>
      </c>
      <c r="H2947" s="76">
        <v>5770.4</v>
      </c>
      <c r="I2947" s="76">
        <v>1785.5</v>
      </c>
      <c r="J2947" s="76">
        <v>-1932.4</v>
      </c>
      <c r="K2947" s="76">
        <v>-1373.8</v>
      </c>
      <c r="L2947" s="77">
        <v>-2593.8000000000002</v>
      </c>
      <c r="M2947" s="78">
        <v>7935.6</v>
      </c>
      <c r="N2947" s="78">
        <v>-927.7</v>
      </c>
      <c r="O2947" s="78">
        <v>-2137.3000000000002</v>
      </c>
      <c r="P2947" s="78">
        <v>-2276.8000000000002</v>
      </c>
      <c r="Q2947" s="26">
        <v>67.67</v>
      </c>
      <c r="R2947" s="27">
        <v>67.67</v>
      </c>
      <c r="S2947" s="27">
        <v>67.67</v>
      </c>
      <c r="T2947" s="27">
        <v>67.67</v>
      </c>
      <c r="U2947" s="28">
        <v>67.67</v>
      </c>
    </row>
    <row r="2948" spans="1:21" x14ac:dyDescent="0.25">
      <c r="A2948" t="s">
        <v>24</v>
      </c>
      <c r="B2948" s="10" t="str">
        <f>VLOOKUP($E2948,'Overview Cluster Days'!$B:$G,3)</f>
        <v>A</v>
      </c>
      <c r="C2948" s="10" t="str">
        <f>VLOOKUP($E2948,'Overview Cluster Days'!$B:$G,5)</f>
        <v>Winter</v>
      </c>
      <c r="D2948" s="10" t="str">
        <f>VLOOKUP($E2948,'Overview Cluster Days'!$B:$G,6)</f>
        <v>Weekday</v>
      </c>
      <c r="E2948">
        <v>20190201</v>
      </c>
      <c r="F2948">
        <v>19</v>
      </c>
      <c r="G2948" s="76">
        <v>-1769.2</v>
      </c>
      <c r="H2948" s="76">
        <v>6029.3</v>
      </c>
      <c r="I2948" s="76">
        <v>1046.2</v>
      </c>
      <c r="J2948" s="76">
        <v>-1085.2</v>
      </c>
      <c r="K2948" s="76">
        <v>-652</v>
      </c>
      <c r="L2948" s="77">
        <v>-2795.3</v>
      </c>
      <c r="M2948" s="78">
        <v>8194.5</v>
      </c>
      <c r="N2948" s="78">
        <v>-1667</v>
      </c>
      <c r="O2948" s="78">
        <v>-2177.1999999999998</v>
      </c>
      <c r="P2948" s="78">
        <v>-1555</v>
      </c>
      <c r="Q2948" s="26">
        <v>70.260000000000005</v>
      </c>
      <c r="R2948" s="27">
        <v>69.98</v>
      </c>
      <c r="S2948" s="27">
        <v>70.09</v>
      </c>
      <c r="T2948" s="27">
        <v>70.25</v>
      </c>
      <c r="U2948" s="28">
        <v>69.989999999999995</v>
      </c>
    </row>
    <row r="2949" spans="1:21" x14ac:dyDescent="0.25">
      <c r="A2949" t="s">
        <v>24</v>
      </c>
      <c r="B2949" s="10" t="str">
        <f>VLOOKUP($E2949,'Overview Cluster Days'!$B:$G,3)</f>
        <v>A</v>
      </c>
      <c r="C2949" s="10" t="str">
        <f>VLOOKUP($E2949,'Overview Cluster Days'!$B:$G,5)</f>
        <v>Winter</v>
      </c>
      <c r="D2949" s="10" t="str">
        <f>VLOOKUP($E2949,'Overview Cluster Days'!$B:$G,6)</f>
        <v>Weekday</v>
      </c>
      <c r="E2949">
        <v>20190201</v>
      </c>
      <c r="F2949">
        <v>20</v>
      </c>
      <c r="G2949" s="76">
        <v>-1307.9000000000001</v>
      </c>
      <c r="H2949" s="76">
        <v>6428.3</v>
      </c>
      <c r="I2949" s="76">
        <v>-233.1</v>
      </c>
      <c r="J2949" s="76">
        <v>-551.29999999999995</v>
      </c>
      <c r="K2949" s="76">
        <v>-766.9</v>
      </c>
      <c r="L2949" s="77">
        <v>-2334</v>
      </c>
      <c r="M2949" s="78">
        <v>8593.5</v>
      </c>
      <c r="N2949" s="78">
        <v>-2946.3</v>
      </c>
      <c r="O2949" s="78">
        <v>-1643.3</v>
      </c>
      <c r="P2949" s="78">
        <v>-1669.9</v>
      </c>
      <c r="Q2949" s="26">
        <v>69.88</v>
      </c>
      <c r="R2949" s="27">
        <v>67.34</v>
      </c>
      <c r="S2949" s="27">
        <v>68.33</v>
      </c>
      <c r="T2949" s="27">
        <v>69.900000000000006</v>
      </c>
      <c r="U2949" s="28">
        <v>67.48</v>
      </c>
    </row>
    <row r="2950" spans="1:21" x14ac:dyDescent="0.25">
      <c r="A2950" t="s">
        <v>24</v>
      </c>
      <c r="B2950" s="10" t="str">
        <f>VLOOKUP($E2950,'Overview Cluster Days'!$B:$G,3)</f>
        <v>A</v>
      </c>
      <c r="C2950" s="10" t="str">
        <f>VLOOKUP($E2950,'Overview Cluster Days'!$B:$G,5)</f>
        <v>Winter</v>
      </c>
      <c r="D2950" s="10" t="str">
        <f>VLOOKUP($E2950,'Overview Cluster Days'!$B:$G,6)</f>
        <v>Weekday</v>
      </c>
      <c r="E2950">
        <v>20190201</v>
      </c>
      <c r="F2950">
        <v>21</v>
      </c>
      <c r="G2950" s="76">
        <v>-1299.9000000000001</v>
      </c>
      <c r="H2950" s="76">
        <v>6359</v>
      </c>
      <c r="I2950" s="76">
        <v>153.1</v>
      </c>
      <c r="J2950" s="76">
        <v>272.7</v>
      </c>
      <c r="K2950" s="76">
        <v>-1953</v>
      </c>
      <c r="L2950" s="77">
        <v>-2326</v>
      </c>
      <c r="M2950" s="78">
        <v>8524.2000000000007</v>
      </c>
      <c r="N2950" s="78">
        <v>-2522.9</v>
      </c>
      <c r="O2950" s="78">
        <v>-819.3</v>
      </c>
      <c r="P2950" s="78">
        <v>-2856</v>
      </c>
      <c r="Q2950" s="26">
        <v>62.99</v>
      </c>
      <c r="R2950" s="27">
        <v>62.99</v>
      </c>
      <c r="S2950" s="27">
        <v>62.99</v>
      </c>
      <c r="T2950" s="27">
        <v>62.99</v>
      </c>
      <c r="U2950" s="28">
        <v>62.99</v>
      </c>
    </row>
    <row r="2951" spans="1:21" x14ac:dyDescent="0.25">
      <c r="A2951" t="s">
        <v>24</v>
      </c>
      <c r="B2951" s="10" t="str">
        <f>VLOOKUP($E2951,'Overview Cluster Days'!$B:$G,3)</f>
        <v>A</v>
      </c>
      <c r="C2951" s="10" t="str">
        <f>VLOOKUP($E2951,'Overview Cluster Days'!$B:$G,5)</f>
        <v>Winter</v>
      </c>
      <c r="D2951" s="10" t="str">
        <f>VLOOKUP($E2951,'Overview Cluster Days'!$B:$G,6)</f>
        <v>Weekday</v>
      </c>
      <c r="E2951">
        <v>20190201</v>
      </c>
      <c r="F2951">
        <v>22</v>
      </c>
      <c r="G2951" s="76">
        <v>-1137.9000000000001</v>
      </c>
      <c r="H2951" s="76">
        <v>6384.4</v>
      </c>
      <c r="I2951" s="76">
        <v>1818.5</v>
      </c>
      <c r="J2951" s="76">
        <v>1000.8</v>
      </c>
      <c r="K2951" s="76">
        <v>-1691.5</v>
      </c>
      <c r="L2951" s="77">
        <v>-2164</v>
      </c>
      <c r="M2951" s="78">
        <v>8282.5</v>
      </c>
      <c r="N2951" s="78">
        <v>-3437.8</v>
      </c>
      <c r="O2951" s="78">
        <v>-91.2</v>
      </c>
      <c r="P2951" s="78">
        <v>-2589.5</v>
      </c>
      <c r="Q2951" s="26">
        <v>56.36</v>
      </c>
      <c r="R2951" s="27">
        <v>55.41</v>
      </c>
      <c r="S2951" s="27">
        <v>57.29</v>
      </c>
      <c r="T2951" s="27">
        <v>56.11</v>
      </c>
      <c r="U2951" s="28">
        <v>57.38</v>
      </c>
    </row>
    <row r="2952" spans="1:21" x14ac:dyDescent="0.25">
      <c r="A2952" t="s">
        <v>24</v>
      </c>
      <c r="B2952" s="10" t="str">
        <f>VLOOKUP($E2952,'Overview Cluster Days'!$B:$G,3)</f>
        <v>A</v>
      </c>
      <c r="C2952" s="10" t="str">
        <f>VLOOKUP($E2952,'Overview Cluster Days'!$B:$G,5)</f>
        <v>Winter</v>
      </c>
      <c r="D2952" s="10" t="str">
        <f>VLOOKUP($E2952,'Overview Cluster Days'!$B:$G,6)</f>
        <v>Weekday</v>
      </c>
      <c r="E2952">
        <v>20190201</v>
      </c>
      <c r="F2952">
        <v>23</v>
      </c>
      <c r="G2952" s="76">
        <v>-2101</v>
      </c>
      <c r="H2952" s="76">
        <v>6415.5</v>
      </c>
      <c r="I2952" s="76">
        <v>604.29999999999995</v>
      </c>
      <c r="J2952" s="76">
        <v>1410</v>
      </c>
      <c r="K2952" s="76">
        <v>-1465.6</v>
      </c>
      <c r="L2952" s="77">
        <v>-3127.1</v>
      </c>
      <c r="M2952" s="78">
        <v>8234.7999999999993</v>
      </c>
      <c r="N2952" s="78">
        <v>-3198.1</v>
      </c>
      <c r="O2952" s="78">
        <v>379</v>
      </c>
      <c r="P2952" s="78">
        <v>-2288.6</v>
      </c>
      <c r="Q2952" s="26">
        <v>54.09</v>
      </c>
      <c r="R2952" s="27">
        <v>54.09</v>
      </c>
      <c r="S2952" s="27">
        <v>54.09</v>
      </c>
      <c r="T2952" s="27">
        <v>54.09</v>
      </c>
      <c r="U2952" s="28">
        <v>54.09</v>
      </c>
    </row>
    <row r="2953" spans="1:21" x14ac:dyDescent="0.25">
      <c r="A2953" t="s">
        <v>24</v>
      </c>
      <c r="B2953" s="10" t="str">
        <f>VLOOKUP($E2953,'Overview Cluster Days'!$B:$G,3)</f>
        <v>A</v>
      </c>
      <c r="C2953" s="10" t="str">
        <f>VLOOKUP($E2953,'Overview Cluster Days'!$B:$G,5)</f>
        <v>Winter</v>
      </c>
      <c r="D2953" s="10" t="str">
        <f>VLOOKUP($E2953,'Overview Cluster Days'!$B:$G,6)</f>
        <v>Weekday</v>
      </c>
      <c r="E2953">
        <v>20190201</v>
      </c>
      <c r="F2953">
        <v>24</v>
      </c>
      <c r="G2953" s="76">
        <v>-2284</v>
      </c>
      <c r="H2953" s="76">
        <v>8141.7</v>
      </c>
      <c r="I2953" s="76">
        <v>-1248.5999999999999</v>
      </c>
      <c r="J2953" s="76">
        <v>1555.1</v>
      </c>
      <c r="K2953" s="76">
        <v>-1349.1</v>
      </c>
      <c r="L2953" s="77">
        <v>-3226</v>
      </c>
      <c r="M2953" s="78">
        <v>8069.8</v>
      </c>
      <c r="N2953" s="78">
        <v>-3790.8</v>
      </c>
      <c r="O2953" s="78">
        <v>524.1</v>
      </c>
      <c r="P2953" s="78">
        <v>-1577.1</v>
      </c>
      <c r="Q2953" s="26">
        <v>50.92</v>
      </c>
      <c r="R2953" s="27">
        <v>50.92</v>
      </c>
      <c r="S2953" s="27">
        <v>50.92</v>
      </c>
      <c r="T2953" s="27">
        <v>50.92</v>
      </c>
      <c r="U2953" s="28">
        <v>50.92</v>
      </c>
    </row>
    <row r="2954" spans="1:21" x14ac:dyDescent="0.25">
      <c r="A2954" t="s">
        <v>24</v>
      </c>
      <c r="B2954" s="10" t="str">
        <f>VLOOKUP($E2954,'Overview Cluster Days'!$B:$G,3)</f>
        <v>D</v>
      </c>
      <c r="C2954" s="10" t="str">
        <f>VLOOKUP($E2954,'Overview Cluster Days'!$B:$G,5)</f>
        <v>Winter</v>
      </c>
      <c r="D2954" s="10" t="str">
        <f>VLOOKUP($E2954,'Overview Cluster Days'!$B:$G,6)</f>
        <v>Weekend</v>
      </c>
      <c r="E2954">
        <v>20190202</v>
      </c>
      <c r="F2954">
        <v>1</v>
      </c>
      <c r="G2954" s="76">
        <v>-2705.7</v>
      </c>
      <c r="H2954" s="76">
        <v>7266.3</v>
      </c>
      <c r="I2954" s="76">
        <v>-1768.5</v>
      </c>
      <c r="J2954" s="76">
        <v>1547.5</v>
      </c>
      <c r="K2954" s="76">
        <v>-390.6</v>
      </c>
      <c r="L2954" s="77">
        <v>-3731.8</v>
      </c>
      <c r="M2954" s="78">
        <v>6348.3</v>
      </c>
      <c r="N2954" s="78">
        <v>-3041.4</v>
      </c>
      <c r="O2954" s="78">
        <v>719.5</v>
      </c>
      <c r="P2954" s="78">
        <v>-294.60000000000002</v>
      </c>
      <c r="Q2954" s="26">
        <v>51.55</v>
      </c>
      <c r="R2954" s="27">
        <v>50.21</v>
      </c>
      <c r="S2954" s="27">
        <v>50.89</v>
      </c>
      <c r="T2954" s="27">
        <v>49.12</v>
      </c>
      <c r="U2954" s="28">
        <v>50.37</v>
      </c>
    </row>
    <row r="2955" spans="1:21" x14ac:dyDescent="0.25">
      <c r="A2955" t="s">
        <v>24</v>
      </c>
      <c r="B2955" s="10" t="str">
        <f>VLOOKUP($E2955,'Overview Cluster Days'!$B:$G,3)</f>
        <v>D</v>
      </c>
      <c r="C2955" s="10" t="str">
        <f>VLOOKUP($E2955,'Overview Cluster Days'!$B:$G,5)</f>
        <v>Winter</v>
      </c>
      <c r="D2955" s="10" t="str">
        <f>VLOOKUP($E2955,'Overview Cluster Days'!$B:$G,6)</f>
        <v>Weekend</v>
      </c>
      <c r="E2955">
        <v>20190202</v>
      </c>
      <c r="F2955">
        <v>2</v>
      </c>
      <c r="G2955" s="76">
        <v>-2724.1</v>
      </c>
      <c r="H2955" s="76">
        <v>6807.6</v>
      </c>
      <c r="I2955" s="76">
        <v>-393.5</v>
      </c>
      <c r="J2955" s="76">
        <v>1919.3</v>
      </c>
      <c r="K2955" s="76">
        <v>-62.5</v>
      </c>
      <c r="L2955" s="77">
        <v>-3750.2</v>
      </c>
      <c r="M2955" s="78">
        <v>4527.8</v>
      </c>
      <c r="N2955" s="78">
        <v>-2302.4</v>
      </c>
      <c r="O2955" s="78">
        <v>1030.3</v>
      </c>
      <c r="P2955" s="78">
        <v>494.5</v>
      </c>
      <c r="Q2955" s="26">
        <v>47.51</v>
      </c>
      <c r="R2955" s="27">
        <v>47.51</v>
      </c>
      <c r="S2955" s="27">
        <v>47.51</v>
      </c>
      <c r="T2955" s="27">
        <v>47.51</v>
      </c>
      <c r="U2955" s="28">
        <v>47.51</v>
      </c>
    </row>
    <row r="2956" spans="1:21" x14ac:dyDescent="0.25">
      <c r="A2956" t="s">
        <v>24</v>
      </c>
      <c r="B2956" s="10" t="str">
        <f>VLOOKUP($E2956,'Overview Cluster Days'!$B:$G,3)</f>
        <v>D</v>
      </c>
      <c r="C2956" s="10" t="str">
        <f>VLOOKUP($E2956,'Overview Cluster Days'!$B:$G,5)</f>
        <v>Winter</v>
      </c>
      <c r="D2956" s="10" t="str">
        <f>VLOOKUP($E2956,'Overview Cluster Days'!$B:$G,6)</f>
        <v>Weekend</v>
      </c>
      <c r="E2956">
        <v>20190202</v>
      </c>
      <c r="F2956">
        <v>3</v>
      </c>
      <c r="G2956" s="76">
        <v>-2430.5</v>
      </c>
      <c r="H2956" s="76">
        <v>6405.8</v>
      </c>
      <c r="I2956" s="76">
        <v>508.5</v>
      </c>
      <c r="J2956" s="76">
        <v>1947.6</v>
      </c>
      <c r="K2956" s="76">
        <v>-1141.4000000000001</v>
      </c>
      <c r="L2956" s="77">
        <v>-3456.6</v>
      </c>
      <c r="M2956" s="78">
        <v>3890.8</v>
      </c>
      <c r="N2956" s="78">
        <v>-919.4</v>
      </c>
      <c r="O2956" s="78">
        <v>1058.5999999999999</v>
      </c>
      <c r="P2956" s="78">
        <v>-573.4</v>
      </c>
      <c r="Q2956" s="26">
        <v>45.96</v>
      </c>
      <c r="R2956" s="27">
        <v>45.96</v>
      </c>
      <c r="S2956" s="27">
        <v>45.96</v>
      </c>
      <c r="T2956" s="27">
        <v>45.96</v>
      </c>
      <c r="U2956" s="28">
        <v>45.96</v>
      </c>
    </row>
    <row r="2957" spans="1:21" x14ac:dyDescent="0.25">
      <c r="A2957" t="s">
        <v>24</v>
      </c>
      <c r="B2957" s="10" t="str">
        <f>VLOOKUP($E2957,'Overview Cluster Days'!$B:$G,3)</f>
        <v>D</v>
      </c>
      <c r="C2957" s="10" t="str">
        <f>VLOOKUP($E2957,'Overview Cluster Days'!$B:$G,5)</f>
        <v>Winter</v>
      </c>
      <c r="D2957" s="10" t="str">
        <f>VLOOKUP($E2957,'Overview Cluster Days'!$B:$G,6)</f>
        <v>Weekend</v>
      </c>
      <c r="E2957">
        <v>20190202</v>
      </c>
      <c r="F2957">
        <v>4</v>
      </c>
      <c r="G2957" s="76">
        <v>-2246.9</v>
      </c>
      <c r="H2957" s="76">
        <v>4255.2</v>
      </c>
      <c r="I2957" s="76">
        <v>2247.4</v>
      </c>
      <c r="J2957" s="76">
        <v>1859</v>
      </c>
      <c r="K2957" s="76">
        <v>-1048.7</v>
      </c>
      <c r="L2957" s="77">
        <v>-3273</v>
      </c>
      <c r="M2957" s="78">
        <v>1742.2</v>
      </c>
      <c r="N2957" s="78">
        <v>1075.5</v>
      </c>
      <c r="O2957" s="78">
        <v>970</v>
      </c>
      <c r="P2957" s="78">
        <v>-514.70000000000005</v>
      </c>
      <c r="Q2957" s="26">
        <v>43.95</v>
      </c>
      <c r="R2957" s="27">
        <v>43.95</v>
      </c>
      <c r="S2957" s="27">
        <v>43.95</v>
      </c>
      <c r="T2957" s="27">
        <v>43.95</v>
      </c>
      <c r="U2957" s="28">
        <v>43.95</v>
      </c>
    </row>
    <row r="2958" spans="1:21" x14ac:dyDescent="0.25">
      <c r="A2958" t="s">
        <v>24</v>
      </c>
      <c r="B2958" s="10" t="str">
        <f>VLOOKUP($E2958,'Overview Cluster Days'!$B:$G,3)</f>
        <v>D</v>
      </c>
      <c r="C2958" s="10" t="str">
        <f>VLOOKUP($E2958,'Overview Cluster Days'!$B:$G,5)</f>
        <v>Winter</v>
      </c>
      <c r="D2958" s="10" t="str">
        <f>VLOOKUP($E2958,'Overview Cluster Days'!$B:$G,6)</f>
        <v>Weekend</v>
      </c>
      <c r="E2958">
        <v>20190202</v>
      </c>
      <c r="F2958">
        <v>5</v>
      </c>
      <c r="G2958" s="76">
        <v>-2454</v>
      </c>
      <c r="H2958" s="76">
        <v>3176.6</v>
      </c>
      <c r="I2958" s="76">
        <v>3654</v>
      </c>
      <c r="J2958" s="76">
        <v>1931.7</v>
      </c>
      <c r="K2958" s="76">
        <v>-1197.3</v>
      </c>
      <c r="L2958" s="77">
        <v>-3480.1</v>
      </c>
      <c r="M2958" s="78">
        <v>654.6</v>
      </c>
      <c r="N2958" s="78">
        <v>2546.1</v>
      </c>
      <c r="O2958" s="78">
        <v>1042.7</v>
      </c>
      <c r="P2958" s="78">
        <v>-763.3</v>
      </c>
      <c r="Q2958" s="26">
        <v>43</v>
      </c>
      <c r="R2958" s="27">
        <v>43</v>
      </c>
      <c r="S2958" s="27">
        <v>43</v>
      </c>
      <c r="T2958" s="27">
        <v>43</v>
      </c>
      <c r="U2958" s="28">
        <v>43</v>
      </c>
    </row>
    <row r="2959" spans="1:21" x14ac:dyDescent="0.25">
      <c r="A2959" t="s">
        <v>24</v>
      </c>
      <c r="B2959" s="10" t="str">
        <f>VLOOKUP($E2959,'Overview Cluster Days'!$B:$G,3)</f>
        <v>D</v>
      </c>
      <c r="C2959" s="10" t="str">
        <f>VLOOKUP($E2959,'Overview Cluster Days'!$B:$G,5)</f>
        <v>Winter</v>
      </c>
      <c r="D2959" s="10" t="str">
        <f>VLOOKUP($E2959,'Overview Cluster Days'!$B:$G,6)</f>
        <v>Weekend</v>
      </c>
      <c r="E2959">
        <v>20190202</v>
      </c>
      <c r="F2959">
        <v>6</v>
      </c>
      <c r="G2959" s="76">
        <v>-2337.5</v>
      </c>
      <c r="H2959" s="76">
        <v>4097.8999999999996</v>
      </c>
      <c r="I2959" s="76">
        <v>3032.6</v>
      </c>
      <c r="J2959" s="76">
        <v>1812.9</v>
      </c>
      <c r="K2959" s="76">
        <v>-1465.9</v>
      </c>
      <c r="L2959" s="77">
        <v>-3363.6</v>
      </c>
      <c r="M2959" s="78">
        <v>1580.9</v>
      </c>
      <c r="N2959" s="78">
        <v>1735.7</v>
      </c>
      <c r="O2959" s="78">
        <v>984.9</v>
      </c>
      <c r="P2959" s="78">
        <v>-937.9</v>
      </c>
      <c r="Q2959" s="26">
        <v>42.91</v>
      </c>
      <c r="R2959" s="27">
        <v>42.91</v>
      </c>
      <c r="S2959" s="27">
        <v>42.91</v>
      </c>
      <c r="T2959" s="27">
        <v>42.91</v>
      </c>
      <c r="U2959" s="28">
        <v>42.91</v>
      </c>
    </row>
    <row r="2960" spans="1:21" x14ac:dyDescent="0.25">
      <c r="A2960" t="s">
        <v>24</v>
      </c>
      <c r="B2960" s="10" t="str">
        <f>VLOOKUP($E2960,'Overview Cluster Days'!$B:$G,3)</f>
        <v>D</v>
      </c>
      <c r="C2960" s="10" t="str">
        <f>VLOOKUP($E2960,'Overview Cluster Days'!$B:$G,5)</f>
        <v>Winter</v>
      </c>
      <c r="D2960" s="10" t="str">
        <f>VLOOKUP($E2960,'Overview Cluster Days'!$B:$G,6)</f>
        <v>Weekend</v>
      </c>
      <c r="E2960">
        <v>20190202</v>
      </c>
      <c r="F2960">
        <v>7</v>
      </c>
      <c r="G2960" s="76">
        <v>-2013.4</v>
      </c>
      <c r="H2960" s="76">
        <v>5644.9</v>
      </c>
      <c r="I2960" s="76">
        <v>1892.9</v>
      </c>
      <c r="J2960" s="76">
        <v>1376.1</v>
      </c>
      <c r="K2960" s="76">
        <v>-1514.5</v>
      </c>
      <c r="L2960" s="77">
        <v>-3039.5</v>
      </c>
      <c r="M2960" s="78">
        <v>3101.9</v>
      </c>
      <c r="N2960" s="78">
        <v>369</v>
      </c>
      <c r="O2960" s="78">
        <v>548.1</v>
      </c>
      <c r="P2960" s="78">
        <v>-979.5</v>
      </c>
      <c r="Q2960" s="26">
        <v>43.87</v>
      </c>
      <c r="R2960" s="27">
        <v>43.87</v>
      </c>
      <c r="S2960" s="27">
        <v>43.87</v>
      </c>
      <c r="T2960" s="27">
        <v>43.87</v>
      </c>
      <c r="U2960" s="28">
        <v>43.87</v>
      </c>
    </row>
    <row r="2961" spans="1:21" x14ac:dyDescent="0.25">
      <c r="A2961" t="s">
        <v>24</v>
      </c>
      <c r="B2961" s="10" t="str">
        <f>VLOOKUP($E2961,'Overview Cluster Days'!$B:$G,3)</f>
        <v>D</v>
      </c>
      <c r="C2961" s="10" t="str">
        <f>VLOOKUP($E2961,'Overview Cluster Days'!$B:$G,5)</f>
        <v>Winter</v>
      </c>
      <c r="D2961" s="10" t="str">
        <f>VLOOKUP($E2961,'Overview Cluster Days'!$B:$G,6)</f>
        <v>Weekend</v>
      </c>
      <c r="E2961">
        <v>20190202</v>
      </c>
      <c r="F2961">
        <v>8</v>
      </c>
      <c r="G2961" s="76">
        <v>-1857.4</v>
      </c>
      <c r="H2961" s="76">
        <v>5453.9</v>
      </c>
      <c r="I2961" s="76">
        <v>1203</v>
      </c>
      <c r="J2961" s="76">
        <v>1699.7</v>
      </c>
      <c r="K2961" s="76">
        <v>-970.1</v>
      </c>
      <c r="L2961" s="77">
        <v>-2883.5</v>
      </c>
      <c r="M2961" s="78">
        <v>3270.1</v>
      </c>
      <c r="N2961" s="78">
        <v>-590.20000000000005</v>
      </c>
      <c r="O2961" s="78">
        <v>677.7</v>
      </c>
      <c r="P2961" s="78">
        <v>-474.1</v>
      </c>
      <c r="Q2961" s="26">
        <v>47.36</v>
      </c>
      <c r="R2961" s="27">
        <v>47.36</v>
      </c>
      <c r="S2961" s="27">
        <v>47.36</v>
      </c>
      <c r="T2961" s="27">
        <v>47.36</v>
      </c>
      <c r="U2961" s="28">
        <v>47.36</v>
      </c>
    </row>
    <row r="2962" spans="1:21" x14ac:dyDescent="0.25">
      <c r="A2962" t="s">
        <v>24</v>
      </c>
      <c r="B2962" s="10" t="str">
        <f>VLOOKUP($E2962,'Overview Cluster Days'!$B:$G,3)</f>
        <v>D</v>
      </c>
      <c r="C2962" s="10" t="str">
        <f>VLOOKUP($E2962,'Overview Cluster Days'!$B:$G,5)</f>
        <v>Winter</v>
      </c>
      <c r="D2962" s="10" t="str">
        <f>VLOOKUP($E2962,'Overview Cluster Days'!$B:$G,6)</f>
        <v>Weekend</v>
      </c>
      <c r="E2962">
        <v>20190202</v>
      </c>
      <c r="F2962">
        <v>9</v>
      </c>
      <c r="G2962" s="76">
        <v>-2154.1999999999998</v>
      </c>
      <c r="H2962" s="76">
        <v>4783.1000000000004</v>
      </c>
      <c r="I2962" s="76">
        <v>954.6</v>
      </c>
      <c r="J2962" s="76">
        <v>1217.5999999999999</v>
      </c>
      <c r="K2962" s="76">
        <v>-1003.1</v>
      </c>
      <c r="L2962" s="77">
        <v>-3180.3</v>
      </c>
      <c r="M2962" s="78">
        <v>4833.8</v>
      </c>
      <c r="N2962" s="78">
        <v>-1437.6</v>
      </c>
      <c r="O2962" s="78">
        <v>688.2</v>
      </c>
      <c r="P2962" s="78">
        <v>-904.1</v>
      </c>
      <c r="Q2962" s="26">
        <v>52.07</v>
      </c>
      <c r="R2962" s="27">
        <v>52.07</v>
      </c>
      <c r="S2962" s="27">
        <v>52.07</v>
      </c>
      <c r="T2962" s="27">
        <v>52.07</v>
      </c>
      <c r="U2962" s="28">
        <v>52.07</v>
      </c>
    </row>
    <row r="2963" spans="1:21" x14ac:dyDescent="0.25">
      <c r="A2963" t="s">
        <v>24</v>
      </c>
      <c r="B2963" s="10" t="str">
        <f>VLOOKUP($E2963,'Overview Cluster Days'!$B:$G,3)</f>
        <v>D</v>
      </c>
      <c r="C2963" s="10" t="str">
        <f>VLOOKUP($E2963,'Overview Cluster Days'!$B:$G,5)</f>
        <v>Winter</v>
      </c>
      <c r="D2963" s="10" t="str">
        <f>VLOOKUP($E2963,'Overview Cluster Days'!$B:$G,6)</f>
        <v>Weekend</v>
      </c>
      <c r="E2963">
        <v>20190202</v>
      </c>
      <c r="F2963">
        <v>10</v>
      </c>
      <c r="G2963" s="76">
        <v>-2308.9</v>
      </c>
      <c r="H2963" s="76">
        <v>3157.4</v>
      </c>
      <c r="I2963" s="76">
        <v>1446.4</v>
      </c>
      <c r="J2963" s="76">
        <v>436.5</v>
      </c>
      <c r="K2963" s="76">
        <v>-1147.8</v>
      </c>
      <c r="L2963" s="77">
        <v>-3335</v>
      </c>
      <c r="M2963" s="78">
        <v>5682.6</v>
      </c>
      <c r="N2963" s="78">
        <v>-927.8</v>
      </c>
      <c r="O2963" s="78">
        <v>-131</v>
      </c>
      <c r="P2963" s="78">
        <v>-1288.8</v>
      </c>
      <c r="Q2963" s="26">
        <v>58.08</v>
      </c>
      <c r="R2963" s="27">
        <v>58.08</v>
      </c>
      <c r="S2963" s="27">
        <v>58.08</v>
      </c>
      <c r="T2963" s="27">
        <v>58.08</v>
      </c>
      <c r="U2963" s="28">
        <v>58.08</v>
      </c>
    </row>
    <row r="2964" spans="1:21" x14ac:dyDescent="0.25">
      <c r="A2964" t="s">
        <v>24</v>
      </c>
      <c r="B2964" s="10" t="str">
        <f>VLOOKUP($E2964,'Overview Cluster Days'!$B:$G,3)</f>
        <v>D</v>
      </c>
      <c r="C2964" s="10" t="str">
        <f>VLOOKUP($E2964,'Overview Cluster Days'!$B:$G,5)</f>
        <v>Winter</v>
      </c>
      <c r="D2964" s="10" t="str">
        <f>VLOOKUP($E2964,'Overview Cluster Days'!$B:$G,6)</f>
        <v>Weekend</v>
      </c>
      <c r="E2964">
        <v>20190202</v>
      </c>
      <c r="F2964">
        <v>11</v>
      </c>
      <c r="G2964" s="76">
        <v>-2489.6999999999998</v>
      </c>
      <c r="H2964" s="76">
        <v>3440.9</v>
      </c>
      <c r="I2964" s="76">
        <v>2213.6</v>
      </c>
      <c r="J2964" s="76">
        <v>180.1</v>
      </c>
      <c r="K2964" s="76">
        <v>-1083.8</v>
      </c>
      <c r="L2964" s="77">
        <v>-3515.8</v>
      </c>
      <c r="M2964" s="78">
        <v>5956.1</v>
      </c>
      <c r="N2964" s="78">
        <v>-160.6</v>
      </c>
      <c r="O2964" s="78">
        <v>-902.9</v>
      </c>
      <c r="P2964" s="78">
        <v>-1376.8</v>
      </c>
      <c r="Q2964" s="26">
        <v>59.85</v>
      </c>
      <c r="R2964" s="27">
        <v>59.85</v>
      </c>
      <c r="S2964" s="27">
        <v>59.85</v>
      </c>
      <c r="T2964" s="27">
        <v>59.85</v>
      </c>
      <c r="U2964" s="28">
        <v>59.85</v>
      </c>
    </row>
    <row r="2965" spans="1:21" x14ac:dyDescent="0.25">
      <c r="A2965" t="s">
        <v>24</v>
      </c>
      <c r="B2965" s="10" t="str">
        <f>VLOOKUP($E2965,'Overview Cluster Days'!$B:$G,3)</f>
        <v>D</v>
      </c>
      <c r="C2965" s="10" t="str">
        <f>VLOOKUP($E2965,'Overview Cluster Days'!$B:$G,5)</f>
        <v>Winter</v>
      </c>
      <c r="D2965" s="10" t="str">
        <f>VLOOKUP($E2965,'Overview Cluster Days'!$B:$G,6)</f>
        <v>Weekend</v>
      </c>
      <c r="E2965">
        <v>20190202</v>
      </c>
      <c r="F2965">
        <v>12</v>
      </c>
      <c r="G2965" s="76">
        <v>-2461.8000000000002</v>
      </c>
      <c r="H2965" s="76">
        <v>3791.2</v>
      </c>
      <c r="I2965" s="76">
        <v>2279.1</v>
      </c>
      <c r="J2965" s="76">
        <v>185.3</v>
      </c>
      <c r="K2965" s="76">
        <v>-1529.7</v>
      </c>
      <c r="L2965" s="77">
        <v>-3487.9</v>
      </c>
      <c r="M2965" s="78">
        <v>6286.4</v>
      </c>
      <c r="N2965" s="78">
        <v>-95.1</v>
      </c>
      <c r="O2965" s="78">
        <v>-897.7</v>
      </c>
      <c r="P2965" s="78">
        <v>-1805.7</v>
      </c>
      <c r="Q2965" s="26">
        <v>59.74</v>
      </c>
      <c r="R2965" s="27">
        <v>59.74</v>
      </c>
      <c r="S2965" s="27">
        <v>59.74</v>
      </c>
      <c r="T2965" s="27">
        <v>59.74</v>
      </c>
      <c r="U2965" s="28">
        <v>59.74</v>
      </c>
    </row>
    <row r="2966" spans="1:21" x14ac:dyDescent="0.25">
      <c r="A2966" t="s">
        <v>24</v>
      </c>
      <c r="B2966" s="10" t="str">
        <f>VLOOKUP($E2966,'Overview Cluster Days'!$B:$G,3)</f>
        <v>D</v>
      </c>
      <c r="C2966" s="10" t="str">
        <f>VLOOKUP($E2966,'Overview Cluster Days'!$B:$G,5)</f>
        <v>Winter</v>
      </c>
      <c r="D2966" s="10" t="str">
        <f>VLOOKUP($E2966,'Overview Cluster Days'!$B:$G,6)</f>
        <v>Weekend</v>
      </c>
      <c r="E2966">
        <v>20190202</v>
      </c>
      <c r="F2966">
        <v>13</v>
      </c>
      <c r="G2966" s="76">
        <v>-2192</v>
      </c>
      <c r="H2966" s="76">
        <v>4440.6000000000004</v>
      </c>
      <c r="I2966" s="76">
        <v>937.4</v>
      </c>
      <c r="J2966" s="76">
        <v>369.9</v>
      </c>
      <c r="K2966" s="76">
        <v>-1295.2</v>
      </c>
      <c r="L2966" s="77">
        <v>-3218.1</v>
      </c>
      <c r="M2966" s="78">
        <v>6941.2</v>
      </c>
      <c r="N2966" s="78">
        <v>-1442.8</v>
      </c>
      <c r="O2966" s="78">
        <v>-713.1</v>
      </c>
      <c r="P2966" s="78">
        <v>-1567.2</v>
      </c>
      <c r="Q2966" s="26">
        <v>56.4</v>
      </c>
      <c r="R2966" s="27">
        <v>56.4</v>
      </c>
      <c r="S2966" s="27">
        <v>56.4</v>
      </c>
      <c r="T2966" s="27">
        <v>56.4</v>
      </c>
      <c r="U2966" s="28">
        <v>56.4</v>
      </c>
    </row>
    <row r="2967" spans="1:21" x14ac:dyDescent="0.25">
      <c r="A2967" t="s">
        <v>24</v>
      </c>
      <c r="B2967" s="10" t="str">
        <f>VLOOKUP($E2967,'Overview Cluster Days'!$B:$G,3)</f>
        <v>D</v>
      </c>
      <c r="C2967" s="10" t="str">
        <f>VLOOKUP($E2967,'Overview Cluster Days'!$B:$G,5)</f>
        <v>Winter</v>
      </c>
      <c r="D2967" s="10" t="str">
        <f>VLOOKUP($E2967,'Overview Cluster Days'!$B:$G,6)</f>
        <v>Weekend</v>
      </c>
      <c r="E2967">
        <v>20190202</v>
      </c>
      <c r="F2967">
        <v>14</v>
      </c>
      <c r="G2967" s="76">
        <v>-1919.3</v>
      </c>
      <c r="H2967" s="76">
        <v>5677.8</v>
      </c>
      <c r="I2967" s="76">
        <v>1743.7</v>
      </c>
      <c r="J2967" s="76">
        <v>569.9</v>
      </c>
      <c r="K2967" s="76">
        <v>-1077.0999999999999</v>
      </c>
      <c r="L2967" s="77">
        <v>-2913</v>
      </c>
      <c r="M2967" s="78">
        <v>5177.7</v>
      </c>
      <c r="N2967" s="78">
        <v>-636.5</v>
      </c>
      <c r="O2967" s="78">
        <v>-452.1</v>
      </c>
      <c r="P2967" s="78">
        <v>-1176.0999999999999</v>
      </c>
      <c r="Q2967" s="26">
        <v>51.1</v>
      </c>
      <c r="R2967" s="27">
        <v>51.1</v>
      </c>
      <c r="S2967" s="27">
        <v>51.1</v>
      </c>
      <c r="T2967" s="27">
        <v>51.1</v>
      </c>
      <c r="U2967" s="28">
        <v>51.1</v>
      </c>
    </row>
    <row r="2968" spans="1:21" x14ac:dyDescent="0.25">
      <c r="A2968" t="s">
        <v>24</v>
      </c>
      <c r="B2968" s="10" t="str">
        <f>VLOOKUP($E2968,'Overview Cluster Days'!$B:$G,3)</f>
        <v>D</v>
      </c>
      <c r="C2968" s="10" t="str">
        <f>VLOOKUP($E2968,'Overview Cluster Days'!$B:$G,5)</f>
        <v>Winter</v>
      </c>
      <c r="D2968" s="10" t="str">
        <f>VLOOKUP($E2968,'Overview Cluster Days'!$B:$G,6)</f>
        <v>Weekend</v>
      </c>
      <c r="E2968">
        <v>20190202</v>
      </c>
      <c r="F2968">
        <v>15</v>
      </c>
      <c r="G2968" s="76">
        <v>-1734.2</v>
      </c>
      <c r="H2968" s="76">
        <v>5809.3</v>
      </c>
      <c r="I2968" s="76">
        <v>3503.2</v>
      </c>
      <c r="J2968" s="76">
        <v>675.9</v>
      </c>
      <c r="K2968" s="76">
        <v>-1490.8</v>
      </c>
      <c r="L2968" s="77">
        <v>-2683.3</v>
      </c>
      <c r="M2968" s="78">
        <v>3242.2</v>
      </c>
      <c r="N2968" s="78">
        <v>1123</v>
      </c>
      <c r="O2968" s="78">
        <v>-346.1</v>
      </c>
      <c r="P2968" s="78">
        <v>-1335.8</v>
      </c>
      <c r="Q2968" s="26">
        <v>49.61</v>
      </c>
      <c r="R2968" s="27">
        <v>49.61</v>
      </c>
      <c r="S2968" s="27">
        <v>49.61</v>
      </c>
      <c r="T2968" s="27">
        <v>49.61</v>
      </c>
      <c r="U2968" s="28">
        <v>49.61</v>
      </c>
    </row>
    <row r="2969" spans="1:21" x14ac:dyDescent="0.25">
      <c r="A2969" t="s">
        <v>24</v>
      </c>
      <c r="B2969" s="10" t="str">
        <f>VLOOKUP($E2969,'Overview Cluster Days'!$B:$G,3)</f>
        <v>D</v>
      </c>
      <c r="C2969" s="10" t="str">
        <f>VLOOKUP($E2969,'Overview Cluster Days'!$B:$G,5)</f>
        <v>Winter</v>
      </c>
      <c r="D2969" s="10" t="str">
        <f>VLOOKUP($E2969,'Overview Cluster Days'!$B:$G,6)</f>
        <v>Weekend</v>
      </c>
      <c r="E2969">
        <v>20190202</v>
      </c>
      <c r="F2969">
        <v>16</v>
      </c>
      <c r="G2969" s="76">
        <v>-1645.6</v>
      </c>
      <c r="H2969" s="76">
        <v>4937.7</v>
      </c>
      <c r="I2969" s="76">
        <v>4967.6000000000004</v>
      </c>
      <c r="J2969" s="76">
        <v>742.5</v>
      </c>
      <c r="K2969" s="76">
        <v>-1924.9</v>
      </c>
      <c r="L2969" s="77">
        <v>-2594.6999999999998</v>
      </c>
      <c r="M2969" s="78">
        <v>2223.6999999999998</v>
      </c>
      <c r="N2969" s="78">
        <v>2531.4</v>
      </c>
      <c r="O2969" s="78">
        <v>-279.5</v>
      </c>
      <c r="P2969" s="78">
        <v>-1880.9</v>
      </c>
      <c r="Q2969" s="26">
        <v>49.04</v>
      </c>
      <c r="R2969" s="27">
        <v>49.04</v>
      </c>
      <c r="S2969" s="27">
        <v>49.04</v>
      </c>
      <c r="T2969" s="27">
        <v>49.04</v>
      </c>
      <c r="U2969" s="28">
        <v>49.04</v>
      </c>
    </row>
    <row r="2970" spans="1:21" x14ac:dyDescent="0.25">
      <c r="A2970" t="s">
        <v>24</v>
      </c>
      <c r="B2970" s="10" t="str">
        <f>VLOOKUP($E2970,'Overview Cluster Days'!$B:$G,3)</f>
        <v>D</v>
      </c>
      <c r="C2970" s="10" t="str">
        <f>VLOOKUP($E2970,'Overview Cluster Days'!$B:$G,5)</f>
        <v>Winter</v>
      </c>
      <c r="D2970" s="10" t="str">
        <f>VLOOKUP($E2970,'Overview Cluster Days'!$B:$G,6)</f>
        <v>Weekend</v>
      </c>
      <c r="E2970">
        <v>20190202</v>
      </c>
      <c r="F2970">
        <v>17</v>
      </c>
      <c r="G2970" s="76">
        <v>-1720.5</v>
      </c>
      <c r="H2970" s="76">
        <v>3702.5</v>
      </c>
      <c r="I2970" s="76">
        <v>5705</v>
      </c>
      <c r="J2970" s="76">
        <v>582.5</v>
      </c>
      <c r="K2970" s="76">
        <v>-2135.6</v>
      </c>
      <c r="L2970" s="77">
        <v>-2670.6</v>
      </c>
      <c r="M2970" s="78">
        <v>2210.9</v>
      </c>
      <c r="N2970" s="78">
        <v>3268.8</v>
      </c>
      <c r="O2970" s="78">
        <v>-439.5</v>
      </c>
      <c r="P2970" s="78">
        <v>-2369.6</v>
      </c>
      <c r="Q2970" s="26">
        <v>49.8</v>
      </c>
      <c r="R2970" s="27">
        <v>49.8</v>
      </c>
      <c r="S2970" s="27">
        <v>49.8</v>
      </c>
      <c r="T2970" s="27">
        <v>49.8</v>
      </c>
      <c r="U2970" s="28">
        <v>49.8</v>
      </c>
    </row>
    <row r="2971" spans="1:21" x14ac:dyDescent="0.25">
      <c r="A2971" t="s">
        <v>24</v>
      </c>
      <c r="B2971" s="10" t="str">
        <f>VLOOKUP($E2971,'Overview Cluster Days'!$B:$G,3)</f>
        <v>D</v>
      </c>
      <c r="C2971" s="10" t="str">
        <f>VLOOKUP($E2971,'Overview Cluster Days'!$B:$G,5)</f>
        <v>Winter</v>
      </c>
      <c r="D2971" s="10" t="str">
        <f>VLOOKUP($E2971,'Overview Cluster Days'!$B:$G,6)</f>
        <v>Weekend</v>
      </c>
      <c r="E2971">
        <v>20190202</v>
      </c>
      <c r="F2971">
        <v>18</v>
      </c>
      <c r="G2971" s="76">
        <v>-2085.9</v>
      </c>
      <c r="H2971" s="76">
        <v>2359.6999999999998</v>
      </c>
      <c r="I2971" s="76">
        <v>5202.1000000000004</v>
      </c>
      <c r="J2971" s="76">
        <v>373.9</v>
      </c>
      <c r="K2971" s="76">
        <v>-2068.6</v>
      </c>
      <c r="L2971" s="77">
        <v>-3096.8</v>
      </c>
      <c r="M2971" s="78">
        <v>3816.6</v>
      </c>
      <c r="N2971" s="78">
        <v>2765.9</v>
      </c>
      <c r="O2971" s="78">
        <v>-648.1</v>
      </c>
      <c r="P2971" s="78">
        <v>-2837.6</v>
      </c>
      <c r="Q2971" s="26">
        <v>57.02</v>
      </c>
      <c r="R2971" s="27">
        <v>57.02</v>
      </c>
      <c r="S2971" s="27">
        <v>57.02</v>
      </c>
      <c r="T2971" s="27">
        <v>57.02</v>
      </c>
      <c r="U2971" s="28">
        <v>57.02</v>
      </c>
    </row>
    <row r="2972" spans="1:21" x14ac:dyDescent="0.25">
      <c r="A2972" t="s">
        <v>24</v>
      </c>
      <c r="B2972" s="10" t="str">
        <f>VLOOKUP($E2972,'Overview Cluster Days'!$B:$G,3)</f>
        <v>D</v>
      </c>
      <c r="C2972" s="10" t="str">
        <f>VLOOKUP($E2972,'Overview Cluster Days'!$B:$G,5)</f>
        <v>Winter</v>
      </c>
      <c r="D2972" s="10" t="str">
        <f>VLOOKUP($E2972,'Overview Cluster Days'!$B:$G,6)</f>
        <v>Weekend</v>
      </c>
      <c r="E2972">
        <v>20190202</v>
      </c>
      <c r="F2972">
        <v>19</v>
      </c>
      <c r="G2972" s="76">
        <v>-2418.4</v>
      </c>
      <c r="H2972" s="76">
        <v>4025.9</v>
      </c>
      <c r="I2972" s="76">
        <v>1926.6</v>
      </c>
      <c r="J2972" s="76">
        <v>903.3</v>
      </c>
      <c r="K2972" s="76">
        <v>-1986.3</v>
      </c>
      <c r="L2972" s="77">
        <v>-3444.5</v>
      </c>
      <c r="M2972" s="78">
        <v>6541.1</v>
      </c>
      <c r="N2972" s="78">
        <v>-334.6</v>
      </c>
      <c r="O2972" s="78">
        <v>-179.7</v>
      </c>
      <c r="P2972" s="78">
        <v>-2582.3000000000002</v>
      </c>
      <c r="Q2972" s="26">
        <v>58.63</v>
      </c>
      <c r="R2972" s="27">
        <v>58.63</v>
      </c>
      <c r="S2972" s="27">
        <v>58.63</v>
      </c>
      <c r="T2972" s="27">
        <v>58.63</v>
      </c>
      <c r="U2972" s="28">
        <v>58.63</v>
      </c>
    </row>
    <row r="2973" spans="1:21" x14ac:dyDescent="0.25">
      <c r="A2973" t="s">
        <v>24</v>
      </c>
      <c r="B2973" s="10" t="str">
        <f>VLOOKUP($E2973,'Overview Cluster Days'!$B:$G,3)</f>
        <v>D</v>
      </c>
      <c r="C2973" s="10" t="str">
        <f>VLOOKUP($E2973,'Overview Cluster Days'!$B:$G,5)</f>
        <v>Winter</v>
      </c>
      <c r="D2973" s="10" t="str">
        <f>VLOOKUP($E2973,'Overview Cluster Days'!$B:$G,6)</f>
        <v>Weekend</v>
      </c>
      <c r="E2973">
        <v>20190202</v>
      </c>
      <c r="F2973">
        <v>20</v>
      </c>
      <c r="G2973" s="76">
        <v>-2110.8000000000002</v>
      </c>
      <c r="H2973" s="76">
        <v>4809.8</v>
      </c>
      <c r="I2973" s="76">
        <v>564.9</v>
      </c>
      <c r="J2973" s="76">
        <v>1350.2</v>
      </c>
      <c r="K2973" s="76">
        <v>-1594.2</v>
      </c>
      <c r="L2973" s="77">
        <v>-3136.9</v>
      </c>
      <c r="M2973" s="78">
        <v>6468.2</v>
      </c>
      <c r="N2973" s="78">
        <v>-1696.3</v>
      </c>
      <c r="O2973" s="78">
        <v>267.2</v>
      </c>
      <c r="P2973" s="78">
        <v>-1902.2</v>
      </c>
      <c r="Q2973" s="26">
        <v>54.65</v>
      </c>
      <c r="R2973" s="27">
        <v>54.65</v>
      </c>
      <c r="S2973" s="27">
        <v>54.65</v>
      </c>
      <c r="T2973" s="27">
        <v>54.65</v>
      </c>
      <c r="U2973" s="28">
        <v>54.65</v>
      </c>
    </row>
    <row r="2974" spans="1:21" x14ac:dyDescent="0.25">
      <c r="A2974" t="s">
        <v>24</v>
      </c>
      <c r="B2974" s="10" t="str">
        <f>VLOOKUP($E2974,'Overview Cluster Days'!$B:$G,3)</f>
        <v>D</v>
      </c>
      <c r="C2974" s="10" t="str">
        <f>VLOOKUP($E2974,'Overview Cluster Days'!$B:$G,5)</f>
        <v>Winter</v>
      </c>
      <c r="D2974" s="10" t="str">
        <f>VLOOKUP($E2974,'Overview Cluster Days'!$B:$G,6)</f>
        <v>Weekend</v>
      </c>
      <c r="E2974">
        <v>20190202</v>
      </c>
      <c r="F2974">
        <v>21</v>
      </c>
      <c r="G2974" s="76">
        <v>-1732.2</v>
      </c>
      <c r="H2974" s="76">
        <v>6963.3</v>
      </c>
      <c r="I2974" s="76">
        <v>1867.1</v>
      </c>
      <c r="J2974" s="76">
        <v>1919.2</v>
      </c>
      <c r="K2974" s="76">
        <v>-1341.6</v>
      </c>
      <c r="L2974" s="77">
        <v>-2758.3</v>
      </c>
      <c r="M2974" s="78">
        <v>6186.4</v>
      </c>
      <c r="N2974" s="78">
        <v>-2881.7</v>
      </c>
      <c r="O2974" s="78">
        <v>836.2</v>
      </c>
      <c r="P2974" s="78">
        <v>-1382.6</v>
      </c>
      <c r="Q2974" s="26">
        <v>50.6</v>
      </c>
      <c r="R2974" s="27">
        <v>50.6</v>
      </c>
      <c r="S2974" s="27">
        <v>50.6</v>
      </c>
      <c r="T2974" s="27">
        <v>50.6</v>
      </c>
      <c r="U2974" s="28">
        <v>50.6</v>
      </c>
    </row>
    <row r="2975" spans="1:21" x14ac:dyDescent="0.25">
      <c r="A2975" t="s">
        <v>24</v>
      </c>
      <c r="B2975" s="10" t="str">
        <f>VLOOKUP($E2975,'Overview Cluster Days'!$B:$G,3)</f>
        <v>D</v>
      </c>
      <c r="C2975" s="10" t="str">
        <f>VLOOKUP($E2975,'Overview Cluster Days'!$B:$G,5)</f>
        <v>Winter</v>
      </c>
      <c r="D2975" s="10" t="str">
        <f>VLOOKUP($E2975,'Overview Cluster Days'!$B:$G,6)</f>
        <v>Weekend</v>
      </c>
      <c r="E2975">
        <v>20190202</v>
      </c>
      <c r="F2975">
        <v>22</v>
      </c>
      <c r="G2975" s="76">
        <v>-1786</v>
      </c>
      <c r="H2975" s="76">
        <v>8108.1</v>
      </c>
      <c r="I2975" s="76">
        <v>3774.8</v>
      </c>
      <c r="J2975" s="76">
        <v>2384.1</v>
      </c>
      <c r="K2975" s="76">
        <v>-1368.7</v>
      </c>
      <c r="L2975" s="77">
        <v>-2812.1</v>
      </c>
      <c r="M2975" s="78">
        <v>5408.1</v>
      </c>
      <c r="N2975" s="78">
        <v>-2705.4</v>
      </c>
      <c r="O2975" s="78">
        <v>1301.0999999999999</v>
      </c>
      <c r="P2975" s="78">
        <v>-1191.7</v>
      </c>
      <c r="Q2975" s="26">
        <v>48.6</v>
      </c>
      <c r="R2975" s="27">
        <v>48.6</v>
      </c>
      <c r="S2975" s="27">
        <v>48.6</v>
      </c>
      <c r="T2975" s="27">
        <v>48.6</v>
      </c>
      <c r="U2975" s="28">
        <v>48.6</v>
      </c>
    </row>
    <row r="2976" spans="1:21" x14ac:dyDescent="0.25">
      <c r="A2976" t="s">
        <v>24</v>
      </c>
      <c r="B2976" s="10" t="str">
        <f>VLOOKUP($E2976,'Overview Cluster Days'!$B:$G,3)</f>
        <v>D</v>
      </c>
      <c r="C2976" s="10" t="str">
        <f>VLOOKUP($E2976,'Overview Cluster Days'!$B:$G,5)</f>
        <v>Winter</v>
      </c>
      <c r="D2976" s="10" t="str">
        <f>VLOOKUP($E2976,'Overview Cluster Days'!$B:$G,6)</f>
        <v>Weekend</v>
      </c>
      <c r="E2976">
        <v>20190202</v>
      </c>
      <c r="F2976">
        <v>23</v>
      </c>
      <c r="G2976" s="76">
        <v>-2043.3</v>
      </c>
      <c r="H2976" s="76">
        <v>8190.5</v>
      </c>
      <c r="I2976" s="76">
        <v>1219.5</v>
      </c>
      <c r="J2976" s="76">
        <v>2727.1</v>
      </c>
      <c r="K2976" s="76">
        <v>-1603.4</v>
      </c>
      <c r="L2976" s="77">
        <v>-3069.4</v>
      </c>
      <c r="M2976" s="78">
        <v>6090.5</v>
      </c>
      <c r="N2976" s="78">
        <v>-3829.8</v>
      </c>
      <c r="O2976" s="78">
        <v>1705.1</v>
      </c>
      <c r="P2976" s="78">
        <v>-896.4</v>
      </c>
      <c r="Q2976" s="26">
        <v>48.66</v>
      </c>
      <c r="R2976" s="27">
        <v>48.66</v>
      </c>
      <c r="S2976" s="27">
        <v>48.66</v>
      </c>
      <c r="T2976" s="27">
        <v>48.66</v>
      </c>
      <c r="U2976" s="28">
        <v>48.66</v>
      </c>
    </row>
    <row r="2977" spans="1:21" x14ac:dyDescent="0.25">
      <c r="A2977" t="s">
        <v>24</v>
      </c>
      <c r="B2977" s="10" t="str">
        <f>VLOOKUP($E2977,'Overview Cluster Days'!$B:$G,3)</f>
        <v>D</v>
      </c>
      <c r="C2977" s="10" t="str">
        <f>VLOOKUP($E2977,'Overview Cluster Days'!$B:$G,5)</f>
        <v>Winter</v>
      </c>
      <c r="D2977" s="10" t="str">
        <f>VLOOKUP($E2977,'Overview Cluster Days'!$B:$G,6)</f>
        <v>Weekend</v>
      </c>
      <c r="E2977">
        <v>20190202</v>
      </c>
      <c r="F2977">
        <v>24</v>
      </c>
      <c r="G2977" s="76">
        <v>-2082.9</v>
      </c>
      <c r="H2977" s="76">
        <v>9304.2999999999993</v>
      </c>
      <c r="I2977" s="76">
        <v>-305</v>
      </c>
      <c r="J2977" s="76">
        <v>2700.7</v>
      </c>
      <c r="K2977" s="76">
        <v>-2240.9</v>
      </c>
      <c r="L2977" s="77">
        <v>-3038.1</v>
      </c>
      <c r="M2977" s="78">
        <v>6680.3</v>
      </c>
      <c r="N2977" s="78">
        <v>-4106</v>
      </c>
      <c r="O2977" s="78">
        <v>1678.7</v>
      </c>
      <c r="P2977" s="78">
        <v>-1214.9000000000001</v>
      </c>
      <c r="Q2977" s="26">
        <v>46.62</v>
      </c>
      <c r="R2977" s="27">
        <v>46.62</v>
      </c>
      <c r="S2977" s="27">
        <v>46.62</v>
      </c>
      <c r="T2977" s="27">
        <v>46.62</v>
      </c>
      <c r="U2977" s="28">
        <v>46.62</v>
      </c>
    </row>
    <row r="2978" spans="1:21" x14ac:dyDescent="0.25">
      <c r="A2978" t="s">
        <v>24</v>
      </c>
      <c r="B2978" s="10" t="str">
        <f>VLOOKUP($E2978,'Overview Cluster Days'!$B:$G,3)</f>
        <v>D</v>
      </c>
      <c r="C2978" s="10" t="str">
        <f>VLOOKUP($E2978,'Overview Cluster Days'!$B:$G,5)</f>
        <v>Winter</v>
      </c>
      <c r="D2978" s="10" t="str">
        <f>VLOOKUP($E2978,'Overview Cluster Days'!$B:$G,6)</f>
        <v>Weekend</v>
      </c>
      <c r="E2978">
        <v>20190203</v>
      </c>
      <c r="F2978">
        <v>1</v>
      </c>
      <c r="G2978" s="76">
        <v>-1566.5</v>
      </c>
      <c r="H2978" s="76">
        <v>10597.1</v>
      </c>
      <c r="I2978" s="76">
        <v>1031.0999999999999</v>
      </c>
      <c r="J2978" s="76">
        <v>1720.4</v>
      </c>
      <c r="K2978" s="76">
        <v>-2172.6</v>
      </c>
      <c r="L2978" s="77">
        <v>-2592.6</v>
      </c>
      <c r="M2978" s="78">
        <v>8565.5</v>
      </c>
      <c r="N2978" s="78">
        <v>-4783.7</v>
      </c>
      <c r="O2978" s="78">
        <v>892.4</v>
      </c>
      <c r="P2978" s="78">
        <v>-2081.6</v>
      </c>
      <c r="Q2978" s="26">
        <v>48.1</v>
      </c>
      <c r="R2978" s="27">
        <v>44.5</v>
      </c>
      <c r="S2978" s="27">
        <v>46.34</v>
      </c>
      <c r="T2978" s="27">
        <v>41.6</v>
      </c>
      <c r="U2978" s="28">
        <v>44.93</v>
      </c>
    </row>
    <row r="2979" spans="1:21" x14ac:dyDescent="0.25">
      <c r="A2979" t="s">
        <v>24</v>
      </c>
      <c r="B2979" s="10" t="str">
        <f>VLOOKUP($E2979,'Overview Cluster Days'!$B:$G,3)</f>
        <v>D</v>
      </c>
      <c r="C2979" s="10" t="str">
        <f>VLOOKUP($E2979,'Overview Cluster Days'!$B:$G,5)</f>
        <v>Winter</v>
      </c>
      <c r="D2979" s="10" t="str">
        <f>VLOOKUP($E2979,'Overview Cluster Days'!$B:$G,6)</f>
        <v>Weekend</v>
      </c>
      <c r="E2979">
        <v>20190203</v>
      </c>
      <c r="F2979">
        <v>2</v>
      </c>
      <c r="G2979" s="76">
        <v>-1263.7</v>
      </c>
      <c r="H2979" s="76">
        <v>11361</v>
      </c>
      <c r="I2979" s="76">
        <v>141.80000000000001</v>
      </c>
      <c r="J2979" s="76">
        <v>1036.0999999999999</v>
      </c>
      <c r="K2979" s="76">
        <v>-2134.1</v>
      </c>
      <c r="L2979" s="77">
        <v>-2289.8000000000002</v>
      </c>
      <c r="M2979" s="78">
        <v>8739</v>
      </c>
      <c r="N2979" s="78">
        <v>-4620.2</v>
      </c>
      <c r="O2979" s="78">
        <v>147.1</v>
      </c>
      <c r="P2979" s="78">
        <v>-1976.1</v>
      </c>
      <c r="Q2979" s="26">
        <v>41.29</v>
      </c>
      <c r="R2979" s="27">
        <v>41.29</v>
      </c>
      <c r="S2979" s="27">
        <v>41.29</v>
      </c>
      <c r="T2979" s="27">
        <v>41.29</v>
      </c>
      <c r="U2979" s="28">
        <v>41.29</v>
      </c>
    </row>
    <row r="2980" spans="1:21" x14ac:dyDescent="0.25">
      <c r="A2980" t="s">
        <v>24</v>
      </c>
      <c r="B2980" s="10" t="str">
        <f>VLOOKUP($E2980,'Overview Cluster Days'!$B:$G,3)</f>
        <v>D</v>
      </c>
      <c r="C2980" s="10" t="str">
        <f>VLOOKUP($E2980,'Overview Cluster Days'!$B:$G,5)</f>
        <v>Winter</v>
      </c>
      <c r="D2980" s="10" t="str">
        <f>VLOOKUP($E2980,'Overview Cluster Days'!$B:$G,6)</f>
        <v>Weekend</v>
      </c>
      <c r="E2980">
        <v>20190203</v>
      </c>
      <c r="F2980">
        <v>3</v>
      </c>
      <c r="G2980" s="76">
        <v>-1188.8</v>
      </c>
      <c r="H2980" s="76">
        <v>10185.9</v>
      </c>
      <c r="I2980" s="76">
        <v>729.4</v>
      </c>
      <c r="J2980" s="76">
        <v>603.20000000000005</v>
      </c>
      <c r="K2980" s="76">
        <v>-2126.4</v>
      </c>
      <c r="L2980" s="77">
        <v>-2214.9</v>
      </c>
      <c r="M2980" s="78">
        <v>7568.9</v>
      </c>
      <c r="N2980" s="78">
        <v>-3152.8</v>
      </c>
      <c r="O2980" s="78">
        <v>-285.8</v>
      </c>
      <c r="P2980" s="78">
        <v>-1915.4</v>
      </c>
      <c r="Q2980" s="26">
        <v>40.479999999999997</v>
      </c>
      <c r="R2980" s="27">
        <v>40.479999999999997</v>
      </c>
      <c r="S2980" s="27">
        <v>40.479999999999997</v>
      </c>
      <c r="T2980" s="27">
        <v>40.479999999999997</v>
      </c>
      <c r="U2980" s="28">
        <v>40.479999999999997</v>
      </c>
    </row>
    <row r="2981" spans="1:21" x14ac:dyDescent="0.25">
      <c r="A2981" t="s">
        <v>24</v>
      </c>
      <c r="B2981" s="10" t="str">
        <f>VLOOKUP($E2981,'Overview Cluster Days'!$B:$G,3)</f>
        <v>D</v>
      </c>
      <c r="C2981" s="10" t="str">
        <f>VLOOKUP($E2981,'Overview Cluster Days'!$B:$G,5)</f>
        <v>Winter</v>
      </c>
      <c r="D2981" s="10" t="str">
        <f>VLOOKUP($E2981,'Overview Cluster Days'!$B:$G,6)</f>
        <v>Weekend</v>
      </c>
      <c r="E2981">
        <v>20190203</v>
      </c>
      <c r="F2981">
        <v>4</v>
      </c>
      <c r="G2981" s="76">
        <v>-1037</v>
      </c>
      <c r="H2981" s="76">
        <v>7793.3</v>
      </c>
      <c r="I2981" s="76">
        <v>2861.1</v>
      </c>
      <c r="J2981" s="76">
        <v>398.5</v>
      </c>
      <c r="K2981" s="76">
        <v>-1978</v>
      </c>
      <c r="L2981" s="77">
        <v>-1960.8</v>
      </c>
      <c r="M2981" s="78">
        <v>5160.3</v>
      </c>
      <c r="N2981" s="78">
        <v>-991</v>
      </c>
      <c r="O2981" s="78">
        <v>-490.5</v>
      </c>
      <c r="P2981" s="78">
        <v>-1718</v>
      </c>
      <c r="Q2981" s="26">
        <v>39</v>
      </c>
      <c r="R2981" s="27">
        <v>39</v>
      </c>
      <c r="S2981" s="27">
        <v>39</v>
      </c>
      <c r="T2981" s="27">
        <v>39</v>
      </c>
      <c r="U2981" s="28">
        <v>39</v>
      </c>
    </row>
    <row r="2982" spans="1:21" x14ac:dyDescent="0.25">
      <c r="A2982" t="s">
        <v>24</v>
      </c>
      <c r="B2982" s="10" t="str">
        <f>VLOOKUP($E2982,'Overview Cluster Days'!$B:$G,3)</f>
        <v>D</v>
      </c>
      <c r="C2982" s="10" t="str">
        <f>VLOOKUP($E2982,'Overview Cluster Days'!$B:$G,5)</f>
        <v>Winter</v>
      </c>
      <c r="D2982" s="10" t="str">
        <f>VLOOKUP($E2982,'Overview Cluster Days'!$B:$G,6)</f>
        <v>Weekend</v>
      </c>
      <c r="E2982">
        <v>20190203</v>
      </c>
      <c r="F2982">
        <v>5</v>
      </c>
      <c r="G2982" s="76">
        <v>-961</v>
      </c>
      <c r="H2982" s="76">
        <v>7212.2</v>
      </c>
      <c r="I2982" s="76">
        <v>3363.3</v>
      </c>
      <c r="J2982" s="76">
        <v>192.9</v>
      </c>
      <c r="K2982" s="76">
        <v>-2022.8</v>
      </c>
      <c r="L2982" s="77">
        <v>-1884.8</v>
      </c>
      <c r="M2982" s="78">
        <v>4573.2</v>
      </c>
      <c r="N2982" s="78">
        <v>-48.5</v>
      </c>
      <c r="O2982" s="78">
        <v>-696.1</v>
      </c>
      <c r="P2982" s="78">
        <v>-1943.8</v>
      </c>
      <c r="Q2982" s="26">
        <v>38.9</v>
      </c>
      <c r="R2982" s="27">
        <v>38.9</v>
      </c>
      <c r="S2982" s="27">
        <v>38.9</v>
      </c>
      <c r="T2982" s="27">
        <v>38.9</v>
      </c>
      <c r="U2982" s="28">
        <v>38.9</v>
      </c>
    </row>
    <row r="2983" spans="1:21" x14ac:dyDescent="0.25">
      <c r="A2983" t="s">
        <v>24</v>
      </c>
      <c r="B2983" s="10" t="str">
        <f>VLOOKUP($E2983,'Overview Cluster Days'!$B:$G,3)</f>
        <v>D</v>
      </c>
      <c r="C2983" s="10" t="str">
        <f>VLOOKUP($E2983,'Overview Cluster Days'!$B:$G,5)</f>
        <v>Winter</v>
      </c>
      <c r="D2983" s="10" t="str">
        <f>VLOOKUP($E2983,'Overview Cluster Days'!$B:$G,6)</f>
        <v>Weekend</v>
      </c>
      <c r="E2983">
        <v>20190203</v>
      </c>
      <c r="F2983">
        <v>6</v>
      </c>
      <c r="G2983" s="76">
        <v>-1037.2</v>
      </c>
      <c r="H2983" s="76">
        <v>6935.5</v>
      </c>
      <c r="I2983" s="76">
        <v>3784.4</v>
      </c>
      <c r="J2983" s="76">
        <v>-82.1</v>
      </c>
      <c r="K2983" s="76">
        <v>-1902.3</v>
      </c>
      <c r="L2983" s="77">
        <v>-1961</v>
      </c>
      <c r="M2983" s="78">
        <v>4297.5</v>
      </c>
      <c r="N2983" s="78">
        <v>317.89999999999998</v>
      </c>
      <c r="O2983" s="78">
        <v>-910.1</v>
      </c>
      <c r="P2983" s="78">
        <v>-1744.3</v>
      </c>
      <c r="Q2983" s="26">
        <v>38.25</v>
      </c>
      <c r="R2983" s="27">
        <v>38.25</v>
      </c>
      <c r="S2983" s="27">
        <v>38.25</v>
      </c>
      <c r="T2983" s="27">
        <v>38.25</v>
      </c>
      <c r="U2983" s="28">
        <v>38.25</v>
      </c>
    </row>
    <row r="2984" spans="1:21" x14ac:dyDescent="0.25">
      <c r="A2984" t="s">
        <v>24</v>
      </c>
      <c r="B2984" s="10" t="str">
        <f>VLOOKUP($E2984,'Overview Cluster Days'!$B:$G,3)</f>
        <v>D</v>
      </c>
      <c r="C2984" s="10" t="str">
        <f>VLOOKUP($E2984,'Overview Cluster Days'!$B:$G,5)</f>
        <v>Winter</v>
      </c>
      <c r="D2984" s="10" t="str">
        <f>VLOOKUP($E2984,'Overview Cluster Days'!$B:$G,6)</f>
        <v>Weekend</v>
      </c>
      <c r="E2984">
        <v>20190203</v>
      </c>
      <c r="F2984">
        <v>7</v>
      </c>
      <c r="G2984" s="76">
        <v>-1274.8</v>
      </c>
      <c r="H2984" s="76">
        <v>9760</v>
      </c>
      <c r="I2984" s="76">
        <v>2510.3000000000002</v>
      </c>
      <c r="J2984" s="76">
        <v>-254.1</v>
      </c>
      <c r="K2984" s="76">
        <v>-2315.9</v>
      </c>
      <c r="L2984" s="77">
        <v>-2198.6</v>
      </c>
      <c r="M2984" s="78">
        <v>7080</v>
      </c>
      <c r="N2984" s="78">
        <v>-1471.4</v>
      </c>
      <c r="O2984" s="78">
        <v>-1082.0999999999999</v>
      </c>
      <c r="P2984" s="78">
        <v>-2327.9</v>
      </c>
      <c r="Q2984" s="26">
        <v>39.35</v>
      </c>
      <c r="R2984" s="27">
        <v>39.35</v>
      </c>
      <c r="S2984" s="27">
        <v>39.35</v>
      </c>
      <c r="T2984" s="27">
        <v>39.35</v>
      </c>
      <c r="U2984" s="28">
        <v>39.35</v>
      </c>
    </row>
    <row r="2985" spans="1:21" x14ac:dyDescent="0.25">
      <c r="A2985" t="s">
        <v>24</v>
      </c>
      <c r="B2985" s="10" t="str">
        <f>VLOOKUP($E2985,'Overview Cluster Days'!$B:$G,3)</f>
        <v>D</v>
      </c>
      <c r="C2985" s="10" t="str">
        <f>VLOOKUP($E2985,'Overview Cluster Days'!$B:$G,5)</f>
        <v>Winter</v>
      </c>
      <c r="D2985" s="10" t="str">
        <f>VLOOKUP($E2985,'Overview Cluster Days'!$B:$G,6)</f>
        <v>Weekend</v>
      </c>
      <c r="E2985">
        <v>20190203</v>
      </c>
      <c r="F2985">
        <v>8</v>
      </c>
      <c r="G2985" s="76">
        <v>-1242.5999999999999</v>
      </c>
      <c r="H2985" s="76">
        <v>11988.5</v>
      </c>
      <c r="I2985" s="76">
        <v>1099.7</v>
      </c>
      <c r="J2985" s="76">
        <v>11.5</v>
      </c>
      <c r="K2985" s="76">
        <v>-2646.6</v>
      </c>
      <c r="L2985" s="77">
        <v>-2166.4</v>
      </c>
      <c r="M2985" s="78">
        <v>9294.5</v>
      </c>
      <c r="N2985" s="78">
        <v>-3358</v>
      </c>
      <c r="O2985" s="78">
        <v>-816.5</v>
      </c>
      <c r="P2985" s="78">
        <v>-2953.6</v>
      </c>
      <c r="Q2985" s="26">
        <v>40.97</v>
      </c>
      <c r="R2985" s="27">
        <v>40.97</v>
      </c>
      <c r="S2985" s="27">
        <v>40.97</v>
      </c>
      <c r="T2985" s="27">
        <v>40.97</v>
      </c>
      <c r="U2985" s="28">
        <v>40.97</v>
      </c>
    </row>
    <row r="2986" spans="1:21" x14ac:dyDescent="0.25">
      <c r="A2986" t="s">
        <v>24</v>
      </c>
      <c r="B2986" s="10" t="str">
        <f>VLOOKUP($E2986,'Overview Cluster Days'!$B:$G,3)</f>
        <v>D</v>
      </c>
      <c r="C2986" s="10" t="str">
        <f>VLOOKUP($E2986,'Overview Cluster Days'!$B:$G,5)</f>
        <v>Winter</v>
      </c>
      <c r="D2986" s="10" t="str">
        <f>VLOOKUP($E2986,'Overview Cluster Days'!$B:$G,6)</f>
        <v>Weekend</v>
      </c>
      <c r="E2986">
        <v>20190203</v>
      </c>
      <c r="F2986">
        <v>9</v>
      </c>
      <c r="G2986" s="76">
        <v>-1331</v>
      </c>
      <c r="H2986" s="76">
        <v>13266.2</v>
      </c>
      <c r="I2986" s="76">
        <v>1240.5999999999999</v>
      </c>
      <c r="J2986" s="76">
        <v>618.29999999999995</v>
      </c>
      <c r="K2986" s="76">
        <v>-3204.8</v>
      </c>
      <c r="L2986" s="77">
        <v>-2357.1</v>
      </c>
      <c r="M2986" s="78">
        <v>10654.2</v>
      </c>
      <c r="N2986" s="78">
        <v>-4087.6</v>
      </c>
      <c r="O2986" s="78">
        <v>-403.7</v>
      </c>
      <c r="P2986" s="78">
        <v>-3805.8</v>
      </c>
      <c r="Q2986" s="26">
        <v>43.85</v>
      </c>
      <c r="R2986" s="27">
        <v>43.85</v>
      </c>
      <c r="S2986" s="27">
        <v>43.85</v>
      </c>
      <c r="T2986" s="27">
        <v>43.85</v>
      </c>
      <c r="U2986" s="28">
        <v>43.85</v>
      </c>
    </row>
    <row r="2987" spans="1:21" x14ac:dyDescent="0.25">
      <c r="A2987" t="s">
        <v>24</v>
      </c>
      <c r="B2987" s="10" t="str">
        <f>VLOOKUP($E2987,'Overview Cluster Days'!$B:$G,3)</f>
        <v>D</v>
      </c>
      <c r="C2987" s="10" t="str">
        <f>VLOOKUP($E2987,'Overview Cluster Days'!$B:$G,5)</f>
        <v>Winter</v>
      </c>
      <c r="D2987" s="10" t="str">
        <f>VLOOKUP($E2987,'Overview Cluster Days'!$B:$G,6)</f>
        <v>Weekend</v>
      </c>
      <c r="E2987">
        <v>20190203</v>
      </c>
      <c r="F2987">
        <v>10</v>
      </c>
      <c r="G2987" s="76">
        <v>-1501.1</v>
      </c>
      <c r="H2987" s="76">
        <v>11072.6</v>
      </c>
      <c r="I2987" s="76">
        <v>2149.3000000000002</v>
      </c>
      <c r="J2987" s="76">
        <v>1054.0999999999999</v>
      </c>
      <c r="K2987" s="76">
        <v>-2750.2</v>
      </c>
      <c r="L2987" s="77">
        <v>-2527.1999999999998</v>
      </c>
      <c r="M2987" s="78">
        <v>8460.6</v>
      </c>
      <c r="N2987" s="78">
        <v>-2347.3000000000002</v>
      </c>
      <c r="O2987" s="78">
        <v>-28.9</v>
      </c>
      <c r="P2987" s="78">
        <v>-3557.2</v>
      </c>
      <c r="Q2987" s="26">
        <v>47.04</v>
      </c>
      <c r="R2987" s="27">
        <v>47.04</v>
      </c>
      <c r="S2987" s="27">
        <v>47.04</v>
      </c>
      <c r="T2987" s="27">
        <v>47.04</v>
      </c>
      <c r="U2987" s="28">
        <v>47.04</v>
      </c>
    </row>
    <row r="2988" spans="1:21" x14ac:dyDescent="0.25">
      <c r="A2988" t="s">
        <v>24</v>
      </c>
      <c r="B2988" s="10" t="str">
        <f>VLOOKUP($E2988,'Overview Cluster Days'!$B:$G,3)</f>
        <v>D</v>
      </c>
      <c r="C2988" s="10" t="str">
        <f>VLOOKUP($E2988,'Overview Cluster Days'!$B:$G,5)</f>
        <v>Winter</v>
      </c>
      <c r="D2988" s="10" t="str">
        <f>VLOOKUP($E2988,'Overview Cluster Days'!$B:$G,6)</f>
        <v>Weekend</v>
      </c>
      <c r="E2988">
        <v>20190203</v>
      </c>
      <c r="F2988">
        <v>11</v>
      </c>
      <c r="G2988" s="76">
        <v>-1522.7</v>
      </c>
      <c r="H2988" s="76">
        <v>9881.4</v>
      </c>
      <c r="I2988" s="76">
        <v>1601.7</v>
      </c>
      <c r="J2988" s="76">
        <v>1144.2</v>
      </c>
      <c r="K2988" s="76">
        <v>-2148</v>
      </c>
      <c r="L2988" s="77">
        <v>-2548.8000000000002</v>
      </c>
      <c r="M2988" s="78">
        <v>7372.4</v>
      </c>
      <c r="N2988" s="78">
        <v>-1850.8</v>
      </c>
      <c r="O2988" s="78">
        <v>61.2</v>
      </c>
      <c r="P2988" s="78">
        <v>-3034</v>
      </c>
      <c r="Q2988" s="26">
        <v>49.07</v>
      </c>
      <c r="R2988" s="27">
        <v>49.07</v>
      </c>
      <c r="S2988" s="27">
        <v>49.07</v>
      </c>
      <c r="T2988" s="27">
        <v>49.07</v>
      </c>
      <c r="U2988" s="28">
        <v>49.07</v>
      </c>
    </row>
    <row r="2989" spans="1:21" x14ac:dyDescent="0.25">
      <c r="A2989" t="s">
        <v>24</v>
      </c>
      <c r="B2989" s="10" t="str">
        <f>VLOOKUP($E2989,'Overview Cluster Days'!$B:$G,3)</f>
        <v>D</v>
      </c>
      <c r="C2989" s="10" t="str">
        <f>VLOOKUP($E2989,'Overview Cluster Days'!$B:$G,5)</f>
        <v>Winter</v>
      </c>
      <c r="D2989" s="10" t="str">
        <f>VLOOKUP($E2989,'Overview Cluster Days'!$B:$G,6)</f>
        <v>Weekend</v>
      </c>
      <c r="E2989">
        <v>20190203</v>
      </c>
      <c r="F2989">
        <v>12</v>
      </c>
      <c r="G2989" s="76">
        <v>-1490</v>
      </c>
      <c r="H2989" s="76">
        <v>8719.7000000000007</v>
      </c>
      <c r="I2989" s="76">
        <v>1669.4</v>
      </c>
      <c r="J2989" s="76">
        <v>1416.1</v>
      </c>
      <c r="K2989" s="76">
        <v>-2395.1999999999998</v>
      </c>
      <c r="L2989" s="77">
        <v>-2516.1</v>
      </c>
      <c r="M2989" s="78">
        <v>6947</v>
      </c>
      <c r="N2989" s="78">
        <v>-1366.8</v>
      </c>
      <c r="O2989" s="78">
        <v>333.1</v>
      </c>
      <c r="P2989" s="78">
        <v>-3397.2</v>
      </c>
      <c r="Q2989" s="26">
        <v>51.06</v>
      </c>
      <c r="R2989" s="27">
        <v>51.06</v>
      </c>
      <c r="S2989" s="27">
        <v>51.06</v>
      </c>
      <c r="T2989" s="27">
        <v>51.06</v>
      </c>
      <c r="U2989" s="28">
        <v>51.06</v>
      </c>
    </row>
    <row r="2990" spans="1:21" x14ac:dyDescent="0.25">
      <c r="A2990" t="s">
        <v>24</v>
      </c>
      <c r="B2990" s="10" t="str">
        <f>VLOOKUP($E2990,'Overview Cluster Days'!$B:$G,3)</f>
        <v>D</v>
      </c>
      <c r="C2990" s="10" t="str">
        <f>VLOOKUP($E2990,'Overview Cluster Days'!$B:$G,5)</f>
        <v>Winter</v>
      </c>
      <c r="D2990" s="10" t="str">
        <f>VLOOKUP($E2990,'Overview Cluster Days'!$B:$G,6)</f>
        <v>Weekend</v>
      </c>
      <c r="E2990">
        <v>20190203</v>
      </c>
      <c r="F2990">
        <v>13</v>
      </c>
      <c r="G2990" s="76">
        <v>-1435.2</v>
      </c>
      <c r="H2990" s="76">
        <v>9195.7999999999993</v>
      </c>
      <c r="I2990" s="76">
        <v>581.5</v>
      </c>
      <c r="J2990" s="76">
        <v>1601.9</v>
      </c>
      <c r="K2990" s="76">
        <v>-2331.1</v>
      </c>
      <c r="L2990" s="77">
        <v>-2461.3000000000002</v>
      </c>
      <c r="M2990" s="78">
        <v>7081.8</v>
      </c>
      <c r="N2990" s="78">
        <v>-2019.3</v>
      </c>
      <c r="O2990" s="78">
        <v>518.9</v>
      </c>
      <c r="P2990" s="78">
        <v>-3120.1</v>
      </c>
      <c r="Q2990" s="26">
        <v>50.45</v>
      </c>
      <c r="R2990" s="27">
        <v>50.45</v>
      </c>
      <c r="S2990" s="27">
        <v>50.45</v>
      </c>
      <c r="T2990" s="27">
        <v>50.45</v>
      </c>
      <c r="U2990" s="28">
        <v>50.45</v>
      </c>
    </row>
    <row r="2991" spans="1:21" x14ac:dyDescent="0.25">
      <c r="A2991" t="s">
        <v>24</v>
      </c>
      <c r="B2991" s="10" t="str">
        <f>VLOOKUP($E2991,'Overview Cluster Days'!$B:$G,3)</f>
        <v>D</v>
      </c>
      <c r="C2991" s="10" t="str">
        <f>VLOOKUP($E2991,'Overview Cluster Days'!$B:$G,5)</f>
        <v>Winter</v>
      </c>
      <c r="D2991" s="10" t="str">
        <f>VLOOKUP($E2991,'Overview Cluster Days'!$B:$G,6)</f>
        <v>Weekend</v>
      </c>
      <c r="E2991">
        <v>20190203</v>
      </c>
      <c r="F2991">
        <v>14</v>
      </c>
      <c r="G2991" s="76">
        <v>-1274.8</v>
      </c>
      <c r="H2991" s="76">
        <v>10517</v>
      </c>
      <c r="I2991" s="76">
        <v>1122.5</v>
      </c>
      <c r="J2991" s="76">
        <v>1634.8</v>
      </c>
      <c r="K2991" s="76">
        <v>-1587.6</v>
      </c>
      <c r="L2991" s="77">
        <v>-2300.9</v>
      </c>
      <c r="M2991" s="78">
        <v>7803</v>
      </c>
      <c r="N2991" s="78">
        <v>-3747.3</v>
      </c>
      <c r="O2991" s="78">
        <v>612.79999999999995</v>
      </c>
      <c r="P2991" s="78">
        <v>-2367.6</v>
      </c>
      <c r="Q2991" s="26">
        <v>47.1</v>
      </c>
      <c r="R2991" s="27">
        <v>47.1</v>
      </c>
      <c r="S2991" s="27">
        <v>47.1</v>
      </c>
      <c r="T2991" s="27">
        <v>47.1</v>
      </c>
      <c r="U2991" s="28">
        <v>47.1</v>
      </c>
    </row>
    <row r="2992" spans="1:21" x14ac:dyDescent="0.25">
      <c r="A2992" t="s">
        <v>24</v>
      </c>
      <c r="B2992" s="10" t="str">
        <f>VLOOKUP($E2992,'Overview Cluster Days'!$B:$G,3)</f>
        <v>D</v>
      </c>
      <c r="C2992" s="10" t="str">
        <f>VLOOKUP($E2992,'Overview Cluster Days'!$B:$G,5)</f>
        <v>Winter</v>
      </c>
      <c r="D2992" s="10" t="str">
        <f>VLOOKUP($E2992,'Overview Cluster Days'!$B:$G,6)</f>
        <v>Weekend</v>
      </c>
      <c r="E2992">
        <v>20190203</v>
      </c>
      <c r="F2992">
        <v>15</v>
      </c>
      <c r="G2992" s="76">
        <v>-1195.5</v>
      </c>
      <c r="H2992" s="76">
        <v>11329.9</v>
      </c>
      <c r="I2992" s="76">
        <v>2492.9</v>
      </c>
      <c r="J2992" s="76">
        <v>1300.5999999999999</v>
      </c>
      <c r="K2992" s="76">
        <v>-2538.6</v>
      </c>
      <c r="L2992" s="77">
        <v>-2221.6</v>
      </c>
      <c r="M2992" s="78">
        <v>8640.9</v>
      </c>
      <c r="N2992" s="78">
        <v>-3496.3</v>
      </c>
      <c r="O2992" s="78">
        <v>278.60000000000002</v>
      </c>
      <c r="P2992" s="78">
        <v>-3201.6</v>
      </c>
      <c r="Q2992" s="26">
        <v>45.07</v>
      </c>
      <c r="R2992" s="27">
        <v>45.07</v>
      </c>
      <c r="S2992" s="27">
        <v>45.07</v>
      </c>
      <c r="T2992" s="27">
        <v>45.07</v>
      </c>
      <c r="U2992" s="28">
        <v>45.07</v>
      </c>
    </row>
    <row r="2993" spans="1:21" x14ac:dyDescent="0.25">
      <c r="A2993" t="s">
        <v>24</v>
      </c>
      <c r="B2993" s="10" t="str">
        <f>VLOOKUP($E2993,'Overview Cluster Days'!$B:$G,3)</f>
        <v>D</v>
      </c>
      <c r="C2993" s="10" t="str">
        <f>VLOOKUP($E2993,'Overview Cluster Days'!$B:$G,5)</f>
        <v>Winter</v>
      </c>
      <c r="D2993" s="10" t="str">
        <f>VLOOKUP($E2993,'Overview Cluster Days'!$B:$G,6)</f>
        <v>Weekend</v>
      </c>
      <c r="E2993">
        <v>20190203</v>
      </c>
      <c r="F2993">
        <v>16</v>
      </c>
      <c r="G2993" s="76">
        <v>-1496.6</v>
      </c>
      <c r="H2993" s="76">
        <v>10290.5</v>
      </c>
      <c r="I2993" s="76">
        <v>3592.1</v>
      </c>
      <c r="J2993" s="76">
        <v>801.6</v>
      </c>
      <c r="K2993" s="76">
        <v>-2575.6</v>
      </c>
      <c r="L2993" s="77">
        <v>-2522.6999999999998</v>
      </c>
      <c r="M2993" s="78">
        <v>7601.5</v>
      </c>
      <c r="N2993" s="78">
        <v>-1639.8</v>
      </c>
      <c r="O2993" s="78">
        <v>-220.4</v>
      </c>
      <c r="P2993" s="78">
        <v>-3218.6</v>
      </c>
      <c r="Q2993" s="26">
        <v>43.44</v>
      </c>
      <c r="R2993" s="27">
        <v>43.44</v>
      </c>
      <c r="S2993" s="27">
        <v>43.44</v>
      </c>
      <c r="T2993" s="27">
        <v>43.44</v>
      </c>
      <c r="U2993" s="28">
        <v>43.44</v>
      </c>
    </row>
    <row r="2994" spans="1:21" x14ac:dyDescent="0.25">
      <c r="A2994" t="s">
        <v>24</v>
      </c>
      <c r="B2994" s="10" t="str">
        <f>VLOOKUP($E2994,'Overview Cluster Days'!$B:$G,3)</f>
        <v>D</v>
      </c>
      <c r="C2994" s="10" t="str">
        <f>VLOOKUP($E2994,'Overview Cluster Days'!$B:$G,5)</f>
        <v>Winter</v>
      </c>
      <c r="D2994" s="10" t="str">
        <f>VLOOKUP($E2994,'Overview Cluster Days'!$B:$G,6)</f>
        <v>Weekend</v>
      </c>
      <c r="E2994">
        <v>20190203</v>
      </c>
      <c r="F2994">
        <v>17</v>
      </c>
      <c r="G2994" s="76">
        <v>-1897.5</v>
      </c>
      <c r="H2994" s="76">
        <v>9466</v>
      </c>
      <c r="I2994" s="76">
        <v>5185.1000000000004</v>
      </c>
      <c r="J2994" s="76">
        <v>410.4</v>
      </c>
      <c r="K2994" s="76">
        <v>-2620.8000000000002</v>
      </c>
      <c r="L2994" s="77">
        <v>-2923.6</v>
      </c>
      <c r="M2994" s="78">
        <v>6752</v>
      </c>
      <c r="N2994" s="78">
        <v>280</v>
      </c>
      <c r="O2994" s="78">
        <v>-611.6</v>
      </c>
      <c r="P2994" s="78">
        <v>-3496.8</v>
      </c>
      <c r="Q2994" s="26">
        <v>45.77</v>
      </c>
      <c r="R2994" s="27">
        <v>45.77</v>
      </c>
      <c r="S2994" s="27">
        <v>45.77</v>
      </c>
      <c r="T2994" s="27">
        <v>45.77</v>
      </c>
      <c r="U2994" s="28">
        <v>45.77</v>
      </c>
    </row>
    <row r="2995" spans="1:21" x14ac:dyDescent="0.25">
      <c r="A2995" t="s">
        <v>24</v>
      </c>
      <c r="B2995" s="10" t="str">
        <f>VLOOKUP($E2995,'Overview Cluster Days'!$B:$G,3)</f>
        <v>D</v>
      </c>
      <c r="C2995" s="10" t="str">
        <f>VLOOKUP($E2995,'Overview Cluster Days'!$B:$G,5)</f>
        <v>Winter</v>
      </c>
      <c r="D2995" s="10" t="str">
        <f>VLOOKUP($E2995,'Overview Cluster Days'!$B:$G,6)</f>
        <v>Weekend</v>
      </c>
      <c r="E2995">
        <v>20190203</v>
      </c>
      <c r="F2995">
        <v>18</v>
      </c>
      <c r="G2995" s="76">
        <v>-2065.6999999999998</v>
      </c>
      <c r="H2995" s="76">
        <v>7280</v>
      </c>
      <c r="I2995" s="76">
        <v>3846.8</v>
      </c>
      <c r="J2995" s="76">
        <v>-401.9</v>
      </c>
      <c r="K2995" s="76">
        <v>-1517.5</v>
      </c>
      <c r="L2995" s="77">
        <v>-3091.8</v>
      </c>
      <c r="M2995" s="78">
        <v>5855.5</v>
      </c>
      <c r="N2995" s="78">
        <v>1121.7</v>
      </c>
      <c r="O2995" s="78">
        <v>-1423.9</v>
      </c>
      <c r="P2995" s="78">
        <v>-2461.5</v>
      </c>
      <c r="Q2995" s="26">
        <v>52.05</v>
      </c>
      <c r="R2995" s="27">
        <v>52.05</v>
      </c>
      <c r="S2995" s="27">
        <v>52.05</v>
      </c>
      <c r="T2995" s="27">
        <v>52.05</v>
      </c>
      <c r="U2995" s="28">
        <v>52.05</v>
      </c>
    </row>
    <row r="2996" spans="1:21" x14ac:dyDescent="0.25">
      <c r="A2996" t="s">
        <v>24</v>
      </c>
      <c r="B2996" s="10" t="str">
        <f>VLOOKUP($E2996,'Overview Cluster Days'!$B:$G,3)</f>
        <v>D</v>
      </c>
      <c r="C2996" s="10" t="str">
        <f>VLOOKUP($E2996,'Overview Cluster Days'!$B:$G,5)</f>
        <v>Winter</v>
      </c>
      <c r="D2996" s="10" t="str">
        <f>VLOOKUP($E2996,'Overview Cluster Days'!$B:$G,6)</f>
        <v>Weekend</v>
      </c>
      <c r="E2996">
        <v>20190203</v>
      </c>
      <c r="F2996">
        <v>19</v>
      </c>
      <c r="G2996" s="76">
        <v>-2483.5</v>
      </c>
      <c r="H2996" s="76">
        <v>9026.9</v>
      </c>
      <c r="I2996" s="76">
        <v>351.2</v>
      </c>
      <c r="J2996" s="76">
        <v>-298.60000000000002</v>
      </c>
      <c r="K2996" s="76">
        <v>-1089.3</v>
      </c>
      <c r="L2996" s="77">
        <v>-3509.6</v>
      </c>
      <c r="M2996" s="78">
        <v>10616.7</v>
      </c>
      <c r="N2996" s="78">
        <v>-3673.2</v>
      </c>
      <c r="O2996" s="78">
        <v>-1381.6</v>
      </c>
      <c r="P2996" s="78">
        <v>-2052.3000000000002</v>
      </c>
      <c r="Q2996" s="26">
        <v>59.53</v>
      </c>
      <c r="R2996" s="27">
        <v>59.53</v>
      </c>
      <c r="S2996" s="27">
        <v>59.53</v>
      </c>
      <c r="T2996" s="27">
        <v>59.53</v>
      </c>
      <c r="U2996" s="28">
        <v>59.53</v>
      </c>
    </row>
    <row r="2997" spans="1:21" x14ac:dyDescent="0.25">
      <c r="A2997" t="s">
        <v>24</v>
      </c>
      <c r="B2997" s="10" t="str">
        <f>VLOOKUP($E2997,'Overview Cluster Days'!$B:$G,3)</f>
        <v>D</v>
      </c>
      <c r="C2997" s="10" t="str">
        <f>VLOOKUP($E2997,'Overview Cluster Days'!$B:$G,5)</f>
        <v>Winter</v>
      </c>
      <c r="D2997" s="10" t="str">
        <f>VLOOKUP($E2997,'Overview Cluster Days'!$B:$G,6)</f>
        <v>Weekend</v>
      </c>
      <c r="E2997">
        <v>20190203</v>
      </c>
      <c r="F2997">
        <v>20</v>
      </c>
      <c r="G2997" s="76">
        <v>-1946.4</v>
      </c>
      <c r="H2997" s="76">
        <v>9168.2000000000007</v>
      </c>
      <c r="I2997" s="76">
        <v>-96.3</v>
      </c>
      <c r="J2997" s="76">
        <v>51.8</v>
      </c>
      <c r="K2997" s="76">
        <v>-442.5</v>
      </c>
      <c r="L2997" s="77">
        <v>-2972.5</v>
      </c>
      <c r="M2997" s="78">
        <v>11662.2</v>
      </c>
      <c r="N2997" s="78">
        <v>-6379</v>
      </c>
      <c r="O2997" s="78">
        <v>-1031.2</v>
      </c>
      <c r="P2997" s="78">
        <v>-1279.5</v>
      </c>
      <c r="Q2997" s="26">
        <v>63.1</v>
      </c>
      <c r="R2997" s="27">
        <v>57.97</v>
      </c>
      <c r="S2997" s="27">
        <v>63.93</v>
      </c>
      <c r="T2997" s="27">
        <v>60.69</v>
      </c>
      <c r="U2997" s="28">
        <v>59.76</v>
      </c>
    </row>
    <row r="2998" spans="1:21" x14ac:dyDescent="0.25">
      <c r="A2998" t="s">
        <v>24</v>
      </c>
      <c r="B2998" s="10" t="str">
        <f>VLOOKUP($E2998,'Overview Cluster Days'!$B:$G,3)</f>
        <v>D</v>
      </c>
      <c r="C2998" s="10" t="str">
        <f>VLOOKUP($E2998,'Overview Cluster Days'!$B:$G,5)</f>
        <v>Winter</v>
      </c>
      <c r="D2998" s="10" t="str">
        <f>VLOOKUP($E2998,'Overview Cluster Days'!$B:$G,6)</f>
        <v>Weekend</v>
      </c>
      <c r="E2998">
        <v>20190203</v>
      </c>
      <c r="F2998">
        <v>21</v>
      </c>
      <c r="G2998" s="76">
        <v>-1851.6</v>
      </c>
      <c r="H2998" s="76">
        <v>9511</v>
      </c>
      <c r="I2998" s="76">
        <v>677.8</v>
      </c>
      <c r="J2998" s="76">
        <v>204.8</v>
      </c>
      <c r="K2998" s="76">
        <v>-289.39999999999998</v>
      </c>
      <c r="L2998" s="77">
        <v>-2877.7</v>
      </c>
      <c r="M2998" s="78">
        <v>11460.2</v>
      </c>
      <c r="N2998" s="78">
        <v>-6773.9</v>
      </c>
      <c r="O2998" s="78">
        <v>-878.2</v>
      </c>
      <c r="P2998" s="78">
        <v>-930.4</v>
      </c>
      <c r="Q2998" s="26">
        <v>61.03</v>
      </c>
      <c r="R2998" s="27">
        <v>54.67</v>
      </c>
      <c r="S2998" s="27">
        <v>63.53</v>
      </c>
      <c r="T2998" s="27">
        <v>57.14</v>
      </c>
      <c r="U2998" s="28">
        <v>57.43</v>
      </c>
    </row>
    <row r="2999" spans="1:21" x14ac:dyDescent="0.25">
      <c r="A2999" t="s">
        <v>24</v>
      </c>
      <c r="B2999" s="10" t="str">
        <f>VLOOKUP($E2999,'Overview Cluster Days'!$B:$G,3)</f>
        <v>D</v>
      </c>
      <c r="C2999" s="10" t="str">
        <f>VLOOKUP($E2999,'Overview Cluster Days'!$B:$G,5)</f>
        <v>Winter</v>
      </c>
      <c r="D2999" s="10" t="str">
        <f>VLOOKUP($E2999,'Overview Cluster Days'!$B:$G,6)</f>
        <v>Weekend</v>
      </c>
      <c r="E2999">
        <v>20190203</v>
      </c>
      <c r="F2999">
        <v>22</v>
      </c>
      <c r="G2999" s="76">
        <v>-1299.8</v>
      </c>
      <c r="H2999" s="76">
        <v>10297.4</v>
      </c>
      <c r="I2999" s="76">
        <v>844.5</v>
      </c>
      <c r="J2999" s="76">
        <v>694.5</v>
      </c>
      <c r="K2999" s="76">
        <v>25.9</v>
      </c>
      <c r="L2999" s="77">
        <v>-2325.9</v>
      </c>
      <c r="M2999" s="78">
        <v>10075.200000000001</v>
      </c>
      <c r="N2999" s="78">
        <v>-6751.7</v>
      </c>
      <c r="O2999" s="78">
        <v>-388.5</v>
      </c>
      <c r="P2999" s="78">
        <v>-609.1</v>
      </c>
      <c r="Q2999" s="26">
        <v>54.8</v>
      </c>
      <c r="R2999" s="27">
        <v>51.98</v>
      </c>
      <c r="S2999" s="27">
        <v>53.43</v>
      </c>
      <c r="T2999" s="27">
        <v>51.98</v>
      </c>
      <c r="U2999" s="28">
        <v>52.31</v>
      </c>
    </row>
    <row r="3000" spans="1:21" x14ac:dyDescent="0.25">
      <c r="A3000" t="s">
        <v>24</v>
      </c>
      <c r="B3000" s="10" t="str">
        <f>VLOOKUP($E3000,'Overview Cluster Days'!$B:$G,3)</f>
        <v>D</v>
      </c>
      <c r="C3000" s="10" t="str">
        <f>VLOOKUP($E3000,'Overview Cluster Days'!$B:$G,5)</f>
        <v>Winter</v>
      </c>
      <c r="D3000" s="10" t="str">
        <f>VLOOKUP($E3000,'Overview Cluster Days'!$B:$G,6)</f>
        <v>Weekend</v>
      </c>
      <c r="E3000">
        <v>20190203</v>
      </c>
      <c r="F3000">
        <v>23</v>
      </c>
      <c r="G3000" s="76">
        <v>-1237.5</v>
      </c>
      <c r="H3000" s="76">
        <v>9624.4</v>
      </c>
      <c r="I3000" s="76">
        <v>-221.5</v>
      </c>
      <c r="J3000" s="76">
        <v>1259.0999999999999</v>
      </c>
      <c r="K3000" s="76">
        <v>137.4</v>
      </c>
      <c r="L3000" s="77">
        <v>-1237.5</v>
      </c>
      <c r="M3000" s="78">
        <v>9076.1</v>
      </c>
      <c r="N3000" s="78">
        <v>-7748.1</v>
      </c>
      <c r="O3000" s="78">
        <v>237.1</v>
      </c>
      <c r="P3000" s="78">
        <v>-327.60000000000002</v>
      </c>
      <c r="Q3000" s="26">
        <v>55.44</v>
      </c>
      <c r="R3000" s="27">
        <v>51.04</v>
      </c>
      <c r="S3000" s="27">
        <v>53.3</v>
      </c>
      <c r="T3000" s="27">
        <v>47.36</v>
      </c>
      <c r="U3000" s="28">
        <v>51.57</v>
      </c>
    </row>
    <row r="3001" spans="1:21" x14ac:dyDescent="0.25">
      <c r="A3001" t="s">
        <v>24</v>
      </c>
      <c r="B3001" s="10" t="str">
        <f>VLOOKUP($E3001,'Overview Cluster Days'!$B:$G,3)</f>
        <v>D</v>
      </c>
      <c r="C3001" s="10" t="str">
        <f>VLOOKUP($E3001,'Overview Cluster Days'!$B:$G,5)</f>
        <v>Winter</v>
      </c>
      <c r="D3001" s="10" t="str">
        <f>VLOOKUP($E3001,'Overview Cluster Days'!$B:$G,6)</f>
        <v>Weekend</v>
      </c>
      <c r="E3001">
        <v>20190203</v>
      </c>
      <c r="F3001">
        <v>24</v>
      </c>
      <c r="G3001" s="76">
        <v>-1079.7</v>
      </c>
      <c r="H3001" s="76">
        <v>11096.5</v>
      </c>
      <c r="I3001" s="76">
        <v>-1362</v>
      </c>
      <c r="J3001" s="76">
        <v>1743.8</v>
      </c>
      <c r="K3001" s="76">
        <v>340</v>
      </c>
      <c r="L3001" s="77">
        <v>-684.6</v>
      </c>
      <c r="M3001" s="78">
        <v>8477.5</v>
      </c>
      <c r="N3001" s="78">
        <v>-8514.7000000000007</v>
      </c>
      <c r="O3001" s="78">
        <v>721.8</v>
      </c>
      <c r="P3001" s="78">
        <v>0</v>
      </c>
      <c r="Q3001" s="26">
        <v>51.69</v>
      </c>
      <c r="R3001" s="27">
        <v>46.51</v>
      </c>
      <c r="S3001" s="27">
        <v>49.19</v>
      </c>
      <c r="T3001" s="27">
        <v>42.18</v>
      </c>
      <c r="U3001" s="28">
        <v>47.1</v>
      </c>
    </row>
    <row r="3002" spans="1:21" x14ac:dyDescent="0.25">
      <c r="A3002" t="s">
        <v>24</v>
      </c>
      <c r="B3002" s="10" t="str">
        <f>VLOOKUP($E3002,'Overview Cluster Days'!$B:$G,3)</f>
        <v>A</v>
      </c>
      <c r="C3002" s="10" t="str">
        <f>VLOOKUP($E3002,'Overview Cluster Days'!$B:$G,5)</f>
        <v>Winter</v>
      </c>
      <c r="D3002" s="10" t="str">
        <f>VLOOKUP($E3002,'Overview Cluster Days'!$B:$G,6)</f>
        <v>Weekday</v>
      </c>
      <c r="E3002">
        <v>20190204</v>
      </c>
      <c r="F3002">
        <v>1</v>
      </c>
      <c r="G3002" s="76">
        <v>-595</v>
      </c>
      <c r="H3002" s="76">
        <v>10371.6</v>
      </c>
      <c r="I3002" s="76">
        <v>-733.6</v>
      </c>
      <c r="J3002" s="76">
        <v>1951.5</v>
      </c>
      <c r="K3002" s="76">
        <v>117.7</v>
      </c>
      <c r="L3002" s="77">
        <v>-1524.9</v>
      </c>
      <c r="M3002" s="78">
        <v>7962.5</v>
      </c>
      <c r="N3002" s="78">
        <v>-8136.8</v>
      </c>
      <c r="O3002" s="78">
        <v>1114.5</v>
      </c>
      <c r="P3002" s="78">
        <v>584.70000000000005</v>
      </c>
      <c r="Q3002" s="26">
        <v>47.5</v>
      </c>
      <c r="R3002" s="27">
        <v>43.43</v>
      </c>
      <c r="S3002" s="27">
        <v>45.47</v>
      </c>
      <c r="T3002" s="27">
        <v>40</v>
      </c>
      <c r="U3002" s="28">
        <v>43.43</v>
      </c>
    </row>
    <row r="3003" spans="1:21" x14ac:dyDescent="0.25">
      <c r="A3003" t="s">
        <v>24</v>
      </c>
      <c r="B3003" s="10" t="str">
        <f>VLOOKUP($E3003,'Overview Cluster Days'!$B:$G,3)</f>
        <v>A</v>
      </c>
      <c r="C3003" s="10" t="str">
        <f>VLOOKUP($E3003,'Overview Cluster Days'!$B:$G,5)</f>
        <v>Winter</v>
      </c>
      <c r="D3003" s="10" t="str">
        <f>VLOOKUP($E3003,'Overview Cluster Days'!$B:$G,6)</f>
        <v>Weekday</v>
      </c>
      <c r="E3003">
        <v>20190204</v>
      </c>
      <c r="F3003">
        <v>2</v>
      </c>
      <c r="G3003" s="76">
        <v>-213</v>
      </c>
      <c r="H3003" s="76">
        <v>10171.4</v>
      </c>
      <c r="I3003" s="76">
        <v>-1364.7</v>
      </c>
      <c r="J3003" s="76">
        <v>2560.6</v>
      </c>
      <c r="K3003" s="76">
        <v>-115.2</v>
      </c>
      <c r="L3003" s="77">
        <v>-1142.9000000000001</v>
      </c>
      <c r="M3003" s="78">
        <v>7764.4</v>
      </c>
      <c r="N3003" s="78">
        <v>-8717.9</v>
      </c>
      <c r="O3003" s="78">
        <v>1662.6</v>
      </c>
      <c r="P3003" s="78">
        <v>433.8</v>
      </c>
      <c r="Q3003" s="26">
        <v>42.91</v>
      </c>
      <c r="R3003" s="27">
        <v>41.37</v>
      </c>
      <c r="S3003" s="27">
        <v>42.14</v>
      </c>
      <c r="T3003" s="27">
        <v>40.11</v>
      </c>
      <c r="U3003" s="28">
        <v>41.37</v>
      </c>
    </row>
    <row r="3004" spans="1:21" x14ac:dyDescent="0.25">
      <c r="A3004" t="s">
        <v>24</v>
      </c>
      <c r="B3004" s="10" t="str">
        <f>VLOOKUP($E3004,'Overview Cluster Days'!$B:$G,3)</f>
        <v>A</v>
      </c>
      <c r="C3004" s="10" t="str">
        <f>VLOOKUP($E3004,'Overview Cluster Days'!$B:$G,5)</f>
        <v>Winter</v>
      </c>
      <c r="D3004" s="10" t="str">
        <f>VLOOKUP($E3004,'Overview Cluster Days'!$B:$G,6)</f>
        <v>Weekday</v>
      </c>
      <c r="E3004">
        <v>20190204</v>
      </c>
      <c r="F3004">
        <v>3</v>
      </c>
      <c r="G3004" s="76">
        <v>-109.1</v>
      </c>
      <c r="H3004" s="76">
        <v>10598.3</v>
      </c>
      <c r="I3004" s="76">
        <v>-2156.4</v>
      </c>
      <c r="J3004" s="76">
        <v>2739.1</v>
      </c>
      <c r="K3004" s="76">
        <v>-237.6</v>
      </c>
      <c r="L3004" s="77">
        <v>-1015.7</v>
      </c>
      <c r="M3004" s="78">
        <v>8242.2999999999993</v>
      </c>
      <c r="N3004" s="78">
        <v>-9111.1</v>
      </c>
      <c r="O3004" s="78">
        <v>1841.1</v>
      </c>
      <c r="P3004" s="78">
        <v>43.4</v>
      </c>
      <c r="Q3004" s="26">
        <v>41.8</v>
      </c>
      <c r="R3004" s="27">
        <v>40.479999999999997</v>
      </c>
      <c r="S3004" s="27">
        <v>41.15</v>
      </c>
      <c r="T3004" s="27">
        <v>39.42</v>
      </c>
      <c r="U3004" s="28">
        <v>40.479999999999997</v>
      </c>
    </row>
    <row r="3005" spans="1:21" x14ac:dyDescent="0.25">
      <c r="A3005" t="s">
        <v>24</v>
      </c>
      <c r="B3005" s="10" t="str">
        <f>VLOOKUP($E3005,'Overview Cluster Days'!$B:$G,3)</f>
        <v>A</v>
      </c>
      <c r="C3005" s="10" t="str">
        <f>VLOOKUP($E3005,'Overview Cluster Days'!$B:$G,5)</f>
        <v>Winter</v>
      </c>
      <c r="D3005" s="10" t="str">
        <f>VLOOKUP($E3005,'Overview Cluster Days'!$B:$G,6)</f>
        <v>Weekday</v>
      </c>
      <c r="E3005">
        <v>20190204</v>
      </c>
      <c r="F3005">
        <v>4</v>
      </c>
      <c r="G3005" s="76">
        <v>-202.6</v>
      </c>
      <c r="H3005" s="76">
        <v>8467.7000000000007</v>
      </c>
      <c r="I3005" s="76">
        <v>-10.1</v>
      </c>
      <c r="J3005" s="76">
        <v>2831</v>
      </c>
      <c r="K3005" s="76">
        <v>-197</v>
      </c>
      <c r="L3005" s="77">
        <v>-1094</v>
      </c>
      <c r="M3005" s="78">
        <v>6163.7</v>
      </c>
      <c r="N3005" s="78">
        <v>-7182.7</v>
      </c>
      <c r="O3005" s="78">
        <v>1933</v>
      </c>
      <c r="P3005" s="78">
        <v>180</v>
      </c>
      <c r="Q3005" s="26">
        <v>39.29</v>
      </c>
      <c r="R3005" s="27">
        <v>39.29</v>
      </c>
      <c r="S3005" s="27">
        <v>39.29</v>
      </c>
      <c r="T3005" s="27">
        <v>39.29</v>
      </c>
      <c r="U3005" s="28">
        <v>39.29</v>
      </c>
    </row>
    <row r="3006" spans="1:21" x14ac:dyDescent="0.25">
      <c r="A3006" t="s">
        <v>24</v>
      </c>
      <c r="B3006" s="10" t="str">
        <f>VLOOKUP($E3006,'Overview Cluster Days'!$B:$G,3)</f>
        <v>A</v>
      </c>
      <c r="C3006" s="10" t="str">
        <f>VLOOKUP($E3006,'Overview Cluster Days'!$B:$G,5)</f>
        <v>Winter</v>
      </c>
      <c r="D3006" s="10" t="str">
        <f>VLOOKUP($E3006,'Overview Cluster Days'!$B:$G,6)</f>
        <v>Weekday</v>
      </c>
      <c r="E3006">
        <v>20190204</v>
      </c>
      <c r="F3006">
        <v>5</v>
      </c>
      <c r="G3006" s="76">
        <v>-160.5</v>
      </c>
      <c r="H3006" s="76">
        <v>8488.2000000000007</v>
      </c>
      <c r="I3006" s="76">
        <v>102.4</v>
      </c>
      <c r="J3006" s="76">
        <v>2717</v>
      </c>
      <c r="K3006" s="76">
        <v>-526.6</v>
      </c>
      <c r="L3006" s="77">
        <v>-1001.2</v>
      </c>
      <c r="M3006" s="78">
        <v>6235.2</v>
      </c>
      <c r="N3006" s="78">
        <v>-7148.8</v>
      </c>
      <c r="O3006" s="78">
        <v>2102.4</v>
      </c>
      <c r="P3006" s="78">
        <v>-187.6</v>
      </c>
      <c r="Q3006" s="26">
        <v>38.6</v>
      </c>
      <c r="R3006" s="27">
        <v>38.6</v>
      </c>
      <c r="S3006" s="27">
        <v>38.6</v>
      </c>
      <c r="T3006" s="27">
        <v>38.6</v>
      </c>
      <c r="U3006" s="28">
        <v>38.6</v>
      </c>
    </row>
    <row r="3007" spans="1:21" x14ac:dyDescent="0.25">
      <c r="A3007" t="s">
        <v>24</v>
      </c>
      <c r="B3007" s="10" t="str">
        <f>VLOOKUP($E3007,'Overview Cluster Days'!$B:$G,3)</f>
        <v>A</v>
      </c>
      <c r="C3007" s="10" t="str">
        <f>VLOOKUP($E3007,'Overview Cluster Days'!$B:$G,5)</f>
        <v>Winter</v>
      </c>
      <c r="D3007" s="10" t="str">
        <f>VLOOKUP($E3007,'Overview Cluster Days'!$B:$G,6)</f>
        <v>Weekday</v>
      </c>
      <c r="E3007">
        <v>20190204</v>
      </c>
      <c r="F3007">
        <v>6</v>
      </c>
      <c r="G3007" s="76">
        <v>143.5</v>
      </c>
      <c r="H3007" s="76">
        <v>10115.6</v>
      </c>
      <c r="I3007" s="76">
        <v>-1084.5999999999999</v>
      </c>
      <c r="J3007" s="76">
        <v>2942.5</v>
      </c>
      <c r="K3007" s="76">
        <v>-1283.7</v>
      </c>
      <c r="L3007" s="77">
        <v>-657.4</v>
      </c>
      <c r="M3007" s="78">
        <v>7913.6</v>
      </c>
      <c r="N3007" s="78">
        <v>-8411.7999999999993</v>
      </c>
      <c r="O3007" s="78">
        <v>2407.3000000000002</v>
      </c>
      <c r="P3007" s="78">
        <v>-1251.7</v>
      </c>
      <c r="Q3007" s="26">
        <v>41.07</v>
      </c>
      <c r="R3007" s="27">
        <v>40.98</v>
      </c>
      <c r="S3007" s="27">
        <v>41.02</v>
      </c>
      <c r="T3007" s="27">
        <v>40.9</v>
      </c>
      <c r="U3007" s="28">
        <v>40.99</v>
      </c>
    </row>
    <row r="3008" spans="1:21" x14ac:dyDescent="0.25">
      <c r="A3008" t="s">
        <v>24</v>
      </c>
      <c r="B3008" s="10" t="str">
        <f>VLOOKUP($E3008,'Overview Cluster Days'!$B:$G,3)</f>
        <v>A</v>
      </c>
      <c r="C3008" s="10" t="str">
        <f>VLOOKUP($E3008,'Overview Cluster Days'!$B:$G,5)</f>
        <v>Winter</v>
      </c>
      <c r="D3008" s="10" t="str">
        <f>VLOOKUP($E3008,'Overview Cluster Days'!$B:$G,6)</f>
        <v>Weekday</v>
      </c>
      <c r="E3008">
        <v>20190204</v>
      </c>
      <c r="F3008">
        <v>7</v>
      </c>
      <c r="G3008" s="76">
        <v>9.5</v>
      </c>
      <c r="H3008" s="76">
        <v>9674.2999999999993</v>
      </c>
      <c r="I3008" s="76">
        <v>-1291.7</v>
      </c>
      <c r="J3008" s="76">
        <v>3025.3</v>
      </c>
      <c r="K3008" s="76">
        <v>-1655.2</v>
      </c>
      <c r="L3008" s="77">
        <v>9.5</v>
      </c>
      <c r="M3008" s="78">
        <v>7919.4</v>
      </c>
      <c r="N3008" s="78">
        <v>-7681</v>
      </c>
      <c r="O3008" s="78">
        <v>1994.3</v>
      </c>
      <c r="P3008" s="78">
        <v>-2242.1999999999998</v>
      </c>
      <c r="Q3008" s="26">
        <v>49.61</v>
      </c>
      <c r="R3008" s="27">
        <v>49.17</v>
      </c>
      <c r="S3008" s="27">
        <v>49.61</v>
      </c>
      <c r="T3008" s="27">
        <v>47.69</v>
      </c>
      <c r="U3008" s="28">
        <v>49.31</v>
      </c>
    </row>
    <row r="3009" spans="1:21" x14ac:dyDescent="0.25">
      <c r="A3009" t="s">
        <v>24</v>
      </c>
      <c r="B3009" s="10" t="str">
        <f>VLOOKUP($E3009,'Overview Cluster Days'!$B:$G,3)</f>
        <v>A</v>
      </c>
      <c r="C3009" s="10" t="str">
        <f>VLOOKUP($E3009,'Overview Cluster Days'!$B:$G,5)</f>
        <v>Winter</v>
      </c>
      <c r="D3009" s="10" t="str">
        <f>VLOOKUP($E3009,'Overview Cluster Days'!$B:$G,6)</f>
        <v>Weekday</v>
      </c>
      <c r="E3009">
        <v>20190204</v>
      </c>
      <c r="F3009">
        <v>8</v>
      </c>
      <c r="G3009" s="76">
        <v>190.3</v>
      </c>
      <c r="H3009" s="76">
        <v>8357.1</v>
      </c>
      <c r="I3009" s="76">
        <v>-1531.2</v>
      </c>
      <c r="J3009" s="76">
        <v>1779.5</v>
      </c>
      <c r="K3009" s="76">
        <v>-1189.3</v>
      </c>
      <c r="L3009" s="77">
        <v>-12.5</v>
      </c>
      <c r="M3009" s="78">
        <v>9205.2000000000007</v>
      </c>
      <c r="N3009" s="78">
        <v>-7826.9</v>
      </c>
      <c r="O3009" s="78">
        <v>543.5</v>
      </c>
      <c r="P3009" s="78">
        <v>-1909.3</v>
      </c>
      <c r="Q3009" s="26">
        <v>64.13</v>
      </c>
      <c r="R3009" s="27">
        <v>61.07</v>
      </c>
      <c r="S3009" s="27">
        <v>64.319999999999993</v>
      </c>
      <c r="T3009" s="27">
        <v>56.39</v>
      </c>
      <c r="U3009" s="28">
        <v>61.92</v>
      </c>
    </row>
    <row r="3010" spans="1:21" x14ac:dyDescent="0.25">
      <c r="A3010" t="s">
        <v>24</v>
      </c>
      <c r="B3010" s="10" t="str">
        <f>VLOOKUP($E3010,'Overview Cluster Days'!$B:$G,3)</f>
        <v>A</v>
      </c>
      <c r="C3010" s="10" t="str">
        <f>VLOOKUP($E3010,'Overview Cluster Days'!$B:$G,5)</f>
        <v>Winter</v>
      </c>
      <c r="D3010" s="10" t="str">
        <f>VLOOKUP($E3010,'Overview Cluster Days'!$B:$G,6)</f>
        <v>Weekday</v>
      </c>
      <c r="E3010">
        <v>20190204</v>
      </c>
      <c r="F3010">
        <v>9</v>
      </c>
      <c r="G3010" s="76">
        <v>183.6</v>
      </c>
      <c r="H3010" s="76">
        <v>7266.2</v>
      </c>
      <c r="I3010" s="76">
        <v>-2325.8000000000002</v>
      </c>
      <c r="J3010" s="76">
        <v>885</v>
      </c>
      <c r="K3010" s="76">
        <v>-1688.7</v>
      </c>
      <c r="L3010" s="77">
        <v>512.79999999999995</v>
      </c>
      <c r="M3010" s="78">
        <v>7221.7</v>
      </c>
      <c r="N3010" s="78">
        <v>-5849.3</v>
      </c>
      <c r="O3010" s="78">
        <v>519.5</v>
      </c>
      <c r="P3010" s="78">
        <v>-2404.6999999999998</v>
      </c>
      <c r="Q3010" s="26">
        <v>60.53</v>
      </c>
      <c r="R3010" s="27">
        <v>59.77</v>
      </c>
      <c r="S3010" s="27">
        <v>63.96</v>
      </c>
      <c r="T3010" s="27">
        <v>57.19</v>
      </c>
      <c r="U3010" s="28">
        <v>60.92</v>
      </c>
    </row>
    <row r="3011" spans="1:21" x14ac:dyDescent="0.25">
      <c r="A3011" t="s">
        <v>24</v>
      </c>
      <c r="B3011" s="10" t="str">
        <f>VLOOKUP($E3011,'Overview Cluster Days'!$B:$G,3)</f>
        <v>A</v>
      </c>
      <c r="C3011" s="10" t="str">
        <f>VLOOKUP($E3011,'Overview Cluster Days'!$B:$G,5)</f>
        <v>Winter</v>
      </c>
      <c r="D3011" s="10" t="str">
        <f>VLOOKUP($E3011,'Overview Cluster Days'!$B:$G,6)</f>
        <v>Weekday</v>
      </c>
      <c r="E3011">
        <v>20190204</v>
      </c>
      <c r="F3011">
        <v>10</v>
      </c>
      <c r="G3011" s="76">
        <v>555.79999999999995</v>
      </c>
      <c r="H3011" s="76">
        <v>8145.4</v>
      </c>
      <c r="I3011" s="76">
        <v>-397</v>
      </c>
      <c r="J3011" s="76">
        <v>777.6</v>
      </c>
      <c r="K3011" s="76">
        <v>-2761.7</v>
      </c>
      <c r="L3011" s="77">
        <v>555.79999999999995</v>
      </c>
      <c r="M3011" s="78">
        <v>7586.7</v>
      </c>
      <c r="N3011" s="78">
        <v>-4346.3999999999996</v>
      </c>
      <c r="O3011" s="78">
        <v>-314.39999999999998</v>
      </c>
      <c r="P3011" s="78">
        <v>-3481.7</v>
      </c>
      <c r="Q3011" s="26">
        <v>65.459999999999994</v>
      </c>
      <c r="R3011" s="27">
        <v>55.93</v>
      </c>
      <c r="S3011" s="27">
        <v>65.459999999999994</v>
      </c>
      <c r="T3011" s="27">
        <v>59.33</v>
      </c>
      <c r="U3011" s="28">
        <v>59.01</v>
      </c>
    </row>
    <row r="3012" spans="1:21" x14ac:dyDescent="0.25">
      <c r="A3012" t="s">
        <v>24</v>
      </c>
      <c r="B3012" s="10" t="str">
        <f>VLOOKUP($E3012,'Overview Cluster Days'!$B:$G,3)</f>
        <v>A</v>
      </c>
      <c r="C3012" s="10" t="str">
        <f>VLOOKUP($E3012,'Overview Cluster Days'!$B:$G,5)</f>
        <v>Winter</v>
      </c>
      <c r="D3012" s="10" t="str">
        <f>VLOOKUP($E3012,'Overview Cluster Days'!$B:$G,6)</f>
        <v>Weekday</v>
      </c>
      <c r="E3012">
        <v>20190204</v>
      </c>
      <c r="F3012">
        <v>11</v>
      </c>
      <c r="G3012" s="76">
        <v>637</v>
      </c>
      <c r="H3012" s="76">
        <v>9356.1</v>
      </c>
      <c r="I3012" s="76">
        <v>1146.2</v>
      </c>
      <c r="J3012" s="76">
        <v>993.1</v>
      </c>
      <c r="K3012" s="76">
        <v>-3144.5</v>
      </c>
      <c r="L3012" s="77">
        <v>637</v>
      </c>
      <c r="M3012" s="78">
        <v>7705.1</v>
      </c>
      <c r="N3012" s="78">
        <v>-4378.7</v>
      </c>
      <c r="O3012" s="78">
        <v>-98.9</v>
      </c>
      <c r="P3012" s="78">
        <v>-3864.5</v>
      </c>
      <c r="Q3012" s="26">
        <v>66.040000000000006</v>
      </c>
      <c r="R3012" s="27">
        <v>48.52</v>
      </c>
      <c r="S3012" s="27">
        <v>66.040000000000006</v>
      </c>
      <c r="T3012" s="27">
        <v>53.88</v>
      </c>
      <c r="U3012" s="28">
        <v>54.19</v>
      </c>
    </row>
    <row r="3013" spans="1:21" x14ac:dyDescent="0.25">
      <c r="A3013" t="s">
        <v>24</v>
      </c>
      <c r="B3013" s="10" t="str">
        <f>VLOOKUP($E3013,'Overview Cluster Days'!$B:$G,3)</f>
        <v>A</v>
      </c>
      <c r="C3013" s="10" t="str">
        <f>VLOOKUP($E3013,'Overview Cluster Days'!$B:$G,5)</f>
        <v>Winter</v>
      </c>
      <c r="D3013" s="10" t="str">
        <f>VLOOKUP($E3013,'Overview Cluster Days'!$B:$G,6)</f>
        <v>Weekday</v>
      </c>
      <c r="E3013">
        <v>20190204</v>
      </c>
      <c r="F3013">
        <v>12</v>
      </c>
      <c r="G3013" s="76">
        <v>414.8</v>
      </c>
      <c r="H3013" s="76">
        <v>9423.5</v>
      </c>
      <c r="I3013" s="76">
        <v>1572.1</v>
      </c>
      <c r="J3013" s="76">
        <v>875</v>
      </c>
      <c r="K3013" s="76">
        <v>-3512.8</v>
      </c>
      <c r="L3013" s="77">
        <v>-330.3</v>
      </c>
      <c r="M3013" s="78">
        <v>7772.5</v>
      </c>
      <c r="N3013" s="78">
        <v>-2992.4</v>
      </c>
      <c r="O3013" s="78">
        <v>-217</v>
      </c>
      <c r="P3013" s="78">
        <v>-4232.8</v>
      </c>
      <c r="Q3013" s="26">
        <v>62.42</v>
      </c>
      <c r="R3013" s="27">
        <v>43.47</v>
      </c>
      <c r="S3013" s="27">
        <v>65.599999999999994</v>
      </c>
      <c r="T3013" s="27">
        <v>45.1</v>
      </c>
      <c r="U3013" s="28">
        <v>49.66</v>
      </c>
    </row>
    <row r="3014" spans="1:21" x14ac:dyDescent="0.25">
      <c r="A3014" t="s">
        <v>24</v>
      </c>
      <c r="B3014" s="10" t="str">
        <f>VLOOKUP($E3014,'Overview Cluster Days'!$B:$G,3)</f>
        <v>A</v>
      </c>
      <c r="C3014" s="10" t="str">
        <f>VLOOKUP($E3014,'Overview Cluster Days'!$B:$G,5)</f>
        <v>Winter</v>
      </c>
      <c r="D3014" s="10" t="str">
        <f>VLOOKUP($E3014,'Overview Cluster Days'!$B:$G,6)</f>
        <v>Weekday</v>
      </c>
      <c r="E3014">
        <v>20190204</v>
      </c>
      <c r="F3014">
        <v>13</v>
      </c>
      <c r="G3014" s="76">
        <v>620.70000000000005</v>
      </c>
      <c r="H3014" s="76">
        <v>9410.2000000000007</v>
      </c>
      <c r="I3014" s="76">
        <v>953.5</v>
      </c>
      <c r="J3014" s="76">
        <v>801.7</v>
      </c>
      <c r="K3014" s="76">
        <v>-3667.2</v>
      </c>
      <c r="L3014" s="77">
        <v>-405.4</v>
      </c>
      <c r="M3014" s="78">
        <v>7759.2</v>
      </c>
      <c r="N3014" s="78">
        <v>-2678.3</v>
      </c>
      <c r="O3014" s="78">
        <v>-290.3</v>
      </c>
      <c r="P3014" s="78">
        <v>-4385.2</v>
      </c>
      <c r="Q3014" s="26">
        <v>58.84</v>
      </c>
      <c r="R3014" s="27">
        <v>41.99</v>
      </c>
      <c r="S3014" s="27">
        <v>62.38</v>
      </c>
      <c r="T3014" s="27">
        <v>41.99</v>
      </c>
      <c r="U3014" s="28">
        <v>46.95</v>
      </c>
    </row>
    <row r="3015" spans="1:21" x14ac:dyDescent="0.25">
      <c r="A3015" t="s">
        <v>24</v>
      </c>
      <c r="B3015" s="10" t="str">
        <f>VLOOKUP($E3015,'Overview Cluster Days'!$B:$G,3)</f>
        <v>A</v>
      </c>
      <c r="C3015" s="10" t="str">
        <f>VLOOKUP($E3015,'Overview Cluster Days'!$B:$G,5)</f>
        <v>Winter</v>
      </c>
      <c r="D3015" s="10" t="str">
        <f>VLOOKUP($E3015,'Overview Cluster Days'!$B:$G,6)</f>
        <v>Weekday</v>
      </c>
      <c r="E3015">
        <v>20190204</v>
      </c>
      <c r="F3015">
        <v>14</v>
      </c>
      <c r="G3015" s="76">
        <v>496.6</v>
      </c>
      <c r="H3015" s="76">
        <v>9954.6</v>
      </c>
      <c r="I3015" s="76">
        <v>1219.5999999999999</v>
      </c>
      <c r="J3015" s="76">
        <v>803.7</v>
      </c>
      <c r="K3015" s="76">
        <v>-3784</v>
      </c>
      <c r="L3015" s="77">
        <v>95.5</v>
      </c>
      <c r="M3015" s="78">
        <v>8303.6</v>
      </c>
      <c r="N3015" s="78">
        <v>-3669.8</v>
      </c>
      <c r="O3015" s="78">
        <v>-227.3</v>
      </c>
      <c r="P3015" s="78">
        <v>-4502</v>
      </c>
      <c r="Q3015" s="26">
        <v>57.68</v>
      </c>
      <c r="R3015" s="27">
        <v>40.4</v>
      </c>
      <c r="S3015" s="27">
        <v>60.62</v>
      </c>
      <c r="T3015" s="27">
        <v>42</v>
      </c>
      <c r="U3015" s="28">
        <v>46.09</v>
      </c>
    </row>
    <row r="3016" spans="1:21" x14ac:dyDescent="0.25">
      <c r="A3016" t="s">
        <v>24</v>
      </c>
      <c r="B3016" s="10" t="str">
        <f>VLOOKUP($E3016,'Overview Cluster Days'!$B:$G,3)</f>
        <v>A</v>
      </c>
      <c r="C3016" s="10" t="str">
        <f>VLOOKUP($E3016,'Overview Cluster Days'!$B:$G,5)</f>
        <v>Winter</v>
      </c>
      <c r="D3016" s="10" t="str">
        <f>VLOOKUP($E3016,'Overview Cluster Days'!$B:$G,6)</f>
        <v>Weekday</v>
      </c>
      <c r="E3016">
        <v>20190204</v>
      </c>
      <c r="F3016">
        <v>15</v>
      </c>
      <c r="G3016" s="76">
        <v>418.9</v>
      </c>
      <c r="H3016" s="76">
        <v>9777.2000000000007</v>
      </c>
      <c r="I3016" s="76">
        <v>1156.8</v>
      </c>
      <c r="J3016" s="76">
        <v>1302.5999999999999</v>
      </c>
      <c r="K3016" s="76">
        <v>-3846.4</v>
      </c>
      <c r="L3016" s="77">
        <v>418.9</v>
      </c>
      <c r="M3016" s="78">
        <v>8126.2</v>
      </c>
      <c r="N3016" s="78">
        <v>-4252.3</v>
      </c>
      <c r="O3016" s="78">
        <v>271.60000000000002</v>
      </c>
      <c r="P3016" s="78">
        <v>-4564.3999999999996</v>
      </c>
      <c r="Q3016" s="26">
        <v>57.99</v>
      </c>
      <c r="R3016" s="27">
        <v>40.49</v>
      </c>
      <c r="S3016" s="27">
        <v>59.36</v>
      </c>
      <c r="T3016" s="27">
        <v>45.75</v>
      </c>
      <c r="U3016" s="28">
        <v>59.91</v>
      </c>
    </row>
    <row r="3017" spans="1:21" x14ac:dyDescent="0.25">
      <c r="A3017" t="s">
        <v>24</v>
      </c>
      <c r="B3017" s="10" t="str">
        <f>VLOOKUP($E3017,'Overview Cluster Days'!$B:$G,3)</f>
        <v>A</v>
      </c>
      <c r="C3017" s="10" t="str">
        <f>VLOOKUP($E3017,'Overview Cluster Days'!$B:$G,5)</f>
        <v>Winter</v>
      </c>
      <c r="D3017" s="10" t="str">
        <f>VLOOKUP($E3017,'Overview Cluster Days'!$B:$G,6)</f>
        <v>Weekday</v>
      </c>
      <c r="E3017">
        <v>20190204</v>
      </c>
      <c r="F3017">
        <v>16</v>
      </c>
      <c r="G3017" s="76">
        <v>275.8</v>
      </c>
      <c r="H3017" s="76">
        <v>9525.6</v>
      </c>
      <c r="I3017" s="76">
        <v>2176</v>
      </c>
      <c r="J3017" s="76">
        <v>1179.9000000000001</v>
      </c>
      <c r="K3017" s="76">
        <v>-3926.2</v>
      </c>
      <c r="L3017" s="77">
        <v>-148.9</v>
      </c>
      <c r="M3017" s="78">
        <v>8208.9</v>
      </c>
      <c r="N3017" s="78">
        <v>-3559.7</v>
      </c>
      <c r="O3017" s="78">
        <v>148.9</v>
      </c>
      <c r="P3017" s="78">
        <v>-4649.2</v>
      </c>
      <c r="Q3017" s="26">
        <v>57.79</v>
      </c>
      <c r="R3017" s="27">
        <v>43.47</v>
      </c>
      <c r="S3017" s="27">
        <v>57.96</v>
      </c>
      <c r="T3017" s="27">
        <v>46.8</v>
      </c>
      <c r="U3017" s="28">
        <v>59.94</v>
      </c>
    </row>
    <row r="3018" spans="1:21" x14ac:dyDescent="0.25">
      <c r="A3018" t="s">
        <v>24</v>
      </c>
      <c r="B3018" s="10" t="str">
        <f>VLOOKUP($E3018,'Overview Cluster Days'!$B:$G,3)</f>
        <v>A</v>
      </c>
      <c r="C3018" s="10" t="str">
        <f>VLOOKUP($E3018,'Overview Cluster Days'!$B:$G,5)</f>
        <v>Winter</v>
      </c>
      <c r="D3018" s="10" t="str">
        <f>VLOOKUP($E3018,'Overview Cluster Days'!$B:$G,6)</f>
        <v>Weekday</v>
      </c>
      <c r="E3018">
        <v>20190204</v>
      </c>
      <c r="F3018">
        <v>17</v>
      </c>
      <c r="G3018" s="76">
        <v>200.1</v>
      </c>
      <c r="H3018" s="76">
        <v>9659.2999999999993</v>
      </c>
      <c r="I3018" s="76">
        <v>2519.6</v>
      </c>
      <c r="J3018" s="76">
        <v>1031</v>
      </c>
      <c r="K3018" s="76">
        <v>-3858.2</v>
      </c>
      <c r="L3018" s="77">
        <v>0</v>
      </c>
      <c r="M3018" s="78">
        <v>8255.9</v>
      </c>
      <c r="N3018" s="78">
        <v>-3674.7</v>
      </c>
      <c r="O3018" s="78">
        <v>0</v>
      </c>
      <c r="P3018" s="78">
        <v>-4581.2</v>
      </c>
      <c r="Q3018" s="26">
        <v>58.79</v>
      </c>
      <c r="R3018" s="27">
        <v>43.79</v>
      </c>
      <c r="S3018" s="27">
        <v>58.96</v>
      </c>
      <c r="T3018" s="27">
        <v>49.9</v>
      </c>
      <c r="U3018" s="28">
        <v>59.95</v>
      </c>
    </row>
    <row r="3019" spans="1:21" x14ac:dyDescent="0.25">
      <c r="A3019" t="s">
        <v>24</v>
      </c>
      <c r="B3019" s="10" t="str">
        <f>VLOOKUP($E3019,'Overview Cluster Days'!$B:$G,3)</f>
        <v>A</v>
      </c>
      <c r="C3019" s="10" t="str">
        <f>VLOOKUP($E3019,'Overview Cluster Days'!$B:$G,5)</f>
        <v>Winter</v>
      </c>
      <c r="D3019" s="10" t="str">
        <f>VLOOKUP($E3019,'Overview Cluster Days'!$B:$G,6)</f>
        <v>Weekday</v>
      </c>
      <c r="E3019">
        <v>20190204</v>
      </c>
      <c r="F3019">
        <v>18</v>
      </c>
      <c r="G3019" s="76">
        <v>18.5</v>
      </c>
      <c r="H3019" s="76">
        <v>10064.299999999999</v>
      </c>
      <c r="I3019" s="76">
        <v>2772.4</v>
      </c>
      <c r="J3019" s="76">
        <v>1072.8</v>
      </c>
      <c r="K3019" s="76">
        <v>-3801.2</v>
      </c>
      <c r="L3019" s="77">
        <v>-928.5</v>
      </c>
      <c r="M3019" s="78">
        <v>8677.2000000000007</v>
      </c>
      <c r="N3019" s="78">
        <v>-3266.3</v>
      </c>
      <c r="O3019" s="78">
        <v>41.8</v>
      </c>
      <c r="P3019" s="78">
        <v>-4524.2</v>
      </c>
      <c r="Q3019" s="26">
        <v>63.42</v>
      </c>
      <c r="R3019" s="27">
        <v>52.69</v>
      </c>
      <c r="S3019" s="27">
        <v>63.61</v>
      </c>
      <c r="T3019" s="27">
        <v>55</v>
      </c>
      <c r="U3019" s="28">
        <v>60.91</v>
      </c>
    </row>
    <row r="3020" spans="1:21" x14ac:dyDescent="0.25">
      <c r="A3020" t="s">
        <v>24</v>
      </c>
      <c r="B3020" s="10" t="str">
        <f>VLOOKUP($E3020,'Overview Cluster Days'!$B:$G,3)</f>
        <v>A</v>
      </c>
      <c r="C3020" s="10" t="str">
        <f>VLOOKUP($E3020,'Overview Cluster Days'!$B:$G,5)</f>
        <v>Winter</v>
      </c>
      <c r="D3020" s="10" t="str">
        <f>VLOOKUP($E3020,'Overview Cluster Days'!$B:$G,6)</f>
        <v>Weekday</v>
      </c>
      <c r="E3020">
        <v>20190204</v>
      </c>
      <c r="F3020">
        <v>19</v>
      </c>
      <c r="G3020" s="76">
        <v>-55.8</v>
      </c>
      <c r="H3020" s="76">
        <v>9198.9</v>
      </c>
      <c r="I3020" s="76">
        <v>1946.5</v>
      </c>
      <c r="J3020" s="76">
        <v>1072</v>
      </c>
      <c r="K3020" s="76">
        <v>-4035.2</v>
      </c>
      <c r="L3020" s="77">
        <v>-1081.9000000000001</v>
      </c>
      <c r="M3020" s="78">
        <v>7851.6</v>
      </c>
      <c r="N3020" s="78">
        <v>-1993.5</v>
      </c>
      <c r="O3020" s="78">
        <v>-20</v>
      </c>
      <c r="P3020" s="78">
        <v>-4756.2</v>
      </c>
      <c r="Q3020" s="26">
        <v>66.400000000000006</v>
      </c>
      <c r="R3020" s="27">
        <v>47.95</v>
      </c>
      <c r="S3020" s="27">
        <v>68.989999999999995</v>
      </c>
      <c r="T3020" s="27">
        <v>48.66</v>
      </c>
      <c r="U3020" s="28">
        <v>59.96</v>
      </c>
    </row>
    <row r="3021" spans="1:21" x14ac:dyDescent="0.25">
      <c r="A3021" t="s">
        <v>24</v>
      </c>
      <c r="B3021" s="10" t="str">
        <f>VLOOKUP($E3021,'Overview Cluster Days'!$B:$G,3)</f>
        <v>A</v>
      </c>
      <c r="C3021" s="10" t="str">
        <f>VLOOKUP($E3021,'Overview Cluster Days'!$B:$G,5)</f>
        <v>Winter</v>
      </c>
      <c r="D3021" s="10" t="str">
        <f>VLOOKUP($E3021,'Overview Cluster Days'!$B:$G,6)</f>
        <v>Weekday</v>
      </c>
      <c r="E3021">
        <v>20190204</v>
      </c>
      <c r="F3021">
        <v>20</v>
      </c>
      <c r="G3021" s="76">
        <v>-57.8</v>
      </c>
      <c r="H3021" s="76">
        <v>9614.9</v>
      </c>
      <c r="I3021" s="76">
        <v>2037.5</v>
      </c>
      <c r="J3021" s="76">
        <v>1009.8</v>
      </c>
      <c r="K3021" s="76">
        <v>-3938.8</v>
      </c>
      <c r="L3021" s="77">
        <v>-1083.9000000000001</v>
      </c>
      <c r="M3021" s="78">
        <v>8430</v>
      </c>
      <c r="N3021" s="78">
        <v>-2604.1</v>
      </c>
      <c r="O3021" s="78">
        <v>-82.2</v>
      </c>
      <c r="P3021" s="78">
        <v>-4659.8</v>
      </c>
      <c r="Q3021" s="26">
        <v>60.81</v>
      </c>
      <c r="R3021" s="27">
        <v>43.86</v>
      </c>
      <c r="S3021" s="27">
        <v>70.31</v>
      </c>
      <c r="T3021" s="27">
        <v>45.1</v>
      </c>
      <c r="U3021" s="28">
        <v>59.94</v>
      </c>
    </row>
    <row r="3022" spans="1:21" x14ac:dyDescent="0.25">
      <c r="A3022" t="s">
        <v>24</v>
      </c>
      <c r="B3022" s="10" t="str">
        <f>VLOOKUP($E3022,'Overview Cluster Days'!$B:$G,3)</f>
        <v>A</v>
      </c>
      <c r="C3022" s="10" t="str">
        <f>VLOOKUP($E3022,'Overview Cluster Days'!$B:$G,5)</f>
        <v>Winter</v>
      </c>
      <c r="D3022" s="10" t="str">
        <f>VLOOKUP($E3022,'Overview Cluster Days'!$B:$G,6)</f>
        <v>Weekday</v>
      </c>
      <c r="E3022">
        <v>20190204</v>
      </c>
      <c r="F3022">
        <v>21</v>
      </c>
      <c r="G3022" s="76">
        <v>188.7</v>
      </c>
      <c r="H3022" s="76">
        <v>9905.2999999999993</v>
      </c>
      <c r="I3022" s="76">
        <v>2393</v>
      </c>
      <c r="J3022" s="76">
        <v>912.2</v>
      </c>
      <c r="K3022" s="76">
        <v>-3941.3</v>
      </c>
      <c r="L3022" s="77">
        <v>-837.4</v>
      </c>
      <c r="M3022" s="78">
        <v>8575.7000000000007</v>
      </c>
      <c r="N3022" s="78">
        <v>-2896.2</v>
      </c>
      <c r="O3022" s="78">
        <v>-179.8</v>
      </c>
      <c r="P3022" s="78">
        <v>-4662.3</v>
      </c>
      <c r="Q3022" s="26">
        <v>55</v>
      </c>
      <c r="R3022" s="27">
        <v>40.07</v>
      </c>
      <c r="S3022" s="27">
        <v>66.23</v>
      </c>
      <c r="T3022" s="27">
        <v>40.799999999999997</v>
      </c>
      <c r="U3022" s="28">
        <v>59.92</v>
      </c>
    </row>
    <row r="3023" spans="1:21" x14ac:dyDescent="0.25">
      <c r="A3023" t="s">
        <v>24</v>
      </c>
      <c r="B3023" s="10" t="str">
        <f>VLOOKUP($E3023,'Overview Cluster Days'!$B:$G,3)</f>
        <v>A</v>
      </c>
      <c r="C3023" s="10" t="str">
        <f>VLOOKUP($E3023,'Overview Cluster Days'!$B:$G,5)</f>
        <v>Winter</v>
      </c>
      <c r="D3023" s="10" t="str">
        <f>VLOOKUP($E3023,'Overview Cluster Days'!$B:$G,6)</f>
        <v>Weekday</v>
      </c>
      <c r="E3023">
        <v>20190204</v>
      </c>
      <c r="F3023">
        <v>22</v>
      </c>
      <c r="G3023" s="76">
        <v>275.39999999999998</v>
      </c>
      <c r="H3023" s="76">
        <v>9926.4</v>
      </c>
      <c r="I3023" s="76">
        <v>2252.4</v>
      </c>
      <c r="J3023" s="76">
        <v>693.2</v>
      </c>
      <c r="K3023" s="76">
        <v>-3689.2</v>
      </c>
      <c r="L3023" s="77">
        <v>-750.7</v>
      </c>
      <c r="M3023" s="78">
        <v>8623.5</v>
      </c>
      <c r="N3023" s="78">
        <v>-3065.8</v>
      </c>
      <c r="O3023" s="78">
        <v>-398.8</v>
      </c>
      <c r="P3023" s="78">
        <v>-4408.2</v>
      </c>
      <c r="Q3023" s="26">
        <v>50.53</v>
      </c>
      <c r="R3023" s="27">
        <v>38.729999999999997</v>
      </c>
      <c r="S3023" s="27">
        <v>62.38</v>
      </c>
      <c r="T3023" s="27">
        <v>39.5</v>
      </c>
      <c r="U3023" s="28">
        <v>44.87</v>
      </c>
    </row>
    <row r="3024" spans="1:21" x14ac:dyDescent="0.25">
      <c r="A3024" t="s">
        <v>24</v>
      </c>
      <c r="B3024" s="10" t="str">
        <f>VLOOKUP($E3024,'Overview Cluster Days'!$B:$G,3)</f>
        <v>A</v>
      </c>
      <c r="C3024" s="10" t="str">
        <f>VLOOKUP($E3024,'Overview Cluster Days'!$B:$G,5)</f>
        <v>Winter</v>
      </c>
      <c r="D3024" s="10" t="str">
        <f>VLOOKUP($E3024,'Overview Cluster Days'!$B:$G,6)</f>
        <v>Weekday</v>
      </c>
      <c r="E3024">
        <v>20190204</v>
      </c>
      <c r="F3024">
        <v>23</v>
      </c>
      <c r="G3024" s="76">
        <v>362.4</v>
      </c>
      <c r="H3024" s="76">
        <v>9287.7000000000007</v>
      </c>
      <c r="I3024" s="76">
        <v>658.1</v>
      </c>
      <c r="J3024" s="76">
        <v>834</v>
      </c>
      <c r="K3024" s="76">
        <v>-4406.6000000000004</v>
      </c>
      <c r="L3024" s="77">
        <v>-642.4</v>
      </c>
      <c r="M3024" s="78">
        <v>8295.5</v>
      </c>
      <c r="N3024" s="78">
        <v>-2835.5</v>
      </c>
      <c r="O3024" s="78">
        <v>-197</v>
      </c>
      <c r="P3024" s="78">
        <v>-4620.6000000000004</v>
      </c>
      <c r="Q3024" s="26">
        <v>57.61</v>
      </c>
      <c r="R3024" s="27">
        <v>38.56</v>
      </c>
      <c r="S3024" s="27">
        <v>64.05</v>
      </c>
      <c r="T3024" s="27">
        <v>39.9</v>
      </c>
      <c r="U3024" s="28">
        <v>43.1</v>
      </c>
    </row>
    <row r="3025" spans="1:21" x14ac:dyDescent="0.25">
      <c r="A3025" t="s">
        <v>24</v>
      </c>
      <c r="B3025" s="10" t="str">
        <f>VLOOKUP($E3025,'Overview Cluster Days'!$B:$G,3)</f>
        <v>A</v>
      </c>
      <c r="C3025" s="10" t="str">
        <f>VLOOKUP($E3025,'Overview Cluster Days'!$B:$G,5)</f>
        <v>Winter</v>
      </c>
      <c r="D3025" s="10" t="str">
        <f>VLOOKUP($E3025,'Overview Cluster Days'!$B:$G,6)</f>
        <v>Weekday</v>
      </c>
      <c r="E3025">
        <v>20190204</v>
      </c>
      <c r="F3025">
        <v>24</v>
      </c>
      <c r="G3025" s="76">
        <v>40.299999999999997</v>
      </c>
      <c r="H3025" s="76">
        <v>9149</v>
      </c>
      <c r="I3025" s="76">
        <v>-1291.8</v>
      </c>
      <c r="J3025" s="76">
        <v>395.1</v>
      </c>
      <c r="K3025" s="76">
        <v>-4354.3999999999996</v>
      </c>
      <c r="L3025" s="77">
        <v>-825.8</v>
      </c>
      <c r="M3025" s="78">
        <v>8589.4</v>
      </c>
      <c r="N3025" s="78">
        <v>-3292.3</v>
      </c>
      <c r="O3025" s="78">
        <v>-635.9</v>
      </c>
      <c r="P3025" s="78">
        <v>-3835.4</v>
      </c>
      <c r="Q3025" s="26">
        <v>55</v>
      </c>
      <c r="R3025" s="27">
        <v>32.520000000000003</v>
      </c>
      <c r="S3025" s="27">
        <v>60.89</v>
      </c>
      <c r="T3025" s="27">
        <v>36.1</v>
      </c>
      <c r="U3025" s="28">
        <v>36.04</v>
      </c>
    </row>
    <row r="3026" spans="1:21" x14ac:dyDescent="0.25">
      <c r="A3026" t="s">
        <v>24</v>
      </c>
      <c r="B3026" s="10" t="str">
        <f>VLOOKUP($E3026,'Overview Cluster Days'!$B:$G,3)</f>
        <v>C</v>
      </c>
      <c r="C3026" s="10" t="str">
        <f>VLOOKUP($E3026,'Overview Cluster Days'!$B:$G,5)</f>
        <v>Winter</v>
      </c>
      <c r="D3026" s="10" t="str">
        <f>VLOOKUP($E3026,'Overview Cluster Days'!$B:$G,6)</f>
        <v>Weekday</v>
      </c>
      <c r="E3026">
        <v>20190205</v>
      </c>
      <c r="F3026">
        <v>1</v>
      </c>
      <c r="G3026" s="76">
        <v>-175.6</v>
      </c>
      <c r="H3026" s="76">
        <v>8139.2</v>
      </c>
      <c r="I3026" s="76">
        <v>-642.5</v>
      </c>
      <c r="J3026" s="76">
        <v>692.7</v>
      </c>
      <c r="K3026" s="76">
        <v>-4582.5</v>
      </c>
      <c r="L3026" s="77">
        <v>-1088.3</v>
      </c>
      <c r="M3026" s="78">
        <v>8962.2000000000007</v>
      </c>
      <c r="N3026" s="78">
        <v>-3776.1</v>
      </c>
      <c r="O3026" s="78">
        <v>-338.3</v>
      </c>
      <c r="P3026" s="78">
        <v>-3759.5</v>
      </c>
      <c r="Q3026" s="26">
        <v>48.13</v>
      </c>
      <c r="R3026" s="27">
        <v>30.56</v>
      </c>
      <c r="S3026" s="27">
        <v>58.37</v>
      </c>
      <c r="T3026" s="27">
        <v>37.299999999999997</v>
      </c>
      <c r="U3026" s="28">
        <v>32.78</v>
      </c>
    </row>
    <row r="3027" spans="1:21" x14ac:dyDescent="0.25">
      <c r="A3027" t="s">
        <v>24</v>
      </c>
      <c r="B3027" s="10" t="str">
        <f>VLOOKUP($E3027,'Overview Cluster Days'!$B:$G,3)</f>
        <v>C</v>
      </c>
      <c r="C3027" s="10" t="str">
        <f>VLOOKUP($E3027,'Overview Cluster Days'!$B:$G,5)</f>
        <v>Winter</v>
      </c>
      <c r="D3027" s="10" t="str">
        <f>VLOOKUP($E3027,'Overview Cluster Days'!$B:$G,6)</f>
        <v>Weekday</v>
      </c>
      <c r="E3027">
        <v>20190205</v>
      </c>
      <c r="F3027">
        <v>2</v>
      </c>
      <c r="G3027" s="76">
        <v>-257</v>
      </c>
      <c r="H3027" s="76">
        <v>7985.9</v>
      </c>
      <c r="I3027" s="76">
        <v>-454.3</v>
      </c>
      <c r="J3027" s="76">
        <v>995.8</v>
      </c>
      <c r="K3027" s="76">
        <v>-4511</v>
      </c>
      <c r="L3027" s="77">
        <v>-1169.7</v>
      </c>
      <c r="M3027" s="78">
        <v>8584.2999999999993</v>
      </c>
      <c r="N3027" s="78">
        <v>-3694.4</v>
      </c>
      <c r="O3027" s="78">
        <v>-96.2</v>
      </c>
      <c r="P3027" s="78">
        <v>-3624</v>
      </c>
      <c r="Q3027" s="26">
        <v>47.16</v>
      </c>
      <c r="R3027" s="27">
        <v>33.619999999999997</v>
      </c>
      <c r="S3027" s="27">
        <v>54.79</v>
      </c>
      <c r="T3027" s="27">
        <v>37.4</v>
      </c>
      <c r="U3027" s="28">
        <v>35.35</v>
      </c>
    </row>
    <row r="3028" spans="1:21" x14ac:dyDescent="0.25">
      <c r="A3028" t="s">
        <v>24</v>
      </c>
      <c r="B3028" s="10" t="str">
        <f>VLOOKUP($E3028,'Overview Cluster Days'!$B:$G,3)</f>
        <v>C</v>
      </c>
      <c r="C3028" s="10" t="str">
        <f>VLOOKUP($E3028,'Overview Cluster Days'!$B:$G,5)</f>
        <v>Winter</v>
      </c>
      <c r="D3028" s="10" t="str">
        <f>VLOOKUP($E3028,'Overview Cluster Days'!$B:$G,6)</f>
        <v>Weekday</v>
      </c>
      <c r="E3028">
        <v>20190205</v>
      </c>
      <c r="F3028">
        <v>3</v>
      </c>
      <c r="G3028" s="76">
        <v>-284.89999999999998</v>
      </c>
      <c r="H3028" s="76">
        <v>8942.7000000000007</v>
      </c>
      <c r="I3028" s="76">
        <v>-223.9</v>
      </c>
      <c r="J3028" s="76">
        <v>1333.7</v>
      </c>
      <c r="K3028" s="76">
        <v>-4234.2</v>
      </c>
      <c r="L3028" s="77">
        <v>-1214.8</v>
      </c>
      <c r="M3028" s="78">
        <v>8976.2999999999993</v>
      </c>
      <c r="N3028" s="78">
        <v>-4661</v>
      </c>
      <c r="O3028" s="78">
        <v>241.7</v>
      </c>
      <c r="P3028" s="78">
        <v>-3342.2</v>
      </c>
      <c r="Q3028" s="26">
        <v>47.98</v>
      </c>
      <c r="R3028" s="27">
        <v>38.24</v>
      </c>
      <c r="S3028" s="27">
        <v>51.99</v>
      </c>
      <c r="T3028" s="27">
        <v>38.24</v>
      </c>
      <c r="U3028" s="28">
        <v>38.840000000000003</v>
      </c>
    </row>
    <row r="3029" spans="1:21" x14ac:dyDescent="0.25">
      <c r="A3029" t="s">
        <v>24</v>
      </c>
      <c r="B3029" s="10" t="str">
        <f>VLOOKUP($E3029,'Overview Cluster Days'!$B:$G,3)</f>
        <v>C</v>
      </c>
      <c r="C3029" s="10" t="str">
        <f>VLOOKUP($E3029,'Overview Cluster Days'!$B:$G,5)</f>
        <v>Winter</v>
      </c>
      <c r="D3029" s="10" t="str">
        <f>VLOOKUP($E3029,'Overview Cluster Days'!$B:$G,6)</f>
        <v>Weekday</v>
      </c>
      <c r="E3029">
        <v>20190205</v>
      </c>
      <c r="F3029">
        <v>4</v>
      </c>
      <c r="G3029" s="76">
        <v>-443.4</v>
      </c>
      <c r="H3029" s="76">
        <v>10349.6</v>
      </c>
      <c r="I3029" s="76">
        <v>563.6</v>
      </c>
      <c r="J3029" s="76">
        <v>1506.6</v>
      </c>
      <c r="K3029" s="76">
        <v>-4318.3999999999996</v>
      </c>
      <c r="L3029" s="77">
        <v>-1327.7</v>
      </c>
      <c r="M3029" s="78">
        <v>10274.1</v>
      </c>
      <c r="N3029" s="78">
        <v>-5921.6</v>
      </c>
      <c r="O3029" s="78">
        <v>414.6</v>
      </c>
      <c r="P3029" s="78">
        <v>-3439.4</v>
      </c>
      <c r="Q3029" s="26">
        <v>44.6</v>
      </c>
      <c r="R3029" s="27">
        <v>39.39</v>
      </c>
      <c r="S3029" s="27">
        <v>48.28</v>
      </c>
      <c r="T3029" s="27">
        <v>39.9</v>
      </c>
      <c r="U3029" s="28">
        <v>40.03</v>
      </c>
    </row>
    <row r="3030" spans="1:21" x14ac:dyDescent="0.25">
      <c r="A3030" t="s">
        <v>24</v>
      </c>
      <c r="B3030" s="10" t="str">
        <f>VLOOKUP($E3030,'Overview Cluster Days'!$B:$G,3)</f>
        <v>C</v>
      </c>
      <c r="C3030" s="10" t="str">
        <f>VLOOKUP($E3030,'Overview Cluster Days'!$B:$G,5)</f>
        <v>Winter</v>
      </c>
      <c r="D3030" s="10" t="str">
        <f>VLOOKUP($E3030,'Overview Cluster Days'!$B:$G,6)</f>
        <v>Weekday</v>
      </c>
      <c r="E3030">
        <v>20190205</v>
      </c>
      <c r="F3030">
        <v>5</v>
      </c>
      <c r="G3030" s="76">
        <v>-651.1</v>
      </c>
      <c r="H3030" s="76">
        <v>12046.3</v>
      </c>
      <c r="I3030" s="76">
        <v>-713.2</v>
      </c>
      <c r="J3030" s="76">
        <v>1467.5</v>
      </c>
      <c r="K3030" s="76">
        <v>-4146</v>
      </c>
      <c r="L3030" s="77">
        <v>-1469.6</v>
      </c>
      <c r="M3030" s="78">
        <v>11559.5</v>
      </c>
      <c r="N3030" s="78">
        <v>-7198.4</v>
      </c>
      <c r="O3030" s="78">
        <v>375.5</v>
      </c>
      <c r="P3030" s="78">
        <v>-3267</v>
      </c>
      <c r="Q3030" s="26">
        <v>43.32</v>
      </c>
      <c r="R3030" s="27">
        <v>39.82</v>
      </c>
      <c r="S3030" s="27">
        <v>44.64</v>
      </c>
      <c r="T3030" s="27">
        <v>39.9</v>
      </c>
      <c r="U3030" s="28">
        <v>40.03</v>
      </c>
    </row>
    <row r="3031" spans="1:21" x14ac:dyDescent="0.25">
      <c r="A3031" t="s">
        <v>24</v>
      </c>
      <c r="B3031" s="10" t="str">
        <f>VLOOKUP($E3031,'Overview Cluster Days'!$B:$G,3)</f>
        <v>C</v>
      </c>
      <c r="C3031" s="10" t="str">
        <f>VLOOKUP($E3031,'Overview Cluster Days'!$B:$G,5)</f>
        <v>Winter</v>
      </c>
      <c r="D3031" s="10" t="str">
        <f>VLOOKUP($E3031,'Overview Cluster Days'!$B:$G,6)</f>
        <v>Weekday</v>
      </c>
      <c r="E3031">
        <v>20190205</v>
      </c>
      <c r="F3031">
        <v>6</v>
      </c>
      <c r="G3031" s="76">
        <v>-649.4</v>
      </c>
      <c r="H3031" s="76">
        <v>11519</v>
      </c>
      <c r="I3031" s="76">
        <v>-1030.5999999999999</v>
      </c>
      <c r="J3031" s="76">
        <v>1857.6</v>
      </c>
      <c r="K3031" s="76">
        <v>-3901.8</v>
      </c>
      <c r="L3031" s="77">
        <v>-1467.9</v>
      </c>
      <c r="M3031" s="78">
        <v>10239.6</v>
      </c>
      <c r="N3031" s="78">
        <v>-6575.5</v>
      </c>
      <c r="O3031" s="78">
        <v>826.6</v>
      </c>
      <c r="P3031" s="78">
        <v>-3022.8</v>
      </c>
      <c r="Q3031" s="26">
        <v>47.5</v>
      </c>
      <c r="R3031" s="27">
        <v>41.65</v>
      </c>
      <c r="S3031" s="27">
        <v>48.78</v>
      </c>
      <c r="T3031" s="27">
        <v>42.78</v>
      </c>
      <c r="U3031" s="28">
        <v>43.04</v>
      </c>
    </row>
    <row r="3032" spans="1:21" x14ac:dyDescent="0.25">
      <c r="A3032" t="s">
        <v>24</v>
      </c>
      <c r="B3032" s="10" t="str">
        <f>VLOOKUP($E3032,'Overview Cluster Days'!$B:$G,3)</f>
        <v>C</v>
      </c>
      <c r="C3032" s="10" t="str">
        <f>VLOOKUP($E3032,'Overview Cluster Days'!$B:$G,5)</f>
        <v>Winter</v>
      </c>
      <c r="D3032" s="10" t="str">
        <f>VLOOKUP($E3032,'Overview Cluster Days'!$B:$G,6)</f>
        <v>Weekday</v>
      </c>
      <c r="E3032">
        <v>20190205</v>
      </c>
      <c r="F3032">
        <v>7</v>
      </c>
      <c r="G3032" s="76">
        <v>-1196</v>
      </c>
      <c r="H3032" s="76">
        <v>10189.799999999999</v>
      </c>
      <c r="I3032" s="76">
        <v>-2959.8</v>
      </c>
      <c r="J3032" s="76">
        <v>2296.6999999999998</v>
      </c>
      <c r="K3032" s="76">
        <v>-3728.8</v>
      </c>
      <c r="L3032" s="77">
        <v>-2036.7</v>
      </c>
      <c r="M3032" s="78">
        <v>9901.2999999999993</v>
      </c>
      <c r="N3032" s="78">
        <v>-5574.5</v>
      </c>
      <c r="O3032" s="78">
        <v>1265.7</v>
      </c>
      <c r="P3032" s="78">
        <v>-3555.8</v>
      </c>
      <c r="Q3032" s="26">
        <v>54.81</v>
      </c>
      <c r="R3032" s="27">
        <v>49.07</v>
      </c>
      <c r="S3032" s="27">
        <v>59.67</v>
      </c>
      <c r="T3032" s="27">
        <v>53.49</v>
      </c>
      <c r="U3032" s="28">
        <v>60.39</v>
      </c>
    </row>
    <row r="3033" spans="1:21" x14ac:dyDescent="0.25">
      <c r="A3033" t="s">
        <v>24</v>
      </c>
      <c r="B3033" s="10" t="str">
        <f>VLOOKUP($E3033,'Overview Cluster Days'!$B:$G,3)</f>
        <v>C</v>
      </c>
      <c r="C3033" s="10" t="str">
        <f>VLOOKUP($E3033,'Overview Cluster Days'!$B:$G,5)</f>
        <v>Winter</v>
      </c>
      <c r="D3033" s="10" t="str">
        <f>VLOOKUP($E3033,'Overview Cluster Days'!$B:$G,6)</f>
        <v>Weekday</v>
      </c>
      <c r="E3033">
        <v>20190205</v>
      </c>
      <c r="F3033">
        <v>8</v>
      </c>
      <c r="G3033" s="76">
        <v>-1879.8</v>
      </c>
      <c r="H3033" s="76">
        <v>8025</v>
      </c>
      <c r="I3033" s="76">
        <v>-4413.7</v>
      </c>
      <c r="J3033" s="76">
        <v>1210.2</v>
      </c>
      <c r="K3033" s="76">
        <v>-2126.8000000000002</v>
      </c>
      <c r="L3033" s="77">
        <v>-1879.8</v>
      </c>
      <c r="M3033" s="78">
        <v>10190.200000000001</v>
      </c>
      <c r="N3033" s="78">
        <v>-6519.9</v>
      </c>
      <c r="O3033" s="78">
        <v>281.3</v>
      </c>
      <c r="P3033" s="78">
        <v>-2071.8000000000002</v>
      </c>
      <c r="Q3033" s="26">
        <v>63.29</v>
      </c>
      <c r="R3033" s="27">
        <v>61.94</v>
      </c>
      <c r="S3033" s="27">
        <v>64.09</v>
      </c>
      <c r="T3033" s="27">
        <v>62.74</v>
      </c>
      <c r="U3033" s="28">
        <v>64.09</v>
      </c>
    </row>
    <row r="3034" spans="1:21" x14ac:dyDescent="0.25">
      <c r="A3034" t="s">
        <v>24</v>
      </c>
      <c r="B3034" s="10" t="str">
        <f>VLOOKUP($E3034,'Overview Cluster Days'!$B:$G,3)</f>
        <v>C</v>
      </c>
      <c r="C3034" s="10" t="str">
        <f>VLOOKUP($E3034,'Overview Cluster Days'!$B:$G,5)</f>
        <v>Winter</v>
      </c>
      <c r="D3034" s="10" t="str">
        <f>VLOOKUP($E3034,'Overview Cluster Days'!$B:$G,6)</f>
        <v>Weekday</v>
      </c>
      <c r="E3034">
        <v>20190205</v>
      </c>
      <c r="F3034">
        <v>9</v>
      </c>
      <c r="G3034" s="76">
        <v>-970.1</v>
      </c>
      <c r="H3034" s="76">
        <v>7589.9</v>
      </c>
      <c r="I3034" s="76">
        <v>-2341.1</v>
      </c>
      <c r="J3034" s="76">
        <v>260.10000000000002</v>
      </c>
      <c r="K3034" s="76">
        <v>-2383.3000000000002</v>
      </c>
      <c r="L3034" s="77">
        <v>-1996.2</v>
      </c>
      <c r="M3034" s="78">
        <v>9755.1</v>
      </c>
      <c r="N3034" s="78">
        <v>-5125.8999999999996</v>
      </c>
      <c r="O3034" s="78">
        <v>11.3</v>
      </c>
      <c r="P3034" s="78">
        <v>-2644.3</v>
      </c>
      <c r="Q3034" s="26">
        <v>70.180000000000007</v>
      </c>
      <c r="R3034" s="27">
        <v>62.6</v>
      </c>
      <c r="S3034" s="27">
        <v>68.069999999999993</v>
      </c>
      <c r="T3034" s="27">
        <v>70.180000000000007</v>
      </c>
      <c r="U3034" s="28">
        <v>64.180000000000007</v>
      </c>
    </row>
    <row r="3035" spans="1:21" x14ac:dyDescent="0.25">
      <c r="A3035" t="s">
        <v>24</v>
      </c>
      <c r="B3035" s="10" t="str">
        <f>VLOOKUP($E3035,'Overview Cluster Days'!$B:$G,3)</f>
        <v>C</v>
      </c>
      <c r="C3035" s="10" t="str">
        <f>VLOOKUP($E3035,'Overview Cluster Days'!$B:$G,5)</f>
        <v>Winter</v>
      </c>
      <c r="D3035" s="10" t="str">
        <f>VLOOKUP($E3035,'Overview Cluster Days'!$B:$G,6)</f>
        <v>Weekday</v>
      </c>
      <c r="E3035">
        <v>20190205</v>
      </c>
      <c r="F3035">
        <v>10</v>
      </c>
      <c r="G3035" s="76">
        <v>-1223.5999999999999</v>
      </c>
      <c r="H3035" s="76">
        <v>7914.5</v>
      </c>
      <c r="I3035" s="76">
        <v>-1360.2</v>
      </c>
      <c r="J3035" s="76">
        <v>61.1</v>
      </c>
      <c r="K3035" s="76">
        <v>-2433.5</v>
      </c>
      <c r="L3035" s="77">
        <v>-2249.6999999999998</v>
      </c>
      <c r="M3035" s="78">
        <v>10079.700000000001</v>
      </c>
      <c r="N3035" s="78">
        <v>-4909.5</v>
      </c>
      <c r="O3035" s="78">
        <v>0</v>
      </c>
      <c r="P3035" s="78">
        <v>-2920.5</v>
      </c>
      <c r="Q3035" s="26">
        <v>70.28</v>
      </c>
      <c r="R3035" s="27">
        <v>62.41</v>
      </c>
      <c r="S3035" s="27">
        <v>68.02</v>
      </c>
      <c r="T3035" s="27">
        <v>75.25</v>
      </c>
      <c r="U3035" s="28">
        <v>64.05</v>
      </c>
    </row>
    <row r="3036" spans="1:21" x14ac:dyDescent="0.25">
      <c r="A3036" t="s">
        <v>24</v>
      </c>
      <c r="B3036" s="10" t="str">
        <f>VLOOKUP($E3036,'Overview Cluster Days'!$B:$G,3)</f>
        <v>C</v>
      </c>
      <c r="C3036" s="10" t="str">
        <f>VLOOKUP($E3036,'Overview Cluster Days'!$B:$G,5)</f>
        <v>Winter</v>
      </c>
      <c r="D3036" s="10" t="str">
        <f>VLOOKUP($E3036,'Overview Cluster Days'!$B:$G,6)</f>
        <v>Weekday</v>
      </c>
      <c r="E3036">
        <v>20190205</v>
      </c>
      <c r="F3036">
        <v>11</v>
      </c>
      <c r="G3036" s="76">
        <v>-1233.9000000000001</v>
      </c>
      <c r="H3036" s="76">
        <v>8191.2</v>
      </c>
      <c r="I3036" s="76">
        <v>-414.2</v>
      </c>
      <c r="J3036" s="76">
        <v>282.89999999999998</v>
      </c>
      <c r="K3036" s="76">
        <v>-2584.4</v>
      </c>
      <c r="L3036" s="77">
        <v>-2260</v>
      </c>
      <c r="M3036" s="78">
        <v>10356.4</v>
      </c>
      <c r="N3036" s="78">
        <v>-4897.7</v>
      </c>
      <c r="O3036" s="78">
        <v>-119.3</v>
      </c>
      <c r="P3036" s="78">
        <v>-3079.4</v>
      </c>
      <c r="Q3036" s="26">
        <v>66.680000000000007</v>
      </c>
      <c r="R3036" s="27">
        <v>64.38</v>
      </c>
      <c r="S3036" s="27">
        <v>65.86</v>
      </c>
      <c r="T3036" s="27">
        <v>70.86</v>
      </c>
      <c r="U3036" s="28">
        <v>64.81</v>
      </c>
    </row>
    <row r="3037" spans="1:21" x14ac:dyDescent="0.25">
      <c r="A3037" t="s">
        <v>24</v>
      </c>
      <c r="B3037" s="10" t="str">
        <f>VLOOKUP($E3037,'Overview Cluster Days'!$B:$G,3)</f>
        <v>C</v>
      </c>
      <c r="C3037" s="10" t="str">
        <f>VLOOKUP($E3037,'Overview Cluster Days'!$B:$G,5)</f>
        <v>Winter</v>
      </c>
      <c r="D3037" s="10" t="str">
        <f>VLOOKUP($E3037,'Overview Cluster Days'!$B:$G,6)</f>
        <v>Weekday</v>
      </c>
      <c r="E3037">
        <v>20190205</v>
      </c>
      <c r="F3037">
        <v>12</v>
      </c>
      <c r="G3037" s="76">
        <v>-1666.3</v>
      </c>
      <c r="H3037" s="76">
        <v>9565</v>
      </c>
      <c r="I3037" s="76">
        <v>-1679.6</v>
      </c>
      <c r="J3037" s="76">
        <v>165.3</v>
      </c>
      <c r="K3037" s="76">
        <v>-3015.1</v>
      </c>
      <c r="L3037" s="77">
        <v>-2201.1999999999998</v>
      </c>
      <c r="M3037" s="78">
        <v>11730.2</v>
      </c>
      <c r="N3037" s="78">
        <v>-6446.2</v>
      </c>
      <c r="O3037" s="78">
        <v>165.3</v>
      </c>
      <c r="P3037" s="78">
        <v>-3248.1</v>
      </c>
      <c r="Q3037" s="26">
        <v>62.92</v>
      </c>
      <c r="R3037" s="27">
        <v>62.92</v>
      </c>
      <c r="S3037" s="27">
        <v>62.92</v>
      </c>
      <c r="T3037" s="27">
        <v>62.92</v>
      </c>
      <c r="U3037" s="28">
        <v>62.92</v>
      </c>
    </row>
    <row r="3038" spans="1:21" x14ac:dyDescent="0.25">
      <c r="A3038" t="s">
        <v>24</v>
      </c>
      <c r="B3038" s="10" t="str">
        <f>VLOOKUP($E3038,'Overview Cluster Days'!$B:$G,3)</f>
        <v>C</v>
      </c>
      <c r="C3038" s="10" t="str">
        <f>VLOOKUP($E3038,'Overview Cluster Days'!$B:$G,5)</f>
        <v>Winter</v>
      </c>
      <c r="D3038" s="10" t="str">
        <f>VLOOKUP($E3038,'Overview Cluster Days'!$B:$G,6)</f>
        <v>Weekday</v>
      </c>
      <c r="E3038">
        <v>20190205</v>
      </c>
      <c r="F3038">
        <v>13</v>
      </c>
      <c r="G3038" s="76">
        <v>-1335.1</v>
      </c>
      <c r="H3038" s="76">
        <v>9531.4</v>
      </c>
      <c r="I3038" s="76">
        <v>-2266.5</v>
      </c>
      <c r="J3038" s="76">
        <v>371.6</v>
      </c>
      <c r="K3038" s="76">
        <v>-3843.9</v>
      </c>
      <c r="L3038" s="77">
        <v>-2361.1999999999998</v>
      </c>
      <c r="M3038" s="78">
        <v>11696.6</v>
      </c>
      <c r="N3038" s="78">
        <v>-6333.9</v>
      </c>
      <c r="O3038" s="78">
        <v>-5.6</v>
      </c>
      <c r="P3038" s="78">
        <v>-2995.9</v>
      </c>
      <c r="Q3038" s="26">
        <v>59.14</v>
      </c>
      <c r="R3038" s="27">
        <v>58.75</v>
      </c>
      <c r="S3038" s="27">
        <v>59.47</v>
      </c>
      <c r="T3038" s="27">
        <v>59.05</v>
      </c>
      <c r="U3038" s="28">
        <v>59.51</v>
      </c>
    </row>
    <row r="3039" spans="1:21" x14ac:dyDescent="0.25">
      <c r="A3039" t="s">
        <v>24</v>
      </c>
      <c r="B3039" s="10" t="str">
        <f>VLOOKUP($E3039,'Overview Cluster Days'!$B:$G,3)</f>
        <v>C</v>
      </c>
      <c r="C3039" s="10" t="str">
        <f>VLOOKUP($E3039,'Overview Cluster Days'!$B:$G,5)</f>
        <v>Winter</v>
      </c>
      <c r="D3039" s="10" t="str">
        <f>VLOOKUP($E3039,'Overview Cluster Days'!$B:$G,6)</f>
        <v>Weekday</v>
      </c>
      <c r="E3039">
        <v>20190205</v>
      </c>
      <c r="F3039">
        <v>14</v>
      </c>
      <c r="G3039" s="76">
        <v>-1369.6</v>
      </c>
      <c r="H3039" s="76">
        <v>8998.7000000000007</v>
      </c>
      <c r="I3039" s="76">
        <v>-1692.4</v>
      </c>
      <c r="J3039" s="76">
        <v>367.2</v>
      </c>
      <c r="K3039" s="76">
        <v>-3640.9</v>
      </c>
      <c r="L3039" s="77">
        <v>-1416.7</v>
      </c>
      <c r="M3039" s="78">
        <v>11163.9</v>
      </c>
      <c r="N3039" s="78">
        <v>-7379.5</v>
      </c>
      <c r="O3039" s="78">
        <v>367.2</v>
      </c>
      <c r="P3039" s="78">
        <v>-2734.9</v>
      </c>
      <c r="Q3039" s="26">
        <v>58.01</v>
      </c>
      <c r="R3039" s="27">
        <v>57.81</v>
      </c>
      <c r="S3039" s="27">
        <v>58.18</v>
      </c>
      <c r="T3039" s="27">
        <v>57.96</v>
      </c>
      <c r="U3039" s="28">
        <v>58.2</v>
      </c>
    </row>
    <row r="3040" spans="1:21" x14ac:dyDescent="0.25">
      <c r="A3040" t="s">
        <v>24</v>
      </c>
      <c r="B3040" s="10" t="str">
        <f>VLOOKUP($E3040,'Overview Cluster Days'!$B:$G,3)</f>
        <v>C</v>
      </c>
      <c r="C3040" s="10" t="str">
        <f>VLOOKUP($E3040,'Overview Cluster Days'!$B:$G,5)</f>
        <v>Winter</v>
      </c>
      <c r="D3040" s="10" t="str">
        <f>VLOOKUP($E3040,'Overview Cluster Days'!$B:$G,6)</f>
        <v>Weekday</v>
      </c>
      <c r="E3040">
        <v>20190205</v>
      </c>
      <c r="F3040">
        <v>15</v>
      </c>
      <c r="G3040" s="76">
        <v>-1319.4</v>
      </c>
      <c r="H3040" s="76">
        <v>7529.1</v>
      </c>
      <c r="I3040" s="76">
        <v>-755.1</v>
      </c>
      <c r="J3040" s="76">
        <v>294.8</v>
      </c>
      <c r="K3040" s="76">
        <v>-3782.7</v>
      </c>
      <c r="L3040" s="77">
        <v>-1319.4</v>
      </c>
      <c r="M3040" s="78">
        <v>9694.2999999999993</v>
      </c>
      <c r="N3040" s="78">
        <v>-4468</v>
      </c>
      <c r="O3040" s="78">
        <v>294.8</v>
      </c>
      <c r="P3040" s="78">
        <v>-4201.7</v>
      </c>
      <c r="Q3040" s="26">
        <v>57.88</v>
      </c>
      <c r="R3040" s="27">
        <v>57.88</v>
      </c>
      <c r="S3040" s="27">
        <v>57.88</v>
      </c>
      <c r="T3040" s="27">
        <v>57.88</v>
      </c>
      <c r="U3040" s="28">
        <v>57.88</v>
      </c>
    </row>
    <row r="3041" spans="1:21" x14ac:dyDescent="0.25">
      <c r="A3041" t="s">
        <v>24</v>
      </c>
      <c r="B3041" s="10" t="str">
        <f>VLOOKUP($E3041,'Overview Cluster Days'!$B:$G,3)</f>
        <v>C</v>
      </c>
      <c r="C3041" s="10" t="str">
        <f>VLOOKUP($E3041,'Overview Cluster Days'!$B:$G,5)</f>
        <v>Winter</v>
      </c>
      <c r="D3041" s="10" t="str">
        <f>VLOOKUP($E3041,'Overview Cluster Days'!$B:$G,6)</f>
        <v>Weekday</v>
      </c>
      <c r="E3041">
        <v>20190205</v>
      </c>
      <c r="F3041">
        <v>16</v>
      </c>
      <c r="G3041" s="76">
        <v>-1339.3</v>
      </c>
      <c r="H3041" s="76">
        <v>4838.7</v>
      </c>
      <c r="I3041" s="76">
        <v>856.3</v>
      </c>
      <c r="J3041" s="76">
        <v>273.3</v>
      </c>
      <c r="K3041" s="76">
        <v>-3509.9</v>
      </c>
      <c r="L3041" s="77">
        <v>-1339.3</v>
      </c>
      <c r="M3041" s="78">
        <v>7003.9</v>
      </c>
      <c r="N3041" s="78">
        <v>-2017</v>
      </c>
      <c r="O3041" s="78">
        <v>273.3</v>
      </c>
      <c r="P3041" s="78">
        <v>-3920.9</v>
      </c>
      <c r="Q3041" s="26">
        <v>58.08</v>
      </c>
      <c r="R3041" s="27">
        <v>58.08</v>
      </c>
      <c r="S3041" s="27">
        <v>58.08</v>
      </c>
      <c r="T3041" s="27">
        <v>58.08</v>
      </c>
      <c r="U3041" s="28">
        <v>58.08</v>
      </c>
    </row>
    <row r="3042" spans="1:21" x14ac:dyDescent="0.25">
      <c r="A3042" t="s">
        <v>24</v>
      </c>
      <c r="B3042" s="10" t="str">
        <f>VLOOKUP($E3042,'Overview Cluster Days'!$B:$G,3)</f>
        <v>C</v>
      </c>
      <c r="C3042" s="10" t="str">
        <f>VLOOKUP($E3042,'Overview Cluster Days'!$B:$G,5)</f>
        <v>Winter</v>
      </c>
      <c r="D3042" s="10" t="str">
        <f>VLOOKUP($E3042,'Overview Cluster Days'!$B:$G,6)</f>
        <v>Weekday</v>
      </c>
      <c r="E3042">
        <v>20190205</v>
      </c>
      <c r="F3042">
        <v>17</v>
      </c>
      <c r="G3042" s="76">
        <v>-1305.5999999999999</v>
      </c>
      <c r="H3042" s="76">
        <v>3562.2</v>
      </c>
      <c r="I3042" s="76">
        <v>1564.8</v>
      </c>
      <c r="J3042" s="76">
        <v>-47.3</v>
      </c>
      <c r="K3042" s="76">
        <v>-3442.1</v>
      </c>
      <c r="L3042" s="77">
        <v>-1305.5999999999999</v>
      </c>
      <c r="M3042" s="78">
        <v>5727.4</v>
      </c>
      <c r="N3042" s="78">
        <v>-404.4</v>
      </c>
      <c r="O3042" s="78">
        <v>-47.3</v>
      </c>
      <c r="P3042" s="78">
        <v>-3970.1</v>
      </c>
      <c r="Q3042" s="26">
        <v>60.17</v>
      </c>
      <c r="R3042" s="27">
        <v>60.17</v>
      </c>
      <c r="S3042" s="27">
        <v>60.17</v>
      </c>
      <c r="T3042" s="27">
        <v>60.17</v>
      </c>
      <c r="U3042" s="28">
        <v>60.17</v>
      </c>
    </row>
    <row r="3043" spans="1:21" x14ac:dyDescent="0.25">
      <c r="A3043" t="s">
        <v>24</v>
      </c>
      <c r="B3043" s="10" t="str">
        <f>VLOOKUP($E3043,'Overview Cluster Days'!$B:$G,3)</f>
        <v>C</v>
      </c>
      <c r="C3043" s="10" t="str">
        <f>VLOOKUP($E3043,'Overview Cluster Days'!$B:$G,5)</f>
        <v>Winter</v>
      </c>
      <c r="D3043" s="10" t="str">
        <f>VLOOKUP($E3043,'Overview Cluster Days'!$B:$G,6)</f>
        <v>Weekday</v>
      </c>
      <c r="E3043">
        <v>20190205</v>
      </c>
      <c r="F3043">
        <v>18</v>
      </c>
      <c r="G3043" s="76">
        <v>-1465.4</v>
      </c>
      <c r="H3043" s="76">
        <v>3132</v>
      </c>
      <c r="I3043" s="76">
        <v>2090.1999999999998</v>
      </c>
      <c r="J3043" s="76">
        <v>-172.3</v>
      </c>
      <c r="K3043" s="76">
        <v>-1755.1</v>
      </c>
      <c r="L3043" s="77">
        <v>-1465.4</v>
      </c>
      <c r="M3043" s="78">
        <v>5297.2</v>
      </c>
      <c r="N3043" s="78">
        <v>-1184.4000000000001</v>
      </c>
      <c r="O3043" s="78">
        <v>-172.3</v>
      </c>
      <c r="P3043" s="78">
        <v>-2475.1</v>
      </c>
      <c r="Q3043" s="26">
        <v>63.06</v>
      </c>
      <c r="R3043" s="27">
        <v>63.06</v>
      </c>
      <c r="S3043" s="27">
        <v>63.06</v>
      </c>
      <c r="T3043" s="27">
        <v>63.06</v>
      </c>
      <c r="U3043" s="28">
        <v>63.06</v>
      </c>
    </row>
    <row r="3044" spans="1:21" x14ac:dyDescent="0.25">
      <c r="A3044" t="s">
        <v>24</v>
      </c>
      <c r="B3044" s="10" t="str">
        <f>VLOOKUP($E3044,'Overview Cluster Days'!$B:$G,3)</f>
        <v>C</v>
      </c>
      <c r="C3044" s="10" t="str">
        <f>VLOOKUP($E3044,'Overview Cluster Days'!$B:$G,5)</f>
        <v>Winter</v>
      </c>
      <c r="D3044" s="10" t="str">
        <f>VLOOKUP($E3044,'Overview Cluster Days'!$B:$G,6)</f>
        <v>Weekday</v>
      </c>
      <c r="E3044">
        <v>20190205</v>
      </c>
      <c r="F3044">
        <v>19</v>
      </c>
      <c r="G3044" s="76">
        <v>-1108.2</v>
      </c>
      <c r="H3044" s="76">
        <v>3882.1</v>
      </c>
      <c r="I3044" s="76">
        <v>673.8</v>
      </c>
      <c r="J3044" s="76">
        <v>762.9</v>
      </c>
      <c r="K3044" s="76">
        <v>-1653.4</v>
      </c>
      <c r="L3044" s="77">
        <v>-1108.2</v>
      </c>
      <c r="M3044" s="78">
        <v>6047.3</v>
      </c>
      <c r="N3044" s="78">
        <v>-3608.6</v>
      </c>
      <c r="O3044" s="78">
        <v>762.9</v>
      </c>
      <c r="P3044" s="78">
        <v>-2093.4</v>
      </c>
      <c r="Q3044" s="26">
        <v>65.540000000000006</v>
      </c>
      <c r="R3044" s="27">
        <v>65.540000000000006</v>
      </c>
      <c r="S3044" s="27">
        <v>65.540000000000006</v>
      </c>
      <c r="T3044" s="27">
        <v>65.540000000000006</v>
      </c>
      <c r="U3044" s="28">
        <v>65.540000000000006</v>
      </c>
    </row>
    <row r="3045" spans="1:21" x14ac:dyDescent="0.25">
      <c r="A3045" t="s">
        <v>24</v>
      </c>
      <c r="B3045" s="10" t="str">
        <f>VLOOKUP($E3045,'Overview Cluster Days'!$B:$G,3)</f>
        <v>C</v>
      </c>
      <c r="C3045" s="10" t="str">
        <f>VLOOKUP($E3045,'Overview Cluster Days'!$B:$G,5)</f>
        <v>Winter</v>
      </c>
      <c r="D3045" s="10" t="str">
        <f>VLOOKUP($E3045,'Overview Cluster Days'!$B:$G,6)</f>
        <v>Weekday</v>
      </c>
      <c r="E3045">
        <v>20190205</v>
      </c>
      <c r="F3045">
        <v>20</v>
      </c>
      <c r="G3045" s="76">
        <v>-475.9</v>
      </c>
      <c r="H3045" s="76">
        <v>3670.6</v>
      </c>
      <c r="I3045" s="76">
        <v>1000.9</v>
      </c>
      <c r="J3045" s="76">
        <v>1433.6</v>
      </c>
      <c r="K3045" s="76">
        <v>-1093.4000000000001</v>
      </c>
      <c r="L3045" s="77">
        <v>-475.9</v>
      </c>
      <c r="M3045" s="78">
        <v>5835.8</v>
      </c>
      <c r="N3045" s="78">
        <v>-4063.1</v>
      </c>
      <c r="O3045" s="78">
        <v>341.6</v>
      </c>
      <c r="P3045" s="78">
        <v>-1638.4</v>
      </c>
      <c r="Q3045" s="26">
        <v>65.78</v>
      </c>
      <c r="R3045" s="27">
        <v>62.65</v>
      </c>
      <c r="S3045" s="27">
        <v>66.680000000000007</v>
      </c>
      <c r="T3045" s="27">
        <v>62.65</v>
      </c>
      <c r="U3045" s="28">
        <v>63.57</v>
      </c>
    </row>
    <row r="3046" spans="1:21" x14ac:dyDescent="0.25">
      <c r="A3046" t="s">
        <v>24</v>
      </c>
      <c r="B3046" s="10" t="str">
        <f>VLOOKUP($E3046,'Overview Cluster Days'!$B:$G,3)</f>
        <v>C</v>
      </c>
      <c r="C3046" s="10" t="str">
        <f>VLOOKUP($E3046,'Overview Cluster Days'!$B:$G,5)</f>
        <v>Winter</v>
      </c>
      <c r="D3046" s="10" t="str">
        <f>VLOOKUP($E3046,'Overview Cluster Days'!$B:$G,6)</f>
        <v>Weekday</v>
      </c>
      <c r="E3046">
        <v>20190205</v>
      </c>
      <c r="F3046">
        <v>21</v>
      </c>
      <c r="G3046" s="76">
        <v>-301.3</v>
      </c>
      <c r="H3046" s="76">
        <v>5058.3999999999996</v>
      </c>
      <c r="I3046" s="76">
        <v>1915</v>
      </c>
      <c r="J3046" s="76">
        <v>2338.1999999999998</v>
      </c>
      <c r="K3046" s="76">
        <v>-2242.5</v>
      </c>
      <c r="L3046" s="77">
        <v>-1327.4</v>
      </c>
      <c r="M3046" s="78">
        <v>7223.6</v>
      </c>
      <c r="N3046" s="78">
        <v>-5403.2</v>
      </c>
      <c r="O3046" s="78">
        <v>1986.5</v>
      </c>
      <c r="P3046" s="78">
        <v>-2479.5</v>
      </c>
      <c r="Q3046" s="26">
        <v>61.98</v>
      </c>
      <c r="R3046" s="27">
        <v>61.98</v>
      </c>
      <c r="S3046" s="27">
        <v>61.98</v>
      </c>
      <c r="T3046" s="27">
        <v>61.98</v>
      </c>
      <c r="U3046" s="28">
        <v>61.98</v>
      </c>
    </row>
    <row r="3047" spans="1:21" x14ac:dyDescent="0.25">
      <c r="A3047" t="s">
        <v>24</v>
      </c>
      <c r="B3047" s="10" t="str">
        <f>VLOOKUP($E3047,'Overview Cluster Days'!$B:$G,3)</f>
        <v>C</v>
      </c>
      <c r="C3047" s="10" t="str">
        <f>VLOOKUP($E3047,'Overview Cluster Days'!$B:$G,5)</f>
        <v>Winter</v>
      </c>
      <c r="D3047" s="10" t="str">
        <f>VLOOKUP($E3047,'Overview Cluster Days'!$B:$G,6)</f>
        <v>Weekday</v>
      </c>
      <c r="E3047">
        <v>20190205</v>
      </c>
      <c r="F3047">
        <v>22</v>
      </c>
      <c r="G3047" s="76">
        <v>399.7</v>
      </c>
      <c r="H3047" s="76">
        <v>7409</v>
      </c>
      <c r="I3047" s="76">
        <v>835.4</v>
      </c>
      <c r="J3047" s="76">
        <v>3258.3</v>
      </c>
      <c r="K3047" s="76">
        <v>-3366.6</v>
      </c>
      <c r="L3047" s="77">
        <v>-626.4</v>
      </c>
      <c r="M3047" s="78">
        <v>8685.5</v>
      </c>
      <c r="N3047" s="78">
        <v>-6828.8</v>
      </c>
      <c r="O3047" s="78">
        <v>2166.3000000000002</v>
      </c>
      <c r="P3047" s="78">
        <v>-3396.6</v>
      </c>
      <c r="Q3047" s="26">
        <v>52</v>
      </c>
      <c r="R3047" s="27">
        <v>52.77</v>
      </c>
      <c r="S3047" s="27">
        <v>54.06</v>
      </c>
      <c r="T3047" s="27">
        <v>52</v>
      </c>
      <c r="U3047" s="28">
        <v>53.05</v>
      </c>
    </row>
    <row r="3048" spans="1:21" x14ac:dyDescent="0.25">
      <c r="A3048" t="s">
        <v>24</v>
      </c>
      <c r="B3048" s="10" t="str">
        <f>VLOOKUP($E3048,'Overview Cluster Days'!$B:$G,3)</f>
        <v>C</v>
      </c>
      <c r="C3048" s="10" t="str">
        <f>VLOOKUP($E3048,'Overview Cluster Days'!$B:$G,5)</f>
        <v>Winter</v>
      </c>
      <c r="D3048" s="10" t="str">
        <f>VLOOKUP($E3048,'Overview Cluster Days'!$B:$G,6)</f>
        <v>Weekday</v>
      </c>
      <c r="E3048">
        <v>20190205</v>
      </c>
      <c r="F3048">
        <v>23</v>
      </c>
      <c r="G3048" s="76">
        <v>71.5</v>
      </c>
      <c r="H3048" s="76">
        <v>6906.9</v>
      </c>
      <c r="I3048" s="76">
        <v>1711.7</v>
      </c>
      <c r="J3048" s="76">
        <v>3834.9</v>
      </c>
      <c r="K3048" s="76">
        <v>-2970.7</v>
      </c>
      <c r="L3048" s="77">
        <v>71.5</v>
      </c>
      <c r="M3048" s="78">
        <v>6028.8</v>
      </c>
      <c r="N3048" s="78">
        <v>-5952.5</v>
      </c>
      <c r="O3048" s="78">
        <v>2803.9</v>
      </c>
      <c r="P3048" s="78">
        <v>-2951.7</v>
      </c>
      <c r="Q3048" s="26">
        <v>52.16</v>
      </c>
      <c r="R3048" s="27">
        <v>50.81</v>
      </c>
      <c r="S3048" s="27">
        <v>52.16</v>
      </c>
      <c r="T3048" s="27">
        <v>48.76</v>
      </c>
      <c r="U3048" s="28">
        <v>51.13</v>
      </c>
    </row>
    <row r="3049" spans="1:21" x14ac:dyDescent="0.25">
      <c r="A3049" t="s">
        <v>24</v>
      </c>
      <c r="B3049" s="10" t="str">
        <f>VLOOKUP($E3049,'Overview Cluster Days'!$B:$G,3)</f>
        <v>C</v>
      </c>
      <c r="C3049" s="10" t="str">
        <f>VLOOKUP($E3049,'Overview Cluster Days'!$B:$G,5)</f>
        <v>Winter</v>
      </c>
      <c r="D3049" s="10" t="str">
        <f>VLOOKUP($E3049,'Overview Cluster Days'!$B:$G,6)</f>
        <v>Weekday</v>
      </c>
      <c r="E3049">
        <v>20190205</v>
      </c>
      <c r="F3049">
        <v>24</v>
      </c>
      <c r="G3049" s="76">
        <v>53.9</v>
      </c>
      <c r="H3049" s="76">
        <v>6938.7</v>
      </c>
      <c r="I3049" s="76">
        <v>953.3</v>
      </c>
      <c r="J3049" s="76">
        <v>4078.4</v>
      </c>
      <c r="K3049" s="76">
        <v>-2327.9</v>
      </c>
      <c r="L3049" s="77">
        <v>53.9</v>
      </c>
      <c r="M3049" s="78">
        <v>5102.7</v>
      </c>
      <c r="N3049" s="78">
        <v>-6276.1</v>
      </c>
      <c r="O3049" s="78">
        <v>3047.4</v>
      </c>
      <c r="P3049" s="78">
        <v>-1927.9</v>
      </c>
      <c r="Q3049" s="26">
        <v>47.92</v>
      </c>
      <c r="R3049" s="27">
        <v>47.21</v>
      </c>
      <c r="S3049" s="27">
        <v>47.92</v>
      </c>
      <c r="T3049" s="27">
        <v>44.6</v>
      </c>
      <c r="U3049" s="28">
        <v>47.41</v>
      </c>
    </row>
    <row r="3050" spans="1:21" x14ac:dyDescent="0.25">
      <c r="A3050" t="s">
        <v>24</v>
      </c>
      <c r="B3050" s="10" t="str">
        <f>VLOOKUP($E3050,'Overview Cluster Days'!$B:$G,3)</f>
        <v>A</v>
      </c>
      <c r="C3050" s="10" t="str">
        <f>VLOOKUP($E3050,'Overview Cluster Days'!$B:$G,5)</f>
        <v>Winter</v>
      </c>
      <c r="D3050" s="10" t="str">
        <f>VLOOKUP($E3050,'Overview Cluster Days'!$B:$G,6)</f>
        <v>Weekday</v>
      </c>
      <c r="E3050">
        <v>20190206</v>
      </c>
      <c r="F3050">
        <v>1</v>
      </c>
      <c r="G3050" s="76">
        <v>602.20000000000005</v>
      </c>
      <c r="H3050" s="76">
        <v>7793.4</v>
      </c>
      <c r="I3050" s="76">
        <v>1072.4000000000001</v>
      </c>
      <c r="J3050" s="76">
        <v>4440.8</v>
      </c>
      <c r="K3050" s="76">
        <v>-1847.9</v>
      </c>
      <c r="L3050" s="77">
        <v>-309.5</v>
      </c>
      <c r="M3050" s="78">
        <v>5856.4</v>
      </c>
      <c r="N3050" s="78">
        <v>-6305.8</v>
      </c>
      <c r="O3050" s="78">
        <v>2790.8</v>
      </c>
      <c r="P3050" s="78">
        <v>-2031.9</v>
      </c>
      <c r="Q3050" s="26">
        <v>42.79</v>
      </c>
      <c r="R3050" s="27">
        <v>42.79</v>
      </c>
      <c r="S3050" s="27">
        <v>42.79</v>
      </c>
      <c r="T3050" s="27">
        <v>42.79</v>
      </c>
      <c r="U3050" s="28">
        <v>42.79</v>
      </c>
    </row>
    <row r="3051" spans="1:21" x14ac:dyDescent="0.25">
      <c r="A3051" t="s">
        <v>24</v>
      </c>
      <c r="B3051" s="10" t="str">
        <f>VLOOKUP($E3051,'Overview Cluster Days'!$B:$G,3)</f>
        <v>A</v>
      </c>
      <c r="C3051" s="10" t="str">
        <f>VLOOKUP($E3051,'Overview Cluster Days'!$B:$G,5)</f>
        <v>Winter</v>
      </c>
      <c r="D3051" s="10" t="str">
        <f>VLOOKUP($E3051,'Overview Cluster Days'!$B:$G,6)</f>
        <v>Weekday</v>
      </c>
      <c r="E3051">
        <v>20190206</v>
      </c>
      <c r="F3051">
        <v>2</v>
      </c>
      <c r="G3051" s="76">
        <v>396.9</v>
      </c>
      <c r="H3051" s="76">
        <v>8208.4</v>
      </c>
      <c r="I3051" s="76">
        <v>1304.5999999999999</v>
      </c>
      <c r="J3051" s="76">
        <v>4680.3</v>
      </c>
      <c r="K3051" s="76">
        <v>-2419.3000000000002</v>
      </c>
      <c r="L3051" s="77">
        <v>-514.79999999999995</v>
      </c>
      <c r="M3051" s="78">
        <v>6284.4</v>
      </c>
      <c r="N3051" s="78">
        <v>-6023.6</v>
      </c>
      <c r="O3051" s="78">
        <v>2865.3</v>
      </c>
      <c r="P3051" s="78">
        <v>-2611.3000000000002</v>
      </c>
      <c r="Q3051" s="26">
        <v>41.68</v>
      </c>
      <c r="R3051" s="27">
        <v>41.68</v>
      </c>
      <c r="S3051" s="27">
        <v>41.68</v>
      </c>
      <c r="T3051" s="27">
        <v>41.68</v>
      </c>
      <c r="U3051" s="28">
        <v>41.68</v>
      </c>
    </row>
    <row r="3052" spans="1:21" x14ac:dyDescent="0.25">
      <c r="A3052" t="s">
        <v>24</v>
      </c>
      <c r="B3052" s="10" t="str">
        <f>VLOOKUP($E3052,'Overview Cluster Days'!$B:$G,3)</f>
        <v>A</v>
      </c>
      <c r="C3052" s="10" t="str">
        <f>VLOOKUP($E3052,'Overview Cluster Days'!$B:$G,5)</f>
        <v>Winter</v>
      </c>
      <c r="D3052" s="10" t="str">
        <f>VLOOKUP($E3052,'Overview Cluster Days'!$B:$G,6)</f>
        <v>Weekday</v>
      </c>
      <c r="E3052">
        <v>20190206</v>
      </c>
      <c r="F3052">
        <v>3</v>
      </c>
      <c r="G3052" s="76">
        <v>59.1</v>
      </c>
      <c r="H3052" s="76">
        <v>8029.3</v>
      </c>
      <c r="I3052" s="76">
        <v>1427.6</v>
      </c>
      <c r="J3052" s="76">
        <v>4868.5</v>
      </c>
      <c r="K3052" s="76">
        <v>-2257.6</v>
      </c>
      <c r="L3052" s="77">
        <v>-852.6</v>
      </c>
      <c r="M3052" s="78">
        <v>6074.3</v>
      </c>
      <c r="N3052" s="78">
        <v>-5900.6</v>
      </c>
      <c r="O3052" s="78">
        <v>3053.5</v>
      </c>
      <c r="P3052" s="78">
        <v>-2374.6</v>
      </c>
      <c r="Q3052" s="26">
        <v>41.5</v>
      </c>
      <c r="R3052" s="27">
        <v>40.93</v>
      </c>
      <c r="S3052" s="27">
        <v>41.21</v>
      </c>
      <c r="T3052" s="27">
        <v>40.5</v>
      </c>
      <c r="U3052" s="28">
        <v>41</v>
      </c>
    </row>
    <row r="3053" spans="1:21" x14ac:dyDescent="0.25">
      <c r="A3053" t="s">
        <v>24</v>
      </c>
      <c r="B3053" s="10" t="str">
        <f>VLOOKUP($E3053,'Overview Cluster Days'!$B:$G,3)</f>
        <v>A</v>
      </c>
      <c r="C3053" s="10" t="str">
        <f>VLOOKUP($E3053,'Overview Cluster Days'!$B:$G,5)</f>
        <v>Winter</v>
      </c>
      <c r="D3053" s="10" t="str">
        <f>VLOOKUP($E3053,'Overview Cluster Days'!$B:$G,6)</f>
        <v>Weekday</v>
      </c>
      <c r="E3053">
        <v>20190206</v>
      </c>
      <c r="F3053">
        <v>4</v>
      </c>
      <c r="G3053" s="76">
        <v>143.69999999999999</v>
      </c>
      <c r="H3053" s="76">
        <v>6311.8</v>
      </c>
      <c r="I3053" s="76">
        <v>2770.2</v>
      </c>
      <c r="J3053" s="76">
        <v>4824.2</v>
      </c>
      <c r="K3053" s="76">
        <v>-2175</v>
      </c>
      <c r="L3053" s="77">
        <v>-768</v>
      </c>
      <c r="M3053" s="78">
        <v>4322.8</v>
      </c>
      <c r="N3053" s="78">
        <v>-4338</v>
      </c>
      <c r="O3053" s="78">
        <v>3009.2</v>
      </c>
      <c r="P3053" s="78">
        <v>-2226</v>
      </c>
      <c r="Q3053" s="26">
        <v>40.15</v>
      </c>
      <c r="R3053" s="27">
        <v>40.15</v>
      </c>
      <c r="S3053" s="27">
        <v>40.15</v>
      </c>
      <c r="T3053" s="27">
        <v>40.15</v>
      </c>
      <c r="U3053" s="28">
        <v>40.15</v>
      </c>
    </row>
    <row r="3054" spans="1:21" x14ac:dyDescent="0.25">
      <c r="A3054" t="s">
        <v>24</v>
      </c>
      <c r="B3054" s="10" t="str">
        <f>VLOOKUP($E3054,'Overview Cluster Days'!$B:$G,3)</f>
        <v>A</v>
      </c>
      <c r="C3054" s="10" t="str">
        <f>VLOOKUP($E3054,'Overview Cluster Days'!$B:$G,5)</f>
        <v>Winter</v>
      </c>
      <c r="D3054" s="10" t="str">
        <f>VLOOKUP($E3054,'Overview Cluster Days'!$B:$G,6)</f>
        <v>Weekday</v>
      </c>
      <c r="E3054">
        <v>20190206</v>
      </c>
      <c r="F3054">
        <v>5</v>
      </c>
      <c r="G3054" s="76">
        <v>-166.5</v>
      </c>
      <c r="H3054" s="76">
        <v>5450.4</v>
      </c>
      <c r="I3054" s="76">
        <v>3852.9</v>
      </c>
      <c r="J3054" s="76">
        <v>4854.3999999999996</v>
      </c>
      <c r="K3054" s="76">
        <v>-2481.3000000000002</v>
      </c>
      <c r="L3054" s="77">
        <v>-1078.2</v>
      </c>
      <c r="M3054" s="78">
        <v>3614.4</v>
      </c>
      <c r="N3054" s="78">
        <v>-2904.3</v>
      </c>
      <c r="O3054" s="78">
        <v>3039.4</v>
      </c>
      <c r="P3054" s="78">
        <v>-2671.3</v>
      </c>
      <c r="Q3054" s="26">
        <v>41.38</v>
      </c>
      <c r="R3054" s="27">
        <v>41.38</v>
      </c>
      <c r="S3054" s="27">
        <v>41.38</v>
      </c>
      <c r="T3054" s="27">
        <v>41.38</v>
      </c>
      <c r="U3054" s="28">
        <v>41.38</v>
      </c>
    </row>
    <row r="3055" spans="1:21" x14ac:dyDescent="0.25">
      <c r="A3055" t="s">
        <v>24</v>
      </c>
      <c r="B3055" s="10" t="str">
        <f>VLOOKUP($E3055,'Overview Cluster Days'!$B:$G,3)</f>
        <v>A</v>
      </c>
      <c r="C3055" s="10" t="str">
        <f>VLOOKUP($E3055,'Overview Cluster Days'!$B:$G,5)</f>
        <v>Winter</v>
      </c>
      <c r="D3055" s="10" t="str">
        <f>VLOOKUP($E3055,'Overview Cluster Days'!$B:$G,6)</f>
        <v>Weekday</v>
      </c>
      <c r="E3055">
        <v>20190206</v>
      </c>
      <c r="F3055">
        <v>6</v>
      </c>
      <c r="G3055" s="76">
        <v>448.9</v>
      </c>
      <c r="H3055" s="76">
        <v>7391.9</v>
      </c>
      <c r="I3055" s="76">
        <v>2145.1</v>
      </c>
      <c r="J3055" s="76">
        <v>4692.2</v>
      </c>
      <c r="K3055" s="76">
        <v>-2698.2</v>
      </c>
      <c r="L3055" s="77">
        <v>-462.8</v>
      </c>
      <c r="M3055" s="78">
        <v>5632.9</v>
      </c>
      <c r="N3055" s="78">
        <v>-4963.1000000000004</v>
      </c>
      <c r="O3055" s="78">
        <v>2938.2</v>
      </c>
      <c r="P3055" s="78">
        <v>-3145.2</v>
      </c>
      <c r="Q3055" s="26">
        <v>42.31</v>
      </c>
      <c r="R3055" s="27">
        <v>42.31</v>
      </c>
      <c r="S3055" s="27">
        <v>42.31</v>
      </c>
      <c r="T3055" s="27">
        <v>42.31</v>
      </c>
      <c r="U3055" s="28">
        <v>42.31</v>
      </c>
    </row>
    <row r="3056" spans="1:21" x14ac:dyDescent="0.25">
      <c r="A3056" t="s">
        <v>24</v>
      </c>
      <c r="B3056" s="10" t="str">
        <f>VLOOKUP($E3056,'Overview Cluster Days'!$B:$G,3)</f>
        <v>A</v>
      </c>
      <c r="C3056" s="10" t="str">
        <f>VLOOKUP($E3056,'Overview Cluster Days'!$B:$G,5)</f>
        <v>Winter</v>
      </c>
      <c r="D3056" s="10" t="str">
        <f>VLOOKUP($E3056,'Overview Cluster Days'!$B:$G,6)</f>
        <v>Weekday</v>
      </c>
      <c r="E3056">
        <v>20190206</v>
      </c>
      <c r="F3056">
        <v>7</v>
      </c>
      <c r="G3056" s="76">
        <v>426.6</v>
      </c>
      <c r="H3056" s="76">
        <v>7712.6</v>
      </c>
      <c r="I3056" s="76">
        <v>1059</v>
      </c>
      <c r="J3056" s="76">
        <v>4128</v>
      </c>
      <c r="K3056" s="76">
        <v>-2742.4</v>
      </c>
      <c r="L3056" s="77">
        <v>-211.3</v>
      </c>
      <c r="M3056" s="78">
        <v>6622.5</v>
      </c>
      <c r="N3056" s="78">
        <v>-6049.2</v>
      </c>
      <c r="O3056" s="78">
        <v>2620.4</v>
      </c>
      <c r="P3056" s="78">
        <v>-2982.4</v>
      </c>
      <c r="Q3056" s="26">
        <v>51.53</v>
      </c>
      <c r="R3056" s="27">
        <v>51.03</v>
      </c>
      <c r="S3056" s="27">
        <v>51.28</v>
      </c>
      <c r="T3056" s="27">
        <v>50.65</v>
      </c>
      <c r="U3056" s="28">
        <v>51.09</v>
      </c>
    </row>
    <row r="3057" spans="1:21" x14ac:dyDescent="0.25">
      <c r="A3057" t="s">
        <v>24</v>
      </c>
      <c r="B3057" s="10" t="str">
        <f>VLOOKUP($E3057,'Overview Cluster Days'!$B:$G,3)</f>
        <v>A</v>
      </c>
      <c r="C3057" s="10" t="str">
        <f>VLOOKUP($E3057,'Overview Cluster Days'!$B:$G,5)</f>
        <v>Winter</v>
      </c>
      <c r="D3057" s="10" t="str">
        <f>VLOOKUP($E3057,'Overview Cluster Days'!$B:$G,6)</f>
        <v>Weekday</v>
      </c>
      <c r="E3057">
        <v>20190206</v>
      </c>
      <c r="F3057">
        <v>8</v>
      </c>
      <c r="G3057" s="76">
        <v>292.7</v>
      </c>
      <c r="H3057" s="76">
        <v>7292</v>
      </c>
      <c r="I3057" s="76">
        <v>2456.6</v>
      </c>
      <c r="J3057" s="76">
        <v>2321.4</v>
      </c>
      <c r="K3057" s="76">
        <v>-3116.2</v>
      </c>
      <c r="L3057" s="77">
        <v>-480.4</v>
      </c>
      <c r="M3057" s="78">
        <v>7384.9</v>
      </c>
      <c r="N3057" s="78">
        <v>-4440.6000000000004</v>
      </c>
      <c r="O3057" s="78">
        <v>850.3</v>
      </c>
      <c r="P3057" s="78">
        <v>-3314.2</v>
      </c>
      <c r="Q3057" s="26">
        <v>61.36</v>
      </c>
      <c r="R3057" s="27">
        <v>57.65</v>
      </c>
      <c r="S3057" s="27">
        <v>60.18</v>
      </c>
      <c r="T3057" s="27">
        <v>53.57</v>
      </c>
      <c r="U3057" s="28">
        <v>58.34</v>
      </c>
    </row>
    <row r="3058" spans="1:21" x14ac:dyDescent="0.25">
      <c r="A3058" t="s">
        <v>24</v>
      </c>
      <c r="B3058" s="10" t="str">
        <f>VLOOKUP($E3058,'Overview Cluster Days'!$B:$G,3)</f>
        <v>A</v>
      </c>
      <c r="C3058" s="10" t="str">
        <f>VLOOKUP($E3058,'Overview Cluster Days'!$B:$G,5)</f>
        <v>Winter</v>
      </c>
      <c r="D3058" s="10" t="str">
        <f>VLOOKUP($E3058,'Overview Cluster Days'!$B:$G,6)</f>
        <v>Weekday</v>
      </c>
      <c r="E3058">
        <v>20190206</v>
      </c>
      <c r="F3058">
        <v>9</v>
      </c>
      <c r="G3058" s="76">
        <v>-159.1</v>
      </c>
      <c r="H3058" s="76">
        <v>7414.3</v>
      </c>
      <c r="I3058" s="76">
        <v>1915.1</v>
      </c>
      <c r="J3058" s="76">
        <v>1479.4</v>
      </c>
      <c r="K3058" s="76">
        <v>-2941</v>
      </c>
      <c r="L3058" s="77">
        <v>-159.1</v>
      </c>
      <c r="M3058" s="78">
        <v>7606.8</v>
      </c>
      <c r="N3058" s="78">
        <v>-4397.1000000000004</v>
      </c>
      <c r="O3058" s="78">
        <v>448.4</v>
      </c>
      <c r="P3058" s="78">
        <v>-3499</v>
      </c>
      <c r="Q3058" s="26">
        <v>60.34</v>
      </c>
      <c r="R3058" s="27">
        <v>59.01</v>
      </c>
      <c r="S3058" s="27">
        <v>60.25</v>
      </c>
      <c r="T3058" s="27">
        <v>57.22</v>
      </c>
      <c r="U3058" s="28">
        <v>59.35</v>
      </c>
    </row>
    <row r="3059" spans="1:21" x14ac:dyDescent="0.25">
      <c r="A3059" t="s">
        <v>24</v>
      </c>
      <c r="B3059" s="10" t="str">
        <f>VLOOKUP($E3059,'Overview Cluster Days'!$B:$G,3)</f>
        <v>A</v>
      </c>
      <c r="C3059" s="10" t="str">
        <f>VLOOKUP($E3059,'Overview Cluster Days'!$B:$G,5)</f>
        <v>Winter</v>
      </c>
      <c r="D3059" s="10" t="str">
        <f>VLOOKUP($E3059,'Overview Cluster Days'!$B:$G,6)</f>
        <v>Weekday</v>
      </c>
      <c r="E3059">
        <v>20190206</v>
      </c>
      <c r="F3059">
        <v>10</v>
      </c>
      <c r="G3059" s="76">
        <v>638.79999999999995</v>
      </c>
      <c r="H3059" s="76">
        <v>8333.4</v>
      </c>
      <c r="I3059" s="76">
        <v>3699.2</v>
      </c>
      <c r="J3059" s="76">
        <v>1113.2</v>
      </c>
      <c r="K3059" s="76">
        <v>-3831.5</v>
      </c>
      <c r="L3059" s="77">
        <v>-333.7</v>
      </c>
      <c r="M3059" s="78">
        <v>8232.9</v>
      </c>
      <c r="N3059" s="78">
        <v>-3329.9</v>
      </c>
      <c r="O3059" s="78">
        <v>21.2</v>
      </c>
      <c r="P3059" s="78">
        <v>-4590.5</v>
      </c>
      <c r="Q3059" s="26">
        <v>63.48</v>
      </c>
      <c r="R3059" s="27">
        <v>53.78</v>
      </c>
      <c r="S3059" s="27">
        <v>63.66</v>
      </c>
      <c r="T3059" s="27">
        <v>53.91</v>
      </c>
      <c r="U3059" s="28">
        <v>57.97</v>
      </c>
    </row>
    <row r="3060" spans="1:21" x14ac:dyDescent="0.25">
      <c r="A3060" t="s">
        <v>24</v>
      </c>
      <c r="B3060" s="10" t="str">
        <f>VLOOKUP($E3060,'Overview Cluster Days'!$B:$G,3)</f>
        <v>A</v>
      </c>
      <c r="C3060" s="10" t="str">
        <f>VLOOKUP($E3060,'Overview Cluster Days'!$B:$G,5)</f>
        <v>Winter</v>
      </c>
      <c r="D3060" s="10" t="str">
        <f>VLOOKUP($E3060,'Overview Cluster Days'!$B:$G,6)</f>
        <v>Weekday</v>
      </c>
      <c r="E3060">
        <v>20190206</v>
      </c>
      <c r="F3060">
        <v>11</v>
      </c>
      <c r="G3060" s="76">
        <v>-206.1</v>
      </c>
      <c r="H3060" s="76">
        <v>9454.2999999999993</v>
      </c>
      <c r="I3060" s="76">
        <v>4105.6000000000004</v>
      </c>
      <c r="J3060" s="76">
        <v>949.8</v>
      </c>
      <c r="K3060" s="76">
        <v>-4258.3999999999996</v>
      </c>
      <c r="L3060" s="77">
        <v>-1174.7</v>
      </c>
      <c r="M3060" s="78">
        <v>8901.6</v>
      </c>
      <c r="N3060" s="78">
        <v>-3043.6</v>
      </c>
      <c r="O3060" s="78">
        <v>-32.9</v>
      </c>
      <c r="P3060" s="78">
        <v>-4650.3999999999996</v>
      </c>
      <c r="Q3060" s="26">
        <v>61.82</v>
      </c>
      <c r="R3060" s="27">
        <v>53.79</v>
      </c>
      <c r="S3060" s="27">
        <v>60.11</v>
      </c>
      <c r="T3060" s="27">
        <v>55.57</v>
      </c>
      <c r="U3060" s="28">
        <v>57.93</v>
      </c>
    </row>
    <row r="3061" spans="1:21" x14ac:dyDescent="0.25">
      <c r="A3061" t="s">
        <v>24</v>
      </c>
      <c r="B3061" s="10" t="str">
        <f>VLOOKUP($E3061,'Overview Cluster Days'!$B:$G,3)</f>
        <v>A</v>
      </c>
      <c r="C3061" s="10" t="str">
        <f>VLOOKUP($E3061,'Overview Cluster Days'!$B:$G,5)</f>
        <v>Winter</v>
      </c>
      <c r="D3061" s="10" t="str">
        <f>VLOOKUP($E3061,'Overview Cluster Days'!$B:$G,6)</f>
        <v>Weekday</v>
      </c>
      <c r="E3061">
        <v>20190206</v>
      </c>
      <c r="F3061">
        <v>12</v>
      </c>
      <c r="G3061" s="76">
        <v>-526.9</v>
      </c>
      <c r="H3061" s="76">
        <v>9815.2000000000007</v>
      </c>
      <c r="I3061" s="76">
        <v>3317.7</v>
      </c>
      <c r="J3061" s="76">
        <v>774.1</v>
      </c>
      <c r="K3061" s="76">
        <v>-3914.3</v>
      </c>
      <c r="L3061" s="77">
        <v>-1031.5</v>
      </c>
      <c r="M3061" s="78">
        <v>9425.1</v>
      </c>
      <c r="N3061" s="78">
        <v>-3831.5</v>
      </c>
      <c r="O3061" s="78">
        <v>-290.8</v>
      </c>
      <c r="P3061" s="78">
        <v>-4271.3</v>
      </c>
      <c r="Q3061" s="26">
        <v>58.85</v>
      </c>
      <c r="R3061" s="27">
        <v>53.41</v>
      </c>
      <c r="S3061" s="27">
        <v>58.68</v>
      </c>
      <c r="T3061" s="27">
        <v>55.17</v>
      </c>
      <c r="U3061" s="28">
        <v>54.99</v>
      </c>
    </row>
    <row r="3062" spans="1:21" x14ac:dyDescent="0.25">
      <c r="A3062" t="s">
        <v>24</v>
      </c>
      <c r="B3062" s="10" t="str">
        <f>VLOOKUP($E3062,'Overview Cluster Days'!$B:$G,3)</f>
        <v>A</v>
      </c>
      <c r="C3062" s="10" t="str">
        <f>VLOOKUP($E3062,'Overview Cluster Days'!$B:$G,5)</f>
        <v>Winter</v>
      </c>
      <c r="D3062" s="10" t="str">
        <f>VLOOKUP($E3062,'Overview Cluster Days'!$B:$G,6)</f>
        <v>Weekday</v>
      </c>
      <c r="E3062">
        <v>20190206</v>
      </c>
      <c r="F3062">
        <v>13</v>
      </c>
      <c r="G3062" s="76">
        <v>-552.29999999999995</v>
      </c>
      <c r="H3062" s="76">
        <v>10581.5</v>
      </c>
      <c r="I3062" s="76">
        <v>1806.4</v>
      </c>
      <c r="J3062" s="76">
        <v>691.9</v>
      </c>
      <c r="K3062" s="76">
        <v>-3836.3</v>
      </c>
      <c r="L3062" s="77">
        <v>-1050.4000000000001</v>
      </c>
      <c r="M3062" s="78">
        <v>10394.5</v>
      </c>
      <c r="N3062" s="78">
        <v>-5335.8</v>
      </c>
      <c r="O3062" s="78">
        <v>69</v>
      </c>
      <c r="P3062" s="78">
        <v>-4077.3</v>
      </c>
      <c r="Q3062" s="26">
        <v>55</v>
      </c>
      <c r="R3062" s="27">
        <v>53.09</v>
      </c>
      <c r="S3062" s="27">
        <v>54.57</v>
      </c>
      <c r="T3062" s="27">
        <v>54.77</v>
      </c>
      <c r="U3062" s="28">
        <v>55.7</v>
      </c>
    </row>
    <row r="3063" spans="1:21" x14ac:dyDescent="0.25">
      <c r="A3063" t="s">
        <v>24</v>
      </c>
      <c r="B3063" s="10" t="str">
        <f>VLOOKUP($E3063,'Overview Cluster Days'!$B:$G,3)</f>
        <v>A</v>
      </c>
      <c r="C3063" s="10" t="str">
        <f>VLOOKUP($E3063,'Overview Cluster Days'!$B:$G,5)</f>
        <v>Winter</v>
      </c>
      <c r="D3063" s="10" t="str">
        <f>VLOOKUP($E3063,'Overview Cluster Days'!$B:$G,6)</f>
        <v>Weekday</v>
      </c>
      <c r="E3063">
        <v>20190206</v>
      </c>
      <c r="F3063">
        <v>14</v>
      </c>
      <c r="G3063" s="76">
        <v>-694.7</v>
      </c>
      <c r="H3063" s="76">
        <v>10170.700000000001</v>
      </c>
      <c r="I3063" s="76">
        <v>2546.5</v>
      </c>
      <c r="J3063" s="76">
        <v>414.6</v>
      </c>
      <c r="K3063" s="76">
        <v>-4011.8</v>
      </c>
      <c r="L3063" s="77">
        <v>-1720.8</v>
      </c>
      <c r="M3063" s="78">
        <v>10112.9</v>
      </c>
      <c r="N3063" s="78">
        <v>-4229.8</v>
      </c>
      <c r="O3063" s="78">
        <v>0.5</v>
      </c>
      <c r="P3063" s="78">
        <v>-4162.8</v>
      </c>
      <c r="Q3063" s="26">
        <v>53.41</v>
      </c>
      <c r="R3063" s="27">
        <v>52.83</v>
      </c>
      <c r="S3063" s="27">
        <v>53.58</v>
      </c>
      <c r="T3063" s="27">
        <v>53.2</v>
      </c>
      <c r="U3063" s="28">
        <v>55.34</v>
      </c>
    </row>
    <row r="3064" spans="1:21" x14ac:dyDescent="0.25">
      <c r="A3064" t="s">
        <v>24</v>
      </c>
      <c r="B3064" s="10" t="str">
        <f>VLOOKUP($E3064,'Overview Cluster Days'!$B:$G,3)</f>
        <v>A</v>
      </c>
      <c r="C3064" s="10" t="str">
        <f>VLOOKUP($E3064,'Overview Cluster Days'!$B:$G,5)</f>
        <v>Winter</v>
      </c>
      <c r="D3064" s="10" t="str">
        <f>VLOOKUP($E3064,'Overview Cluster Days'!$B:$G,6)</f>
        <v>Weekday</v>
      </c>
      <c r="E3064">
        <v>20190206</v>
      </c>
      <c r="F3064">
        <v>15</v>
      </c>
      <c r="G3064" s="76">
        <v>-615.6</v>
      </c>
      <c r="H3064" s="76">
        <v>8823.2000000000007</v>
      </c>
      <c r="I3064" s="76">
        <v>3254.2</v>
      </c>
      <c r="J3064" s="76">
        <v>508.4</v>
      </c>
      <c r="K3064" s="76">
        <v>-3869.4</v>
      </c>
      <c r="L3064" s="77">
        <v>-1480</v>
      </c>
      <c r="M3064" s="78">
        <v>8908</v>
      </c>
      <c r="N3064" s="78">
        <v>-3888</v>
      </c>
      <c r="O3064" s="78">
        <v>508.4</v>
      </c>
      <c r="P3064" s="78">
        <v>-4048.4</v>
      </c>
      <c r="Q3064" s="26">
        <v>52.76</v>
      </c>
      <c r="R3064" s="27">
        <v>52.76</v>
      </c>
      <c r="S3064" s="27">
        <v>52.76</v>
      </c>
      <c r="T3064" s="27">
        <v>52.76</v>
      </c>
      <c r="U3064" s="28">
        <v>52.76</v>
      </c>
    </row>
    <row r="3065" spans="1:21" x14ac:dyDescent="0.25">
      <c r="A3065" t="s">
        <v>24</v>
      </c>
      <c r="B3065" s="10" t="str">
        <f>VLOOKUP($E3065,'Overview Cluster Days'!$B:$G,3)</f>
        <v>A</v>
      </c>
      <c r="C3065" s="10" t="str">
        <f>VLOOKUP($E3065,'Overview Cluster Days'!$B:$G,5)</f>
        <v>Winter</v>
      </c>
      <c r="D3065" s="10" t="str">
        <f>VLOOKUP($E3065,'Overview Cluster Days'!$B:$G,6)</f>
        <v>Weekday</v>
      </c>
      <c r="E3065">
        <v>20190206</v>
      </c>
      <c r="F3065">
        <v>16</v>
      </c>
      <c r="G3065" s="76">
        <v>-664.7</v>
      </c>
      <c r="H3065" s="76">
        <v>6149.9</v>
      </c>
      <c r="I3065" s="76">
        <v>5066.6000000000004</v>
      </c>
      <c r="J3065" s="76">
        <v>357.8</v>
      </c>
      <c r="K3065" s="76">
        <v>-3883</v>
      </c>
      <c r="L3065" s="77">
        <v>-1222.9000000000001</v>
      </c>
      <c r="M3065" s="78">
        <v>7692.7</v>
      </c>
      <c r="N3065" s="78">
        <v>-2489.6</v>
      </c>
      <c r="O3065" s="78">
        <v>357.8</v>
      </c>
      <c r="P3065" s="78">
        <v>-4338</v>
      </c>
      <c r="Q3065" s="26">
        <v>53.76</v>
      </c>
      <c r="R3065" s="27">
        <v>53.76</v>
      </c>
      <c r="S3065" s="27">
        <v>53.76</v>
      </c>
      <c r="T3065" s="27">
        <v>53.76</v>
      </c>
      <c r="U3065" s="28">
        <v>53.76</v>
      </c>
    </row>
    <row r="3066" spans="1:21" x14ac:dyDescent="0.25">
      <c r="A3066" t="s">
        <v>24</v>
      </c>
      <c r="B3066" s="10" t="str">
        <f>VLOOKUP($E3066,'Overview Cluster Days'!$B:$G,3)</f>
        <v>A</v>
      </c>
      <c r="C3066" s="10" t="str">
        <f>VLOOKUP($E3066,'Overview Cluster Days'!$B:$G,5)</f>
        <v>Winter</v>
      </c>
      <c r="D3066" s="10" t="str">
        <f>VLOOKUP($E3066,'Overview Cluster Days'!$B:$G,6)</f>
        <v>Weekday</v>
      </c>
      <c r="E3066">
        <v>20190206</v>
      </c>
      <c r="F3066">
        <v>17</v>
      </c>
      <c r="G3066" s="76">
        <v>-440</v>
      </c>
      <c r="H3066" s="76">
        <v>4988.2</v>
      </c>
      <c r="I3066" s="76">
        <v>6267.4</v>
      </c>
      <c r="J3066" s="76">
        <v>190</v>
      </c>
      <c r="K3066" s="76">
        <v>-3962.1</v>
      </c>
      <c r="L3066" s="77">
        <v>-933.8</v>
      </c>
      <c r="M3066" s="78">
        <v>6553.2</v>
      </c>
      <c r="N3066" s="78">
        <v>-1217.3</v>
      </c>
      <c r="O3066" s="78">
        <v>190</v>
      </c>
      <c r="P3066" s="78">
        <v>-4592.1000000000004</v>
      </c>
      <c r="Q3066" s="26">
        <v>56.4</v>
      </c>
      <c r="R3066" s="27">
        <v>56.4</v>
      </c>
      <c r="S3066" s="27">
        <v>56.4</v>
      </c>
      <c r="T3066" s="27">
        <v>56.4</v>
      </c>
      <c r="U3066" s="28">
        <v>56.4</v>
      </c>
    </row>
    <row r="3067" spans="1:21" x14ac:dyDescent="0.25">
      <c r="A3067" t="s">
        <v>24</v>
      </c>
      <c r="B3067" s="10" t="str">
        <f>VLOOKUP($E3067,'Overview Cluster Days'!$B:$G,3)</f>
        <v>A</v>
      </c>
      <c r="C3067" s="10" t="str">
        <f>VLOOKUP($E3067,'Overview Cluster Days'!$B:$G,5)</f>
        <v>Winter</v>
      </c>
      <c r="D3067" s="10" t="str">
        <f>VLOOKUP($E3067,'Overview Cluster Days'!$B:$G,6)</f>
        <v>Weekday</v>
      </c>
      <c r="E3067">
        <v>20190206</v>
      </c>
      <c r="F3067">
        <v>18</v>
      </c>
      <c r="G3067" s="76">
        <v>-527.29999999999995</v>
      </c>
      <c r="H3067" s="76">
        <v>4559.1000000000004</v>
      </c>
      <c r="I3067" s="76">
        <v>7546.5</v>
      </c>
      <c r="J3067" s="76">
        <v>298.2</v>
      </c>
      <c r="K3067" s="76">
        <v>-2829.5</v>
      </c>
      <c r="L3067" s="77">
        <v>-1553.4</v>
      </c>
      <c r="M3067" s="78">
        <v>5794.1</v>
      </c>
      <c r="N3067" s="78">
        <v>51.6</v>
      </c>
      <c r="O3067" s="78">
        <v>-732.8</v>
      </c>
      <c r="P3067" s="78">
        <v>-3559.5</v>
      </c>
      <c r="Q3067" s="26">
        <v>60.33</v>
      </c>
      <c r="R3067" s="27">
        <v>60.33</v>
      </c>
      <c r="S3067" s="27">
        <v>60.33</v>
      </c>
      <c r="T3067" s="27">
        <v>60.33</v>
      </c>
      <c r="U3067" s="28">
        <v>60.33</v>
      </c>
    </row>
    <row r="3068" spans="1:21" x14ac:dyDescent="0.25">
      <c r="A3068" t="s">
        <v>24</v>
      </c>
      <c r="B3068" s="10" t="str">
        <f>VLOOKUP($E3068,'Overview Cluster Days'!$B:$G,3)</f>
        <v>A</v>
      </c>
      <c r="C3068" s="10" t="str">
        <f>VLOOKUP($E3068,'Overview Cluster Days'!$B:$G,5)</f>
        <v>Winter</v>
      </c>
      <c r="D3068" s="10" t="str">
        <f>VLOOKUP($E3068,'Overview Cluster Days'!$B:$G,6)</f>
        <v>Weekday</v>
      </c>
      <c r="E3068">
        <v>20190206</v>
      </c>
      <c r="F3068">
        <v>19</v>
      </c>
      <c r="G3068" s="76">
        <v>-223.6</v>
      </c>
      <c r="H3068" s="76">
        <v>4689.3999999999996</v>
      </c>
      <c r="I3068" s="76">
        <v>4918.3999999999996</v>
      </c>
      <c r="J3068" s="76">
        <v>1113.9000000000001</v>
      </c>
      <c r="K3068" s="76">
        <v>-2148.1999999999998</v>
      </c>
      <c r="L3068" s="77">
        <v>-1249.7</v>
      </c>
      <c r="M3068" s="78">
        <v>6351.8</v>
      </c>
      <c r="N3068" s="78">
        <v>-2382.8000000000002</v>
      </c>
      <c r="O3068" s="78">
        <v>21.9</v>
      </c>
      <c r="P3068" s="78">
        <v>-2741.2</v>
      </c>
      <c r="Q3068" s="26">
        <v>62.4</v>
      </c>
      <c r="R3068" s="27">
        <v>62.4</v>
      </c>
      <c r="S3068" s="27">
        <v>62.4</v>
      </c>
      <c r="T3068" s="27">
        <v>62.4</v>
      </c>
      <c r="U3068" s="28">
        <v>62.4</v>
      </c>
    </row>
    <row r="3069" spans="1:21" x14ac:dyDescent="0.25">
      <c r="A3069" t="s">
        <v>24</v>
      </c>
      <c r="B3069" s="10" t="str">
        <f>VLOOKUP($E3069,'Overview Cluster Days'!$B:$G,3)</f>
        <v>A</v>
      </c>
      <c r="C3069" s="10" t="str">
        <f>VLOOKUP($E3069,'Overview Cluster Days'!$B:$G,5)</f>
        <v>Winter</v>
      </c>
      <c r="D3069" s="10" t="str">
        <f>VLOOKUP($E3069,'Overview Cluster Days'!$B:$G,6)</f>
        <v>Weekday</v>
      </c>
      <c r="E3069">
        <v>20190206</v>
      </c>
      <c r="F3069">
        <v>20</v>
      </c>
      <c r="G3069" s="76">
        <v>-17.3</v>
      </c>
      <c r="H3069" s="76">
        <v>3090.3</v>
      </c>
      <c r="I3069" s="76">
        <v>4758.3999999999996</v>
      </c>
      <c r="J3069" s="76">
        <v>1656.2</v>
      </c>
      <c r="K3069" s="76">
        <v>-2107.6999999999998</v>
      </c>
      <c r="L3069" s="77">
        <v>-1043.4000000000001</v>
      </c>
      <c r="M3069" s="78">
        <v>5255.5</v>
      </c>
      <c r="N3069" s="78">
        <v>-2542.8000000000002</v>
      </c>
      <c r="O3069" s="78">
        <v>1043.4000000000001</v>
      </c>
      <c r="P3069" s="78">
        <v>-2712.7</v>
      </c>
      <c r="Q3069" s="26">
        <v>62.28</v>
      </c>
      <c r="R3069" s="27">
        <v>59.93</v>
      </c>
      <c r="S3069" s="27">
        <v>63.71</v>
      </c>
      <c r="T3069" s="27">
        <v>59.2</v>
      </c>
      <c r="U3069" s="28">
        <v>60.8</v>
      </c>
    </row>
    <row r="3070" spans="1:21" x14ac:dyDescent="0.25">
      <c r="A3070" t="s">
        <v>24</v>
      </c>
      <c r="B3070" s="10" t="str">
        <f>VLOOKUP($E3070,'Overview Cluster Days'!$B:$G,3)</f>
        <v>A</v>
      </c>
      <c r="C3070" s="10" t="str">
        <f>VLOOKUP($E3070,'Overview Cluster Days'!$B:$G,5)</f>
        <v>Winter</v>
      </c>
      <c r="D3070" s="10" t="str">
        <f>VLOOKUP($E3070,'Overview Cluster Days'!$B:$G,6)</f>
        <v>Weekday</v>
      </c>
      <c r="E3070">
        <v>20190206</v>
      </c>
      <c r="F3070">
        <v>21</v>
      </c>
      <c r="G3070" s="76">
        <v>423.2</v>
      </c>
      <c r="H3070" s="76">
        <v>3309.5</v>
      </c>
      <c r="I3070" s="76">
        <v>4939.7</v>
      </c>
      <c r="J3070" s="76">
        <v>2267.5</v>
      </c>
      <c r="K3070" s="76">
        <v>-3336.1</v>
      </c>
      <c r="L3070" s="77">
        <v>-602.9</v>
      </c>
      <c r="M3070" s="78">
        <v>5460.1</v>
      </c>
      <c r="N3070" s="78">
        <v>-2361.5</v>
      </c>
      <c r="O3070" s="78">
        <v>1245.4000000000001</v>
      </c>
      <c r="P3070" s="78">
        <v>-3741.1</v>
      </c>
      <c r="Q3070" s="26">
        <v>56.26</v>
      </c>
      <c r="R3070" s="27">
        <v>55.99</v>
      </c>
      <c r="S3070" s="27">
        <v>58.03</v>
      </c>
      <c r="T3070" s="27">
        <v>54.68</v>
      </c>
      <c r="U3070" s="28">
        <v>56.46</v>
      </c>
    </row>
    <row r="3071" spans="1:21" x14ac:dyDescent="0.25">
      <c r="A3071" t="s">
        <v>24</v>
      </c>
      <c r="B3071" s="10" t="str">
        <f>VLOOKUP($E3071,'Overview Cluster Days'!$B:$G,3)</f>
        <v>A</v>
      </c>
      <c r="C3071" s="10" t="str">
        <f>VLOOKUP($E3071,'Overview Cluster Days'!$B:$G,5)</f>
        <v>Winter</v>
      </c>
      <c r="D3071" s="10" t="str">
        <f>VLOOKUP($E3071,'Overview Cluster Days'!$B:$G,6)</f>
        <v>Weekday</v>
      </c>
      <c r="E3071">
        <v>20190206</v>
      </c>
      <c r="F3071">
        <v>22</v>
      </c>
      <c r="G3071" s="76">
        <v>709.2</v>
      </c>
      <c r="H3071" s="76">
        <v>4255.7</v>
      </c>
      <c r="I3071" s="76">
        <v>5974.9</v>
      </c>
      <c r="J3071" s="76">
        <v>3028.2</v>
      </c>
      <c r="K3071" s="76">
        <v>-3260.8</v>
      </c>
      <c r="L3071" s="77">
        <v>-316.89999999999998</v>
      </c>
      <c r="M3071" s="78">
        <v>3522.8</v>
      </c>
      <c r="N3071" s="78">
        <v>-1322.3</v>
      </c>
      <c r="O3071" s="78">
        <v>1936.2</v>
      </c>
      <c r="P3071" s="78">
        <v>-3819.8</v>
      </c>
      <c r="Q3071" s="26">
        <v>50.47</v>
      </c>
      <c r="R3071" s="27">
        <v>50.47</v>
      </c>
      <c r="S3071" s="27">
        <v>50.47</v>
      </c>
      <c r="T3071" s="27">
        <v>50.47</v>
      </c>
      <c r="U3071" s="28">
        <v>50.47</v>
      </c>
    </row>
    <row r="3072" spans="1:21" x14ac:dyDescent="0.25">
      <c r="A3072" t="s">
        <v>24</v>
      </c>
      <c r="B3072" s="10" t="str">
        <f>VLOOKUP($E3072,'Overview Cluster Days'!$B:$G,3)</f>
        <v>A</v>
      </c>
      <c r="C3072" s="10" t="str">
        <f>VLOOKUP($E3072,'Overview Cluster Days'!$B:$G,5)</f>
        <v>Winter</v>
      </c>
      <c r="D3072" s="10" t="str">
        <f>VLOOKUP($E3072,'Overview Cluster Days'!$B:$G,6)</f>
        <v>Weekday</v>
      </c>
      <c r="E3072">
        <v>20190206</v>
      </c>
      <c r="F3072">
        <v>23</v>
      </c>
      <c r="G3072" s="76">
        <v>564.9</v>
      </c>
      <c r="H3072" s="76">
        <v>6201.6</v>
      </c>
      <c r="I3072" s="76">
        <v>4985.6000000000004</v>
      </c>
      <c r="J3072" s="76">
        <v>3053.1</v>
      </c>
      <c r="K3072" s="76">
        <v>-3187.9</v>
      </c>
      <c r="L3072" s="77">
        <v>-461.2</v>
      </c>
      <c r="M3072" s="78">
        <v>4621.6000000000004</v>
      </c>
      <c r="N3072" s="78">
        <v>-2311.6</v>
      </c>
      <c r="O3072" s="78">
        <v>2022.1</v>
      </c>
      <c r="P3072" s="78">
        <v>-3870.9</v>
      </c>
      <c r="Q3072" s="26">
        <v>50</v>
      </c>
      <c r="R3072" s="27">
        <v>50</v>
      </c>
      <c r="S3072" s="27">
        <v>50</v>
      </c>
      <c r="T3072" s="27">
        <v>50</v>
      </c>
      <c r="U3072" s="28">
        <v>50</v>
      </c>
    </row>
    <row r="3073" spans="1:21" x14ac:dyDescent="0.25">
      <c r="A3073" t="s">
        <v>24</v>
      </c>
      <c r="B3073" s="10" t="str">
        <f>VLOOKUP($E3073,'Overview Cluster Days'!$B:$G,3)</f>
        <v>A</v>
      </c>
      <c r="C3073" s="10" t="str">
        <f>VLOOKUP($E3073,'Overview Cluster Days'!$B:$G,5)</f>
        <v>Winter</v>
      </c>
      <c r="D3073" s="10" t="str">
        <f>VLOOKUP($E3073,'Overview Cluster Days'!$B:$G,6)</f>
        <v>Weekday</v>
      </c>
      <c r="E3073">
        <v>20190206</v>
      </c>
      <c r="F3073">
        <v>24</v>
      </c>
      <c r="G3073" s="76">
        <v>389.4</v>
      </c>
      <c r="H3073" s="76">
        <v>7925.9</v>
      </c>
      <c r="I3073" s="76">
        <v>3332.3</v>
      </c>
      <c r="J3073" s="76">
        <v>3328.7</v>
      </c>
      <c r="K3073" s="76">
        <v>-2689</v>
      </c>
      <c r="L3073" s="77">
        <v>-636.70000000000005</v>
      </c>
      <c r="M3073" s="78">
        <v>5970.9</v>
      </c>
      <c r="N3073" s="78">
        <v>-3779.9</v>
      </c>
      <c r="O3073" s="78">
        <v>1678.7</v>
      </c>
      <c r="P3073" s="78">
        <v>-3233</v>
      </c>
      <c r="Q3073" s="26">
        <v>46.18</v>
      </c>
      <c r="R3073" s="27">
        <v>46.18</v>
      </c>
      <c r="S3073" s="27">
        <v>46.18</v>
      </c>
      <c r="T3073" s="27">
        <v>46.18</v>
      </c>
      <c r="U3073" s="28">
        <v>46.18</v>
      </c>
    </row>
    <row r="3074" spans="1:21" x14ac:dyDescent="0.25">
      <c r="A3074" t="s">
        <v>24</v>
      </c>
      <c r="B3074" s="10" t="str">
        <f>VLOOKUP($E3074,'Overview Cluster Days'!$B:$G,3)</f>
        <v>A</v>
      </c>
      <c r="C3074" s="10" t="str">
        <f>VLOOKUP($E3074,'Overview Cluster Days'!$B:$G,5)</f>
        <v>Winter</v>
      </c>
      <c r="D3074" s="10" t="str">
        <f>VLOOKUP($E3074,'Overview Cluster Days'!$B:$G,6)</f>
        <v>Weekday</v>
      </c>
      <c r="E3074">
        <v>20190207</v>
      </c>
      <c r="F3074">
        <v>1</v>
      </c>
      <c r="G3074" s="76">
        <v>-262</v>
      </c>
      <c r="H3074" s="76">
        <v>6110.1</v>
      </c>
      <c r="I3074" s="76">
        <v>6105.1</v>
      </c>
      <c r="J3074" s="76">
        <v>2567.4</v>
      </c>
      <c r="K3074" s="76">
        <v>-2784</v>
      </c>
      <c r="L3074" s="77">
        <v>-1183.8</v>
      </c>
      <c r="M3074" s="78">
        <v>4394.5</v>
      </c>
      <c r="N3074" s="78">
        <v>-1053.0999999999999</v>
      </c>
      <c r="O3074" s="78">
        <v>917.4</v>
      </c>
      <c r="P3074" s="78">
        <v>-3075</v>
      </c>
      <c r="Q3074" s="26">
        <v>46.05</v>
      </c>
      <c r="R3074" s="27">
        <v>46.05</v>
      </c>
      <c r="S3074" s="27">
        <v>46.05</v>
      </c>
      <c r="T3074" s="27">
        <v>46.05</v>
      </c>
      <c r="U3074" s="28">
        <v>46.05</v>
      </c>
    </row>
    <row r="3075" spans="1:21" x14ac:dyDescent="0.25">
      <c r="A3075" t="s">
        <v>24</v>
      </c>
      <c r="B3075" s="10" t="str">
        <f>VLOOKUP($E3075,'Overview Cluster Days'!$B:$G,3)</f>
        <v>A</v>
      </c>
      <c r="C3075" s="10" t="str">
        <f>VLOOKUP($E3075,'Overview Cluster Days'!$B:$G,5)</f>
        <v>Winter</v>
      </c>
      <c r="D3075" s="10" t="str">
        <f>VLOOKUP($E3075,'Overview Cluster Days'!$B:$G,6)</f>
        <v>Weekday</v>
      </c>
      <c r="E3075">
        <v>20190207</v>
      </c>
      <c r="F3075">
        <v>2</v>
      </c>
      <c r="G3075" s="76">
        <v>264.8</v>
      </c>
      <c r="H3075" s="76">
        <v>6032.1</v>
      </c>
      <c r="I3075" s="76">
        <v>6155</v>
      </c>
      <c r="J3075" s="76">
        <v>2145.4</v>
      </c>
      <c r="K3075" s="76">
        <v>-2688.3</v>
      </c>
      <c r="L3075" s="77">
        <v>-657</v>
      </c>
      <c r="M3075" s="78">
        <v>4142.1000000000004</v>
      </c>
      <c r="N3075" s="78">
        <v>-953.2</v>
      </c>
      <c r="O3075" s="78">
        <v>330.4</v>
      </c>
      <c r="P3075" s="78">
        <v>-2862.3</v>
      </c>
      <c r="Q3075" s="26">
        <v>44.9</v>
      </c>
      <c r="R3075" s="27">
        <v>44.9</v>
      </c>
      <c r="S3075" s="27">
        <v>44.9</v>
      </c>
      <c r="T3075" s="27">
        <v>44.9</v>
      </c>
      <c r="U3075" s="28">
        <v>44.9</v>
      </c>
    </row>
    <row r="3076" spans="1:21" x14ac:dyDescent="0.25">
      <c r="A3076" t="s">
        <v>24</v>
      </c>
      <c r="B3076" s="10" t="str">
        <f>VLOOKUP($E3076,'Overview Cluster Days'!$B:$G,3)</f>
        <v>A</v>
      </c>
      <c r="C3076" s="10" t="str">
        <f>VLOOKUP($E3076,'Overview Cluster Days'!$B:$G,5)</f>
        <v>Winter</v>
      </c>
      <c r="D3076" s="10" t="str">
        <f>VLOOKUP($E3076,'Overview Cluster Days'!$B:$G,6)</f>
        <v>Weekday</v>
      </c>
      <c r="E3076">
        <v>20190207</v>
      </c>
      <c r="F3076">
        <v>3</v>
      </c>
      <c r="G3076" s="76">
        <v>76.099999999999994</v>
      </c>
      <c r="H3076" s="76">
        <v>6520.4</v>
      </c>
      <c r="I3076" s="76">
        <v>5732.6</v>
      </c>
      <c r="J3076" s="76">
        <v>2427.1</v>
      </c>
      <c r="K3076" s="76">
        <v>-2622.6</v>
      </c>
      <c r="L3076" s="77">
        <v>-815.3</v>
      </c>
      <c r="M3076" s="78">
        <v>4620.3999999999996</v>
      </c>
      <c r="N3076" s="78">
        <v>-1375.6</v>
      </c>
      <c r="O3076" s="78">
        <v>612.1</v>
      </c>
      <c r="P3076" s="78">
        <v>-3041.6</v>
      </c>
      <c r="Q3076" s="26">
        <v>41.08</v>
      </c>
      <c r="R3076" s="27">
        <v>41.08</v>
      </c>
      <c r="S3076" s="27">
        <v>41.08</v>
      </c>
      <c r="T3076" s="27">
        <v>41.08</v>
      </c>
      <c r="U3076" s="28">
        <v>41.08</v>
      </c>
    </row>
    <row r="3077" spans="1:21" x14ac:dyDescent="0.25">
      <c r="A3077" t="s">
        <v>24</v>
      </c>
      <c r="B3077" s="10" t="str">
        <f>VLOOKUP($E3077,'Overview Cluster Days'!$B:$G,3)</f>
        <v>A</v>
      </c>
      <c r="C3077" s="10" t="str">
        <f>VLOOKUP($E3077,'Overview Cluster Days'!$B:$G,5)</f>
        <v>Winter</v>
      </c>
      <c r="D3077" s="10" t="str">
        <f>VLOOKUP($E3077,'Overview Cluster Days'!$B:$G,6)</f>
        <v>Weekday</v>
      </c>
      <c r="E3077">
        <v>20190207</v>
      </c>
      <c r="F3077">
        <v>4</v>
      </c>
      <c r="G3077" s="76">
        <v>226.1</v>
      </c>
      <c r="H3077" s="76">
        <v>5522.9</v>
      </c>
      <c r="I3077" s="76">
        <v>7732.1</v>
      </c>
      <c r="J3077" s="76">
        <v>1681.1</v>
      </c>
      <c r="K3077" s="76">
        <v>-3000</v>
      </c>
      <c r="L3077" s="77">
        <v>-634.9</v>
      </c>
      <c r="M3077" s="78">
        <v>3585.9</v>
      </c>
      <c r="N3077" s="78">
        <v>623.9</v>
      </c>
      <c r="O3077" s="78">
        <v>-133.9</v>
      </c>
      <c r="P3077" s="78">
        <v>-3441</v>
      </c>
      <c r="Q3077" s="26">
        <v>38.01</v>
      </c>
      <c r="R3077" s="27">
        <v>38.01</v>
      </c>
      <c r="S3077" s="27">
        <v>38.01</v>
      </c>
      <c r="T3077" s="27">
        <v>38.01</v>
      </c>
      <c r="U3077" s="28">
        <v>38.01</v>
      </c>
    </row>
    <row r="3078" spans="1:21" x14ac:dyDescent="0.25">
      <c r="A3078" t="s">
        <v>24</v>
      </c>
      <c r="B3078" s="10" t="str">
        <f>VLOOKUP($E3078,'Overview Cluster Days'!$B:$G,3)</f>
        <v>A</v>
      </c>
      <c r="C3078" s="10" t="str">
        <f>VLOOKUP($E3078,'Overview Cluster Days'!$B:$G,5)</f>
        <v>Winter</v>
      </c>
      <c r="D3078" s="10" t="str">
        <f>VLOOKUP($E3078,'Overview Cluster Days'!$B:$G,6)</f>
        <v>Weekday</v>
      </c>
      <c r="E3078">
        <v>20190207</v>
      </c>
      <c r="F3078">
        <v>5</v>
      </c>
      <c r="G3078" s="76">
        <v>87.4</v>
      </c>
      <c r="H3078" s="76">
        <v>5776.6</v>
      </c>
      <c r="I3078" s="76">
        <v>8083</v>
      </c>
      <c r="J3078" s="76">
        <v>1665.6</v>
      </c>
      <c r="K3078" s="76">
        <v>-3283.3</v>
      </c>
      <c r="L3078" s="77">
        <v>-783.7</v>
      </c>
      <c r="M3078" s="78">
        <v>3829.6</v>
      </c>
      <c r="N3078" s="78">
        <v>974.8</v>
      </c>
      <c r="O3078" s="78">
        <v>-149.4</v>
      </c>
      <c r="P3078" s="78">
        <v>-3871.3</v>
      </c>
      <c r="Q3078" s="26">
        <v>36.69</v>
      </c>
      <c r="R3078" s="27">
        <v>36.69</v>
      </c>
      <c r="S3078" s="27">
        <v>36.69</v>
      </c>
      <c r="T3078" s="27">
        <v>36.69</v>
      </c>
      <c r="U3078" s="28">
        <v>36.69</v>
      </c>
    </row>
    <row r="3079" spans="1:21" x14ac:dyDescent="0.25">
      <c r="A3079" t="s">
        <v>24</v>
      </c>
      <c r="B3079" s="10" t="str">
        <f>VLOOKUP($E3079,'Overview Cluster Days'!$B:$G,3)</f>
        <v>A</v>
      </c>
      <c r="C3079" s="10" t="str">
        <f>VLOOKUP($E3079,'Overview Cluster Days'!$B:$G,5)</f>
        <v>Winter</v>
      </c>
      <c r="D3079" s="10" t="str">
        <f>VLOOKUP($E3079,'Overview Cluster Days'!$B:$G,6)</f>
        <v>Weekday</v>
      </c>
      <c r="E3079">
        <v>20190207</v>
      </c>
      <c r="F3079">
        <v>6</v>
      </c>
      <c r="G3079" s="76">
        <v>253</v>
      </c>
      <c r="H3079" s="76">
        <v>6492.4</v>
      </c>
      <c r="I3079" s="76">
        <v>6872.6</v>
      </c>
      <c r="J3079" s="76">
        <v>2221.6999999999998</v>
      </c>
      <c r="K3079" s="76">
        <v>-3484.7</v>
      </c>
      <c r="L3079" s="77">
        <v>-668.8</v>
      </c>
      <c r="M3079" s="78">
        <v>4631.3999999999996</v>
      </c>
      <c r="N3079" s="78">
        <v>-235.6</v>
      </c>
      <c r="O3079" s="78">
        <v>467.7</v>
      </c>
      <c r="P3079" s="78">
        <v>-4194.7</v>
      </c>
      <c r="Q3079" s="26">
        <v>38.5</v>
      </c>
      <c r="R3079" s="27">
        <v>38.5</v>
      </c>
      <c r="S3079" s="27">
        <v>38.5</v>
      </c>
      <c r="T3079" s="27">
        <v>38.5</v>
      </c>
      <c r="U3079" s="28">
        <v>38.5</v>
      </c>
    </row>
    <row r="3080" spans="1:21" x14ac:dyDescent="0.25">
      <c r="A3080" t="s">
        <v>24</v>
      </c>
      <c r="B3080" s="10" t="str">
        <f>VLOOKUP($E3080,'Overview Cluster Days'!$B:$G,3)</f>
        <v>A</v>
      </c>
      <c r="C3080" s="10" t="str">
        <f>VLOOKUP($E3080,'Overview Cluster Days'!$B:$G,5)</f>
        <v>Winter</v>
      </c>
      <c r="D3080" s="10" t="str">
        <f>VLOOKUP($E3080,'Overview Cluster Days'!$B:$G,6)</f>
        <v>Weekday</v>
      </c>
      <c r="E3080">
        <v>20190207</v>
      </c>
      <c r="F3080">
        <v>7</v>
      </c>
      <c r="G3080" s="76">
        <v>-322.2</v>
      </c>
      <c r="H3080" s="76">
        <v>7731.1</v>
      </c>
      <c r="I3080" s="76">
        <v>6083.2</v>
      </c>
      <c r="J3080" s="76">
        <v>2925.1</v>
      </c>
      <c r="K3080" s="76">
        <v>-4062.7</v>
      </c>
      <c r="L3080" s="77">
        <v>-1348.3</v>
      </c>
      <c r="M3080" s="78">
        <v>5972.1</v>
      </c>
      <c r="N3080" s="78">
        <v>-1025</v>
      </c>
      <c r="O3080" s="78">
        <v>1278.9000000000001</v>
      </c>
      <c r="P3080" s="78">
        <v>-4877.7</v>
      </c>
      <c r="Q3080" s="26">
        <v>47.75</v>
      </c>
      <c r="R3080" s="27">
        <v>47.75</v>
      </c>
      <c r="S3080" s="27">
        <v>47.75</v>
      </c>
      <c r="T3080" s="27">
        <v>47.75</v>
      </c>
      <c r="U3080" s="28">
        <v>47.75</v>
      </c>
    </row>
    <row r="3081" spans="1:21" x14ac:dyDescent="0.25">
      <c r="A3081" t="s">
        <v>24</v>
      </c>
      <c r="B3081" s="10" t="str">
        <f>VLOOKUP($E3081,'Overview Cluster Days'!$B:$G,3)</f>
        <v>A</v>
      </c>
      <c r="C3081" s="10" t="str">
        <f>VLOOKUP($E3081,'Overview Cluster Days'!$B:$G,5)</f>
        <v>Winter</v>
      </c>
      <c r="D3081" s="10" t="str">
        <f>VLOOKUP($E3081,'Overview Cluster Days'!$B:$G,6)</f>
        <v>Weekday</v>
      </c>
      <c r="E3081">
        <v>20190207</v>
      </c>
      <c r="F3081">
        <v>8</v>
      </c>
      <c r="G3081" s="76">
        <v>-634.29999999999995</v>
      </c>
      <c r="H3081" s="76">
        <v>7894.7</v>
      </c>
      <c r="I3081" s="76">
        <v>4266.8</v>
      </c>
      <c r="J3081" s="76">
        <v>2092.4</v>
      </c>
      <c r="K3081" s="76">
        <v>-3368.2</v>
      </c>
      <c r="L3081" s="77">
        <v>-1380.8</v>
      </c>
      <c r="M3081" s="78">
        <v>8058.2</v>
      </c>
      <c r="N3081" s="78">
        <v>-3339.4</v>
      </c>
      <c r="O3081" s="78">
        <v>863.2</v>
      </c>
      <c r="P3081" s="78">
        <v>-4201.2</v>
      </c>
      <c r="Q3081" s="26">
        <v>56.41</v>
      </c>
      <c r="R3081" s="27">
        <v>53.48</v>
      </c>
      <c r="S3081" s="27">
        <v>55.03</v>
      </c>
      <c r="T3081" s="27">
        <v>50.89</v>
      </c>
      <c r="U3081" s="28">
        <v>53.9</v>
      </c>
    </row>
    <row r="3082" spans="1:21" x14ac:dyDescent="0.25">
      <c r="A3082" t="s">
        <v>24</v>
      </c>
      <c r="B3082" s="10" t="str">
        <f>VLOOKUP($E3082,'Overview Cluster Days'!$B:$G,3)</f>
        <v>A</v>
      </c>
      <c r="C3082" s="10" t="str">
        <f>VLOOKUP($E3082,'Overview Cluster Days'!$B:$G,5)</f>
        <v>Winter</v>
      </c>
      <c r="D3082" s="10" t="str">
        <f>VLOOKUP($E3082,'Overview Cluster Days'!$B:$G,6)</f>
        <v>Weekday</v>
      </c>
      <c r="E3082">
        <v>20190207</v>
      </c>
      <c r="F3082">
        <v>9</v>
      </c>
      <c r="G3082" s="76">
        <v>-798.2</v>
      </c>
      <c r="H3082" s="76">
        <v>8626.1</v>
      </c>
      <c r="I3082" s="76">
        <v>4729.5</v>
      </c>
      <c r="J3082" s="76">
        <v>1227.0999999999999</v>
      </c>
      <c r="K3082" s="76">
        <v>-3312.1</v>
      </c>
      <c r="L3082" s="77">
        <v>-1824.3</v>
      </c>
      <c r="M3082" s="78">
        <v>8546.6</v>
      </c>
      <c r="N3082" s="78">
        <v>-2875.7</v>
      </c>
      <c r="O3082" s="78">
        <v>294.5</v>
      </c>
      <c r="P3082" s="78">
        <v>-4141.1000000000004</v>
      </c>
      <c r="Q3082" s="26">
        <v>60.91</v>
      </c>
      <c r="R3082" s="27">
        <v>52.69</v>
      </c>
      <c r="S3082" s="27">
        <v>57.05</v>
      </c>
      <c r="T3082" s="27">
        <v>54.43</v>
      </c>
      <c r="U3082" s="28">
        <v>54</v>
      </c>
    </row>
    <row r="3083" spans="1:21" x14ac:dyDescent="0.25">
      <c r="A3083" t="s">
        <v>24</v>
      </c>
      <c r="B3083" s="10" t="str">
        <f>VLOOKUP($E3083,'Overview Cluster Days'!$B:$G,3)</f>
        <v>A</v>
      </c>
      <c r="C3083" s="10" t="str">
        <f>VLOOKUP($E3083,'Overview Cluster Days'!$B:$G,5)</f>
        <v>Winter</v>
      </c>
      <c r="D3083" s="10" t="str">
        <f>VLOOKUP($E3083,'Overview Cluster Days'!$B:$G,6)</f>
        <v>Weekday</v>
      </c>
      <c r="E3083">
        <v>20190207</v>
      </c>
      <c r="F3083">
        <v>10</v>
      </c>
      <c r="G3083" s="76">
        <v>-673.9</v>
      </c>
      <c r="H3083" s="76">
        <v>8543.4</v>
      </c>
      <c r="I3083" s="76">
        <v>5352.9</v>
      </c>
      <c r="J3083" s="76">
        <v>1014.7</v>
      </c>
      <c r="K3083" s="76">
        <v>-3477.8</v>
      </c>
      <c r="L3083" s="77">
        <v>-1700</v>
      </c>
      <c r="M3083" s="78">
        <v>7939</v>
      </c>
      <c r="N3083" s="78">
        <v>-2282.3000000000002</v>
      </c>
      <c r="O3083" s="78">
        <v>352.1</v>
      </c>
      <c r="P3083" s="78">
        <v>-4308.8</v>
      </c>
      <c r="Q3083" s="26">
        <v>61.39</v>
      </c>
      <c r="R3083" s="27">
        <v>51.96</v>
      </c>
      <c r="S3083" s="27">
        <v>57.07</v>
      </c>
      <c r="T3083" s="27">
        <v>53.68</v>
      </c>
      <c r="U3083" s="28">
        <v>53.99</v>
      </c>
    </row>
    <row r="3084" spans="1:21" x14ac:dyDescent="0.25">
      <c r="A3084" t="s">
        <v>24</v>
      </c>
      <c r="B3084" s="10" t="str">
        <f>VLOOKUP($E3084,'Overview Cluster Days'!$B:$G,3)</f>
        <v>A</v>
      </c>
      <c r="C3084" s="10" t="str">
        <f>VLOOKUP($E3084,'Overview Cluster Days'!$B:$G,5)</f>
        <v>Winter</v>
      </c>
      <c r="D3084" s="10" t="str">
        <f>VLOOKUP($E3084,'Overview Cluster Days'!$B:$G,6)</f>
        <v>Weekday</v>
      </c>
      <c r="E3084">
        <v>20190207</v>
      </c>
      <c r="F3084">
        <v>11</v>
      </c>
      <c r="G3084" s="76">
        <v>-419.1</v>
      </c>
      <c r="H3084" s="76">
        <v>9389.7000000000007</v>
      </c>
      <c r="I3084" s="76">
        <v>5191.7</v>
      </c>
      <c r="J3084" s="76">
        <v>1242.8</v>
      </c>
      <c r="K3084" s="76">
        <v>-3473</v>
      </c>
      <c r="L3084" s="77">
        <v>-1445.2</v>
      </c>
      <c r="M3084" s="78">
        <v>7917</v>
      </c>
      <c r="N3084" s="78">
        <v>-2443.5</v>
      </c>
      <c r="O3084" s="78">
        <v>275.7</v>
      </c>
      <c r="P3084" s="78">
        <v>-4304</v>
      </c>
      <c r="Q3084" s="26">
        <v>57.25</v>
      </c>
      <c r="R3084" s="27">
        <v>51.47</v>
      </c>
      <c r="S3084" s="27">
        <v>55</v>
      </c>
      <c r="T3084" s="27">
        <v>53.17</v>
      </c>
      <c r="U3084" s="28">
        <v>53.95</v>
      </c>
    </row>
    <row r="3085" spans="1:21" x14ac:dyDescent="0.25">
      <c r="A3085" t="s">
        <v>24</v>
      </c>
      <c r="B3085" s="10" t="str">
        <f>VLOOKUP($E3085,'Overview Cluster Days'!$B:$G,3)</f>
        <v>A</v>
      </c>
      <c r="C3085" s="10" t="str">
        <f>VLOOKUP($E3085,'Overview Cluster Days'!$B:$G,5)</f>
        <v>Winter</v>
      </c>
      <c r="D3085" s="10" t="str">
        <f>VLOOKUP($E3085,'Overview Cluster Days'!$B:$G,6)</f>
        <v>Weekday</v>
      </c>
      <c r="E3085">
        <v>20190207</v>
      </c>
      <c r="F3085">
        <v>12</v>
      </c>
      <c r="G3085" s="76">
        <v>-423</v>
      </c>
      <c r="H3085" s="76">
        <v>9647</v>
      </c>
      <c r="I3085" s="76">
        <v>4453.7</v>
      </c>
      <c r="J3085" s="76">
        <v>1445.7</v>
      </c>
      <c r="K3085" s="76">
        <v>-3476.1</v>
      </c>
      <c r="L3085" s="77">
        <v>-1264.5999999999999</v>
      </c>
      <c r="M3085" s="78">
        <v>8399.5</v>
      </c>
      <c r="N3085" s="78">
        <v>-3181.5</v>
      </c>
      <c r="O3085" s="78">
        <v>353.7</v>
      </c>
      <c r="P3085" s="78">
        <v>-4307.1000000000004</v>
      </c>
      <c r="Q3085" s="26">
        <v>60</v>
      </c>
      <c r="R3085" s="27">
        <v>46.37</v>
      </c>
      <c r="S3085" s="27">
        <v>54.77</v>
      </c>
      <c r="T3085" s="27">
        <v>50</v>
      </c>
      <c r="U3085" s="28">
        <v>53.98</v>
      </c>
    </row>
    <row r="3086" spans="1:21" x14ac:dyDescent="0.25">
      <c r="A3086" t="s">
        <v>24</v>
      </c>
      <c r="B3086" s="10" t="str">
        <f>VLOOKUP($E3086,'Overview Cluster Days'!$B:$G,3)</f>
        <v>A</v>
      </c>
      <c r="C3086" s="10" t="str">
        <f>VLOOKUP($E3086,'Overview Cluster Days'!$B:$G,5)</f>
        <v>Winter</v>
      </c>
      <c r="D3086" s="10" t="str">
        <f>VLOOKUP($E3086,'Overview Cluster Days'!$B:$G,6)</f>
        <v>Weekday</v>
      </c>
      <c r="E3086">
        <v>20190207</v>
      </c>
      <c r="F3086">
        <v>13</v>
      </c>
      <c r="G3086" s="76">
        <v>-137.4</v>
      </c>
      <c r="H3086" s="76">
        <v>9581.5</v>
      </c>
      <c r="I3086" s="76">
        <v>3922.7</v>
      </c>
      <c r="J3086" s="76">
        <v>1790.6</v>
      </c>
      <c r="K3086" s="76">
        <v>-3389.3</v>
      </c>
      <c r="L3086" s="77">
        <v>-1009.4</v>
      </c>
      <c r="M3086" s="78">
        <v>8486.7000000000007</v>
      </c>
      <c r="N3086" s="78">
        <v>-3769.5</v>
      </c>
      <c r="O3086" s="78">
        <v>515.5</v>
      </c>
      <c r="P3086" s="78">
        <v>-4223.3</v>
      </c>
      <c r="Q3086" s="26">
        <v>51.79</v>
      </c>
      <c r="R3086" s="27">
        <v>43.29</v>
      </c>
      <c r="S3086" s="27">
        <v>50.22</v>
      </c>
      <c r="T3086" s="27">
        <v>49.47</v>
      </c>
      <c r="U3086" s="28">
        <v>53.96</v>
      </c>
    </row>
    <row r="3087" spans="1:21" x14ac:dyDescent="0.25">
      <c r="A3087" t="s">
        <v>24</v>
      </c>
      <c r="B3087" s="10" t="str">
        <f>VLOOKUP($E3087,'Overview Cluster Days'!$B:$G,3)</f>
        <v>A</v>
      </c>
      <c r="C3087" s="10" t="str">
        <f>VLOOKUP($E3087,'Overview Cluster Days'!$B:$G,5)</f>
        <v>Winter</v>
      </c>
      <c r="D3087" s="10" t="str">
        <f>VLOOKUP($E3087,'Overview Cluster Days'!$B:$G,6)</f>
        <v>Weekday</v>
      </c>
      <c r="E3087">
        <v>20190207</v>
      </c>
      <c r="F3087">
        <v>14</v>
      </c>
      <c r="G3087" s="76">
        <v>-105.8</v>
      </c>
      <c r="H3087" s="76">
        <v>9413.2999999999993</v>
      </c>
      <c r="I3087" s="76">
        <v>5030.8</v>
      </c>
      <c r="J3087" s="76">
        <v>1836.8</v>
      </c>
      <c r="K3087" s="76">
        <v>-3688.4</v>
      </c>
      <c r="L3087" s="77">
        <v>-1131.9000000000001</v>
      </c>
      <c r="M3087" s="78">
        <v>8232.9</v>
      </c>
      <c r="N3087" s="78">
        <v>-2661.4</v>
      </c>
      <c r="O3087" s="78">
        <v>82.8</v>
      </c>
      <c r="P3087" s="78">
        <v>-4522.3999999999996</v>
      </c>
      <c r="Q3087" s="26">
        <v>47.4</v>
      </c>
      <c r="R3087" s="27">
        <v>42.21</v>
      </c>
      <c r="S3087" s="27">
        <v>46.85</v>
      </c>
      <c r="T3087" s="27">
        <v>47.4</v>
      </c>
      <c r="U3087" s="28">
        <v>53.93</v>
      </c>
    </row>
    <row r="3088" spans="1:21" x14ac:dyDescent="0.25">
      <c r="A3088" t="s">
        <v>24</v>
      </c>
      <c r="B3088" s="10" t="str">
        <f>VLOOKUP($E3088,'Overview Cluster Days'!$B:$G,3)</f>
        <v>A</v>
      </c>
      <c r="C3088" s="10" t="str">
        <f>VLOOKUP($E3088,'Overview Cluster Days'!$B:$G,5)</f>
        <v>Winter</v>
      </c>
      <c r="D3088" s="10" t="str">
        <f>VLOOKUP($E3088,'Overview Cluster Days'!$B:$G,6)</f>
        <v>Weekday</v>
      </c>
      <c r="E3088">
        <v>20190207</v>
      </c>
      <c r="F3088">
        <v>15</v>
      </c>
      <c r="G3088" s="76">
        <v>-372.3</v>
      </c>
      <c r="H3088" s="76">
        <v>8765.4</v>
      </c>
      <c r="I3088" s="76">
        <v>6160.9</v>
      </c>
      <c r="J3088" s="76">
        <v>1693.4</v>
      </c>
      <c r="K3088" s="76">
        <v>-3912.5</v>
      </c>
      <c r="L3088" s="77">
        <v>-1398.4</v>
      </c>
      <c r="M3088" s="78">
        <v>7736.8</v>
      </c>
      <c r="N3088" s="78">
        <v>-1531.3</v>
      </c>
      <c r="O3088" s="78">
        <v>-60.6</v>
      </c>
      <c r="P3088" s="78">
        <v>-4746.5</v>
      </c>
      <c r="Q3088" s="26">
        <v>46.2</v>
      </c>
      <c r="R3088" s="27">
        <v>40.79</v>
      </c>
      <c r="S3088" s="27">
        <v>46.16</v>
      </c>
      <c r="T3088" s="27">
        <v>46.2</v>
      </c>
      <c r="U3088" s="28">
        <v>53.91</v>
      </c>
    </row>
    <row r="3089" spans="1:21" x14ac:dyDescent="0.25">
      <c r="A3089" t="s">
        <v>24</v>
      </c>
      <c r="B3089" s="10" t="str">
        <f>VLOOKUP($E3089,'Overview Cluster Days'!$B:$G,3)</f>
        <v>A</v>
      </c>
      <c r="C3089" s="10" t="str">
        <f>VLOOKUP($E3089,'Overview Cluster Days'!$B:$G,5)</f>
        <v>Winter</v>
      </c>
      <c r="D3089" s="10" t="str">
        <f>VLOOKUP($E3089,'Overview Cluster Days'!$B:$G,6)</f>
        <v>Weekday</v>
      </c>
      <c r="E3089">
        <v>20190207</v>
      </c>
      <c r="F3089">
        <v>16</v>
      </c>
      <c r="G3089" s="76">
        <v>-691.8</v>
      </c>
      <c r="H3089" s="76">
        <v>8358.7000000000007</v>
      </c>
      <c r="I3089" s="76">
        <v>7392.1</v>
      </c>
      <c r="J3089" s="76">
        <v>1295.3</v>
      </c>
      <c r="K3089" s="76">
        <v>-3987.7</v>
      </c>
      <c r="L3089" s="77">
        <v>-1717.9</v>
      </c>
      <c r="M3089" s="78">
        <v>7474.4</v>
      </c>
      <c r="N3089" s="78">
        <v>-466.1</v>
      </c>
      <c r="O3089" s="78">
        <v>-458.7</v>
      </c>
      <c r="P3089" s="78">
        <v>-4831.7</v>
      </c>
      <c r="Q3089" s="26">
        <v>45.21</v>
      </c>
      <c r="R3089" s="27">
        <v>41.69</v>
      </c>
      <c r="S3089" s="27">
        <v>44.67</v>
      </c>
      <c r="T3089" s="27">
        <v>45.4</v>
      </c>
      <c r="U3089" s="28">
        <v>53.93</v>
      </c>
    </row>
    <row r="3090" spans="1:21" x14ac:dyDescent="0.25">
      <c r="A3090" t="s">
        <v>24</v>
      </c>
      <c r="B3090" s="10" t="str">
        <f>VLOOKUP($E3090,'Overview Cluster Days'!$B:$G,3)</f>
        <v>A</v>
      </c>
      <c r="C3090" s="10" t="str">
        <f>VLOOKUP($E3090,'Overview Cluster Days'!$B:$G,5)</f>
        <v>Winter</v>
      </c>
      <c r="D3090" s="10" t="str">
        <f>VLOOKUP($E3090,'Overview Cluster Days'!$B:$G,6)</f>
        <v>Weekday</v>
      </c>
      <c r="E3090">
        <v>20190207</v>
      </c>
      <c r="F3090">
        <v>17</v>
      </c>
      <c r="G3090" s="76">
        <v>-658.8</v>
      </c>
      <c r="H3090" s="76">
        <v>8163.3</v>
      </c>
      <c r="I3090" s="76">
        <v>7524.6</v>
      </c>
      <c r="J3090" s="76">
        <v>1258.4000000000001</v>
      </c>
      <c r="K3090" s="76">
        <v>-3958.6</v>
      </c>
      <c r="L3090" s="77">
        <v>-1684.9</v>
      </c>
      <c r="M3090" s="78">
        <v>7316.7</v>
      </c>
      <c r="N3090" s="78">
        <v>-333.6</v>
      </c>
      <c r="O3090" s="78">
        <v>-495.6</v>
      </c>
      <c r="P3090" s="78">
        <v>-4802.6000000000004</v>
      </c>
      <c r="Q3090" s="26">
        <v>47.12</v>
      </c>
      <c r="R3090" s="27">
        <v>42.52</v>
      </c>
      <c r="S3090" s="27">
        <v>46.14</v>
      </c>
      <c r="T3090" s="27">
        <v>47.2</v>
      </c>
      <c r="U3090" s="28">
        <v>53.93</v>
      </c>
    </row>
    <row r="3091" spans="1:21" x14ac:dyDescent="0.25">
      <c r="A3091" t="s">
        <v>24</v>
      </c>
      <c r="B3091" s="10" t="str">
        <f>VLOOKUP($E3091,'Overview Cluster Days'!$B:$G,3)</f>
        <v>A</v>
      </c>
      <c r="C3091" s="10" t="str">
        <f>VLOOKUP($E3091,'Overview Cluster Days'!$B:$G,5)</f>
        <v>Winter</v>
      </c>
      <c r="D3091" s="10" t="str">
        <f>VLOOKUP($E3091,'Overview Cluster Days'!$B:$G,6)</f>
        <v>Weekday</v>
      </c>
      <c r="E3091">
        <v>20190207</v>
      </c>
      <c r="F3091">
        <v>18</v>
      </c>
      <c r="G3091" s="76">
        <v>-853.9</v>
      </c>
      <c r="H3091" s="76">
        <v>8300.2999999999993</v>
      </c>
      <c r="I3091" s="76">
        <v>5939.5</v>
      </c>
      <c r="J3091" s="76">
        <v>1185</v>
      </c>
      <c r="K3091" s="76">
        <v>-3805.4</v>
      </c>
      <c r="L3091" s="77">
        <v>-1880</v>
      </c>
      <c r="M3091" s="78">
        <v>8398.1</v>
      </c>
      <c r="N3091" s="78">
        <v>-1918.7</v>
      </c>
      <c r="O3091" s="78">
        <v>50</v>
      </c>
      <c r="P3091" s="78">
        <v>-4649.3999999999996</v>
      </c>
      <c r="Q3091" s="26">
        <v>51.74</v>
      </c>
      <c r="R3091" s="27">
        <v>51.47</v>
      </c>
      <c r="S3091" s="27">
        <v>52.08</v>
      </c>
      <c r="T3091" s="27">
        <v>51.74</v>
      </c>
      <c r="U3091" s="28">
        <v>53.98</v>
      </c>
    </row>
    <row r="3092" spans="1:21" x14ac:dyDescent="0.25">
      <c r="A3092" t="s">
        <v>24</v>
      </c>
      <c r="B3092" s="10" t="str">
        <f>VLOOKUP($E3092,'Overview Cluster Days'!$B:$G,3)</f>
        <v>A</v>
      </c>
      <c r="C3092" s="10" t="str">
        <f>VLOOKUP($E3092,'Overview Cluster Days'!$B:$G,5)</f>
        <v>Winter</v>
      </c>
      <c r="D3092" s="10" t="str">
        <f>VLOOKUP($E3092,'Overview Cluster Days'!$B:$G,6)</f>
        <v>Weekday</v>
      </c>
      <c r="E3092">
        <v>20190207</v>
      </c>
      <c r="F3092">
        <v>19</v>
      </c>
      <c r="G3092" s="76">
        <v>-739.1</v>
      </c>
      <c r="H3092" s="76">
        <v>7563.7</v>
      </c>
      <c r="I3092" s="76">
        <v>5704.1</v>
      </c>
      <c r="J3092" s="76">
        <v>1746.3</v>
      </c>
      <c r="K3092" s="76">
        <v>-3862.2</v>
      </c>
      <c r="L3092" s="77">
        <v>-1765.2</v>
      </c>
      <c r="M3092" s="78">
        <v>8305.2999999999993</v>
      </c>
      <c r="N3092" s="78">
        <v>-1977.1</v>
      </c>
      <c r="O3092" s="78">
        <v>132.19999999999999</v>
      </c>
      <c r="P3092" s="78">
        <v>-4695.2</v>
      </c>
      <c r="Q3092" s="26">
        <v>62.05</v>
      </c>
      <c r="R3092" s="27">
        <v>51.41</v>
      </c>
      <c r="S3092" s="27">
        <v>56.86</v>
      </c>
      <c r="T3092" s="27">
        <v>49.77</v>
      </c>
      <c r="U3092" s="28">
        <v>53.96</v>
      </c>
    </row>
    <row r="3093" spans="1:21" x14ac:dyDescent="0.25">
      <c r="A3093" t="s">
        <v>24</v>
      </c>
      <c r="B3093" s="10" t="str">
        <f>VLOOKUP($E3093,'Overview Cluster Days'!$B:$G,3)</f>
        <v>A</v>
      </c>
      <c r="C3093" s="10" t="str">
        <f>VLOOKUP($E3093,'Overview Cluster Days'!$B:$G,5)</f>
        <v>Winter</v>
      </c>
      <c r="D3093" s="10" t="str">
        <f>VLOOKUP($E3093,'Overview Cluster Days'!$B:$G,6)</f>
        <v>Weekday</v>
      </c>
      <c r="E3093">
        <v>20190207</v>
      </c>
      <c r="F3093">
        <v>20</v>
      </c>
      <c r="G3093" s="76">
        <v>-448.1</v>
      </c>
      <c r="H3093" s="76">
        <v>8302.6</v>
      </c>
      <c r="I3093" s="76">
        <v>5714.9</v>
      </c>
      <c r="J3093" s="76">
        <v>2033.6</v>
      </c>
      <c r="K3093" s="76">
        <v>-3864.3</v>
      </c>
      <c r="L3093" s="77">
        <v>-1474.2</v>
      </c>
      <c r="M3093" s="78">
        <v>7919.2</v>
      </c>
      <c r="N3093" s="78">
        <v>-1966.3</v>
      </c>
      <c r="O3093" s="78">
        <v>218.6</v>
      </c>
      <c r="P3093" s="78">
        <v>-4697.3</v>
      </c>
      <c r="Q3093" s="26">
        <v>66.900000000000006</v>
      </c>
      <c r="R3093" s="27">
        <v>45.88</v>
      </c>
      <c r="S3093" s="27">
        <v>57.4</v>
      </c>
      <c r="T3093" s="27">
        <v>48</v>
      </c>
      <c r="U3093" s="28">
        <v>53.93</v>
      </c>
    </row>
    <row r="3094" spans="1:21" x14ac:dyDescent="0.25">
      <c r="A3094" t="s">
        <v>24</v>
      </c>
      <c r="B3094" s="10" t="str">
        <f>VLOOKUP($E3094,'Overview Cluster Days'!$B:$G,3)</f>
        <v>A</v>
      </c>
      <c r="C3094" s="10" t="str">
        <f>VLOOKUP($E3094,'Overview Cluster Days'!$B:$G,5)</f>
        <v>Winter</v>
      </c>
      <c r="D3094" s="10" t="str">
        <f>VLOOKUP($E3094,'Overview Cluster Days'!$B:$G,6)</f>
        <v>Weekday</v>
      </c>
      <c r="E3094">
        <v>20190207</v>
      </c>
      <c r="F3094">
        <v>21</v>
      </c>
      <c r="G3094" s="76">
        <v>-421.7</v>
      </c>
      <c r="H3094" s="76">
        <v>8528.2000000000007</v>
      </c>
      <c r="I3094" s="76">
        <v>5275.7</v>
      </c>
      <c r="J3094" s="76">
        <v>2024.9</v>
      </c>
      <c r="K3094" s="76">
        <v>-3575</v>
      </c>
      <c r="L3094" s="77">
        <v>-1447.8</v>
      </c>
      <c r="M3094" s="78">
        <v>8301.4</v>
      </c>
      <c r="N3094" s="78">
        <v>-2405.5</v>
      </c>
      <c r="O3094" s="78">
        <v>209.9</v>
      </c>
      <c r="P3094" s="78">
        <v>-4658</v>
      </c>
      <c r="Q3094" s="26">
        <v>63.33</v>
      </c>
      <c r="R3094" s="27">
        <v>45.65</v>
      </c>
      <c r="S3094" s="27">
        <v>55.14</v>
      </c>
      <c r="T3094" s="27">
        <v>40.31</v>
      </c>
      <c r="U3094" s="28">
        <v>53.97</v>
      </c>
    </row>
    <row r="3095" spans="1:21" x14ac:dyDescent="0.25">
      <c r="A3095" t="s">
        <v>24</v>
      </c>
      <c r="B3095" s="10" t="str">
        <f>VLOOKUP($E3095,'Overview Cluster Days'!$B:$G,3)</f>
        <v>A</v>
      </c>
      <c r="C3095" s="10" t="str">
        <f>VLOOKUP($E3095,'Overview Cluster Days'!$B:$G,5)</f>
        <v>Winter</v>
      </c>
      <c r="D3095" s="10" t="str">
        <f>VLOOKUP($E3095,'Overview Cluster Days'!$B:$G,6)</f>
        <v>Weekday</v>
      </c>
      <c r="E3095">
        <v>20190207</v>
      </c>
      <c r="F3095">
        <v>22</v>
      </c>
      <c r="G3095" s="76">
        <v>-971.7</v>
      </c>
      <c r="H3095" s="76">
        <v>9310.6</v>
      </c>
      <c r="I3095" s="76">
        <v>6213.9</v>
      </c>
      <c r="J3095" s="76">
        <v>1998.5</v>
      </c>
      <c r="K3095" s="76">
        <v>-4619.8</v>
      </c>
      <c r="L3095" s="77">
        <v>-1997.8</v>
      </c>
      <c r="M3095" s="78">
        <v>8904.4</v>
      </c>
      <c r="N3095" s="78">
        <v>-1391.3</v>
      </c>
      <c r="O3095" s="78">
        <v>183.5</v>
      </c>
      <c r="P3095" s="78">
        <v>-5698.8</v>
      </c>
      <c r="Q3095" s="26">
        <v>48.9</v>
      </c>
      <c r="R3095" s="27">
        <v>41.47</v>
      </c>
      <c r="S3095" s="27">
        <v>46.18</v>
      </c>
      <c r="T3095" s="27">
        <v>45.7</v>
      </c>
      <c r="U3095" s="28">
        <v>51.95</v>
      </c>
    </row>
    <row r="3096" spans="1:21" x14ac:dyDescent="0.25">
      <c r="A3096" t="s">
        <v>24</v>
      </c>
      <c r="B3096" s="10" t="str">
        <f>VLOOKUP($E3096,'Overview Cluster Days'!$B:$G,3)</f>
        <v>A</v>
      </c>
      <c r="C3096" s="10" t="str">
        <f>VLOOKUP($E3096,'Overview Cluster Days'!$B:$G,5)</f>
        <v>Winter</v>
      </c>
      <c r="D3096" s="10" t="str">
        <f>VLOOKUP($E3096,'Overview Cluster Days'!$B:$G,6)</f>
        <v>Weekday</v>
      </c>
      <c r="E3096">
        <v>20190207</v>
      </c>
      <c r="F3096">
        <v>23</v>
      </c>
      <c r="G3096" s="76">
        <v>-1436.9</v>
      </c>
      <c r="H3096" s="76">
        <v>9115.4</v>
      </c>
      <c r="I3096" s="76">
        <v>5726.1</v>
      </c>
      <c r="J3096" s="76">
        <v>2099.9</v>
      </c>
      <c r="K3096" s="76">
        <v>-4481.5</v>
      </c>
      <c r="L3096" s="77">
        <v>-2463</v>
      </c>
      <c r="M3096" s="78">
        <v>8881.2000000000007</v>
      </c>
      <c r="N3096" s="78">
        <v>-1203.5999999999999</v>
      </c>
      <c r="O3096" s="78">
        <v>345.9</v>
      </c>
      <c r="P3096" s="78">
        <v>-5560.5</v>
      </c>
      <c r="Q3096" s="26">
        <v>45.72</v>
      </c>
      <c r="R3096" s="27">
        <v>38.200000000000003</v>
      </c>
      <c r="S3096" s="27">
        <v>51.6</v>
      </c>
      <c r="T3096" s="27">
        <v>42.59</v>
      </c>
      <c r="U3096" s="28">
        <v>51.92</v>
      </c>
    </row>
    <row r="3097" spans="1:21" x14ac:dyDescent="0.25">
      <c r="A3097" t="s">
        <v>24</v>
      </c>
      <c r="B3097" s="10" t="str">
        <f>VLOOKUP($E3097,'Overview Cluster Days'!$B:$G,3)</f>
        <v>A</v>
      </c>
      <c r="C3097" s="10" t="str">
        <f>VLOOKUP($E3097,'Overview Cluster Days'!$B:$G,5)</f>
        <v>Winter</v>
      </c>
      <c r="D3097" s="10" t="str">
        <f>VLOOKUP($E3097,'Overview Cluster Days'!$B:$G,6)</f>
        <v>Weekday</v>
      </c>
      <c r="E3097">
        <v>20190207</v>
      </c>
      <c r="F3097">
        <v>24</v>
      </c>
      <c r="G3097" s="76">
        <v>-1284</v>
      </c>
      <c r="H3097" s="76">
        <v>10248.700000000001</v>
      </c>
      <c r="I3097" s="76">
        <v>3055.3</v>
      </c>
      <c r="J3097" s="76">
        <v>1639.4</v>
      </c>
      <c r="K3097" s="76">
        <v>-4284.8999999999996</v>
      </c>
      <c r="L3097" s="77">
        <v>-1409.3</v>
      </c>
      <c r="M3097" s="78">
        <v>10518.7</v>
      </c>
      <c r="N3097" s="78">
        <v>-4056.9</v>
      </c>
      <c r="O3097" s="78">
        <v>-114.6</v>
      </c>
      <c r="P3097" s="78">
        <v>-4937.8999999999996</v>
      </c>
      <c r="Q3097" s="26">
        <v>47.67</v>
      </c>
      <c r="R3097" s="27">
        <v>33.549999999999997</v>
      </c>
      <c r="S3097" s="27">
        <v>45.05</v>
      </c>
      <c r="T3097" s="27">
        <v>40.9</v>
      </c>
      <c r="U3097" s="28">
        <v>38.619999999999997</v>
      </c>
    </row>
    <row r="3098" spans="1:21" x14ac:dyDescent="0.25">
      <c r="A3098" t="s">
        <v>24</v>
      </c>
      <c r="B3098" s="10" t="str">
        <f>VLOOKUP($E3098,'Overview Cluster Days'!$B:$G,3)</f>
        <v>A</v>
      </c>
      <c r="C3098" s="10" t="str">
        <f>VLOOKUP($E3098,'Overview Cluster Days'!$B:$G,5)</f>
        <v>Winter</v>
      </c>
      <c r="D3098" s="10" t="str">
        <f>VLOOKUP($E3098,'Overview Cluster Days'!$B:$G,6)</f>
        <v>Weekday</v>
      </c>
      <c r="E3098">
        <v>20190208</v>
      </c>
      <c r="F3098">
        <v>1</v>
      </c>
      <c r="G3098" s="76">
        <v>-1378.2</v>
      </c>
      <c r="H3098" s="76">
        <v>8701.9</v>
      </c>
      <c r="I3098" s="76">
        <v>4344.8999999999996</v>
      </c>
      <c r="J3098" s="76">
        <v>1281.3</v>
      </c>
      <c r="K3098" s="76">
        <v>-4251.3999999999996</v>
      </c>
      <c r="L3098" s="77">
        <v>-2239.1999999999998</v>
      </c>
      <c r="M3098" s="78">
        <v>9722.2999999999993</v>
      </c>
      <c r="N3098" s="78">
        <v>-2626</v>
      </c>
      <c r="O3098" s="78">
        <v>-174.7</v>
      </c>
      <c r="P3098" s="78">
        <v>-4682.3999999999996</v>
      </c>
      <c r="Q3098" s="26">
        <v>47.45</v>
      </c>
      <c r="R3098" s="27">
        <v>32.729999999999997</v>
      </c>
      <c r="S3098" s="27">
        <v>48.29</v>
      </c>
      <c r="T3098" s="27">
        <v>45</v>
      </c>
      <c r="U3098" s="28">
        <v>35.020000000000003</v>
      </c>
    </row>
    <row r="3099" spans="1:21" x14ac:dyDescent="0.25">
      <c r="A3099" t="s">
        <v>24</v>
      </c>
      <c r="B3099" s="10" t="str">
        <f>VLOOKUP($E3099,'Overview Cluster Days'!$B:$G,3)</f>
        <v>A</v>
      </c>
      <c r="C3099" s="10" t="str">
        <f>VLOOKUP($E3099,'Overview Cluster Days'!$B:$G,5)</f>
        <v>Winter</v>
      </c>
      <c r="D3099" s="10" t="str">
        <f>VLOOKUP($E3099,'Overview Cluster Days'!$B:$G,6)</f>
        <v>Weekday</v>
      </c>
      <c r="E3099">
        <v>20190208</v>
      </c>
      <c r="F3099">
        <v>2</v>
      </c>
      <c r="G3099" s="76">
        <v>-1049.5999999999999</v>
      </c>
      <c r="H3099" s="76">
        <v>8779.2000000000007</v>
      </c>
      <c r="I3099" s="76">
        <v>3475.5</v>
      </c>
      <c r="J3099" s="76">
        <v>1509.5</v>
      </c>
      <c r="K3099" s="76">
        <v>-4043.1</v>
      </c>
      <c r="L3099" s="77">
        <v>-1860</v>
      </c>
      <c r="M3099" s="78">
        <v>9783</v>
      </c>
      <c r="N3099" s="78">
        <v>-3445.4</v>
      </c>
      <c r="O3099" s="78">
        <v>-111.5</v>
      </c>
      <c r="P3099" s="78">
        <v>-4366.1000000000004</v>
      </c>
      <c r="Q3099" s="26">
        <v>41.6</v>
      </c>
      <c r="R3099" s="27">
        <v>33.24</v>
      </c>
      <c r="S3099" s="27">
        <v>41.45</v>
      </c>
      <c r="T3099" s="27">
        <v>45</v>
      </c>
      <c r="U3099" s="28">
        <v>34.229999999999997</v>
      </c>
    </row>
    <row r="3100" spans="1:21" x14ac:dyDescent="0.25">
      <c r="A3100" t="s">
        <v>24</v>
      </c>
      <c r="B3100" s="10" t="str">
        <f>VLOOKUP($E3100,'Overview Cluster Days'!$B:$G,3)</f>
        <v>A</v>
      </c>
      <c r="C3100" s="10" t="str">
        <f>VLOOKUP($E3100,'Overview Cluster Days'!$B:$G,5)</f>
        <v>Winter</v>
      </c>
      <c r="D3100" s="10" t="str">
        <f>VLOOKUP($E3100,'Overview Cluster Days'!$B:$G,6)</f>
        <v>Weekday</v>
      </c>
      <c r="E3100">
        <v>20190208</v>
      </c>
      <c r="F3100">
        <v>3</v>
      </c>
      <c r="G3100" s="76">
        <v>-1161.5999999999999</v>
      </c>
      <c r="H3100" s="76">
        <v>9266.7999999999993</v>
      </c>
      <c r="I3100" s="76">
        <v>3506.5</v>
      </c>
      <c r="J3100" s="76">
        <v>1410</v>
      </c>
      <c r="K3100" s="76">
        <v>-4564.8</v>
      </c>
      <c r="L3100" s="77">
        <v>-1921.3</v>
      </c>
      <c r="M3100" s="78">
        <v>10247.799999999999</v>
      </c>
      <c r="N3100" s="78">
        <v>-3414.4</v>
      </c>
      <c r="O3100" s="78">
        <v>-125.3</v>
      </c>
      <c r="P3100" s="78">
        <v>-4786.8</v>
      </c>
      <c r="Q3100" s="26">
        <v>40.93</v>
      </c>
      <c r="R3100" s="27">
        <v>32.72</v>
      </c>
      <c r="S3100" s="27">
        <v>39.770000000000003</v>
      </c>
      <c r="T3100" s="27">
        <v>46.46</v>
      </c>
      <c r="U3100" s="28">
        <v>33.74</v>
      </c>
    </row>
    <row r="3101" spans="1:21" x14ac:dyDescent="0.25">
      <c r="A3101" t="s">
        <v>24</v>
      </c>
      <c r="B3101" s="10" t="str">
        <f>VLOOKUP($E3101,'Overview Cluster Days'!$B:$G,3)</f>
        <v>A</v>
      </c>
      <c r="C3101" s="10" t="str">
        <f>VLOOKUP($E3101,'Overview Cluster Days'!$B:$G,5)</f>
        <v>Winter</v>
      </c>
      <c r="D3101" s="10" t="str">
        <f>VLOOKUP($E3101,'Overview Cluster Days'!$B:$G,6)</f>
        <v>Weekday</v>
      </c>
      <c r="E3101">
        <v>20190208</v>
      </c>
      <c r="F3101">
        <v>4</v>
      </c>
      <c r="G3101" s="76">
        <v>-1331.5</v>
      </c>
      <c r="H3101" s="76">
        <v>8227.1</v>
      </c>
      <c r="I3101" s="76">
        <v>5116.6000000000004</v>
      </c>
      <c r="J3101" s="76">
        <v>1138</v>
      </c>
      <c r="K3101" s="76">
        <v>-4499.3999999999996</v>
      </c>
      <c r="L3101" s="77">
        <v>-2081.1</v>
      </c>
      <c r="M3101" s="78">
        <v>9140.7999999999993</v>
      </c>
      <c r="N3101" s="78">
        <v>-1927.3</v>
      </c>
      <c r="O3101" s="78">
        <v>-483</v>
      </c>
      <c r="P3101" s="78">
        <v>-4649.3999999999996</v>
      </c>
      <c r="Q3101" s="26">
        <v>38.01</v>
      </c>
      <c r="R3101" s="27">
        <v>31.2</v>
      </c>
      <c r="S3101" s="27">
        <v>34.99</v>
      </c>
      <c r="T3101" s="27">
        <v>45</v>
      </c>
      <c r="U3101" s="28">
        <v>32.08</v>
      </c>
    </row>
    <row r="3102" spans="1:21" x14ac:dyDescent="0.25">
      <c r="A3102" t="s">
        <v>24</v>
      </c>
      <c r="B3102" s="10" t="str">
        <f>VLOOKUP($E3102,'Overview Cluster Days'!$B:$G,3)</f>
        <v>A</v>
      </c>
      <c r="C3102" s="10" t="str">
        <f>VLOOKUP($E3102,'Overview Cluster Days'!$B:$G,5)</f>
        <v>Winter</v>
      </c>
      <c r="D3102" s="10" t="str">
        <f>VLOOKUP($E3102,'Overview Cluster Days'!$B:$G,6)</f>
        <v>Weekday</v>
      </c>
      <c r="E3102">
        <v>20190208</v>
      </c>
      <c r="F3102">
        <v>5</v>
      </c>
      <c r="G3102" s="76">
        <v>-1333.6</v>
      </c>
      <c r="H3102" s="76">
        <v>8565.9</v>
      </c>
      <c r="I3102" s="76">
        <v>4754</v>
      </c>
      <c r="J3102" s="76">
        <v>716.5</v>
      </c>
      <c r="K3102" s="76">
        <v>-4194.8</v>
      </c>
      <c r="L3102" s="77">
        <v>-2042.7</v>
      </c>
      <c r="M3102" s="78">
        <v>9240.6</v>
      </c>
      <c r="N3102" s="78">
        <v>-2289.9</v>
      </c>
      <c r="O3102" s="78">
        <v>-400.2</v>
      </c>
      <c r="P3102" s="78">
        <v>-4507.8</v>
      </c>
      <c r="Q3102" s="26">
        <v>36.49</v>
      </c>
      <c r="R3102" s="27">
        <v>35.659999999999997</v>
      </c>
      <c r="S3102" s="27">
        <v>36.15</v>
      </c>
      <c r="T3102" s="27">
        <v>37.4</v>
      </c>
      <c r="U3102" s="28">
        <v>35.770000000000003</v>
      </c>
    </row>
    <row r="3103" spans="1:21" x14ac:dyDescent="0.25">
      <c r="A3103" t="s">
        <v>24</v>
      </c>
      <c r="B3103" s="10" t="str">
        <f>VLOOKUP($E3103,'Overview Cluster Days'!$B:$G,3)</f>
        <v>A</v>
      </c>
      <c r="C3103" s="10" t="str">
        <f>VLOOKUP($E3103,'Overview Cluster Days'!$B:$G,5)</f>
        <v>Winter</v>
      </c>
      <c r="D3103" s="10" t="str">
        <f>VLOOKUP($E3103,'Overview Cluster Days'!$B:$G,6)</f>
        <v>Weekday</v>
      </c>
      <c r="E3103">
        <v>20190208</v>
      </c>
      <c r="F3103">
        <v>6</v>
      </c>
      <c r="G3103" s="76">
        <v>-1473</v>
      </c>
      <c r="H3103" s="76">
        <v>10197.799999999999</v>
      </c>
      <c r="I3103" s="76">
        <v>3737.8</v>
      </c>
      <c r="J3103" s="76">
        <v>799.3</v>
      </c>
      <c r="K3103" s="76">
        <v>-5026.3</v>
      </c>
      <c r="L3103" s="77">
        <v>-1473</v>
      </c>
      <c r="M3103" s="78">
        <v>10347.700000000001</v>
      </c>
      <c r="N3103" s="78">
        <v>-3292.7</v>
      </c>
      <c r="O3103" s="78">
        <v>76.3</v>
      </c>
      <c r="P3103" s="78">
        <v>-5658.3</v>
      </c>
      <c r="Q3103" s="26">
        <v>39.24</v>
      </c>
      <c r="R3103" s="27">
        <v>38.58</v>
      </c>
      <c r="S3103" s="27">
        <v>39.090000000000003</v>
      </c>
      <c r="T3103" s="27">
        <v>39.24</v>
      </c>
      <c r="U3103" s="28">
        <v>40.03</v>
      </c>
    </row>
    <row r="3104" spans="1:21" x14ac:dyDescent="0.25">
      <c r="A3104" t="s">
        <v>24</v>
      </c>
      <c r="B3104" s="10" t="str">
        <f>VLOOKUP($E3104,'Overview Cluster Days'!$B:$G,3)</f>
        <v>A</v>
      </c>
      <c r="C3104" s="10" t="str">
        <f>VLOOKUP($E3104,'Overview Cluster Days'!$B:$G,5)</f>
        <v>Winter</v>
      </c>
      <c r="D3104" s="10" t="str">
        <f>VLOOKUP($E3104,'Overview Cluster Days'!$B:$G,6)</f>
        <v>Weekday</v>
      </c>
      <c r="E3104">
        <v>20190208</v>
      </c>
      <c r="F3104">
        <v>7</v>
      </c>
      <c r="G3104" s="76">
        <v>-1513</v>
      </c>
      <c r="H3104" s="76">
        <v>8473.9</v>
      </c>
      <c r="I3104" s="76">
        <v>4191.1000000000004</v>
      </c>
      <c r="J3104" s="76">
        <v>1394.7</v>
      </c>
      <c r="K3104" s="76">
        <v>-4497.2</v>
      </c>
      <c r="L3104" s="77">
        <v>-2272.6999999999998</v>
      </c>
      <c r="M3104" s="78">
        <v>8201.5</v>
      </c>
      <c r="N3104" s="78">
        <v>-1323.7</v>
      </c>
      <c r="O3104" s="78">
        <v>208.1</v>
      </c>
      <c r="P3104" s="78">
        <v>-4813.2</v>
      </c>
      <c r="Q3104" s="26">
        <v>45.8</v>
      </c>
      <c r="R3104" s="27">
        <v>45.11</v>
      </c>
      <c r="S3104" s="27">
        <v>46.22</v>
      </c>
      <c r="T3104" s="27">
        <v>45.8</v>
      </c>
      <c r="U3104" s="28">
        <v>54.95</v>
      </c>
    </row>
    <row r="3105" spans="1:21" x14ac:dyDescent="0.25">
      <c r="A3105" t="s">
        <v>24</v>
      </c>
      <c r="B3105" s="10" t="str">
        <f>VLOOKUP($E3105,'Overview Cluster Days'!$B:$G,3)</f>
        <v>A</v>
      </c>
      <c r="C3105" s="10" t="str">
        <f>VLOOKUP($E3105,'Overview Cluster Days'!$B:$G,5)</f>
        <v>Winter</v>
      </c>
      <c r="D3105" s="10" t="str">
        <f>VLOOKUP($E3105,'Overview Cluster Days'!$B:$G,6)</f>
        <v>Weekday</v>
      </c>
      <c r="E3105">
        <v>20190208</v>
      </c>
      <c r="F3105">
        <v>8</v>
      </c>
      <c r="G3105" s="76">
        <v>-1855.9</v>
      </c>
      <c r="H3105" s="76">
        <v>6522.5</v>
      </c>
      <c r="I3105" s="76">
        <v>3677.6</v>
      </c>
      <c r="J3105" s="76">
        <v>1311.9</v>
      </c>
      <c r="K3105" s="76">
        <v>-2969</v>
      </c>
      <c r="L3105" s="77">
        <v>-1855.9</v>
      </c>
      <c r="M3105" s="78">
        <v>8122.2</v>
      </c>
      <c r="N3105" s="78">
        <v>-3695.8</v>
      </c>
      <c r="O3105" s="78">
        <v>729.5</v>
      </c>
      <c r="P3105" s="78">
        <v>-3300</v>
      </c>
      <c r="Q3105" s="26">
        <v>58.28</v>
      </c>
      <c r="R3105" s="27">
        <v>56.71</v>
      </c>
      <c r="S3105" s="27">
        <v>57.55</v>
      </c>
      <c r="T3105" s="27">
        <v>56.23</v>
      </c>
      <c r="U3105" s="28">
        <v>56.94</v>
      </c>
    </row>
    <row r="3106" spans="1:21" x14ac:dyDescent="0.25">
      <c r="A3106" t="s">
        <v>24</v>
      </c>
      <c r="B3106" s="10" t="str">
        <f>VLOOKUP($E3106,'Overview Cluster Days'!$B:$G,3)</f>
        <v>A</v>
      </c>
      <c r="C3106" s="10" t="str">
        <f>VLOOKUP($E3106,'Overview Cluster Days'!$B:$G,5)</f>
        <v>Winter</v>
      </c>
      <c r="D3106" s="10" t="str">
        <f>VLOOKUP($E3106,'Overview Cluster Days'!$B:$G,6)</f>
        <v>Weekday</v>
      </c>
      <c r="E3106">
        <v>20190208</v>
      </c>
      <c r="F3106">
        <v>9</v>
      </c>
      <c r="G3106" s="76">
        <v>-1918.4</v>
      </c>
      <c r="H3106" s="76">
        <v>5652.8</v>
      </c>
      <c r="I3106" s="76">
        <v>4705.8999999999996</v>
      </c>
      <c r="J3106" s="76">
        <v>603.5</v>
      </c>
      <c r="K3106" s="76">
        <v>-2913.6</v>
      </c>
      <c r="L3106" s="77">
        <v>-2093.9</v>
      </c>
      <c r="M3106" s="78">
        <v>7818</v>
      </c>
      <c r="N3106" s="78">
        <v>-2899.3</v>
      </c>
      <c r="O3106" s="78">
        <v>505.8</v>
      </c>
      <c r="P3106" s="78">
        <v>-3330.6</v>
      </c>
      <c r="Q3106" s="26">
        <v>58.11</v>
      </c>
      <c r="R3106" s="27">
        <v>57.98</v>
      </c>
      <c r="S3106" s="27">
        <v>58.05</v>
      </c>
      <c r="T3106" s="27">
        <v>57.87</v>
      </c>
      <c r="U3106" s="28">
        <v>58</v>
      </c>
    </row>
    <row r="3107" spans="1:21" x14ac:dyDescent="0.25">
      <c r="A3107" t="s">
        <v>24</v>
      </c>
      <c r="B3107" s="10" t="str">
        <f>VLOOKUP($E3107,'Overview Cluster Days'!$B:$G,3)</f>
        <v>A</v>
      </c>
      <c r="C3107" s="10" t="str">
        <f>VLOOKUP($E3107,'Overview Cluster Days'!$B:$G,5)</f>
        <v>Winter</v>
      </c>
      <c r="D3107" s="10" t="str">
        <f>VLOOKUP($E3107,'Overview Cluster Days'!$B:$G,6)</f>
        <v>Weekday</v>
      </c>
      <c r="E3107">
        <v>20190208</v>
      </c>
      <c r="F3107">
        <v>10</v>
      </c>
      <c r="G3107" s="76">
        <v>-2007.3</v>
      </c>
      <c r="H3107" s="76">
        <v>6942</v>
      </c>
      <c r="I3107" s="76">
        <v>5209.7</v>
      </c>
      <c r="J3107" s="76">
        <v>381.5</v>
      </c>
      <c r="K3107" s="76">
        <v>-3221.6</v>
      </c>
      <c r="L3107" s="77">
        <v>-2911.8</v>
      </c>
      <c r="M3107" s="78">
        <v>9092.6</v>
      </c>
      <c r="N3107" s="78">
        <v>-2467.5</v>
      </c>
      <c r="O3107" s="78">
        <v>41.3</v>
      </c>
      <c r="P3107" s="78">
        <v>-3754.6</v>
      </c>
      <c r="Q3107" s="26">
        <v>58.59</v>
      </c>
      <c r="R3107" s="27">
        <v>55</v>
      </c>
      <c r="S3107" s="27">
        <v>57.87</v>
      </c>
      <c r="T3107" s="27">
        <v>58.35</v>
      </c>
      <c r="U3107" s="28">
        <v>57.42</v>
      </c>
    </row>
    <row r="3108" spans="1:21" x14ac:dyDescent="0.25">
      <c r="A3108" t="s">
        <v>24</v>
      </c>
      <c r="B3108" s="10" t="str">
        <f>VLOOKUP($E3108,'Overview Cluster Days'!$B:$G,3)</f>
        <v>A</v>
      </c>
      <c r="C3108" s="10" t="str">
        <f>VLOOKUP($E3108,'Overview Cluster Days'!$B:$G,5)</f>
        <v>Winter</v>
      </c>
      <c r="D3108" s="10" t="str">
        <f>VLOOKUP($E3108,'Overview Cluster Days'!$B:$G,6)</f>
        <v>Weekday</v>
      </c>
      <c r="E3108">
        <v>20190208</v>
      </c>
      <c r="F3108">
        <v>11</v>
      </c>
      <c r="G3108" s="76">
        <v>-1636.7</v>
      </c>
      <c r="H3108" s="76">
        <v>8435.5</v>
      </c>
      <c r="I3108" s="76">
        <v>6134.3</v>
      </c>
      <c r="J3108" s="76">
        <v>485.6</v>
      </c>
      <c r="K3108" s="76">
        <v>-3488.6</v>
      </c>
      <c r="L3108" s="77">
        <v>-2662.8</v>
      </c>
      <c r="M3108" s="78">
        <v>8118.8</v>
      </c>
      <c r="N3108" s="78">
        <v>-1542.9</v>
      </c>
      <c r="O3108" s="78">
        <v>93.5</v>
      </c>
      <c r="P3108" s="78">
        <v>-4006.6</v>
      </c>
      <c r="Q3108" s="26">
        <v>60</v>
      </c>
      <c r="R3108" s="27">
        <v>51.26</v>
      </c>
      <c r="S3108" s="27">
        <v>57.16</v>
      </c>
      <c r="T3108" s="27">
        <v>60</v>
      </c>
      <c r="U3108" s="28">
        <v>57.06</v>
      </c>
    </row>
    <row r="3109" spans="1:21" x14ac:dyDescent="0.25">
      <c r="A3109" t="s">
        <v>24</v>
      </c>
      <c r="B3109" s="10" t="str">
        <f>VLOOKUP($E3109,'Overview Cluster Days'!$B:$G,3)</f>
        <v>A</v>
      </c>
      <c r="C3109" s="10" t="str">
        <f>VLOOKUP($E3109,'Overview Cluster Days'!$B:$G,5)</f>
        <v>Winter</v>
      </c>
      <c r="D3109" s="10" t="str">
        <f>VLOOKUP($E3109,'Overview Cluster Days'!$B:$G,6)</f>
        <v>Weekday</v>
      </c>
      <c r="E3109">
        <v>20190208</v>
      </c>
      <c r="F3109">
        <v>12</v>
      </c>
      <c r="G3109" s="76">
        <v>-1483.3</v>
      </c>
      <c r="H3109" s="76">
        <v>8539.7999999999993</v>
      </c>
      <c r="I3109" s="76">
        <v>6560.9</v>
      </c>
      <c r="J3109" s="76">
        <v>546.5</v>
      </c>
      <c r="K3109" s="76">
        <v>-3872.8</v>
      </c>
      <c r="L3109" s="77">
        <v>-2509.4</v>
      </c>
      <c r="M3109" s="78">
        <v>8052.1</v>
      </c>
      <c r="N3109" s="78">
        <v>-1116.3</v>
      </c>
      <c r="O3109" s="78">
        <v>154.4</v>
      </c>
      <c r="P3109" s="78">
        <v>-4580.8</v>
      </c>
      <c r="Q3109" s="26">
        <v>60</v>
      </c>
      <c r="R3109" s="27">
        <v>50.58</v>
      </c>
      <c r="S3109" s="27">
        <v>56.68</v>
      </c>
      <c r="T3109" s="27">
        <v>60</v>
      </c>
      <c r="U3109" s="28">
        <v>57.8</v>
      </c>
    </row>
    <row r="3110" spans="1:21" x14ac:dyDescent="0.25">
      <c r="A3110" t="s">
        <v>24</v>
      </c>
      <c r="B3110" s="10" t="str">
        <f>VLOOKUP($E3110,'Overview Cluster Days'!$B:$G,3)</f>
        <v>A</v>
      </c>
      <c r="C3110" s="10" t="str">
        <f>VLOOKUP($E3110,'Overview Cluster Days'!$B:$G,5)</f>
        <v>Winter</v>
      </c>
      <c r="D3110" s="10" t="str">
        <f>VLOOKUP($E3110,'Overview Cluster Days'!$B:$G,6)</f>
        <v>Weekday</v>
      </c>
      <c r="E3110">
        <v>20190208</v>
      </c>
      <c r="F3110">
        <v>13</v>
      </c>
      <c r="G3110" s="76">
        <v>-1709.1</v>
      </c>
      <c r="H3110" s="76">
        <v>8715.9</v>
      </c>
      <c r="I3110" s="76">
        <v>6644</v>
      </c>
      <c r="J3110" s="76">
        <v>699.1</v>
      </c>
      <c r="K3110" s="76">
        <v>-3997.2</v>
      </c>
      <c r="L3110" s="77">
        <v>-2735.2</v>
      </c>
      <c r="M3110" s="78">
        <v>7679.6</v>
      </c>
      <c r="N3110" s="78">
        <v>-982.2</v>
      </c>
      <c r="O3110" s="78">
        <v>307</v>
      </c>
      <c r="P3110" s="78">
        <v>-4269.2</v>
      </c>
      <c r="Q3110" s="26">
        <v>55.6</v>
      </c>
      <c r="R3110" s="27">
        <v>44.28</v>
      </c>
      <c r="S3110" s="27">
        <v>52.66</v>
      </c>
      <c r="T3110" s="27">
        <v>55.6</v>
      </c>
      <c r="U3110" s="28">
        <v>55.96</v>
      </c>
    </row>
    <row r="3111" spans="1:21" x14ac:dyDescent="0.25">
      <c r="A3111" t="s">
        <v>24</v>
      </c>
      <c r="B3111" s="10" t="str">
        <f>VLOOKUP($E3111,'Overview Cluster Days'!$B:$G,3)</f>
        <v>A</v>
      </c>
      <c r="C3111" s="10" t="str">
        <f>VLOOKUP($E3111,'Overview Cluster Days'!$B:$G,5)</f>
        <v>Winter</v>
      </c>
      <c r="D3111" s="10" t="str">
        <f>VLOOKUP($E3111,'Overview Cluster Days'!$B:$G,6)</f>
        <v>Weekday</v>
      </c>
      <c r="E3111">
        <v>20190208</v>
      </c>
      <c r="F3111">
        <v>14</v>
      </c>
      <c r="G3111" s="76">
        <v>-1659.2</v>
      </c>
      <c r="H3111" s="76">
        <v>8346.7999999999993</v>
      </c>
      <c r="I3111" s="76">
        <v>7910.4</v>
      </c>
      <c r="J3111" s="76">
        <v>579.29999999999995</v>
      </c>
      <c r="K3111" s="76">
        <v>-4812.8</v>
      </c>
      <c r="L3111" s="77">
        <v>-2685.3</v>
      </c>
      <c r="M3111" s="78">
        <v>7386.7</v>
      </c>
      <c r="N3111" s="78">
        <v>284.2</v>
      </c>
      <c r="O3111" s="78">
        <v>-151.80000000000001</v>
      </c>
      <c r="P3111" s="78">
        <v>-4833.8</v>
      </c>
      <c r="Q3111" s="26">
        <v>48.84</v>
      </c>
      <c r="R3111" s="27">
        <v>39.5</v>
      </c>
      <c r="S3111" s="27">
        <v>46.11</v>
      </c>
      <c r="T3111" s="27">
        <v>51.59</v>
      </c>
      <c r="U3111" s="28">
        <v>54.97</v>
      </c>
    </row>
    <row r="3112" spans="1:21" x14ac:dyDescent="0.25">
      <c r="A3112" t="s">
        <v>24</v>
      </c>
      <c r="B3112" s="10" t="str">
        <f>VLOOKUP($E3112,'Overview Cluster Days'!$B:$G,3)</f>
        <v>A</v>
      </c>
      <c r="C3112" s="10" t="str">
        <f>VLOOKUP($E3112,'Overview Cluster Days'!$B:$G,5)</f>
        <v>Winter</v>
      </c>
      <c r="D3112" s="10" t="str">
        <f>VLOOKUP($E3112,'Overview Cluster Days'!$B:$G,6)</f>
        <v>Weekday</v>
      </c>
      <c r="E3112">
        <v>20190208</v>
      </c>
      <c r="F3112">
        <v>15</v>
      </c>
      <c r="G3112" s="76">
        <v>-1546.1</v>
      </c>
      <c r="H3112" s="76">
        <v>7631.5</v>
      </c>
      <c r="I3112" s="76">
        <v>9072.2999999999993</v>
      </c>
      <c r="J3112" s="76">
        <v>411.5</v>
      </c>
      <c r="K3112" s="76">
        <v>-4558.8999999999996</v>
      </c>
      <c r="L3112" s="77">
        <v>-2572.1999999999998</v>
      </c>
      <c r="M3112" s="78">
        <v>6888.5</v>
      </c>
      <c r="N3112" s="78">
        <v>1446.1</v>
      </c>
      <c r="O3112" s="78">
        <v>-723.5</v>
      </c>
      <c r="P3112" s="78">
        <v>-5038.8999999999996</v>
      </c>
      <c r="Q3112" s="26">
        <v>48.03</v>
      </c>
      <c r="R3112" s="27">
        <v>38.78</v>
      </c>
      <c r="S3112" s="27">
        <v>45.49</v>
      </c>
      <c r="T3112" s="27">
        <v>49.12</v>
      </c>
      <c r="U3112" s="28">
        <v>55.06</v>
      </c>
    </row>
    <row r="3113" spans="1:21" x14ac:dyDescent="0.25">
      <c r="A3113" t="s">
        <v>24</v>
      </c>
      <c r="B3113" s="10" t="str">
        <f>VLOOKUP($E3113,'Overview Cluster Days'!$B:$G,3)</f>
        <v>A</v>
      </c>
      <c r="C3113" s="10" t="str">
        <f>VLOOKUP($E3113,'Overview Cluster Days'!$B:$G,5)</f>
        <v>Winter</v>
      </c>
      <c r="D3113" s="10" t="str">
        <f>VLOOKUP($E3113,'Overview Cluster Days'!$B:$G,6)</f>
        <v>Weekday</v>
      </c>
      <c r="E3113">
        <v>20190208</v>
      </c>
      <c r="F3113">
        <v>16</v>
      </c>
      <c r="G3113" s="76">
        <v>-1447.4</v>
      </c>
      <c r="H3113" s="76">
        <v>6851.6</v>
      </c>
      <c r="I3113" s="76">
        <v>10560.3</v>
      </c>
      <c r="J3113" s="76">
        <v>300.3</v>
      </c>
      <c r="K3113" s="76">
        <v>-4601.3999999999996</v>
      </c>
      <c r="L3113" s="77">
        <v>-2473.5</v>
      </c>
      <c r="M3113" s="78">
        <v>6273.5</v>
      </c>
      <c r="N3113" s="78">
        <v>2626.1</v>
      </c>
      <c r="O3113" s="78">
        <v>-1453.7</v>
      </c>
      <c r="P3113" s="78">
        <v>-4972.3999999999996</v>
      </c>
      <c r="Q3113" s="26">
        <v>45</v>
      </c>
      <c r="R3113" s="27">
        <v>42.21</v>
      </c>
      <c r="S3113" s="27">
        <v>44.29</v>
      </c>
      <c r="T3113" s="27">
        <v>45.86</v>
      </c>
      <c r="U3113" s="28">
        <v>55.08</v>
      </c>
    </row>
    <row r="3114" spans="1:21" x14ac:dyDescent="0.25">
      <c r="A3114" t="s">
        <v>24</v>
      </c>
      <c r="B3114" s="10" t="str">
        <f>VLOOKUP($E3114,'Overview Cluster Days'!$B:$G,3)</f>
        <v>A</v>
      </c>
      <c r="C3114" s="10" t="str">
        <f>VLOOKUP($E3114,'Overview Cluster Days'!$B:$G,5)</f>
        <v>Winter</v>
      </c>
      <c r="D3114" s="10" t="str">
        <f>VLOOKUP($E3114,'Overview Cluster Days'!$B:$G,6)</f>
        <v>Weekday</v>
      </c>
      <c r="E3114">
        <v>20190208</v>
      </c>
      <c r="F3114">
        <v>17</v>
      </c>
      <c r="G3114" s="76">
        <v>-1507.2</v>
      </c>
      <c r="H3114" s="76">
        <v>6177.1</v>
      </c>
      <c r="I3114" s="76">
        <v>11389.5</v>
      </c>
      <c r="J3114" s="76">
        <v>111.6</v>
      </c>
      <c r="K3114" s="76">
        <v>-4599.7</v>
      </c>
      <c r="L3114" s="77">
        <v>-2533.3000000000002</v>
      </c>
      <c r="M3114" s="78">
        <v>5695.1</v>
      </c>
      <c r="N3114" s="78">
        <v>3455.3</v>
      </c>
      <c r="O3114" s="78">
        <v>-1642.4</v>
      </c>
      <c r="P3114" s="78">
        <v>-4974.7</v>
      </c>
      <c r="Q3114" s="26">
        <v>44.69</v>
      </c>
      <c r="R3114" s="27">
        <v>43.56</v>
      </c>
      <c r="S3114" s="27">
        <v>44.46</v>
      </c>
      <c r="T3114" s="27">
        <v>45.8</v>
      </c>
      <c r="U3114" s="28">
        <v>54.98</v>
      </c>
    </row>
    <row r="3115" spans="1:21" x14ac:dyDescent="0.25">
      <c r="A3115" t="s">
        <v>24</v>
      </c>
      <c r="B3115" s="10" t="str">
        <f>VLOOKUP($E3115,'Overview Cluster Days'!$B:$G,3)</f>
        <v>A</v>
      </c>
      <c r="C3115" s="10" t="str">
        <f>VLOOKUP($E3115,'Overview Cluster Days'!$B:$G,5)</f>
        <v>Winter</v>
      </c>
      <c r="D3115" s="10" t="str">
        <f>VLOOKUP($E3115,'Overview Cluster Days'!$B:$G,6)</f>
        <v>Weekday</v>
      </c>
      <c r="E3115">
        <v>20190208</v>
      </c>
      <c r="F3115">
        <v>18</v>
      </c>
      <c r="G3115" s="76">
        <v>-1551</v>
      </c>
      <c r="H3115" s="76">
        <v>6422.9</v>
      </c>
      <c r="I3115" s="76">
        <v>9838.2999999999993</v>
      </c>
      <c r="J3115" s="76">
        <v>262.5</v>
      </c>
      <c r="K3115" s="76">
        <v>-4269.8999999999996</v>
      </c>
      <c r="L3115" s="77">
        <v>-2577.1</v>
      </c>
      <c r="M3115" s="78">
        <v>6154.3</v>
      </c>
      <c r="N3115" s="78">
        <v>2262.1999999999998</v>
      </c>
      <c r="O3115" s="78">
        <v>-872.5</v>
      </c>
      <c r="P3115" s="78">
        <v>-4966.8999999999996</v>
      </c>
      <c r="Q3115" s="26">
        <v>50</v>
      </c>
      <c r="R3115" s="27">
        <v>49.61</v>
      </c>
      <c r="S3115" s="27">
        <v>50</v>
      </c>
      <c r="T3115" s="27">
        <v>50</v>
      </c>
      <c r="U3115" s="28">
        <v>55.96</v>
      </c>
    </row>
    <row r="3116" spans="1:21" x14ac:dyDescent="0.25">
      <c r="A3116" t="s">
        <v>24</v>
      </c>
      <c r="B3116" s="10" t="str">
        <f>VLOOKUP($E3116,'Overview Cluster Days'!$B:$G,3)</f>
        <v>A</v>
      </c>
      <c r="C3116" s="10" t="str">
        <f>VLOOKUP($E3116,'Overview Cluster Days'!$B:$G,5)</f>
        <v>Winter</v>
      </c>
      <c r="D3116" s="10" t="str">
        <f>VLOOKUP($E3116,'Overview Cluster Days'!$B:$G,6)</f>
        <v>Weekday</v>
      </c>
      <c r="E3116">
        <v>20190208</v>
      </c>
      <c r="F3116">
        <v>19</v>
      </c>
      <c r="G3116" s="76">
        <v>-1641.9</v>
      </c>
      <c r="H3116" s="76">
        <v>7070.5</v>
      </c>
      <c r="I3116" s="76">
        <v>7156.5</v>
      </c>
      <c r="J3116" s="76">
        <v>838.1</v>
      </c>
      <c r="K3116" s="76">
        <v>-4082</v>
      </c>
      <c r="L3116" s="77">
        <v>-2668</v>
      </c>
      <c r="M3116" s="78">
        <v>7775.4</v>
      </c>
      <c r="N3116" s="78">
        <v>-352</v>
      </c>
      <c r="O3116" s="78">
        <v>45.6</v>
      </c>
      <c r="P3116" s="78">
        <v>-4801</v>
      </c>
      <c r="Q3116" s="26">
        <v>58.27</v>
      </c>
      <c r="R3116" s="27">
        <v>50.6</v>
      </c>
      <c r="S3116" s="27">
        <v>55.31</v>
      </c>
      <c r="T3116" s="27">
        <v>52.27</v>
      </c>
      <c r="U3116" s="28">
        <v>55.95</v>
      </c>
    </row>
    <row r="3117" spans="1:21" x14ac:dyDescent="0.25">
      <c r="A3117" t="s">
        <v>24</v>
      </c>
      <c r="B3117" s="10" t="str">
        <f>VLOOKUP($E3117,'Overview Cluster Days'!$B:$G,3)</f>
        <v>A</v>
      </c>
      <c r="C3117" s="10" t="str">
        <f>VLOOKUP($E3117,'Overview Cluster Days'!$B:$G,5)</f>
        <v>Winter</v>
      </c>
      <c r="D3117" s="10" t="str">
        <f>VLOOKUP($E3117,'Overview Cluster Days'!$B:$G,6)</f>
        <v>Weekday</v>
      </c>
      <c r="E3117">
        <v>20190208</v>
      </c>
      <c r="F3117">
        <v>20</v>
      </c>
      <c r="G3117" s="76">
        <v>-907.7</v>
      </c>
      <c r="H3117" s="76">
        <v>7691.4</v>
      </c>
      <c r="I3117" s="76">
        <v>6851.9</v>
      </c>
      <c r="J3117" s="76">
        <v>1097.7</v>
      </c>
      <c r="K3117" s="76">
        <v>-4251.8</v>
      </c>
      <c r="L3117" s="77">
        <v>-1933.8</v>
      </c>
      <c r="M3117" s="78">
        <v>7828.4</v>
      </c>
      <c r="N3117" s="78">
        <v>-1024.3</v>
      </c>
      <c r="O3117" s="78">
        <v>-59.5</v>
      </c>
      <c r="P3117" s="78">
        <v>-4810.8</v>
      </c>
      <c r="Q3117" s="26">
        <v>61.88</v>
      </c>
      <c r="R3117" s="27">
        <v>47</v>
      </c>
      <c r="S3117" s="27">
        <v>55.99</v>
      </c>
      <c r="T3117" s="27">
        <v>47.72</v>
      </c>
      <c r="U3117" s="28">
        <v>54.95</v>
      </c>
    </row>
    <row r="3118" spans="1:21" x14ac:dyDescent="0.25">
      <c r="A3118" t="s">
        <v>24</v>
      </c>
      <c r="B3118" s="10" t="str">
        <f>VLOOKUP($E3118,'Overview Cluster Days'!$B:$G,3)</f>
        <v>A</v>
      </c>
      <c r="C3118" s="10" t="str">
        <f>VLOOKUP($E3118,'Overview Cluster Days'!$B:$G,5)</f>
        <v>Winter</v>
      </c>
      <c r="D3118" s="10" t="str">
        <f>VLOOKUP($E3118,'Overview Cluster Days'!$B:$G,6)</f>
        <v>Weekday</v>
      </c>
      <c r="E3118">
        <v>20190208</v>
      </c>
      <c r="F3118">
        <v>21</v>
      </c>
      <c r="G3118" s="76">
        <v>-1099.7</v>
      </c>
      <c r="H3118" s="76">
        <v>8186.6</v>
      </c>
      <c r="I3118" s="76">
        <v>6606.4</v>
      </c>
      <c r="J3118" s="76">
        <v>1296.3</v>
      </c>
      <c r="K3118" s="76">
        <v>-4350.3</v>
      </c>
      <c r="L3118" s="77">
        <v>-2125.8000000000002</v>
      </c>
      <c r="M3118" s="78">
        <v>8141.6</v>
      </c>
      <c r="N3118" s="78">
        <v>-1269.8</v>
      </c>
      <c r="O3118" s="78">
        <v>50.3</v>
      </c>
      <c r="P3118" s="78">
        <v>-4796.3</v>
      </c>
      <c r="Q3118" s="26">
        <v>51.2</v>
      </c>
      <c r="R3118" s="27">
        <v>39.119999999999997</v>
      </c>
      <c r="S3118" s="27">
        <v>47.82</v>
      </c>
      <c r="T3118" s="27">
        <v>47.4</v>
      </c>
      <c r="U3118" s="28">
        <v>53.91</v>
      </c>
    </row>
    <row r="3119" spans="1:21" x14ac:dyDescent="0.25">
      <c r="A3119" t="s">
        <v>24</v>
      </c>
      <c r="B3119" s="10" t="str">
        <f>VLOOKUP($E3119,'Overview Cluster Days'!$B:$G,3)</f>
        <v>A</v>
      </c>
      <c r="C3119" s="10" t="str">
        <f>VLOOKUP($E3119,'Overview Cluster Days'!$B:$G,5)</f>
        <v>Winter</v>
      </c>
      <c r="D3119" s="10" t="str">
        <f>VLOOKUP($E3119,'Overview Cluster Days'!$B:$G,6)</f>
        <v>Weekday</v>
      </c>
      <c r="E3119">
        <v>20190208</v>
      </c>
      <c r="F3119">
        <v>22</v>
      </c>
      <c r="G3119" s="76">
        <v>-700.6</v>
      </c>
      <c r="H3119" s="76">
        <v>8274.7000000000007</v>
      </c>
      <c r="I3119" s="76">
        <v>5813.2</v>
      </c>
      <c r="J3119" s="76">
        <v>1150.9000000000001</v>
      </c>
      <c r="K3119" s="76">
        <v>-4433.7</v>
      </c>
      <c r="L3119" s="77">
        <v>-1639.6</v>
      </c>
      <c r="M3119" s="78">
        <v>8817.2000000000007</v>
      </c>
      <c r="N3119" s="78">
        <v>-2008</v>
      </c>
      <c r="O3119" s="78">
        <v>-286.89999999999998</v>
      </c>
      <c r="P3119" s="78">
        <v>-4882.7</v>
      </c>
      <c r="Q3119" s="26">
        <v>40.909999999999997</v>
      </c>
      <c r="R3119" s="27">
        <v>33.6</v>
      </c>
      <c r="S3119" s="27">
        <v>39.340000000000003</v>
      </c>
      <c r="T3119" s="27">
        <v>46.75</v>
      </c>
      <c r="U3119" s="28">
        <v>52.17</v>
      </c>
    </row>
    <row r="3120" spans="1:21" x14ac:dyDescent="0.25">
      <c r="A3120" t="s">
        <v>24</v>
      </c>
      <c r="B3120" s="10" t="str">
        <f>VLOOKUP($E3120,'Overview Cluster Days'!$B:$G,3)</f>
        <v>A</v>
      </c>
      <c r="C3120" s="10" t="str">
        <f>VLOOKUP($E3120,'Overview Cluster Days'!$B:$G,5)</f>
        <v>Winter</v>
      </c>
      <c r="D3120" s="10" t="str">
        <f>VLOOKUP($E3120,'Overview Cluster Days'!$B:$G,6)</f>
        <v>Weekday</v>
      </c>
      <c r="E3120">
        <v>20190208</v>
      </c>
      <c r="F3120">
        <v>23</v>
      </c>
      <c r="G3120" s="76">
        <v>-871.5</v>
      </c>
      <c r="H3120" s="76">
        <v>6728</v>
      </c>
      <c r="I3120" s="76">
        <v>6579.3</v>
      </c>
      <c r="J3120" s="76">
        <v>1310.8</v>
      </c>
      <c r="K3120" s="76">
        <v>-4088.1</v>
      </c>
      <c r="L3120" s="77">
        <v>-1647.4</v>
      </c>
      <c r="M3120" s="78">
        <v>7454.3</v>
      </c>
      <c r="N3120" s="78">
        <v>-1241.9000000000001</v>
      </c>
      <c r="O3120" s="78">
        <v>-20.9</v>
      </c>
      <c r="P3120" s="78">
        <v>-4544.1000000000004</v>
      </c>
      <c r="Q3120" s="26">
        <v>48.9</v>
      </c>
      <c r="R3120" s="27">
        <v>27.41</v>
      </c>
      <c r="S3120" s="27">
        <v>48.07</v>
      </c>
      <c r="T3120" s="27">
        <v>46.71</v>
      </c>
      <c r="U3120" s="28">
        <v>44.56</v>
      </c>
    </row>
    <row r="3121" spans="1:21" x14ac:dyDescent="0.25">
      <c r="A3121" t="s">
        <v>24</v>
      </c>
      <c r="B3121" s="10" t="str">
        <f>VLOOKUP($E3121,'Overview Cluster Days'!$B:$G,3)</f>
        <v>A</v>
      </c>
      <c r="C3121" s="10" t="str">
        <f>VLOOKUP($E3121,'Overview Cluster Days'!$B:$G,5)</f>
        <v>Winter</v>
      </c>
      <c r="D3121" s="10" t="str">
        <f>VLOOKUP($E3121,'Overview Cluster Days'!$B:$G,6)</f>
        <v>Weekday</v>
      </c>
      <c r="E3121">
        <v>20190208</v>
      </c>
      <c r="F3121">
        <v>24</v>
      </c>
      <c r="G3121" s="76">
        <v>-838.1</v>
      </c>
      <c r="H3121" s="76">
        <v>9301.2999999999993</v>
      </c>
      <c r="I3121" s="76">
        <v>2800.1</v>
      </c>
      <c r="J3121" s="76">
        <v>1027.4000000000001</v>
      </c>
      <c r="K3121" s="76">
        <v>-4187.3</v>
      </c>
      <c r="L3121" s="77">
        <v>-1507.8</v>
      </c>
      <c r="M3121" s="78">
        <v>10303.4</v>
      </c>
      <c r="N3121" s="78">
        <v>-4541.1000000000004</v>
      </c>
      <c r="O3121" s="78">
        <v>411.8</v>
      </c>
      <c r="P3121" s="78">
        <v>-4666.3</v>
      </c>
      <c r="Q3121" s="26">
        <v>46.68</v>
      </c>
      <c r="R3121" s="27">
        <v>24.45</v>
      </c>
      <c r="S3121" s="27">
        <v>40.82</v>
      </c>
      <c r="T3121" s="27">
        <v>46.49</v>
      </c>
      <c r="U3121" s="28">
        <v>34.020000000000003</v>
      </c>
    </row>
    <row r="3122" spans="1:21" x14ac:dyDescent="0.25">
      <c r="A3122" t="s">
        <v>24</v>
      </c>
      <c r="B3122" s="10" t="str">
        <f>VLOOKUP($E3122,'Overview Cluster Days'!$B:$G,3)</f>
        <v>D</v>
      </c>
      <c r="C3122" s="10" t="str">
        <f>VLOOKUP($E3122,'Overview Cluster Days'!$B:$G,5)</f>
        <v>Winter</v>
      </c>
      <c r="D3122" s="10" t="str">
        <f>VLOOKUP($E3122,'Overview Cluster Days'!$B:$G,6)</f>
        <v>Weekend</v>
      </c>
      <c r="E3122">
        <v>20190209</v>
      </c>
      <c r="F3122">
        <v>1</v>
      </c>
      <c r="G3122" s="76">
        <v>-394</v>
      </c>
      <c r="H3122" s="76">
        <v>7910.2</v>
      </c>
      <c r="I3122" s="76">
        <v>3772</v>
      </c>
      <c r="J3122" s="76">
        <v>1035.8</v>
      </c>
      <c r="K3122" s="76">
        <v>-3698.3</v>
      </c>
      <c r="L3122" s="77">
        <v>-1009.9</v>
      </c>
      <c r="M3122" s="78">
        <v>8604</v>
      </c>
      <c r="N3122" s="78">
        <v>-3011.9</v>
      </c>
      <c r="O3122" s="78">
        <v>-72.900000000000006</v>
      </c>
      <c r="P3122" s="78">
        <v>-4509.3</v>
      </c>
      <c r="Q3122" s="26">
        <v>47.46</v>
      </c>
      <c r="R3122" s="27">
        <v>-0.05</v>
      </c>
      <c r="S3122" s="27">
        <v>40.01</v>
      </c>
      <c r="T3122" s="27">
        <v>46.26</v>
      </c>
      <c r="U3122" s="28">
        <v>35.090000000000003</v>
      </c>
    </row>
    <row r="3123" spans="1:21" x14ac:dyDescent="0.25">
      <c r="A3123" t="s">
        <v>24</v>
      </c>
      <c r="B3123" s="10" t="str">
        <f>VLOOKUP($E3123,'Overview Cluster Days'!$B:$G,3)</f>
        <v>D</v>
      </c>
      <c r="C3123" s="10" t="str">
        <f>VLOOKUP($E3123,'Overview Cluster Days'!$B:$G,5)</f>
        <v>Winter</v>
      </c>
      <c r="D3123" s="10" t="str">
        <f>VLOOKUP($E3123,'Overview Cluster Days'!$B:$G,6)</f>
        <v>Weekend</v>
      </c>
      <c r="E3123">
        <v>20190209</v>
      </c>
      <c r="F3123">
        <v>2</v>
      </c>
      <c r="G3123" s="76">
        <v>-71.099999999999994</v>
      </c>
      <c r="H3123" s="76">
        <v>8588.7999999999993</v>
      </c>
      <c r="I3123" s="76">
        <v>3399.8</v>
      </c>
      <c r="J3123" s="76">
        <v>1123.0999999999999</v>
      </c>
      <c r="K3123" s="76">
        <v>-3929.7</v>
      </c>
      <c r="L3123" s="77">
        <v>-830.8</v>
      </c>
      <c r="M3123" s="78">
        <v>9098.5</v>
      </c>
      <c r="N3123" s="78">
        <v>-3384.1</v>
      </c>
      <c r="O3123" s="78">
        <v>-497.9</v>
      </c>
      <c r="P3123" s="78">
        <v>-4385.7</v>
      </c>
      <c r="Q3123" s="26">
        <v>28.48</v>
      </c>
      <c r="R3123" s="27">
        <v>0.08</v>
      </c>
      <c r="S3123" s="27">
        <v>25.7</v>
      </c>
      <c r="T3123" s="27">
        <v>40</v>
      </c>
      <c r="U3123" s="28">
        <v>32.049999999999997</v>
      </c>
    </row>
    <row r="3124" spans="1:21" x14ac:dyDescent="0.25">
      <c r="A3124" t="s">
        <v>24</v>
      </c>
      <c r="B3124" s="10" t="str">
        <f>VLOOKUP($E3124,'Overview Cluster Days'!$B:$G,3)</f>
        <v>D</v>
      </c>
      <c r="C3124" s="10" t="str">
        <f>VLOOKUP($E3124,'Overview Cluster Days'!$B:$G,5)</f>
        <v>Winter</v>
      </c>
      <c r="D3124" s="10" t="str">
        <f>VLOOKUP($E3124,'Overview Cluster Days'!$B:$G,6)</f>
        <v>Weekend</v>
      </c>
      <c r="E3124">
        <v>20190209</v>
      </c>
      <c r="F3124">
        <v>3</v>
      </c>
      <c r="G3124" s="76">
        <v>-162.80000000000001</v>
      </c>
      <c r="H3124" s="76">
        <v>8987.6</v>
      </c>
      <c r="I3124" s="76">
        <v>3396.3</v>
      </c>
      <c r="J3124" s="76">
        <v>772.6</v>
      </c>
      <c r="K3124" s="76">
        <v>-3604.6</v>
      </c>
      <c r="L3124" s="77">
        <v>-892.1</v>
      </c>
      <c r="M3124" s="78">
        <v>8919.6</v>
      </c>
      <c r="N3124" s="78">
        <v>-3337.6</v>
      </c>
      <c r="O3124" s="78">
        <v>-363.3</v>
      </c>
      <c r="P3124" s="78">
        <v>-4326.6000000000004</v>
      </c>
      <c r="Q3124" s="26">
        <v>29.15</v>
      </c>
      <c r="R3124" s="27">
        <v>-4.22</v>
      </c>
      <c r="S3124" s="27">
        <v>25.41</v>
      </c>
      <c r="T3124" s="27">
        <v>39</v>
      </c>
      <c r="U3124" s="28">
        <v>34.08</v>
      </c>
    </row>
    <row r="3125" spans="1:21" x14ac:dyDescent="0.25">
      <c r="A3125" t="s">
        <v>24</v>
      </c>
      <c r="B3125" s="10" t="str">
        <f>VLOOKUP($E3125,'Overview Cluster Days'!$B:$G,3)</f>
        <v>D</v>
      </c>
      <c r="C3125" s="10" t="str">
        <f>VLOOKUP($E3125,'Overview Cluster Days'!$B:$G,5)</f>
        <v>Winter</v>
      </c>
      <c r="D3125" s="10" t="str">
        <f>VLOOKUP($E3125,'Overview Cluster Days'!$B:$G,6)</f>
        <v>Weekend</v>
      </c>
      <c r="E3125">
        <v>20190209</v>
      </c>
      <c r="F3125">
        <v>4</v>
      </c>
      <c r="G3125" s="76">
        <v>-164.3</v>
      </c>
      <c r="H3125" s="76">
        <v>8899.7999999999993</v>
      </c>
      <c r="I3125" s="76">
        <v>4447.2</v>
      </c>
      <c r="J3125" s="76">
        <v>428.4</v>
      </c>
      <c r="K3125" s="76">
        <v>-3477.7</v>
      </c>
      <c r="L3125" s="77">
        <v>-853.1</v>
      </c>
      <c r="M3125" s="78">
        <v>8708.9</v>
      </c>
      <c r="N3125" s="78">
        <v>-2747.7</v>
      </c>
      <c r="O3125" s="78">
        <v>-618.4</v>
      </c>
      <c r="P3125" s="78">
        <v>-4489.7</v>
      </c>
      <c r="Q3125" s="26">
        <v>25.02</v>
      </c>
      <c r="R3125" s="27">
        <v>-4</v>
      </c>
      <c r="S3125" s="27">
        <v>20.49</v>
      </c>
      <c r="T3125" s="27">
        <v>37.1</v>
      </c>
      <c r="U3125" s="28">
        <v>35.090000000000003</v>
      </c>
    </row>
    <row r="3126" spans="1:21" x14ac:dyDescent="0.25">
      <c r="A3126" t="s">
        <v>24</v>
      </c>
      <c r="B3126" s="10" t="str">
        <f>VLOOKUP($E3126,'Overview Cluster Days'!$B:$G,3)</f>
        <v>D</v>
      </c>
      <c r="C3126" s="10" t="str">
        <f>VLOOKUP($E3126,'Overview Cluster Days'!$B:$G,5)</f>
        <v>Winter</v>
      </c>
      <c r="D3126" s="10" t="str">
        <f>VLOOKUP($E3126,'Overview Cluster Days'!$B:$G,6)</f>
        <v>Weekend</v>
      </c>
      <c r="E3126">
        <v>20190209</v>
      </c>
      <c r="F3126">
        <v>5</v>
      </c>
      <c r="G3126" s="76">
        <v>-240.3</v>
      </c>
      <c r="H3126" s="76">
        <v>8346.2000000000007</v>
      </c>
      <c r="I3126" s="76">
        <v>5738.4</v>
      </c>
      <c r="J3126" s="76">
        <v>-255.9</v>
      </c>
      <c r="K3126" s="76">
        <v>-3810.3</v>
      </c>
      <c r="L3126" s="77">
        <v>-929.1</v>
      </c>
      <c r="M3126" s="78">
        <v>8278.7000000000007</v>
      </c>
      <c r="N3126" s="78">
        <v>-1456.5</v>
      </c>
      <c r="O3126" s="78">
        <v>-1062.8</v>
      </c>
      <c r="P3126" s="78">
        <v>-4830.3</v>
      </c>
      <c r="Q3126" s="26">
        <v>20.79</v>
      </c>
      <c r="R3126" s="27">
        <v>0.06</v>
      </c>
      <c r="S3126" s="27">
        <v>15.7</v>
      </c>
      <c r="T3126" s="27">
        <v>33.18</v>
      </c>
      <c r="U3126" s="28">
        <v>34.06</v>
      </c>
    </row>
    <row r="3127" spans="1:21" x14ac:dyDescent="0.25">
      <c r="A3127" t="s">
        <v>24</v>
      </c>
      <c r="B3127" s="10" t="str">
        <f>VLOOKUP($E3127,'Overview Cluster Days'!$B:$G,3)</f>
        <v>D</v>
      </c>
      <c r="C3127" s="10" t="str">
        <f>VLOOKUP($E3127,'Overview Cluster Days'!$B:$G,5)</f>
        <v>Winter</v>
      </c>
      <c r="D3127" s="10" t="str">
        <f>VLOOKUP($E3127,'Overview Cluster Days'!$B:$G,6)</f>
        <v>Weekend</v>
      </c>
      <c r="E3127">
        <v>20190209</v>
      </c>
      <c r="F3127">
        <v>6</v>
      </c>
      <c r="G3127" s="76">
        <v>-304.3</v>
      </c>
      <c r="H3127" s="76">
        <v>9042.4</v>
      </c>
      <c r="I3127" s="76">
        <v>4807.8999999999996</v>
      </c>
      <c r="J3127" s="76">
        <v>-143.5</v>
      </c>
      <c r="K3127" s="76">
        <v>-3630.5</v>
      </c>
      <c r="L3127" s="77">
        <v>-993.1</v>
      </c>
      <c r="M3127" s="78">
        <v>8718.6</v>
      </c>
      <c r="N3127" s="78">
        <v>-2387</v>
      </c>
      <c r="O3127" s="78">
        <v>-778</v>
      </c>
      <c r="P3127" s="78">
        <v>-4560.5</v>
      </c>
      <c r="Q3127" s="26">
        <v>19.41</v>
      </c>
      <c r="R3127" s="27">
        <v>0.09</v>
      </c>
      <c r="S3127" s="27">
        <v>17.93</v>
      </c>
      <c r="T3127" s="27">
        <v>30.13</v>
      </c>
      <c r="U3127" s="28">
        <v>34.04</v>
      </c>
    </row>
    <row r="3128" spans="1:21" x14ac:dyDescent="0.25">
      <c r="A3128" t="s">
        <v>24</v>
      </c>
      <c r="B3128" s="10" t="str">
        <f>VLOOKUP($E3128,'Overview Cluster Days'!$B:$G,3)</f>
        <v>D</v>
      </c>
      <c r="C3128" s="10" t="str">
        <f>VLOOKUP($E3128,'Overview Cluster Days'!$B:$G,5)</f>
        <v>Winter</v>
      </c>
      <c r="D3128" s="10" t="str">
        <f>VLOOKUP($E3128,'Overview Cluster Days'!$B:$G,6)</f>
        <v>Weekend</v>
      </c>
      <c r="E3128">
        <v>20190209</v>
      </c>
      <c r="F3128">
        <v>7</v>
      </c>
      <c r="G3128" s="76">
        <v>-79.900000000000006</v>
      </c>
      <c r="H3128" s="76">
        <v>9529</v>
      </c>
      <c r="I3128" s="76">
        <v>3899.9</v>
      </c>
      <c r="J3128" s="76">
        <v>-75.400000000000006</v>
      </c>
      <c r="K3128" s="76">
        <v>-3112.3</v>
      </c>
      <c r="L3128" s="77">
        <v>-768.7</v>
      </c>
      <c r="M3128" s="78">
        <v>8934.7999999999993</v>
      </c>
      <c r="N3128" s="78">
        <v>-3295</v>
      </c>
      <c r="O3128" s="78">
        <v>-751.8</v>
      </c>
      <c r="P3128" s="78">
        <v>-4119.3</v>
      </c>
      <c r="Q3128" s="26">
        <v>31.7</v>
      </c>
      <c r="R3128" s="27">
        <v>0.05</v>
      </c>
      <c r="S3128" s="27">
        <v>23.84</v>
      </c>
      <c r="T3128" s="27">
        <v>38</v>
      </c>
      <c r="U3128" s="28">
        <v>44.96</v>
      </c>
    </row>
    <row r="3129" spans="1:21" x14ac:dyDescent="0.25">
      <c r="A3129" t="s">
        <v>24</v>
      </c>
      <c r="B3129" s="10" t="str">
        <f>VLOOKUP($E3129,'Overview Cluster Days'!$B:$G,3)</f>
        <v>D</v>
      </c>
      <c r="C3129" s="10" t="str">
        <f>VLOOKUP($E3129,'Overview Cluster Days'!$B:$G,5)</f>
        <v>Winter</v>
      </c>
      <c r="D3129" s="10" t="str">
        <f>VLOOKUP($E3129,'Overview Cluster Days'!$B:$G,6)</f>
        <v>Weekend</v>
      </c>
      <c r="E3129">
        <v>20190209</v>
      </c>
      <c r="F3129">
        <v>8</v>
      </c>
      <c r="G3129" s="76">
        <v>140.4</v>
      </c>
      <c r="H3129" s="76">
        <v>9388.7000000000007</v>
      </c>
      <c r="I3129" s="76">
        <v>3630.5</v>
      </c>
      <c r="J3129" s="76">
        <v>165.1</v>
      </c>
      <c r="K3129" s="76">
        <v>-3281.7</v>
      </c>
      <c r="L3129" s="77">
        <v>-548.4</v>
      </c>
      <c r="M3129" s="78">
        <v>8760.2000000000007</v>
      </c>
      <c r="N3129" s="78">
        <v>-3251.4</v>
      </c>
      <c r="O3129" s="78">
        <v>-805.7</v>
      </c>
      <c r="P3129" s="78">
        <v>-4154.7</v>
      </c>
      <c r="Q3129" s="26">
        <v>31.91</v>
      </c>
      <c r="R3129" s="27">
        <v>6.37</v>
      </c>
      <c r="S3129" s="27">
        <v>29.24</v>
      </c>
      <c r="T3129" s="27">
        <v>41.12</v>
      </c>
      <c r="U3129" s="28">
        <v>48</v>
      </c>
    </row>
    <row r="3130" spans="1:21" x14ac:dyDescent="0.25">
      <c r="A3130" t="s">
        <v>24</v>
      </c>
      <c r="B3130" s="10" t="str">
        <f>VLOOKUP($E3130,'Overview Cluster Days'!$B:$G,3)</f>
        <v>D</v>
      </c>
      <c r="C3130" s="10" t="str">
        <f>VLOOKUP($E3130,'Overview Cluster Days'!$B:$G,5)</f>
        <v>Winter</v>
      </c>
      <c r="D3130" s="10" t="str">
        <f>VLOOKUP($E3130,'Overview Cluster Days'!$B:$G,6)</f>
        <v>Weekend</v>
      </c>
      <c r="E3130">
        <v>20190209</v>
      </c>
      <c r="F3130">
        <v>9</v>
      </c>
      <c r="G3130" s="76">
        <v>-91.9</v>
      </c>
      <c r="H3130" s="76">
        <v>9717.2999999999993</v>
      </c>
      <c r="I3130" s="76">
        <v>3326.3</v>
      </c>
      <c r="J3130" s="76">
        <v>913.3</v>
      </c>
      <c r="K3130" s="76">
        <v>-2948.2</v>
      </c>
      <c r="L3130" s="77">
        <v>-624</v>
      </c>
      <c r="M3130" s="78">
        <v>8967.2999999999993</v>
      </c>
      <c r="N3130" s="78">
        <v>-4104.6000000000004</v>
      </c>
      <c r="O3130" s="78">
        <v>-219.5</v>
      </c>
      <c r="P3130" s="78">
        <v>-4019.2</v>
      </c>
      <c r="Q3130" s="26">
        <v>43.78</v>
      </c>
      <c r="R3130" s="27">
        <v>12.08</v>
      </c>
      <c r="S3130" s="27">
        <v>36.07</v>
      </c>
      <c r="T3130" s="27">
        <v>43.6</v>
      </c>
      <c r="U3130" s="28">
        <v>54.96</v>
      </c>
    </row>
    <row r="3131" spans="1:21" x14ac:dyDescent="0.25">
      <c r="A3131" t="s">
        <v>24</v>
      </c>
      <c r="B3131" s="10" t="str">
        <f>VLOOKUP($E3131,'Overview Cluster Days'!$B:$G,3)</f>
        <v>D</v>
      </c>
      <c r="C3131" s="10" t="str">
        <f>VLOOKUP($E3131,'Overview Cluster Days'!$B:$G,5)</f>
        <v>Winter</v>
      </c>
      <c r="D3131" s="10" t="str">
        <f>VLOOKUP($E3131,'Overview Cluster Days'!$B:$G,6)</f>
        <v>Weekend</v>
      </c>
      <c r="E3131">
        <v>20190209</v>
      </c>
      <c r="F3131">
        <v>10</v>
      </c>
      <c r="G3131" s="76">
        <v>-14.5</v>
      </c>
      <c r="H3131" s="76">
        <v>9690.7000000000007</v>
      </c>
      <c r="I3131" s="76">
        <v>4195.1000000000004</v>
      </c>
      <c r="J3131" s="76">
        <v>853.8</v>
      </c>
      <c r="K3131" s="76">
        <v>-3180.7</v>
      </c>
      <c r="L3131" s="77">
        <v>-723.6</v>
      </c>
      <c r="M3131" s="78">
        <v>8705.5</v>
      </c>
      <c r="N3131" s="78">
        <v>-3594.8</v>
      </c>
      <c r="O3131" s="78">
        <v>-114.4</v>
      </c>
      <c r="P3131" s="78">
        <v>-4272.7</v>
      </c>
      <c r="Q3131" s="26">
        <v>49.67</v>
      </c>
      <c r="R3131" s="27">
        <v>11.09</v>
      </c>
      <c r="S3131" s="27">
        <v>42.77</v>
      </c>
      <c r="T3131" s="27">
        <v>48.75</v>
      </c>
      <c r="U3131" s="28">
        <v>55.93</v>
      </c>
    </row>
    <row r="3132" spans="1:21" x14ac:dyDescent="0.25">
      <c r="A3132" t="s">
        <v>24</v>
      </c>
      <c r="B3132" s="10" t="str">
        <f>VLOOKUP($E3132,'Overview Cluster Days'!$B:$G,3)</f>
        <v>D</v>
      </c>
      <c r="C3132" s="10" t="str">
        <f>VLOOKUP($E3132,'Overview Cluster Days'!$B:$G,5)</f>
        <v>Winter</v>
      </c>
      <c r="D3132" s="10" t="str">
        <f>VLOOKUP($E3132,'Overview Cluster Days'!$B:$G,6)</f>
        <v>Weekend</v>
      </c>
      <c r="E3132">
        <v>20190209</v>
      </c>
      <c r="F3132">
        <v>11</v>
      </c>
      <c r="G3132" s="76">
        <v>13.8</v>
      </c>
      <c r="H3132" s="76">
        <v>9691.9</v>
      </c>
      <c r="I3132" s="76">
        <v>4225.6000000000004</v>
      </c>
      <c r="J3132" s="76">
        <v>1026.9000000000001</v>
      </c>
      <c r="K3132" s="76">
        <v>-3267</v>
      </c>
      <c r="L3132" s="77">
        <v>-695.3</v>
      </c>
      <c r="M3132" s="78">
        <v>8655.9</v>
      </c>
      <c r="N3132" s="78">
        <v>-3564.3</v>
      </c>
      <c r="O3132" s="78">
        <v>-37.299999999999997</v>
      </c>
      <c r="P3132" s="78">
        <v>-4359</v>
      </c>
      <c r="Q3132" s="26">
        <v>43.33</v>
      </c>
      <c r="R3132" s="27">
        <v>10.65</v>
      </c>
      <c r="S3132" s="27">
        <v>37.57</v>
      </c>
      <c r="T3132" s="27">
        <v>47.04</v>
      </c>
      <c r="U3132" s="28">
        <v>55.95</v>
      </c>
    </row>
    <row r="3133" spans="1:21" x14ac:dyDescent="0.25">
      <c r="A3133" t="s">
        <v>24</v>
      </c>
      <c r="B3133" s="10" t="str">
        <f>VLOOKUP($E3133,'Overview Cluster Days'!$B:$G,3)</f>
        <v>D</v>
      </c>
      <c r="C3133" s="10" t="str">
        <f>VLOOKUP($E3133,'Overview Cluster Days'!$B:$G,5)</f>
        <v>Winter</v>
      </c>
      <c r="D3133" s="10" t="str">
        <f>VLOOKUP($E3133,'Overview Cluster Days'!$B:$G,6)</f>
        <v>Weekend</v>
      </c>
      <c r="E3133">
        <v>20190209</v>
      </c>
      <c r="F3133">
        <v>12</v>
      </c>
      <c r="G3133" s="76">
        <v>-40</v>
      </c>
      <c r="H3133" s="76">
        <v>9523.1</v>
      </c>
      <c r="I3133" s="76">
        <v>4634.7</v>
      </c>
      <c r="J3133" s="76">
        <v>1284.2</v>
      </c>
      <c r="K3133" s="76">
        <v>-3476.3</v>
      </c>
      <c r="L3133" s="77">
        <v>-749.1</v>
      </c>
      <c r="M3133" s="78">
        <v>8656.1</v>
      </c>
      <c r="N3133" s="78">
        <v>-3155.2</v>
      </c>
      <c r="O3133" s="78">
        <v>-183.5</v>
      </c>
      <c r="P3133" s="78">
        <v>-4568.3</v>
      </c>
      <c r="Q3133" s="26">
        <v>43.06</v>
      </c>
      <c r="R3133" s="27">
        <v>4.12</v>
      </c>
      <c r="S3133" s="27">
        <v>40.1</v>
      </c>
      <c r="T3133" s="27">
        <v>46.93</v>
      </c>
      <c r="U3133" s="28">
        <v>55.93</v>
      </c>
    </row>
    <row r="3134" spans="1:21" x14ac:dyDescent="0.25">
      <c r="A3134" t="s">
        <v>24</v>
      </c>
      <c r="B3134" s="10" t="str">
        <f>VLOOKUP($E3134,'Overview Cluster Days'!$B:$G,3)</f>
        <v>D</v>
      </c>
      <c r="C3134" s="10" t="str">
        <f>VLOOKUP($E3134,'Overview Cluster Days'!$B:$G,5)</f>
        <v>Winter</v>
      </c>
      <c r="D3134" s="10" t="str">
        <f>VLOOKUP($E3134,'Overview Cluster Days'!$B:$G,6)</f>
        <v>Weekend</v>
      </c>
      <c r="E3134">
        <v>20190209</v>
      </c>
      <c r="F3134">
        <v>13</v>
      </c>
      <c r="G3134" s="76">
        <v>-152.9</v>
      </c>
      <c r="H3134" s="76">
        <v>9581.7000000000007</v>
      </c>
      <c r="I3134" s="76">
        <v>4439</v>
      </c>
      <c r="J3134" s="76">
        <v>1403.4</v>
      </c>
      <c r="K3134" s="76">
        <v>-4556.8999999999996</v>
      </c>
      <c r="L3134" s="77">
        <v>-862</v>
      </c>
      <c r="M3134" s="78">
        <v>8610.5</v>
      </c>
      <c r="N3134" s="78">
        <v>-3274.9</v>
      </c>
      <c r="O3134" s="78">
        <v>-46.7</v>
      </c>
      <c r="P3134" s="78">
        <v>-4426.8999999999996</v>
      </c>
      <c r="Q3134" s="26">
        <v>42.72</v>
      </c>
      <c r="R3134" s="27">
        <v>0.05</v>
      </c>
      <c r="S3134" s="27">
        <v>40.090000000000003</v>
      </c>
      <c r="T3134" s="27">
        <v>46.64</v>
      </c>
      <c r="U3134" s="28">
        <v>53.95</v>
      </c>
    </row>
    <row r="3135" spans="1:21" x14ac:dyDescent="0.25">
      <c r="A3135" t="s">
        <v>24</v>
      </c>
      <c r="B3135" s="10" t="str">
        <f>VLOOKUP($E3135,'Overview Cluster Days'!$B:$G,3)</f>
        <v>D</v>
      </c>
      <c r="C3135" s="10" t="str">
        <f>VLOOKUP($E3135,'Overview Cluster Days'!$B:$G,5)</f>
        <v>Winter</v>
      </c>
      <c r="D3135" s="10" t="str">
        <f>VLOOKUP($E3135,'Overview Cluster Days'!$B:$G,6)</f>
        <v>Weekend</v>
      </c>
      <c r="E3135">
        <v>20190209</v>
      </c>
      <c r="F3135">
        <v>14</v>
      </c>
      <c r="G3135" s="76">
        <v>-141.80000000000001</v>
      </c>
      <c r="H3135" s="76">
        <v>10154.1</v>
      </c>
      <c r="I3135" s="76">
        <v>4182.3</v>
      </c>
      <c r="J3135" s="76">
        <v>1126.5</v>
      </c>
      <c r="K3135" s="76">
        <v>-4464</v>
      </c>
      <c r="L3135" s="77">
        <v>-850.9</v>
      </c>
      <c r="M3135" s="78">
        <v>9042</v>
      </c>
      <c r="N3135" s="78">
        <v>-3531.6</v>
      </c>
      <c r="O3135" s="78">
        <v>-433.5</v>
      </c>
      <c r="P3135" s="78">
        <v>-4226</v>
      </c>
      <c r="Q3135" s="26">
        <v>29.07</v>
      </c>
      <c r="R3135" s="27">
        <v>-0.09</v>
      </c>
      <c r="S3135" s="27">
        <v>28.57</v>
      </c>
      <c r="T3135" s="27">
        <v>42</v>
      </c>
      <c r="U3135" s="28">
        <v>51.72</v>
      </c>
    </row>
    <row r="3136" spans="1:21" x14ac:dyDescent="0.25">
      <c r="A3136" t="s">
        <v>24</v>
      </c>
      <c r="B3136" s="10" t="str">
        <f>VLOOKUP($E3136,'Overview Cluster Days'!$B:$G,3)</f>
        <v>D</v>
      </c>
      <c r="C3136" s="10" t="str">
        <f>VLOOKUP($E3136,'Overview Cluster Days'!$B:$G,5)</f>
        <v>Winter</v>
      </c>
      <c r="D3136" s="10" t="str">
        <f>VLOOKUP($E3136,'Overview Cluster Days'!$B:$G,6)</f>
        <v>Weekend</v>
      </c>
      <c r="E3136">
        <v>20190209</v>
      </c>
      <c r="F3136">
        <v>15</v>
      </c>
      <c r="G3136" s="76">
        <v>-125.2</v>
      </c>
      <c r="H3136" s="76">
        <v>9260.2000000000007</v>
      </c>
      <c r="I3136" s="76">
        <v>5963.5</v>
      </c>
      <c r="J3136" s="76">
        <v>544.79999999999995</v>
      </c>
      <c r="K3136" s="76">
        <v>-4422.7</v>
      </c>
      <c r="L3136" s="77">
        <v>-834.3</v>
      </c>
      <c r="M3136" s="78">
        <v>8210.6</v>
      </c>
      <c r="N3136" s="78">
        <v>-1750.4</v>
      </c>
      <c r="O3136" s="78">
        <v>-1015.2</v>
      </c>
      <c r="P3136" s="78">
        <v>-4610.7</v>
      </c>
      <c r="Q3136" s="26">
        <v>25</v>
      </c>
      <c r="R3136" s="27">
        <v>-2.02</v>
      </c>
      <c r="S3136" s="27">
        <v>24.39</v>
      </c>
      <c r="T3136" s="27">
        <v>37.4</v>
      </c>
      <c r="U3136" s="28">
        <v>51.72</v>
      </c>
    </row>
    <row r="3137" spans="1:21" x14ac:dyDescent="0.25">
      <c r="A3137" t="s">
        <v>24</v>
      </c>
      <c r="B3137" s="10" t="str">
        <f>VLOOKUP($E3137,'Overview Cluster Days'!$B:$G,3)</f>
        <v>D</v>
      </c>
      <c r="C3137" s="10" t="str">
        <f>VLOOKUP($E3137,'Overview Cluster Days'!$B:$G,5)</f>
        <v>Winter</v>
      </c>
      <c r="D3137" s="10" t="str">
        <f>VLOOKUP($E3137,'Overview Cluster Days'!$B:$G,6)</f>
        <v>Weekend</v>
      </c>
      <c r="E3137">
        <v>20190209</v>
      </c>
      <c r="F3137">
        <v>16</v>
      </c>
      <c r="G3137" s="76">
        <v>-785.5</v>
      </c>
      <c r="H3137" s="76">
        <v>8954.6</v>
      </c>
      <c r="I3137" s="76">
        <v>6589.5</v>
      </c>
      <c r="J3137" s="76">
        <v>688.9</v>
      </c>
      <c r="K3137" s="76">
        <v>-4562.8</v>
      </c>
      <c r="L3137" s="77">
        <v>-1494.6</v>
      </c>
      <c r="M3137" s="78">
        <v>8279.9</v>
      </c>
      <c r="N3137" s="78">
        <v>-993.4</v>
      </c>
      <c r="O3137" s="78">
        <v>-871.1</v>
      </c>
      <c r="P3137" s="78">
        <v>-4920.8</v>
      </c>
      <c r="Q3137" s="26">
        <v>25.93</v>
      </c>
      <c r="R3137" s="27">
        <v>0.09</v>
      </c>
      <c r="S3137" s="27">
        <v>24.61</v>
      </c>
      <c r="T3137" s="27">
        <v>39</v>
      </c>
      <c r="U3137" s="28">
        <v>53.53</v>
      </c>
    </row>
    <row r="3138" spans="1:21" x14ac:dyDescent="0.25">
      <c r="A3138" t="s">
        <v>24</v>
      </c>
      <c r="B3138" s="10" t="str">
        <f>VLOOKUP($E3138,'Overview Cluster Days'!$B:$G,3)</f>
        <v>D</v>
      </c>
      <c r="C3138" s="10" t="str">
        <f>VLOOKUP($E3138,'Overview Cluster Days'!$B:$G,5)</f>
        <v>Winter</v>
      </c>
      <c r="D3138" s="10" t="str">
        <f>VLOOKUP($E3138,'Overview Cluster Days'!$B:$G,6)</f>
        <v>Weekend</v>
      </c>
      <c r="E3138">
        <v>20190209</v>
      </c>
      <c r="F3138">
        <v>17</v>
      </c>
      <c r="G3138" s="76">
        <v>-512.20000000000005</v>
      </c>
      <c r="H3138" s="76">
        <v>8787.9</v>
      </c>
      <c r="I3138" s="76">
        <v>6722</v>
      </c>
      <c r="J3138" s="76">
        <v>697.7</v>
      </c>
      <c r="K3138" s="76">
        <v>-3685.4</v>
      </c>
      <c r="L3138" s="77">
        <v>-1221.3</v>
      </c>
      <c r="M3138" s="78">
        <v>8207</v>
      </c>
      <c r="N3138" s="78">
        <v>-1235.2</v>
      </c>
      <c r="O3138" s="78">
        <v>-1010.1</v>
      </c>
      <c r="P3138" s="78">
        <v>-4740.3999999999996</v>
      </c>
      <c r="Q3138" s="26">
        <v>36.4</v>
      </c>
      <c r="R3138" s="27">
        <v>9.9600000000000009</v>
      </c>
      <c r="S3138" s="27">
        <v>29.25</v>
      </c>
      <c r="T3138" s="27">
        <v>41.7</v>
      </c>
      <c r="U3138" s="28">
        <v>54.98</v>
      </c>
    </row>
    <row r="3139" spans="1:21" x14ac:dyDescent="0.25">
      <c r="A3139" t="s">
        <v>24</v>
      </c>
      <c r="B3139" s="10" t="str">
        <f>VLOOKUP($E3139,'Overview Cluster Days'!$B:$G,3)</f>
        <v>D</v>
      </c>
      <c r="C3139" s="10" t="str">
        <f>VLOOKUP($E3139,'Overview Cluster Days'!$B:$G,5)</f>
        <v>Winter</v>
      </c>
      <c r="D3139" s="10" t="str">
        <f>VLOOKUP($E3139,'Overview Cluster Days'!$B:$G,6)</f>
        <v>Weekend</v>
      </c>
      <c r="E3139">
        <v>20190209</v>
      </c>
      <c r="F3139">
        <v>18</v>
      </c>
      <c r="G3139" s="76">
        <v>-893.6</v>
      </c>
      <c r="H3139" s="76">
        <v>9577</v>
      </c>
      <c r="I3139" s="76">
        <v>6744</v>
      </c>
      <c r="J3139" s="76">
        <v>761.1</v>
      </c>
      <c r="K3139" s="76">
        <v>-4967.8</v>
      </c>
      <c r="L3139" s="77">
        <v>-1602.7</v>
      </c>
      <c r="M3139" s="78">
        <v>9191.4</v>
      </c>
      <c r="N3139" s="78">
        <v>-1213.2</v>
      </c>
      <c r="O3139" s="78">
        <v>-327.7</v>
      </c>
      <c r="P3139" s="78">
        <v>-6047.8</v>
      </c>
      <c r="Q3139" s="26">
        <v>36.86</v>
      </c>
      <c r="R3139" s="27">
        <v>26.98</v>
      </c>
      <c r="S3139" s="27">
        <v>34.71</v>
      </c>
      <c r="T3139" s="27">
        <v>52.52</v>
      </c>
      <c r="U3139" s="28">
        <v>53.92</v>
      </c>
    </row>
    <row r="3140" spans="1:21" x14ac:dyDescent="0.25">
      <c r="A3140" t="s">
        <v>24</v>
      </c>
      <c r="B3140" s="10" t="str">
        <f>VLOOKUP($E3140,'Overview Cluster Days'!$B:$G,3)</f>
        <v>D</v>
      </c>
      <c r="C3140" s="10" t="str">
        <f>VLOOKUP($E3140,'Overview Cluster Days'!$B:$G,5)</f>
        <v>Winter</v>
      </c>
      <c r="D3140" s="10" t="str">
        <f>VLOOKUP($E3140,'Overview Cluster Days'!$B:$G,6)</f>
        <v>Weekend</v>
      </c>
      <c r="E3140">
        <v>20190209</v>
      </c>
      <c r="F3140">
        <v>19</v>
      </c>
      <c r="G3140" s="76">
        <v>-627</v>
      </c>
      <c r="H3140" s="76">
        <v>10477.9</v>
      </c>
      <c r="I3140" s="76">
        <v>4783.8999999999996</v>
      </c>
      <c r="J3140" s="76">
        <v>818.9</v>
      </c>
      <c r="K3140" s="76">
        <v>-5130.6000000000004</v>
      </c>
      <c r="L3140" s="77">
        <v>-1405.9</v>
      </c>
      <c r="M3140" s="78">
        <v>10720.8</v>
      </c>
      <c r="N3140" s="78">
        <v>-3108.3</v>
      </c>
      <c r="O3140" s="78">
        <v>0</v>
      </c>
      <c r="P3140" s="78">
        <v>-6206.6</v>
      </c>
      <c r="Q3140" s="26">
        <v>43.63</v>
      </c>
      <c r="R3140" s="27">
        <v>37.119999999999997</v>
      </c>
      <c r="S3140" s="27">
        <v>41.78</v>
      </c>
      <c r="T3140" s="27">
        <v>50.78</v>
      </c>
      <c r="U3140" s="28">
        <v>48.94</v>
      </c>
    </row>
    <row r="3141" spans="1:21" x14ac:dyDescent="0.25">
      <c r="A3141" t="s">
        <v>24</v>
      </c>
      <c r="B3141" s="10" t="str">
        <f>VLOOKUP($E3141,'Overview Cluster Days'!$B:$G,3)</f>
        <v>D</v>
      </c>
      <c r="C3141" s="10" t="str">
        <f>VLOOKUP($E3141,'Overview Cluster Days'!$B:$G,5)</f>
        <v>Winter</v>
      </c>
      <c r="D3141" s="10" t="str">
        <f>VLOOKUP($E3141,'Overview Cluster Days'!$B:$G,6)</f>
        <v>Weekend</v>
      </c>
      <c r="E3141">
        <v>20190209</v>
      </c>
      <c r="F3141">
        <v>20</v>
      </c>
      <c r="G3141" s="76">
        <v>-336.6</v>
      </c>
      <c r="H3141" s="76">
        <v>9605</v>
      </c>
      <c r="I3141" s="76">
        <v>4717.7</v>
      </c>
      <c r="J3141" s="76">
        <v>812.6</v>
      </c>
      <c r="K3141" s="76">
        <v>-4228.3999999999996</v>
      </c>
      <c r="L3141" s="77">
        <v>-1237.0999999999999</v>
      </c>
      <c r="M3141" s="78">
        <v>10107.700000000001</v>
      </c>
      <c r="N3141" s="78">
        <v>-3174.5</v>
      </c>
      <c r="O3141" s="78">
        <v>-391.7</v>
      </c>
      <c r="P3141" s="78">
        <v>-5304.4</v>
      </c>
      <c r="Q3141" s="26">
        <v>60.63</v>
      </c>
      <c r="R3141" s="27">
        <v>26.12</v>
      </c>
      <c r="S3141" s="27">
        <v>56.01</v>
      </c>
      <c r="T3141" s="27">
        <v>46.61</v>
      </c>
      <c r="U3141" s="28">
        <v>53.98</v>
      </c>
    </row>
    <row r="3142" spans="1:21" x14ac:dyDescent="0.25">
      <c r="A3142" t="s">
        <v>24</v>
      </c>
      <c r="B3142" s="10" t="str">
        <f>VLOOKUP($E3142,'Overview Cluster Days'!$B:$G,3)</f>
        <v>D</v>
      </c>
      <c r="C3142" s="10" t="str">
        <f>VLOOKUP($E3142,'Overview Cluster Days'!$B:$G,5)</f>
        <v>Winter</v>
      </c>
      <c r="D3142" s="10" t="str">
        <f>VLOOKUP($E3142,'Overview Cluster Days'!$B:$G,6)</f>
        <v>Weekend</v>
      </c>
      <c r="E3142">
        <v>20190209</v>
      </c>
      <c r="F3142">
        <v>21</v>
      </c>
      <c r="G3142" s="76">
        <v>-44.2</v>
      </c>
      <c r="H3142" s="76">
        <v>8551.2000000000007</v>
      </c>
      <c r="I3142" s="76">
        <v>3868</v>
      </c>
      <c r="J3142" s="76">
        <v>1104.0999999999999</v>
      </c>
      <c r="K3142" s="76">
        <v>-3250.1</v>
      </c>
      <c r="L3142" s="77">
        <v>-982.2</v>
      </c>
      <c r="M3142" s="78">
        <v>9395.5</v>
      </c>
      <c r="N3142" s="78">
        <v>-4024.2</v>
      </c>
      <c r="O3142" s="78">
        <v>-63</v>
      </c>
      <c r="P3142" s="78">
        <v>-4326.1000000000004</v>
      </c>
      <c r="Q3142" s="26">
        <v>39.770000000000003</v>
      </c>
      <c r="R3142" s="27">
        <v>16.95</v>
      </c>
      <c r="S3142" s="27">
        <v>38.9</v>
      </c>
      <c r="T3142" s="27">
        <v>46.37</v>
      </c>
      <c r="U3142" s="28">
        <v>54.98</v>
      </c>
    </row>
    <row r="3143" spans="1:21" x14ac:dyDescent="0.25">
      <c r="A3143" t="s">
        <v>24</v>
      </c>
      <c r="B3143" s="10" t="str">
        <f>VLOOKUP($E3143,'Overview Cluster Days'!$B:$G,3)</f>
        <v>D</v>
      </c>
      <c r="C3143" s="10" t="str">
        <f>VLOOKUP($E3143,'Overview Cluster Days'!$B:$G,5)</f>
        <v>Winter</v>
      </c>
      <c r="D3143" s="10" t="str">
        <f>VLOOKUP($E3143,'Overview Cluster Days'!$B:$G,6)</f>
        <v>Weekend</v>
      </c>
      <c r="E3143">
        <v>20190209</v>
      </c>
      <c r="F3143">
        <v>22</v>
      </c>
      <c r="G3143" s="76">
        <v>77.8</v>
      </c>
      <c r="H3143" s="76">
        <v>8040.3</v>
      </c>
      <c r="I3143" s="76">
        <v>5347.3</v>
      </c>
      <c r="J3143" s="76">
        <v>1414.3</v>
      </c>
      <c r="K3143" s="76">
        <v>-3759.2</v>
      </c>
      <c r="L3143" s="77">
        <v>-783.2</v>
      </c>
      <c r="M3143" s="78">
        <v>8282.1</v>
      </c>
      <c r="N3143" s="78">
        <v>-2457.9</v>
      </c>
      <c r="O3143" s="78">
        <v>-362.8</v>
      </c>
      <c r="P3143" s="78">
        <v>-4678.2</v>
      </c>
      <c r="Q3143" s="26">
        <v>52.61</v>
      </c>
      <c r="R3143" s="27">
        <v>0.08</v>
      </c>
      <c r="S3143" s="27">
        <v>41.38</v>
      </c>
      <c r="T3143" s="27">
        <v>44.42</v>
      </c>
      <c r="U3143" s="28">
        <v>45.27</v>
      </c>
    </row>
    <row r="3144" spans="1:21" x14ac:dyDescent="0.25">
      <c r="A3144" t="s">
        <v>24</v>
      </c>
      <c r="B3144" s="10" t="str">
        <f>VLOOKUP($E3144,'Overview Cluster Days'!$B:$G,3)</f>
        <v>D</v>
      </c>
      <c r="C3144" s="10" t="str">
        <f>VLOOKUP($E3144,'Overview Cluster Days'!$B:$G,5)</f>
        <v>Winter</v>
      </c>
      <c r="D3144" s="10" t="str">
        <f>VLOOKUP($E3144,'Overview Cluster Days'!$B:$G,6)</f>
        <v>Weekend</v>
      </c>
      <c r="E3144">
        <v>20190209</v>
      </c>
      <c r="F3144">
        <v>23</v>
      </c>
      <c r="G3144" s="76">
        <v>-513</v>
      </c>
      <c r="H3144" s="76">
        <v>7171.3</v>
      </c>
      <c r="I3144" s="76">
        <v>4805.1000000000004</v>
      </c>
      <c r="J3144" s="76">
        <v>1478.6</v>
      </c>
      <c r="K3144" s="76">
        <v>-3921.5</v>
      </c>
      <c r="L3144" s="77">
        <v>-1247.4000000000001</v>
      </c>
      <c r="M3144" s="78">
        <v>8431.5</v>
      </c>
      <c r="N3144" s="78">
        <v>-3000.1</v>
      </c>
      <c r="O3144" s="78">
        <v>381.5</v>
      </c>
      <c r="P3144" s="78">
        <v>-4565.5</v>
      </c>
      <c r="Q3144" s="26">
        <v>52.61</v>
      </c>
      <c r="R3144" s="27">
        <v>12.8</v>
      </c>
      <c r="S3144" s="27">
        <v>45.3</v>
      </c>
      <c r="T3144" s="27">
        <v>47.69</v>
      </c>
      <c r="U3144" s="28">
        <v>35.08</v>
      </c>
    </row>
    <row r="3145" spans="1:21" x14ac:dyDescent="0.25">
      <c r="A3145" t="s">
        <v>24</v>
      </c>
      <c r="B3145" s="10" t="str">
        <f>VLOOKUP($E3145,'Overview Cluster Days'!$B:$G,3)</f>
        <v>D</v>
      </c>
      <c r="C3145" s="10" t="str">
        <f>VLOOKUP($E3145,'Overview Cluster Days'!$B:$G,5)</f>
        <v>Winter</v>
      </c>
      <c r="D3145" s="10" t="str">
        <f>VLOOKUP($E3145,'Overview Cluster Days'!$B:$G,6)</f>
        <v>Weekend</v>
      </c>
      <c r="E3145">
        <v>20190209</v>
      </c>
      <c r="F3145">
        <v>24</v>
      </c>
      <c r="G3145" s="76">
        <v>-770.2</v>
      </c>
      <c r="H3145" s="76">
        <v>6790.7</v>
      </c>
      <c r="I3145" s="76">
        <v>5326.1</v>
      </c>
      <c r="J3145" s="76">
        <v>1383.6</v>
      </c>
      <c r="K3145" s="76">
        <v>-4157.3999999999996</v>
      </c>
      <c r="L3145" s="77">
        <v>-1479.3</v>
      </c>
      <c r="M3145" s="78">
        <v>7717.9</v>
      </c>
      <c r="N3145" s="78">
        <v>-1786.1</v>
      </c>
      <c r="O3145" s="78">
        <v>179.9</v>
      </c>
      <c r="P3145" s="78">
        <v>-4632.3999999999996</v>
      </c>
      <c r="Q3145" s="26">
        <v>49.73</v>
      </c>
      <c r="R3145" s="27">
        <v>0.09</v>
      </c>
      <c r="S3145" s="27">
        <v>47.22</v>
      </c>
      <c r="T3145" s="27">
        <v>46.21</v>
      </c>
      <c r="U3145" s="28">
        <v>34.08</v>
      </c>
    </row>
    <row r="3146" spans="1:21" x14ac:dyDescent="0.25">
      <c r="A3146" t="s">
        <v>24</v>
      </c>
      <c r="B3146" s="10" t="str">
        <f>VLOOKUP($E3146,'Overview Cluster Days'!$B:$G,3)</f>
        <v>D</v>
      </c>
      <c r="C3146" s="10" t="str">
        <f>VLOOKUP($E3146,'Overview Cluster Days'!$B:$G,5)</f>
        <v>Winter</v>
      </c>
      <c r="D3146" s="10" t="str">
        <f>VLOOKUP($E3146,'Overview Cluster Days'!$B:$G,6)</f>
        <v>Weekend</v>
      </c>
      <c r="E3146">
        <v>20190210</v>
      </c>
      <c r="F3146">
        <v>1</v>
      </c>
      <c r="G3146" s="76">
        <v>-717.9</v>
      </c>
      <c r="H3146" s="76">
        <v>9166.1</v>
      </c>
      <c r="I3146" s="76">
        <v>2172.8000000000002</v>
      </c>
      <c r="J3146" s="76">
        <v>742</v>
      </c>
      <c r="K3146" s="76">
        <v>-3419.3</v>
      </c>
      <c r="L3146" s="77">
        <v>-1427</v>
      </c>
      <c r="M3146" s="78">
        <v>10279.6</v>
      </c>
      <c r="N3146" s="78">
        <v>-4611.1000000000004</v>
      </c>
      <c r="O3146" s="78">
        <v>-274.2</v>
      </c>
      <c r="P3146" s="78">
        <v>-3967.3</v>
      </c>
      <c r="Q3146" s="26">
        <v>34.57</v>
      </c>
      <c r="R3146" s="27">
        <v>22.89</v>
      </c>
      <c r="S3146" s="27">
        <v>32.549999999999997</v>
      </c>
      <c r="T3146" s="27">
        <v>45.65</v>
      </c>
      <c r="U3146" s="28">
        <v>39.090000000000003</v>
      </c>
    </row>
    <row r="3147" spans="1:21" x14ac:dyDescent="0.25">
      <c r="A3147" t="s">
        <v>24</v>
      </c>
      <c r="B3147" s="10" t="str">
        <f>VLOOKUP($E3147,'Overview Cluster Days'!$B:$G,3)</f>
        <v>D</v>
      </c>
      <c r="C3147" s="10" t="str">
        <f>VLOOKUP($E3147,'Overview Cluster Days'!$B:$G,5)</f>
        <v>Winter</v>
      </c>
      <c r="D3147" s="10" t="str">
        <f>VLOOKUP($E3147,'Overview Cluster Days'!$B:$G,6)</f>
        <v>Weekend</v>
      </c>
      <c r="E3147">
        <v>20190210</v>
      </c>
      <c r="F3147">
        <v>2</v>
      </c>
      <c r="G3147" s="76">
        <v>-564.20000000000005</v>
      </c>
      <c r="H3147" s="76">
        <v>8299.7999999999993</v>
      </c>
      <c r="I3147" s="76">
        <v>4215.5</v>
      </c>
      <c r="J3147" s="76">
        <v>707.6</v>
      </c>
      <c r="K3147" s="76">
        <v>-4229.3999999999996</v>
      </c>
      <c r="L3147" s="77">
        <v>-1273.3</v>
      </c>
      <c r="M3147" s="78">
        <v>9324.5</v>
      </c>
      <c r="N3147" s="78">
        <v>-2518.4</v>
      </c>
      <c r="O3147" s="78">
        <v>-913.4</v>
      </c>
      <c r="P3147" s="78">
        <v>-4619.3999999999996</v>
      </c>
      <c r="Q3147" s="26">
        <v>27.28</v>
      </c>
      <c r="R3147" s="27">
        <v>16.62</v>
      </c>
      <c r="S3147" s="27">
        <v>26.95</v>
      </c>
      <c r="T3147" s="27">
        <v>44.6</v>
      </c>
      <c r="U3147" s="28">
        <v>35.01</v>
      </c>
    </row>
    <row r="3148" spans="1:21" x14ac:dyDescent="0.25">
      <c r="A3148" t="s">
        <v>24</v>
      </c>
      <c r="B3148" s="10" t="str">
        <f>VLOOKUP($E3148,'Overview Cluster Days'!$B:$G,3)</f>
        <v>D</v>
      </c>
      <c r="C3148" s="10" t="str">
        <f>VLOOKUP($E3148,'Overview Cluster Days'!$B:$G,5)</f>
        <v>Winter</v>
      </c>
      <c r="D3148" s="10" t="str">
        <f>VLOOKUP($E3148,'Overview Cluster Days'!$B:$G,6)</f>
        <v>Weekend</v>
      </c>
      <c r="E3148">
        <v>20190210</v>
      </c>
      <c r="F3148">
        <v>3</v>
      </c>
      <c r="G3148" s="76">
        <v>-1266.8</v>
      </c>
      <c r="H3148" s="76">
        <v>8459</v>
      </c>
      <c r="I3148" s="76">
        <v>4445.8999999999996</v>
      </c>
      <c r="J3148" s="76">
        <v>801.5</v>
      </c>
      <c r="K3148" s="76">
        <v>-4292</v>
      </c>
      <c r="L3148" s="77">
        <v>-1975.9</v>
      </c>
      <c r="M3148" s="78">
        <v>9305.2000000000007</v>
      </c>
      <c r="N3148" s="78">
        <v>-1829.8</v>
      </c>
      <c r="O3148" s="78">
        <v>-819.5</v>
      </c>
      <c r="P3148" s="78">
        <v>-4680</v>
      </c>
      <c r="Q3148" s="26">
        <v>27.41</v>
      </c>
      <c r="R3148" s="27">
        <v>16.04</v>
      </c>
      <c r="S3148" s="27">
        <v>25.37</v>
      </c>
      <c r="T3148" s="27">
        <v>44.6</v>
      </c>
      <c r="U3148" s="28">
        <v>30.08</v>
      </c>
    </row>
    <row r="3149" spans="1:21" x14ac:dyDescent="0.25">
      <c r="A3149" t="s">
        <v>24</v>
      </c>
      <c r="B3149" s="10" t="str">
        <f>VLOOKUP($E3149,'Overview Cluster Days'!$B:$G,3)</f>
        <v>D</v>
      </c>
      <c r="C3149" s="10" t="str">
        <f>VLOOKUP($E3149,'Overview Cluster Days'!$B:$G,5)</f>
        <v>Winter</v>
      </c>
      <c r="D3149" s="10" t="str">
        <f>VLOOKUP($E3149,'Overview Cluster Days'!$B:$G,6)</f>
        <v>Weekend</v>
      </c>
      <c r="E3149">
        <v>20190210</v>
      </c>
      <c r="F3149">
        <v>4</v>
      </c>
      <c r="G3149" s="76">
        <v>-1221.0999999999999</v>
      </c>
      <c r="H3149" s="76">
        <v>6920.1</v>
      </c>
      <c r="I3149" s="76">
        <v>7166.6</v>
      </c>
      <c r="J3149" s="76">
        <v>225</v>
      </c>
      <c r="K3149" s="76">
        <v>-4280</v>
      </c>
      <c r="L3149" s="77">
        <v>-1930.2</v>
      </c>
      <c r="M3149" s="78">
        <v>7509.9</v>
      </c>
      <c r="N3149" s="78">
        <v>652.29999999999995</v>
      </c>
      <c r="O3149" s="78">
        <v>-1396</v>
      </c>
      <c r="P3149" s="78">
        <v>-4836</v>
      </c>
      <c r="Q3149" s="26">
        <v>21.77</v>
      </c>
      <c r="R3149" s="27">
        <v>12.49</v>
      </c>
      <c r="S3149" s="27">
        <v>17.989999999999998</v>
      </c>
      <c r="T3149" s="27">
        <v>40</v>
      </c>
      <c r="U3149" s="28">
        <v>13.43</v>
      </c>
    </row>
    <row r="3150" spans="1:21" x14ac:dyDescent="0.25">
      <c r="A3150" t="s">
        <v>24</v>
      </c>
      <c r="B3150" s="10" t="str">
        <f>VLOOKUP($E3150,'Overview Cluster Days'!$B:$G,3)</f>
        <v>D</v>
      </c>
      <c r="C3150" s="10" t="str">
        <f>VLOOKUP($E3150,'Overview Cluster Days'!$B:$G,5)</f>
        <v>Winter</v>
      </c>
      <c r="D3150" s="10" t="str">
        <f>VLOOKUP($E3150,'Overview Cluster Days'!$B:$G,6)</f>
        <v>Weekend</v>
      </c>
      <c r="E3150">
        <v>20190210</v>
      </c>
      <c r="F3150">
        <v>5</v>
      </c>
      <c r="G3150" s="76">
        <v>-1141.3</v>
      </c>
      <c r="H3150" s="76">
        <v>6032.7</v>
      </c>
      <c r="I3150" s="76">
        <v>7973.4</v>
      </c>
      <c r="J3150" s="76">
        <v>-270.8</v>
      </c>
      <c r="K3150" s="76">
        <v>-4363.6000000000004</v>
      </c>
      <c r="L3150" s="77">
        <v>-1850.4</v>
      </c>
      <c r="M3150" s="78">
        <v>6299.9</v>
      </c>
      <c r="N3150" s="78">
        <v>2203.9</v>
      </c>
      <c r="O3150" s="78">
        <v>-1891.8</v>
      </c>
      <c r="P3150" s="78">
        <v>-4761.6000000000004</v>
      </c>
      <c r="Q3150" s="26">
        <v>19.25</v>
      </c>
      <c r="R3150" s="27">
        <v>10.19</v>
      </c>
      <c r="S3150" s="27">
        <v>15.6</v>
      </c>
      <c r="T3150" s="27">
        <v>37.200000000000003</v>
      </c>
      <c r="U3150" s="28">
        <v>11.11</v>
      </c>
    </row>
    <row r="3151" spans="1:21" x14ac:dyDescent="0.25">
      <c r="A3151" t="s">
        <v>24</v>
      </c>
      <c r="B3151" s="10" t="str">
        <f>VLOOKUP($E3151,'Overview Cluster Days'!$B:$G,3)</f>
        <v>D</v>
      </c>
      <c r="C3151" s="10" t="str">
        <f>VLOOKUP($E3151,'Overview Cluster Days'!$B:$G,5)</f>
        <v>Winter</v>
      </c>
      <c r="D3151" s="10" t="str">
        <f>VLOOKUP($E3151,'Overview Cluster Days'!$B:$G,6)</f>
        <v>Weekend</v>
      </c>
      <c r="E3151">
        <v>20190210</v>
      </c>
      <c r="F3151">
        <v>6</v>
      </c>
      <c r="G3151" s="76">
        <v>-1085.7</v>
      </c>
      <c r="H3151" s="76">
        <v>7385</v>
      </c>
      <c r="I3151" s="76">
        <v>6463.1</v>
      </c>
      <c r="J3151" s="76">
        <v>-639.4</v>
      </c>
      <c r="K3151" s="76">
        <v>-4179.8</v>
      </c>
      <c r="L3151" s="77">
        <v>-1794.8</v>
      </c>
      <c r="M3151" s="78">
        <v>7452.4</v>
      </c>
      <c r="N3151" s="78">
        <v>1351.6</v>
      </c>
      <c r="O3151" s="78">
        <v>-2199.4</v>
      </c>
      <c r="P3151" s="78">
        <v>-4809.8</v>
      </c>
      <c r="Q3151" s="26">
        <v>22.03</v>
      </c>
      <c r="R3151" s="27">
        <v>14.51</v>
      </c>
      <c r="S3151" s="27">
        <v>19</v>
      </c>
      <c r="T3151" s="27">
        <v>37.1</v>
      </c>
      <c r="U3151" s="28">
        <v>15.28</v>
      </c>
    </row>
    <row r="3152" spans="1:21" x14ac:dyDescent="0.25">
      <c r="A3152" t="s">
        <v>24</v>
      </c>
      <c r="B3152" s="10" t="str">
        <f>VLOOKUP($E3152,'Overview Cluster Days'!$B:$G,3)</f>
        <v>D</v>
      </c>
      <c r="C3152" s="10" t="str">
        <f>VLOOKUP($E3152,'Overview Cluster Days'!$B:$G,5)</f>
        <v>Winter</v>
      </c>
      <c r="D3152" s="10" t="str">
        <f>VLOOKUP($E3152,'Overview Cluster Days'!$B:$G,6)</f>
        <v>Weekend</v>
      </c>
      <c r="E3152">
        <v>20190210</v>
      </c>
      <c r="F3152">
        <v>7</v>
      </c>
      <c r="G3152" s="76">
        <v>-942.4</v>
      </c>
      <c r="H3152" s="76">
        <v>8339.9</v>
      </c>
      <c r="I3152" s="76">
        <v>5293.9</v>
      </c>
      <c r="J3152" s="76">
        <v>-442.9</v>
      </c>
      <c r="K3152" s="76">
        <v>-4242.8</v>
      </c>
      <c r="L3152" s="77">
        <v>-1651.5</v>
      </c>
      <c r="M3152" s="78">
        <v>7811.7</v>
      </c>
      <c r="N3152" s="78">
        <v>75.5</v>
      </c>
      <c r="O3152" s="78">
        <v>-1383.9</v>
      </c>
      <c r="P3152" s="78">
        <v>-4851.8</v>
      </c>
      <c r="Q3152" s="26">
        <v>22</v>
      </c>
      <c r="R3152" s="27">
        <v>8.89</v>
      </c>
      <c r="S3152" s="27">
        <v>17</v>
      </c>
      <c r="T3152" s="27">
        <v>47.4</v>
      </c>
      <c r="U3152" s="28">
        <v>24.02</v>
      </c>
    </row>
    <row r="3153" spans="1:21" x14ac:dyDescent="0.25">
      <c r="A3153" t="s">
        <v>24</v>
      </c>
      <c r="B3153" s="10" t="str">
        <f>VLOOKUP($E3153,'Overview Cluster Days'!$B:$G,3)</f>
        <v>D</v>
      </c>
      <c r="C3153" s="10" t="str">
        <f>VLOOKUP($E3153,'Overview Cluster Days'!$B:$G,5)</f>
        <v>Winter</v>
      </c>
      <c r="D3153" s="10" t="str">
        <f>VLOOKUP($E3153,'Overview Cluster Days'!$B:$G,6)</f>
        <v>Weekend</v>
      </c>
      <c r="E3153">
        <v>20190210</v>
      </c>
      <c r="F3153">
        <v>8</v>
      </c>
      <c r="G3153" s="76">
        <v>-303.7</v>
      </c>
      <c r="H3153" s="76">
        <v>8507.2000000000007</v>
      </c>
      <c r="I3153" s="76">
        <v>5013.3999999999996</v>
      </c>
      <c r="J3153" s="76">
        <v>-826.9</v>
      </c>
      <c r="K3153" s="76">
        <v>-3675.6</v>
      </c>
      <c r="L3153" s="77">
        <v>-1012.8</v>
      </c>
      <c r="M3153" s="78">
        <v>7482.5</v>
      </c>
      <c r="N3153" s="78">
        <v>-244.6</v>
      </c>
      <c r="O3153" s="78">
        <v>-1863.5</v>
      </c>
      <c r="P3153" s="78">
        <v>-4361.6000000000004</v>
      </c>
      <c r="Q3153" s="26">
        <v>21.38</v>
      </c>
      <c r="R3153" s="27">
        <v>9.9499999999999993</v>
      </c>
      <c r="S3153" s="27">
        <v>16.71</v>
      </c>
      <c r="T3153" s="27">
        <v>45.24</v>
      </c>
      <c r="U3153" s="28">
        <v>10.9</v>
      </c>
    </row>
    <row r="3154" spans="1:21" x14ac:dyDescent="0.25">
      <c r="A3154" t="s">
        <v>24</v>
      </c>
      <c r="B3154" s="10" t="str">
        <f>VLOOKUP($E3154,'Overview Cluster Days'!$B:$G,3)</f>
        <v>D</v>
      </c>
      <c r="C3154" s="10" t="str">
        <f>VLOOKUP($E3154,'Overview Cluster Days'!$B:$G,5)</f>
        <v>Winter</v>
      </c>
      <c r="D3154" s="10" t="str">
        <f>VLOOKUP($E3154,'Overview Cluster Days'!$B:$G,6)</f>
        <v>Weekend</v>
      </c>
      <c r="E3154">
        <v>20190210</v>
      </c>
      <c r="F3154">
        <v>9</v>
      </c>
      <c r="G3154" s="76">
        <v>-472.8</v>
      </c>
      <c r="H3154" s="76">
        <v>7933.9</v>
      </c>
      <c r="I3154" s="76">
        <v>6763.4</v>
      </c>
      <c r="J3154" s="76">
        <v>-1421.4</v>
      </c>
      <c r="K3154" s="76">
        <v>-3986.5</v>
      </c>
      <c r="L3154" s="77">
        <v>-1181.9000000000001</v>
      </c>
      <c r="M3154" s="78">
        <v>6439.4</v>
      </c>
      <c r="N3154" s="78">
        <v>2405</v>
      </c>
      <c r="O3154" s="78">
        <v>-2791</v>
      </c>
      <c r="P3154" s="78">
        <v>-4871.5</v>
      </c>
      <c r="Q3154" s="26">
        <v>28.62</v>
      </c>
      <c r="R3154" s="27">
        <v>20.93</v>
      </c>
      <c r="S3154" s="27">
        <v>25.47</v>
      </c>
      <c r="T3154" s="27">
        <v>44.6</v>
      </c>
      <c r="U3154" s="28">
        <v>21.58</v>
      </c>
    </row>
    <row r="3155" spans="1:21" x14ac:dyDescent="0.25">
      <c r="A3155" t="s">
        <v>24</v>
      </c>
      <c r="B3155" s="10" t="str">
        <f>VLOOKUP($E3155,'Overview Cluster Days'!$B:$G,3)</f>
        <v>D</v>
      </c>
      <c r="C3155" s="10" t="str">
        <f>VLOOKUP($E3155,'Overview Cluster Days'!$B:$G,5)</f>
        <v>Winter</v>
      </c>
      <c r="D3155" s="10" t="str">
        <f>VLOOKUP($E3155,'Overview Cluster Days'!$B:$G,6)</f>
        <v>Weekend</v>
      </c>
      <c r="E3155">
        <v>20190210</v>
      </c>
      <c r="F3155">
        <v>10</v>
      </c>
      <c r="G3155" s="76">
        <v>-736.6</v>
      </c>
      <c r="H3155" s="76">
        <v>8264</v>
      </c>
      <c r="I3155" s="76">
        <v>7057.7</v>
      </c>
      <c r="J3155" s="76">
        <v>-2006.2</v>
      </c>
      <c r="K3155" s="76">
        <v>-3873.3</v>
      </c>
      <c r="L3155" s="77">
        <v>-1474</v>
      </c>
      <c r="M3155" s="78">
        <v>6488.1</v>
      </c>
      <c r="N3155" s="78">
        <v>2680</v>
      </c>
      <c r="O3155" s="78">
        <v>-2826.8</v>
      </c>
      <c r="P3155" s="78">
        <v>-4867.3</v>
      </c>
      <c r="Q3155" s="26">
        <v>37.4</v>
      </c>
      <c r="R3155" s="27">
        <v>31.7</v>
      </c>
      <c r="S3155" s="27">
        <v>35.08</v>
      </c>
      <c r="T3155" s="27">
        <v>49.3</v>
      </c>
      <c r="U3155" s="28">
        <v>32.18</v>
      </c>
    </row>
    <row r="3156" spans="1:21" x14ac:dyDescent="0.25">
      <c r="A3156" t="s">
        <v>24</v>
      </c>
      <c r="B3156" s="10" t="str">
        <f>VLOOKUP($E3156,'Overview Cluster Days'!$B:$G,3)</f>
        <v>D</v>
      </c>
      <c r="C3156" s="10" t="str">
        <f>VLOOKUP($E3156,'Overview Cluster Days'!$B:$G,5)</f>
        <v>Winter</v>
      </c>
      <c r="D3156" s="10" t="str">
        <f>VLOOKUP($E3156,'Overview Cluster Days'!$B:$G,6)</f>
        <v>Weekend</v>
      </c>
      <c r="E3156">
        <v>20190210</v>
      </c>
      <c r="F3156">
        <v>11</v>
      </c>
      <c r="G3156" s="76">
        <v>-915</v>
      </c>
      <c r="H3156" s="76">
        <v>8171.2</v>
      </c>
      <c r="I3156" s="76">
        <v>8819.1</v>
      </c>
      <c r="J3156" s="76">
        <v>-2488.1</v>
      </c>
      <c r="K3156" s="76">
        <v>-3504.5</v>
      </c>
      <c r="L3156" s="77">
        <v>-1734.5</v>
      </c>
      <c r="M3156" s="78">
        <v>6284.2</v>
      </c>
      <c r="N3156" s="78">
        <v>2922.8</v>
      </c>
      <c r="O3156" s="78">
        <v>-2955</v>
      </c>
      <c r="P3156" s="78">
        <v>-4517.5</v>
      </c>
      <c r="Q3156" s="26">
        <v>40.94</v>
      </c>
      <c r="R3156" s="27">
        <v>36.93</v>
      </c>
      <c r="S3156" s="27">
        <v>39.299999999999997</v>
      </c>
      <c r="T3156" s="27">
        <v>49.29</v>
      </c>
      <c r="U3156" s="28">
        <v>37.26</v>
      </c>
    </row>
    <row r="3157" spans="1:21" x14ac:dyDescent="0.25">
      <c r="A3157" t="s">
        <v>24</v>
      </c>
      <c r="B3157" s="10" t="str">
        <f>VLOOKUP($E3157,'Overview Cluster Days'!$B:$G,3)</f>
        <v>D</v>
      </c>
      <c r="C3157" s="10" t="str">
        <f>VLOOKUP($E3157,'Overview Cluster Days'!$B:$G,5)</f>
        <v>Winter</v>
      </c>
      <c r="D3157" s="10" t="str">
        <f>VLOOKUP($E3157,'Overview Cluster Days'!$B:$G,6)</f>
        <v>Weekend</v>
      </c>
      <c r="E3157">
        <v>20190210</v>
      </c>
      <c r="F3157">
        <v>12</v>
      </c>
      <c r="G3157" s="76">
        <v>-1133</v>
      </c>
      <c r="H3157" s="76">
        <v>7406.1</v>
      </c>
      <c r="I3157" s="76">
        <v>9685.7999999999993</v>
      </c>
      <c r="J3157" s="76">
        <v>-2630.6</v>
      </c>
      <c r="K3157" s="76">
        <v>-2881.5</v>
      </c>
      <c r="L3157" s="77">
        <v>-2022.4</v>
      </c>
      <c r="M3157" s="78">
        <v>5389.1</v>
      </c>
      <c r="N3157" s="78">
        <v>3551.5</v>
      </c>
      <c r="O3157" s="78">
        <v>-3022.7</v>
      </c>
      <c r="P3157" s="78">
        <v>-3895.5</v>
      </c>
      <c r="Q3157" s="26">
        <v>42.42</v>
      </c>
      <c r="R3157" s="27">
        <v>38.770000000000003</v>
      </c>
      <c r="S3157" s="27">
        <v>40.94</v>
      </c>
      <c r="T3157" s="27">
        <v>50</v>
      </c>
      <c r="U3157" s="28">
        <v>39.090000000000003</v>
      </c>
    </row>
    <row r="3158" spans="1:21" x14ac:dyDescent="0.25">
      <c r="A3158" t="s">
        <v>24</v>
      </c>
      <c r="B3158" s="10" t="str">
        <f>VLOOKUP($E3158,'Overview Cluster Days'!$B:$G,3)</f>
        <v>D</v>
      </c>
      <c r="C3158" s="10" t="str">
        <f>VLOOKUP($E3158,'Overview Cluster Days'!$B:$G,5)</f>
        <v>Winter</v>
      </c>
      <c r="D3158" s="10" t="str">
        <f>VLOOKUP($E3158,'Overview Cluster Days'!$B:$G,6)</f>
        <v>Weekend</v>
      </c>
      <c r="E3158">
        <v>20190210</v>
      </c>
      <c r="F3158">
        <v>13</v>
      </c>
      <c r="G3158" s="76">
        <v>-727.1</v>
      </c>
      <c r="H3158" s="76">
        <v>7917.6</v>
      </c>
      <c r="I3158" s="76">
        <v>8642.7999999999993</v>
      </c>
      <c r="J3158" s="76">
        <v>-2572.3000000000002</v>
      </c>
      <c r="K3158" s="76">
        <v>-3297.6</v>
      </c>
      <c r="L3158" s="77">
        <v>-1574.9</v>
      </c>
      <c r="M3158" s="78">
        <v>5860.6</v>
      </c>
      <c r="N3158" s="78">
        <v>2866.3</v>
      </c>
      <c r="O3158" s="78">
        <v>-2964.4</v>
      </c>
      <c r="P3158" s="78">
        <v>-4187.6000000000004</v>
      </c>
      <c r="Q3158" s="26">
        <v>42.56</v>
      </c>
      <c r="R3158" s="27">
        <v>34.97</v>
      </c>
      <c r="S3158" s="27">
        <v>39.47</v>
      </c>
      <c r="T3158" s="27">
        <v>57.91</v>
      </c>
      <c r="U3158" s="28">
        <v>35.64</v>
      </c>
    </row>
    <row r="3159" spans="1:21" x14ac:dyDescent="0.25">
      <c r="A3159" t="s">
        <v>24</v>
      </c>
      <c r="B3159" s="10" t="str">
        <f>VLOOKUP($E3159,'Overview Cluster Days'!$B:$G,3)</f>
        <v>D</v>
      </c>
      <c r="C3159" s="10" t="str">
        <f>VLOOKUP($E3159,'Overview Cluster Days'!$B:$G,5)</f>
        <v>Winter</v>
      </c>
      <c r="D3159" s="10" t="str">
        <f>VLOOKUP($E3159,'Overview Cluster Days'!$B:$G,6)</f>
        <v>Weekend</v>
      </c>
      <c r="E3159">
        <v>20190210</v>
      </c>
      <c r="F3159">
        <v>14</v>
      </c>
      <c r="G3159" s="76">
        <v>-856.5</v>
      </c>
      <c r="H3159" s="76">
        <v>8489.7000000000007</v>
      </c>
      <c r="I3159" s="76">
        <v>9462</v>
      </c>
      <c r="J3159" s="76">
        <v>-2797.4</v>
      </c>
      <c r="K3159" s="76">
        <v>-3086.3</v>
      </c>
      <c r="L3159" s="77">
        <v>-1653.7</v>
      </c>
      <c r="M3159" s="78">
        <v>6426.7</v>
      </c>
      <c r="N3159" s="78">
        <v>2998</v>
      </c>
      <c r="O3159" s="78">
        <v>-3727.7</v>
      </c>
      <c r="P3159" s="78">
        <v>-4043.3</v>
      </c>
      <c r="Q3159" s="26">
        <v>37.880000000000003</v>
      </c>
      <c r="R3159" s="27">
        <v>34.49</v>
      </c>
      <c r="S3159" s="27">
        <v>36.5</v>
      </c>
      <c r="T3159" s="27">
        <v>44.6</v>
      </c>
      <c r="U3159" s="28">
        <v>34.79</v>
      </c>
    </row>
    <row r="3160" spans="1:21" x14ac:dyDescent="0.25">
      <c r="A3160" t="s">
        <v>24</v>
      </c>
      <c r="B3160" s="10" t="str">
        <f>VLOOKUP($E3160,'Overview Cluster Days'!$B:$G,3)</f>
        <v>D</v>
      </c>
      <c r="C3160" s="10" t="str">
        <f>VLOOKUP($E3160,'Overview Cluster Days'!$B:$G,5)</f>
        <v>Winter</v>
      </c>
      <c r="D3160" s="10" t="str">
        <f>VLOOKUP($E3160,'Overview Cluster Days'!$B:$G,6)</f>
        <v>Weekend</v>
      </c>
      <c r="E3160">
        <v>20190210</v>
      </c>
      <c r="F3160">
        <v>15</v>
      </c>
      <c r="G3160" s="76">
        <v>-538.1</v>
      </c>
      <c r="H3160" s="76">
        <v>7675</v>
      </c>
      <c r="I3160" s="76">
        <v>11048.3</v>
      </c>
      <c r="J3160" s="76">
        <v>-2409</v>
      </c>
      <c r="K3160" s="76">
        <v>-3111</v>
      </c>
      <c r="L3160" s="77">
        <v>-1304.9000000000001</v>
      </c>
      <c r="M3160" s="78">
        <v>5582</v>
      </c>
      <c r="N3160" s="78">
        <v>3633.1</v>
      </c>
      <c r="O3160" s="78">
        <v>-3859.2</v>
      </c>
      <c r="P3160" s="78">
        <v>-4051</v>
      </c>
      <c r="Q3160" s="26">
        <v>35.909999999999997</v>
      </c>
      <c r="R3160" s="27">
        <v>31.2</v>
      </c>
      <c r="S3160" s="27">
        <v>33.97</v>
      </c>
      <c r="T3160" s="27">
        <v>45.4</v>
      </c>
      <c r="U3160" s="28">
        <v>31.59</v>
      </c>
    </row>
    <row r="3161" spans="1:21" x14ac:dyDescent="0.25">
      <c r="A3161" t="s">
        <v>24</v>
      </c>
      <c r="B3161" s="10" t="str">
        <f>VLOOKUP($E3161,'Overview Cluster Days'!$B:$G,3)</f>
        <v>D</v>
      </c>
      <c r="C3161" s="10" t="str">
        <f>VLOOKUP($E3161,'Overview Cluster Days'!$B:$G,5)</f>
        <v>Winter</v>
      </c>
      <c r="D3161" s="10" t="str">
        <f>VLOOKUP($E3161,'Overview Cluster Days'!$B:$G,6)</f>
        <v>Weekend</v>
      </c>
      <c r="E3161">
        <v>20190210</v>
      </c>
      <c r="F3161">
        <v>16</v>
      </c>
      <c r="G3161" s="76">
        <v>-289.89999999999998</v>
      </c>
      <c r="H3161" s="76">
        <v>6645.6</v>
      </c>
      <c r="I3161" s="76">
        <v>12195.5</v>
      </c>
      <c r="J3161" s="76">
        <v>-2343.1999999999998</v>
      </c>
      <c r="K3161" s="76">
        <v>-3209.9</v>
      </c>
      <c r="L3161" s="77">
        <v>-1056.7</v>
      </c>
      <c r="M3161" s="78">
        <v>4572.6000000000004</v>
      </c>
      <c r="N3161" s="78">
        <v>4866.2</v>
      </c>
      <c r="O3161" s="78">
        <v>-4097.2</v>
      </c>
      <c r="P3161" s="78">
        <v>-4284.8999999999996</v>
      </c>
      <c r="Q3161" s="26">
        <v>33.42</v>
      </c>
      <c r="R3161" s="27">
        <v>27.99</v>
      </c>
      <c r="S3161" s="27">
        <v>31.19</v>
      </c>
      <c r="T3161" s="27">
        <v>44.6</v>
      </c>
      <c r="U3161" s="28">
        <v>28.44</v>
      </c>
    </row>
    <row r="3162" spans="1:21" x14ac:dyDescent="0.25">
      <c r="A3162" t="s">
        <v>24</v>
      </c>
      <c r="B3162" s="10" t="str">
        <f>VLOOKUP($E3162,'Overview Cluster Days'!$B:$G,3)</f>
        <v>D</v>
      </c>
      <c r="C3162" s="10" t="str">
        <f>VLOOKUP($E3162,'Overview Cluster Days'!$B:$G,5)</f>
        <v>Winter</v>
      </c>
      <c r="D3162" s="10" t="str">
        <f>VLOOKUP($E3162,'Overview Cluster Days'!$B:$G,6)</f>
        <v>Weekend</v>
      </c>
      <c r="E3162">
        <v>20190210</v>
      </c>
      <c r="F3162">
        <v>17</v>
      </c>
      <c r="G3162" s="76">
        <v>-321.39999999999998</v>
      </c>
      <c r="H3162" s="76">
        <v>5360.8</v>
      </c>
      <c r="I3162" s="76">
        <v>12657.4</v>
      </c>
      <c r="J3162" s="76">
        <v>-2269.9</v>
      </c>
      <c r="K3162" s="76">
        <v>-3173.6</v>
      </c>
      <c r="L3162" s="77">
        <v>-1113.5</v>
      </c>
      <c r="M3162" s="78">
        <v>3371.8</v>
      </c>
      <c r="N3162" s="78">
        <v>5631.2</v>
      </c>
      <c r="O3162" s="78">
        <v>-3620.9</v>
      </c>
      <c r="P3162" s="78">
        <v>-4268.6000000000004</v>
      </c>
      <c r="Q3162" s="26">
        <v>34.86</v>
      </c>
      <c r="R3162" s="27">
        <v>32.61</v>
      </c>
      <c r="S3162" s="27">
        <v>32.61</v>
      </c>
      <c r="T3162" s="27">
        <v>46.67</v>
      </c>
      <c r="U3162" s="28">
        <v>33.07</v>
      </c>
    </row>
    <row r="3163" spans="1:21" x14ac:dyDescent="0.25">
      <c r="A3163" t="s">
        <v>24</v>
      </c>
      <c r="B3163" s="10" t="str">
        <f>VLOOKUP($E3163,'Overview Cluster Days'!$B:$G,3)</f>
        <v>D</v>
      </c>
      <c r="C3163" s="10" t="str">
        <f>VLOOKUP($E3163,'Overview Cluster Days'!$B:$G,5)</f>
        <v>Winter</v>
      </c>
      <c r="D3163" s="10" t="str">
        <f>VLOOKUP($E3163,'Overview Cluster Days'!$B:$G,6)</f>
        <v>Weekend</v>
      </c>
      <c r="E3163">
        <v>20190210</v>
      </c>
      <c r="F3163">
        <v>18</v>
      </c>
      <c r="G3163" s="76">
        <v>-509.2</v>
      </c>
      <c r="H3163" s="76">
        <v>4784.2</v>
      </c>
      <c r="I3163" s="76">
        <v>12386.1</v>
      </c>
      <c r="J3163" s="76">
        <v>-2194</v>
      </c>
      <c r="K3163" s="76">
        <v>-2486.6</v>
      </c>
      <c r="L3163" s="77">
        <v>-1360.1</v>
      </c>
      <c r="M3163" s="78">
        <v>2795.2</v>
      </c>
      <c r="N3163" s="78">
        <v>5284.7</v>
      </c>
      <c r="O3163" s="78">
        <v>-3139.2</v>
      </c>
      <c r="P3163" s="78">
        <v>-3580.6</v>
      </c>
      <c r="Q3163" s="26">
        <v>41.68</v>
      </c>
      <c r="R3163" s="27">
        <v>40</v>
      </c>
      <c r="S3163" s="27">
        <v>40</v>
      </c>
      <c r="T3163" s="27">
        <v>51.03</v>
      </c>
      <c r="U3163" s="28">
        <v>40.31</v>
      </c>
    </row>
    <row r="3164" spans="1:21" x14ac:dyDescent="0.25">
      <c r="A3164" t="s">
        <v>24</v>
      </c>
      <c r="B3164" s="10" t="str">
        <f>VLOOKUP($E3164,'Overview Cluster Days'!$B:$G,3)</f>
        <v>D</v>
      </c>
      <c r="C3164" s="10" t="str">
        <f>VLOOKUP($E3164,'Overview Cluster Days'!$B:$G,5)</f>
        <v>Winter</v>
      </c>
      <c r="D3164" s="10" t="str">
        <f>VLOOKUP($E3164,'Overview Cluster Days'!$B:$G,6)</f>
        <v>Weekend</v>
      </c>
      <c r="E3164">
        <v>20190210</v>
      </c>
      <c r="F3164">
        <v>19</v>
      </c>
      <c r="G3164" s="76">
        <v>-147.6</v>
      </c>
      <c r="H3164" s="76">
        <v>4815.8</v>
      </c>
      <c r="I3164" s="76">
        <v>10472.5</v>
      </c>
      <c r="J3164" s="76">
        <v>-1633.8</v>
      </c>
      <c r="K3164" s="76">
        <v>-2629.2</v>
      </c>
      <c r="L3164" s="77">
        <v>-1104.8</v>
      </c>
      <c r="M3164" s="78">
        <v>3235.8</v>
      </c>
      <c r="N3164" s="78">
        <v>3568.2</v>
      </c>
      <c r="O3164" s="78">
        <v>-2090</v>
      </c>
      <c r="P3164" s="78">
        <v>-3609.2</v>
      </c>
      <c r="Q3164" s="26">
        <v>49.52</v>
      </c>
      <c r="R3164" s="27">
        <v>49.29</v>
      </c>
      <c r="S3164" s="27">
        <v>49.29</v>
      </c>
      <c r="T3164" s="27">
        <v>51.35</v>
      </c>
      <c r="U3164" s="28">
        <v>49.33</v>
      </c>
    </row>
    <row r="3165" spans="1:21" x14ac:dyDescent="0.25">
      <c r="A3165" t="s">
        <v>24</v>
      </c>
      <c r="B3165" s="10" t="str">
        <f>VLOOKUP($E3165,'Overview Cluster Days'!$B:$G,3)</f>
        <v>D</v>
      </c>
      <c r="C3165" s="10" t="str">
        <f>VLOOKUP($E3165,'Overview Cluster Days'!$B:$G,5)</f>
        <v>Winter</v>
      </c>
      <c r="D3165" s="10" t="str">
        <f>VLOOKUP($E3165,'Overview Cluster Days'!$B:$G,6)</f>
        <v>Weekend</v>
      </c>
      <c r="E3165">
        <v>20190210</v>
      </c>
      <c r="F3165">
        <v>20</v>
      </c>
      <c r="G3165" s="76">
        <v>-75.2</v>
      </c>
      <c r="H3165" s="76">
        <v>6330.7</v>
      </c>
      <c r="I3165" s="76">
        <v>8020.1</v>
      </c>
      <c r="J3165" s="76">
        <v>-970.9</v>
      </c>
      <c r="K3165" s="76">
        <v>-2372.4</v>
      </c>
      <c r="L3165" s="77">
        <v>-1101.3</v>
      </c>
      <c r="M3165" s="78">
        <v>5403.6</v>
      </c>
      <c r="N3165" s="78">
        <v>407.9</v>
      </c>
      <c r="O3165" s="78">
        <v>-1620.8</v>
      </c>
      <c r="P3165" s="78">
        <v>-3089.4</v>
      </c>
      <c r="Q3165" s="26">
        <v>50</v>
      </c>
      <c r="R3165" s="27">
        <v>49.48</v>
      </c>
      <c r="S3165" s="27">
        <v>49.81</v>
      </c>
      <c r="T3165" s="27">
        <v>51.11</v>
      </c>
      <c r="U3165" s="28">
        <v>49.48</v>
      </c>
    </row>
    <row r="3166" spans="1:21" x14ac:dyDescent="0.25">
      <c r="A3166" t="s">
        <v>24</v>
      </c>
      <c r="B3166" s="10" t="str">
        <f>VLOOKUP($E3166,'Overview Cluster Days'!$B:$G,3)</f>
        <v>D</v>
      </c>
      <c r="C3166" s="10" t="str">
        <f>VLOOKUP($E3166,'Overview Cluster Days'!$B:$G,5)</f>
        <v>Winter</v>
      </c>
      <c r="D3166" s="10" t="str">
        <f>VLOOKUP($E3166,'Overview Cluster Days'!$B:$G,6)</f>
        <v>Weekend</v>
      </c>
      <c r="E3166">
        <v>20190210</v>
      </c>
      <c r="F3166">
        <v>21</v>
      </c>
      <c r="G3166" s="76">
        <v>-79</v>
      </c>
      <c r="H3166" s="76">
        <v>7174.5</v>
      </c>
      <c r="I3166" s="76">
        <v>7674</v>
      </c>
      <c r="J3166" s="76">
        <v>-568.29999999999995</v>
      </c>
      <c r="K3166" s="76">
        <v>-2371.3000000000002</v>
      </c>
      <c r="L3166" s="77">
        <v>-1105.0999999999999</v>
      </c>
      <c r="M3166" s="78">
        <v>5441.5</v>
      </c>
      <c r="N3166" s="78">
        <v>303.8</v>
      </c>
      <c r="O3166" s="78">
        <v>-1599.9</v>
      </c>
      <c r="P3166" s="78">
        <v>-3040.3</v>
      </c>
      <c r="Q3166" s="26">
        <v>45.24</v>
      </c>
      <c r="R3166" s="27">
        <v>43.1</v>
      </c>
      <c r="S3166" s="27">
        <v>44.51</v>
      </c>
      <c r="T3166" s="27">
        <v>49.73</v>
      </c>
      <c r="U3166" s="28">
        <v>43.1</v>
      </c>
    </row>
    <row r="3167" spans="1:21" x14ac:dyDescent="0.25">
      <c r="A3167" t="s">
        <v>24</v>
      </c>
      <c r="B3167" s="10" t="str">
        <f>VLOOKUP($E3167,'Overview Cluster Days'!$B:$G,3)</f>
        <v>D</v>
      </c>
      <c r="C3167" s="10" t="str">
        <f>VLOOKUP($E3167,'Overview Cluster Days'!$B:$G,5)</f>
        <v>Winter</v>
      </c>
      <c r="D3167" s="10" t="str">
        <f>VLOOKUP($E3167,'Overview Cluster Days'!$B:$G,6)</f>
        <v>Weekend</v>
      </c>
      <c r="E3167">
        <v>20190210</v>
      </c>
      <c r="F3167">
        <v>22</v>
      </c>
      <c r="G3167" s="76">
        <v>-90.8</v>
      </c>
      <c r="H3167" s="76">
        <v>7719.2</v>
      </c>
      <c r="I3167" s="76">
        <v>5906.6</v>
      </c>
      <c r="J3167" s="76">
        <v>133.19999999999999</v>
      </c>
      <c r="K3167" s="76">
        <v>-2960.5</v>
      </c>
      <c r="L3167" s="77">
        <v>-1048</v>
      </c>
      <c r="M3167" s="78">
        <v>6068.2</v>
      </c>
      <c r="N3167" s="78">
        <v>-257.60000000000002</v>
      </c>
      <c r="O3167" s="78">
        <v>-1486.1</v>
      </c>
      <c r="P3167" s="78">
        <v>-3276.5</v>
      </c>
      <c r="Q3167" s="26">
        <v>38.159999999999997</v>
      </c>
      <c r="R3167" s="27">
        <v>31.5</v>
      </c>
      <c r="S3167" s="27">
        <v>35.51</v>
      </c>
      <c r="T3167" s="27">
        <v>45.67</v>
      </c>
      <c r="U3167" s="28">
        <v>31.99</v>
      </c>
    </row>
    <row r="3168" spans="1:21" x14ac:dyDescent="0.25">
      <c r="A3168" t="s">
        <v>24</v>
      </c>
      <c r="B3168" s="10" t="str">
        <f>VLOOKUP($E3168,'Overview Cluster Days'!$B:$G,3)</f>
        <v>D</v>
      </c>
      <c r="C3168" s="10" t="str">
        <f>VLOOKUP($E3168,'Overview Cluster Days'!$B:$G,5)</f>
        <v>Winter</v>
      </c>
      <c r="D3168" s="10" t="str">
        <f>VLOOKUP($E3168,'Overview Cluster Days'!$B:$G,6)</f>
        <v>Weekend</v>
      </c>
      <c r="E3168">
        <v>20190210</v>
      </c>
      <c r="F3168">
        <v>23</v>
      </c>
      <c r="G3168" s="76">
        <v>-96</v>
      </c>
      <c r="H3168" s="76">
        <v>8486.1</v>
      </c>
      <c r="I3168" s="76">
        <v>4487.1000000000004</v>
      </c>
      <c r="J3168" s="76">
        <v>493.1</v>
      </c>
      <c r="K3168" s="76">
        <v>-3078.9</v>
      </c>
      <c r="L3168" s="77">
        <v>-893.2</v>
      </c>
      <c r="M3168" s="78">
        <v>6835.1</v>
      </c>
      <c r="N3168" s="78">
        <v>-1677.1</v>
      </c>
      <c r="O3168" s="78">
        <v>-1260.9000000000001</v>
      </c>
      <c r="P3168" s="78">
        <v>-3003.9</v>
      </c>
      <c r="Q3168" s="26">
        <v>38.159999999999997</v>
      </c>
      <c r="R3168" s="27">
        <v>35.06</v>
      </c>
      <c r="S3168" s="27">
        <v>36.979999999999997</v>
      </c>
      <c r="T3168" s="27">
        <v>44.3</v>
      </c>
      <c r="U3168" s="28">
        <v>35.06</v>
      </c>
    </row>
    <row r="3169" spans="1:21" x14ac:dyDescent="0.25">
      <c r="A3169" t="s">
        <v>24</v>
      </c>
      <c r="B3169" s="10" t="str">
        <f>VLOOKUP($E3169,'Overview Cluster Days'!$B:$G,3)</f>
        <v>D</v>
      </c>
      <c r="C3169" s="10" t="str">
        <f>VLOOKUP($E3169,'Overview Cluster Days'!$B:$G,5)</f>
        <v>Winter</v>
      </c>
      <c r="D3169" s="10" t="str">
        <f>VLOOKUP($E3169,'Overview Cluster Days'!$B:$G,6)</f>
        <v>Weekend</v>
      </c>
      <c r="E3169">
        <v>20190210</v>
      </c>
      <c r="F3169">
        <v>24</v>
      </c>
      <c r="G3169" s="76">
        <v>-178.9</v>
      </c>
      <c r="H3169" s="76">
        <v>9833.5</v>
      </c>
      <c r="I3169" s="76">
        <v>2355.6</v>
      </c>
      <c r="J3169" s="76">
        <v>859.8</v>
      </c>
      <c r="K3169" s="76">
        <v>-2617</v>
      </c>
      <c r="L3169" s="77">
        <v>-888</v>
      </c>
      <c r="M3169" s="78">
        <v>8224.7999999999993</v>
      </c>
      <c r="N3169" s="78">
        <v>-3808.6</v>
      </c>
      <c r="O3169" s="78">
        <v>-894.2</v>
      </c>
      <c r="P3169" s="78">
        <v>-2634</v>
      </c>
      <c r="Q3169" s="26">
        <v>35.08</v>
      </c>
      <c r="R3169" s="27">
        <v>30.7</v>
      </c>
      <c r="S3169" s="27">
        <v>33.630000000000003</v>
      </c>
      <c r="T3169" s="27">
        <v>44.6</v>
      </c>
      <c r="U3169" s="28">
        <v>31.23</v>
      </c>
    </row>
    <row r="3170" spans="1:21" x14ac:dyDescent="0.25">
      <c r="A3170" t="s">
        <v>24</v>
      </c>
      <c r="B3170" s="10" t="str">
        <f>VLOOKUP($E3170,'Overview Cluster Days'!$B:$G,3)</f>
        <v>A</v>
      </c>
      <c r="C3170" s="10" t="str">
        <f>VLOOKUP($E3170,'Overview Cluster Days'!$B:$G,5)</f>
        <v>Winter</v>
      </c>
      <c r="D3170" s="10" t="str">
        <f>VLOOKUP($E3170,'Overview Cluster Days'!$B:$G,6)</f>
        <v>Weekday</v>
      </c>
      <c r="E3170">
        <v>20190211</v>
      </c>
      <c r="F3170">
        <v>1</v>
      </c>
      <c r="G3170" s="76">
        <v>59.8</v>
      </c>
      <c r="H3170" s="76">
        <v>10544.6</v>
      </c>
      <c r="I3170" s="76">
        <v>2269.1999999999998</v>
      </c>
      <c r="J3170" s="76">
        <v>1568.7</v>
      </c>
      <c r="K3170" s="76">
        <v>-2354.6999999999998</v>
      </c>
      <c r="L3170" s="77">
        <v>-851.9</v>
      </c>
      <c r="M3170" s="78">
        <v>8893.6</v>
      </c>
      <c r="N3170" s="78">
        <v>-5297.7</v>
      </c>
      <c r="O3170" s="78">
        <v>112.7</v>
      </c>
      <c r="P3170" s="78">
        <v>-2856.7</v>
      </c>
      <c r="Q3170" s="26">
        <v>42.32</v>
      </c>
      <c r="R3170" s="27">
        <v>0.01</v>
      </c>
      <c r="S3170" s="27">
        <v>25.19</v>
      </c>
      <c r="T3170" s="27">
        <v>42.32</v>
      </c>
      <c r="U3170" s="28">
        <v>5.32</v>
      </c>
    </row>
    <row r="3171" spans="1:21" x14ac:dyDescent="0.25">
      <c r="A3171" t="s">
        <v>24</v>
      </c>
      <c r="B3171" s="10" t="str">
        <f>VLOOKUP($E3171,'Overview Cluster Days'!$B:$G,3)</f>
        <v>A</v>
      </c>
      <c r="C3171" s="10" t="str">
        <f>VLOOKUP($E3171,'Overview Cluster Days'!$B:$G,5)</f>
        <v>Winter</v>
      </c>
      <c r="D3171" s="10" t="str">
        <f>VLOOKUP($E3171,'Overview Cluster Days'!$B:$G,6)</f>
        <v>Weekday</v>
      </c>
      <c r="E3171">
        <v>20190211</v>
      </c>
      <c r="F3171">
        <v>2</v>
      </c>
      <c r="G3171" s="76">
        <v>-400.2</v>
      </c>
      <c r="H3171" s="76">
        <v>10725.2</v>
      </c>
      <c r="I3171" s="76">
        <v>2020.4</v>
      </c>
      <c r="J3171" s="76">
        <v>1782.6</v>
      </c>
      <c r="K3171" s="76">
        <v>-2533.4</v>
      </c>
      <c r="L3171" s="77">
        <v>-1311.9</v>
      </c>
      <c r="M3171" s="78">
        <v>9074.2000000000007</v>
      </c>
      <c r="N3171" s="78">
        <v>-4905.5</v>
      </c>
      <c r="O3171" s="78">
        <v>161.6</v>
      </c>
      <c r="P3171" s="78">
        <v>-3018.4</v>
      </c>
      <c r="Q3171" s="26">
        <v>41.6</v>
      </c>
      <c r="R3171" s="27">
        <v>-1.06</v>
      </c>
      <c r="S3171" s="27">
        <v>24.49</v>
      </c>
      <c r="T3171" s="27">
        <v>41.6</v>
      </c>
      <c r="U3171" s="28">
        <v>4.21</v>
      </c>
    </row>
    <row r="3172" spans="1:21" x14ac:dyDescent="0.25">
      <c r="A3172" t="s">
        <v>24</v>
      </c>
      <c r="B3172" s="10" t="str">
        <f>VLOOKUP($E3172,'Overview Cluster Days'!$B:$G,3)</f>
        <v>A</v>
      </c>
      <c r="C3172" s="10" t="str">
        <f>VLOOKUP($E3172,'Overview Cluster Days'!$B:$G,5)</f>
        <v>Winter</v>
      </c>
      <c r="D3172" s="10" t="str">
        <f>VLOOKUP($E3172,'Overview Cluster Days'!$B:$G,6)</f>
        <v>Weekday</v>
      </c>
      <c r="E3172">
        <v>20190211</v>
      </c>
      <c r="F3172">
        <v>3</v>
      </c>
      <c r="G3172" s="76">
        <v>-541</v>
      </c>
      <c r="H3172" s="76">
        <v>10454.1</v>
      </c>
      <c r="I3172" s="76">
        <v>2075.3000000000002</v>
      </c>
      <c r="J3172" s="76">
        <v>1621</v>
      </c>
      <c r="K3172" s="76">
        <v>-2655.8</v>
      </c>
      <c r="L3172" s="77">
        <v>-1452.7</v>
      </c>
      <c r="M3172" s="78">
        <v>8803.1</v>
      </c>
      <c r="N3172" s="78">
        <v>-4242.6000000000004</v>
      </c>
      <c r="O3172" s="78">
        <v>0</v>
      </c>
      <c r="P3172" s="78">
        <v>-3107.8</v>
      </c>
      <c r="Q3172" s="26">
        <v>36.96</v>
      </c>
      <c r="R3172" s="27">
        <v>-2.4500000000000002</v>
      </c>
      <c r="S3172" s="27">
        <v>21.1</v>
      </c>
      <c r="T3172" s="27">
        <v>39.799999999999997</v>
      </c>
      <c r="U3172" s="28">
        <v>2.4300000000000002</v>
      </c>
    </row>
    <row r="3173" spans="1:21" x14ac:dyDescent="0.25">
      <c r="A3173" t="s">
        <v>24</v>
      </c>
      <c r="B3173" s="10" t="str">
        <f>VLOOKUP($E3173,'Overview Cluster Days'!$B:$G,3)</f>
        <v>A</v>
      </c>
      <c r="C3173" s="10" t="str">
        <f>VLOOKUP($E3173,'Overview Cluster Days'!$B:$G,5)</f>
        <v>Winter</v>
      </c>
      <c r="D3173" s="10" t="str">
        <f>VLOOKUP($E3173,'Overview Cluster Days'!$B:$G,6)</f>
        <v>Weekday</v>
      </c>
      <c r="E3173">
        <v>20190211</v>
      </c>
      <c r="F3173">
        <v>4</v>
      </c>
      <c r="G3173" s="76">
        <v>-656.8</v>
      </c>
      <c r="H3173" s="76">
        <v>10071.4</v>
      </c>
      <c r="I3173" s="76">
        <v>3221</v>
      </c>
      <c r="J3173" s="76">
        <v>1621</v>
      </c>
      <c r="K3173" s="76">
        <v>-2700</v>
      </c>
      <c r="L3173" s="77">
        <v>-1568.5</v>
      </c>
      <c r="M3173" s="78">
        <v>8420.4</v>
      </c>
      <c r="N3173" s="78">
        <v>-3404.9</v>
      </c>
      <c r="O3173" s="78">
        <v>0</v>
      </c>
      <c r="P3173" s="78">
        <v>-3447</v>
      </c>
      <c r="Q3173" s="26">
        <v>35.61</v>
      </c>
      <c r="R3173" s="27">
        <v>-4.9000000000000004</v>
      </c>
      <c r="S3173" s="27">
        <v>19.2</v>
      </c>
      <c r="T3173" s="27">
        <v>39.799999999999997</v>
      </c>
      <c r="U3173" s="28">
        <v>0.17</v>
      </c>
    </row>
    <row r="3174" spans="1:21" x14ac:dyDescent="0.25">
      <c r="A3174" t="s">
        <v>24</v>
      </c>
      <c r="B3174" s="10" t="str">
        <f>VLOOKUP($E3174,'Overview Cluster Days'!$B:$G,3)</f>
        <v>A</v>
      </c>
      <c r="C3174" s="10" t="str">
        <f>VLOOKUP($E3174,'Overview Cluster Days'!$B:$G,5)</f>
        <v>Winter</v>
      </c>
      <c r="D3174" s="10" t="str">
        <f>VLOOKUP($E3174,'Overview Cluster Days'!$B:$G,6)</f>
        <v>Weekday</v>
      </c>
      <c r="E3174">
        <v>20190211</v>
      </c>
      <c r="F3174">
        <v>5</v>
      </c>
      <c r="G3174" s="76">
        <v>-905.7</v>
      </c>
      <c r="H3174" s="76">
        <v>9666</v>
      </c>
      <c r="I3174" s="76">
        <v>3775.9</v>
      </c>
      <c r="J3174" s="76">
        <v>1621</v>
      </c>
      <c r="K3174" s="76">
        <v>-2880.6</v>
      </c>
      <c r="L3174" s="77">
        <v>-1817.4</v>
      </c>
      <c r="M3174" s="78">
        <v>8015</v>
      </c>
      <c r="N3174" s="78">
        <v>-2606</v>
      </c>
      <c r="O3174" s="78">
        <v>0</v>
      </c>
      <c r="P3174" s="78">
        <v>-3591.6</v>
      </c>
      <c r="Q3174" s="26">
        <v>36.5</v>
      </c>
      <c r="R3174" s="27">
        <v>-3.99</v>
      </c>
      <c r="S3174" s="27">
        <v>20.010000000000002</v>
      </c>
      <c r="T3174" s="27">
        <v>41.6</v>
      </c>
      <c r="U3174" s="28">
        <v>1.1299999999999999</v>
      </c>
    </row>
    <row r="3175" spans="1:21" x14ac:dyDescent="0.25">
      <c r="A3175" t="s">
        <v>24</v>
      </c>
      <c r="B3175" s="10" t="str">
        <f>VLOOKUP($E3175,'Overview Cluster Days'!$B:$G,3)</f>
        <v>A</v>
      </c>
      <c r="C3175" s="10" t="str">
        <f>VLOOKUP($E3175,'Overview Cluster Days'!$B:$G,5)</f>
        <v>Winter</v>
      </c>
      <c r="D3175" s="10" t="str">
        <f>VLOOKUP($E3175,'Overview Cluster Days'!$B:$G,6)</f>
        <v>Weekday</v>
      </c>
      <c r="E3175">
        <v>20190211</v>
      </c>
      <c r="F3175">
        <v>6</v>
      </c>
      <c r="G3175" s="76">
        <v>-401.6</v>
      </c>
      <c r="H3175" s="76">
        <v>10197.4</v>
      </c>
      <c r="I3175" s="76">
        <v>4226.8999999999996</v>
      </c>
      <c r="J3175" s="76">
        <v>1456</v>
      </c>
      <c r="K3175" s="76">
        <v>-3444.8</v>
      </c>
      <c r="L3175" s="77">
        <v>-1313.3</v>
      </c>
      <c r="M3175" s="78">
        <v>8848.1</v>
      </c>
      <c r="N3175" s="78">
        <v>-3298</v>
      </c>
      <c r="O3175" s="78">
        <v>0</v>
      </c>
      <c r="P3175" s="78">
        <v>-4236.8</v>
      </c>
      <c r="Q3175" s="26">
        <v>43.79</v>
      </c>
      <c r="R3175" s="27">
        <v>5.85</v>
      </c>
      <c r="S3175" s="27">
        <v>28.34</v>
      </c>
      <c r="T3175" s="27">
        <v>44.9</v>
      </c>
      <c r="U3175" s="28">
        <v>10.64</v>
      </c>
    </row>
    <row r="3176" spans="1:21" x14ac:dyDescent="0.25">
      <c r="A3176" t="s">
        <v>24</v>
      </c>
      <c r="B3176" s="10" t="str">
        <f>VLOOKUP($E3176,'Overview Cluster Days'!$B:$G,3)</f>
        <v>A</v>
      </c>
      <c r="C3176" s="10" t="str">
        <f>VLOOKUP($E3176,'Overview Cluster Days'!$B:$G,5)</f>
        <v>Winter</v>
      </c>
      <c r="D3176" s="10" t="str">
        <f>VLOOKUP($E3176,'Overview Cluster Days'!$B:$G,6)</f>
        <v>Weekday</v>
      </c>
      <c r="E3176">
        <v>20190211</v>
      </c>
      <c r="F3176">
        <v>7</v>
      </c>
      <c r="G3176" s="76">
        <v>-658.3</v>
      </c>
      <c r="H3176" s="76">
        <v>10353.6</v>
      </c>
      <c r="I3176" s="76">
        <v>4895.3999999999996</v>
      </c>
      <c r="J3176" s="76">
        <v>1034.5</v>
      </c>
      <c r="K3176" s="76">
        <v>-3472.1</v>
      </c>
      <c r="L3176" s="77">
        <v>-1684.4</v>
      </c>
      <c r="M3176" s="78">
        <v>9008.7999999999993</v>
      </c>
      <c r="N3176" s="78">
        <v>-3003.8</v>
      </c>
      <c r="O3176" s="78">
        <v>3.5</v>
      </c>
      <c r="P3176" s="78">
        <v>-4324.1000000000004</v>
      </c>
      <c r="Q3176" s="26">
        <v>55</v>
      </c>
      <c r="R3176" s="27">
        <v>39.93</v>
      </c>
      <c r="S3176" s="27">
        <v>48.72</v>
      </c>
      <c r="T3176" s="27">
        <v>55</v>
      </c>
      <c r="U3176" s="28">
        <v>42.54</v>
      </c>
    </row>
    <row r="3177" spans="1:21" x14ac:dyDescent="0.25">
      <c r="A3177" t="s">
        <v>24</v>
      </c>
      <c r="B3177" s="10" t="str">
        <f>VLOOKUP($E3177,'Overview Cluster Days'!$B:$G,3)</f>
        <v>A</v>
      </c>
      <c r="C3177" s="10" t="str">
        <f>VLOOKUP($E3177,'Overview Cluster Days'!$B:$G,5)</f>
        <v>Winter</v>
      </c>
      <c r="D3177" s="10" t="str">
        <f>VLOOKUP($E3177,'Overview Cluster Days'!$B:$G,6)</f>
        <v>Weekday</v>
      </c>
      <c r="E3177">
        <v>20190211</v>
      </c>
      <c r="F3177">
        <v>8</v>
      </c>
      <c r="G3177" s="76">
        <v>-338.8</v>
      </c>
      <c r="H3177" s="76">
        <v>8261.2000000000007</v>
      </c>
      <c r="I3177" s="76">
        <v>4609.3999999999996</v>
      </c>
      <c r="J3177" s="76">
        <v>94.4</v>
      </c>
      <c r="K3177" s="76">
        <v>-3470</v>
      </c>
      <c r="L3177" s="77">
        <v>-1124.0999999999999</v>
      </c>
      <c r="M3177" s="78">
        <v>8466.7999999999993</v>
      </c>
      <c r="N3177" s="78">
        <v>-3141.1</v>
      </c>
      <c r="O3177" s="78">
        <v>94.4</v>
      </c>
      <c r="P3177" s="78">
        <v>-4296</v>
      </c>
      <c r="Q3177" s="26">
        <v>65.78</v>
      </c>
      <c r="R3177" s="27">
        <v>49.06</v>
      </c>
      <c r="S3177" s="27">
        <v>58.71</v>
      </c>
      <c r="T3177" s="27">
        <v>65.78</v>
      </c>
      <c r="U3177" s="28">
        <v>52.05</v>
      </c>
    </row>
    <row r="3178" spans="1:21" x14ac:dyDescent="0.25">
      <c r="A3178" t="s">
        <v>24</v>
      </c>
      <c r="B3178" s="10" t="str">
        <f>VLOOKUP($E3178,'Overview Cluster Days'!$B:$G,3)</f>
        <v>A</v>
      </c>
      <c r="C3178" s="10" t="str">
        <f>VLOOKUP($E3178,'Overview Cluster Days'!$B:$G,5)</f>
        <v>Winter</v>
      </c>
      <c r="D3178" s="10" t="str">
        <f>VLOOKUP($E3178,'Overview Cluster Days'!$B:$G,6)</f>
        <v>Weekday</v>
      </c>
      <c r="E3178">
        <v>20190211</v>
      </c>
      <c r="F3178">
        <v>9</v>
      </c>
      <c r="G3178" s="76">
        <v>-576.5</v>
      </c>
      <c r="H3178" s="76">
        <v>7839.2</v>
      </c>
      <c r="I3178" s="76">
        <v>4928.5</v>
      </c>
      <c r="J3178" s="76">
        <v>-275</v>
      </c>
      <c r="K3178" s="76">
        <v>-3758.6</v>
      </c>
      <c r="L3178" s="77">
        <v>-427.3</v>
      </c>
      <c r="M3178" s="78">
        <v>8175.1</v>
      </c>
      <c r="N3178" s="78">
        <v>-2879.7</v>
      </c>
      <c r="O3178" s="78">
        <v>-288.5</v>
      </c>
      <c r="P3178" s="78">
        <v>-4579.6000000000004</v>
      </c>
      <c r="Q3178" s="26">
        <v>67.069999999999993</v>
      </c>
      <c r="R3178" s="27">
        <v>49.34</v>
      </c>
      <c r="S3178" s="27">
        <v>59.57</v>
      </c>
      <c r="T3178" s="27">
        <v>63.36</v>
      </c>
      <c r="U3178" s="28">
        <v>52.46</v>
      </c>
    </row>
    <row r="3179" spans="1:21" x14ac:dyDescent="0.25">
      <c r="A3179" t="s">
        <v>24</v>
      </c>
      <c r="B3179" s="10" t="str">
        <f>VLOOKUP($E3179,'Overview Cluster Days'!$B:$G,3)</f>
        <v>A</v>
      </c>
      <c r="C3179" s="10" t="str">
        <f>VLOOKUP($E3179,'Overview Cluster Days'!$B:$G,5)</f>
        <v>Winter</v>
      </c>
      <c r="D3179" s="10" t="str">
        <f>VLOOKUP($E3179,'Overview Cluster Days'!$B:$G,6)</f>
        <v>Weekday</v>
      </c>
      <c r="E3179">
        <v>20190211</v>
      </c>
      <c r="F3179">
        <v>10</v>
      </c>
      <c r="G3179" s="76">
        <v>98.9</v>
      </c>
      <c r="H3179" s="76">
        <v>8994.6</v>
      </c>
      <c r="I3179" s="76">
        <v>5749.4</v>
      </c>
      <c r="J3179" s="76">
        <v>81.900000000000006</v>
      </c>
      <c r="K3179" s="76">
        <v>-3767.9</v>
      </c>
      <c r="L3179" s="77">
        <v>-610.1</v>
      </c>
      <c r="M3179" s="78">
        <v>8030.4</v>
      </c>
      <c r="N3179" s="78">
        <v>-2496.8000000000002</v>
      </c>
      <c r="O3179" s="78">
        <v>-309.60000000000002</v>
      </c>
      <c r="P3179" s="78">
        <v>-4613.8999999999996</v>
      </c>
      <c r="Q3179" s="26">
        <v>71.5</v>
      </c>
      <c r="R3179" s="27">
        <v>44.26</v>
      </c>
      <c r="S3179" s="27">
        <v>60.17</v>
      </c>
      <c r="T3179" s="27">
        <v>71.209999999999994</v>
      </c>
      <c r="U3179" s="28">
        <v>48.89</v>
      </c>
    </row>
    <row r="3180" spans="1:21" x14ac:dyDescent="0.25">
      <c r="A3180" t="s">
        <v>24</v>
      </c>
      <c r="B3180" s="10" t="str">
        <f>VLOOKUP($E3180,'Overview Cluster Days'!$B:$G,3)</f>
        <v>A</v>
      </c>
      <c r="C3180" s="10" t="str">
        <f>VLOOKUP($E3180,'Overview Cluster Days'!$B:$G,5)</f>
        <v>Winter</v>
      </c>
      <c r="D3180" s="10" t="str">
        <f>VLOOKUP($E3180,'Overview Cluster Days'!$B:$G,6)</f>
        <v>Weekday</v>
      </c>
      <c r="E3180">
        <v>20190211</v>
      </c>
      <c r="F3180">
        <v>11</v>
      </c>
      <c r="G3180" s="76">
        <v>355.5</v>
      </c>
      <c r="H3180" s="76">
        <v>9531.1</v>
      </c>
      <c r="I3180" s="76">
        <v>4661.3999999999996</v>
      </c>
      <c r="J3180" s="76">
        <v>640.29999999999995</v>
      </c>
      <c r="K3180" s="76">
        <v>-3740.6</v>
      </c>
      <c r="L3180" s="77">
        <v>0</v>
      </c>
      <c r="M3180" s="78">
        <v>8464.9</v>
      </c>
      <c r="N3180" s="78">
        <v>-3584.8</v>
      </c>
      <c r="O3180" s="78">
        <v>-293.5</v>
      </c>
      <c r="P3180" s="78">
        <v>-4586.6000000000004</v>
      </c>
      <c r="Q3180" s="26">
        <v>71.5</v>
      </c>
      <c r="R3180" s="27">
        <v>39.92</v>
      </c>
      <c r="S3180" s="27">
        <v>58.53</v>
      </c>
      <c r="T3180" s="27">
        <v>71.209999999999994</v>
      </c>
      <c r="U3180" s="28">
        <v>45.36</v>
      </c>
    </row>
    <row r="3181" spans="1:21" x14ac:dyDescent="0.25">
      <c r="A3181" t="s">
        <v>24</v>
      </c>
      <c r="B3181" s="10" t="str">
        <f>VLOOKUP($E3181,'Overview Cluster Days'!$B:$G,3)</f>
        <v>A</v>
      </c>
      <c r="C3181" s="10" t="str">
        <f>VLOOKUP($E3181,'Overview Cluster Days'!$B:$G,5)</f>
        <v>Winter</v>
      </c>
      <c r="D3181" s="10" t="str">
        <f>VLOOKUP($E3181,'Overview Cluster Days'!$B:$G,6)</f>
        <v>Weekday</v>
      </c>
      <c r="E3181">
        <v>20190211</v>
      </c>
      <c r="F3181">
        <v>12</v>
      </c>
      <c r="G3181" s="76">
        <v>-189.2</v>
      </c>
      <c r="H3181" s="76">
        <v>9480.2999999999993</v>
      </c>
      <c r="I3181" s="76">
        <v>4639.8</v>
      </c>
      <c r="J3181" s="76">
        <v>1175.9000000000001</v>
      </c>
      <c r="K3181" s="76">
        <v>-3977.2</v>
      </c>
      <c r="L3181" s="77">
        <v>-189.2</v>
      </c>
      <c r="M3181" s="78">
        <v>8534.9</v>
      </c>
      <c r="N3181" s="78">
        <v>-3606.4</v>
      </c>
      <c r="O3181" s="78">
        <v>83.9</v>
      </c>
      <c r="P3181" s="78">
        <v>-4823.2</v>
      </c>
      <c r="Q3181" s="26">
        <v>70.459999999999994</v>
      </c>
      <c r="R3181" s="27">
        <v>38.64</v>
      </c>
      <c r="S3181" s="27">
        <v>56.89</v>
      </c>
      <c r="T3181" s="27">
        <v>58.11</v>
      </c>
      <c r="U3181" s="28">
        <v>44.28</v>
      </c>
    </row>
    <row r="3182" spans="1:21" x14ac:dyDescent="0.25">
      <c r="A3182" t="s">
        <v>24</v>
      </c>
      <c r="B3182" s="10" t="str">
        <f>VLOOKUP($E3182,'Overview Cluster Days'!$B:$G,3)</f>
        <v>A</v>
      </c>
      <c r="C3182" s="10" t="str">
        <f>VLOOKUP($E3182,'Overview Cluster Days'!$B:$G,5)</f>
        <v>Winter</v>
      </c>
      <c r="D3182" s="10" t="str">
        <f>VLOOKUP($E3182,'Overview Cluster Days'!$B:$G,6)</f>
        <v>Weekday</v>
      </c>
      <c r="E3182">
        <v>20190211</v>
      </c>
      <c r="F3182">
        <v>13</v>
      </c>
      <c r="G3182" s="76">
        <v>75.3</v>
      </c>
      <c r="H3182" s="76">
        <v>9682.2000000000007</v>
      </c>
      <c r="I3182" s="76">
        <v>4509</v>
      </c>
      <c r="J3182" s="76">
        <v>1370.9</v>
      </c>
      <c r="K3182" s="76">
        <v>-3884.1</v>
      </c>
      <c r="L3182" s="77">
        <v>-278.89999999999998</v>
      </c>
      <c r="M3182" s="78">
        <v>8550.2999999999993</v>
      </c>
      <c r="N3182" s="78">
        <v>-3813.2</v>
      </c>
      <c r="O3182" s="78">
        <v>278.89999999999998</v>
      </c>
      <c r="P3182" s="78">
        <v>-4737.1000000000004</v>
      </c>
      <c r="Q3182" s="26">
        <v>56.72</v>
      </c>
      <c r="R3182" s="27">
        <v>34.520000000000003</v>
      </c>
      <c r="S3182" s="27">
        <v>54.45</v>
      </c>
      <c r="T3182" s="27">
        <v>44.9</v>
      </c>
      <c r="U3182" s="28">
        <v>40.68</v>
      </c>
    </row>
    <row r="3183" spans="1:21" x14ac:dyDescent="0.25">
      <c r="A3183" t="s">
        <v>24</v>
      </c>
      <c r="B3183" s="10" t="str">
        <f>VLOOKUP($E3183,'Overview Cluster Days'!$B:$G,3)</f>
        <v>A</v>
      </c>
      <c r="C3183" s="10" t="str">
        <f>VLOOKUP($E3183,'Overview Cluster Days'!$B:$G,5)</f>
        <v>Winter</v>
      </c>
      <c r="D3183" s="10" t="str">
        <f>VLOOKUP($E3183,'Overview Cluster Days'!$B:$G,6)</f>
        <v>Weekday</v>
      </c>
      <c r="E3183">
        <v>20190211</v>
      </c>
      <c r="F3183">
        <v>14</v>
      </c>
      <c r="G3183" s="76">
        <v>66.5</v>
      </c>
      <c r="H3183" s="76">
        <v>9342</v>
      </c>
      <c r="I3183" s="76">
        <v>4806.5</v>
      </c>
      <c r="J3183" s="76">
        <v>1106.9000000000001</v>
      </c>
      <c r="K3183" s="76">
        <v>-3680.2</v>
      </c>
      <c r="L3183" s="77">
        <v>-145.1</v>
      </c>
      <c r="M3183" s="78">
        <v>8205.1</v>
      </c>
      <c r="N3183" s="78">
        <v>-3602.7</v>
      </c>
      <c r="O3183" s="78">
        <v>75.900000000000006</v>
      </c>
      <c r="P3183" s="78">
        <v>-4533.2</v>
      </c>
      <c r="Q3183" s="26">
        <v>61.28</v>
      </c>
      <c r="R3183" s="27">
        <v>37.04</v>
      </c>
      <c r="S3183" s="27">
        <v>54.36</v>
      </c>
      <c r="T3183" s="27">
        <v>41.6</v>
      </c>
      <c r="U3183" s="28">
        <v>42.1</v>
      </c>
    </row>
    <row r="3184" spans="1:21" x14ac:dyDescent="0.25">
      <c r="A3184" t="s">
        <v>24</v>
      </c>
      <c r="B3184" s="10" t="str">
        <f>VLOOKUP($E3184,'Overview Cluster Days'!$B:$G,3)</f>
        <v>A</v>
      </c>
      <c r="C3184" s="10" t="str">
        <f>VLOOKUP($E3184,'Overview Cluster Days'!$B:$G,5)</f>
        <v>Winter</v>
      </c>
      <c r="D3184" s="10" t="str">
        <f>VLOOKUP($E3184,'Overview Cluster Days'!$B:$G,6)</f>
        <v>Weekday</v>
      </c>
      <c r="E3184">
        <v>20190211</v>
      </c>
      <c r="F3184">
        <v>15</v>
      </c>
      <c r="G3184" s="76">
        <v>210.5</v>
      </c>
      <c r="H3184" s="76">
        <v>9016.7999999999993</v>
      </c>
      <c r="I3184" s="76">
        <v>4800.5</v>
      </c>
      <c r="J3184" s="76">
        <v>1197.5999999999999</v>
      </c>
      <c r="K3184" s="76">
        <v>-3532.2</v>
      </c>
      <c r="L3184" s="77">
        <v>-294.2</v>
      </c>
      <c r="M3184" s="78">
        <v>8121.5</v>
      </c>
      <c r="N3184" s="78">
        <v>-3608.7</v>
      </c>
      <c r="O3184" s="78">
        <v>166.6</v>
      </c>
      <c r="P3184" s="78">
        <v>-4385.2</v>
      </c>
      <c r="Q3184" s="26">
        <v>57.32</v>
      </c>
      <c r="R3184" s="27">
        <v>38.72</v>
      </c>
      <c r="S3184" s="27">
        <v>49.4</v>
      </c>
      <c r="T3184" s="27">
        <v>44.9</v>
      </c>
      <c r="U3184" s="28">
        <v>42.01</v>
      </c>
    </row>
    <row r="3185" spans="1:21" x14ac:dyDescent="0.25">
      <c r="A3185" t="s">
        <v>24</v>
      </c>
      <c r="B3185" s="10" t="str">
        <f>VLOOKUP($E3185,'Overview Cluster Days'!$B:$G,3)</f>
        <v>A</v>
      </c>
      <c r="C3185" s="10" t="str">
        <f>VLOOKUP($E3185,'Overview Cluster Days'!$B:$G,5)</f>
        <v>Winter</v>
      </c>
      <c r="D3185" s="10" t="str">
        <f>VLOOKUP($E3185,'Overview Cluster Days'!$B:$G,6)</f>
        <v>Weekday</v>
      </c>
      <c r="E3185">
        <v>20190211</v>
      </c>
      <c r="F3185">
        <v>16</v>
      </c>
      <c r="G3185" s="76">
        <v>-119.6</v>
      </c>
      <c r="H3185" s="76">
        <v>8395.7000000000007</v>
      </c>
      <c r="I3185" s="76">
        <v>6314.8</v>
      </c>
      <c r="J3185" s="76">
        <v>682.3</v>
      </c>
      <c r="K3185" s="76">
        <v>-3559</v>
      </c>
      <c r="L3185" s="77">
        <v>-1145.7</v>
      </c>
      <c r="M3185" s="78">
        <v>7477.8</v>
      </c>
      <c r="N3185" s="78">
        <v>-1597.4</v>
      </c>
      <c r="O3185" s="78">
        <v>-348.7</v>
      </c>
      <c r="P3185" s="78">
        <v>-4386</v>
      </c>
      <c r="Q3185" s="26">
        <v>51</v>
      </c>
      <c r="R3185" s="27">
        <v>38.049999999999997</v>
      </c>
      <c r="S3185" s="27">
        <v>45.49</v>
      </c>
      <c r="T3185" s="27">
        <v>44</v>
      </c>
      <c r="U3185" s="28">
        <v>40.340000000000003</v>
      </c>
    </row>
    <row r="3186" spans="1:21" x14ac:dyDescent="0.25">
      <c r="A3186" t="s">
        <v>24</v>
      </c>
      <c r="B3186" s="10" t="str">
        <f>VLOOKUP($E3186,'Overview Cluster Days'!$B:$G,3)</f>
        <v>A</v>
      </c>
      <c r="C3186" s="10" t="str">
        <f>VLOOKUP($E3186,'Overview Cluster Days'!$B:$G,5)</f>
        <v>Winter</v>
      </c>
      <c r="D3186" s="10" t="str">
        <f>VLOOKUP($E3186,'Overview Cluster Days'!$B:$G,6)</f>
        <v>Weekday</v>
      </c>
      <c r="E3186">
        <v>20190211</v>
      </c>
      <c r="F3186">
        <v>17</v>
      </c>
      <c r="G3186" s="76">
        <v>-479.2</v>
      </c>
      <c r="H3186" s="76">
        <v>8356.2999999999993</v>
      </c>
      <c r="I3186" s="76">
        <v>6399.9</v>
      </c>
      <c r="J3186" s="76">
        <v>293.89999999999998</v>
      </c>
      <c r="K3186" s="76">
        <v>-3533.4</v>
      </c>
      <c r="L3186" s="77">
        <v>-1218.2</v>
      </c>
      <c r="M3186" s="78">
        <v>7424</v>
      </c>
      <c r="N3186" s="78">
        <v>-1512.3</v>
      </c>
      <c r="O3186" s="78">
        <v>-333.1</v>
      </c>
      <c r="P3186" s="78">
        <v>-4360.3999999999996</v>
      </c>
      <c r="Q3186" s="26">
        <v>56.72</v>
      </c>
      <c r="R3186" s="27">
        <v>38.51</v>
      </c>
      <c r="S3186" s="27">
        <v>49.09</v>
      </c>
      <c r="T3186" s="27">
        <v>56.48</v>
      </c>
      <c r="U3186" s="28">
        <v>41.71</v>
      </c>
    </row>
    <row r="3187" spans="1:21" x14ac:dyDescent="0.25">
      <c r="A3187" t="s">
        <v>24</v>
      </c>
      <c r="B3187" s="10" t="str">
        <f>VLOOKUP($E3187,'Overview Cluster Days'!$B:$G,3)</f>
        <v>A</v>
      </c>
      <c r="C3187" s="10" t="str">
        <f>VLOOKUP($E3187,'Overview Cluster Days'!$B:$G,5)</f>
        <v>Winter</v>
      </c>
      <c r="D3187" s="10" t="str">
        <f>VLOOKUP($E3187,'Overview Cluster Days'!$B:$G,6)</f>
        <v>Weekday</v>
      </c>
      <c r="E3187">
        <v>20190211</v>
      </c>
      <c r="F3187">
        <v>18</v>
      </c>
      <c r="G3187" s="76">
        <v>-817.8</v>
      </c>
      <c r="H3187" s="76">
        <v>7755</v>
      </c>
      <c r="I3187" s="76">
        <v>7692.2</v>
      </c>
      <c r="J3187" s="76">
        <v>-109.1</v>
      </c>
      <c r="K3187" s="76">
        <v>-3268.9</v>
      </c>
      <c r="L3187" s="77">
        <v>-1843.9</v>
      </c>
      <c r="M3187" s="78">
        <v>7015.7</v>
      </c>
      <c r="N3187" s="78">
        <v>-220</v>
      </c>
      <c r="O3187" s="78">
        <v>-855.9</v>
      </c>
      <c r="P3187" s="78">
        <v>-4095.9</v>
      </c>
      <c r="Q3187" s="26">
        <v>65.260000000000005</v>
      </c>
      <c r="R3187" s="27">
        <v>47.72</v>
      </c>
      <c r="S3187" s="27">
        <v>58.17</v>
      </c>
      <c r="T3187" s="27">
        <v>73.08</v>
      </c>
      <c r="U3187" s="28">
        <v>50.46</v>
      </c>
    </row>
    <row r="3188" spans="1:21" x14ac:dyDescent="0.25">
      <c r="A3188" t="s">
        <v>24</v>
      </c>
      <c r="B3188" s="10" t="str">
        <f>VLOOKUP($E3188,'Overview Cluster Days'!$B:$G,3)</f>
        <v>A</v>
      </c>
      <c r="C3188" s="10" t="str">
        <f>VLOOKUP($E3188,'Overview Cluster Days'!$B:$G,5)</f>
        <v>Winter</v>
      </c>
      <c r="D3188" s="10" t="str">
        <f>VLOOKUP($E3188,'Overview Cluster Days'!$B:$G,6)</f>
        <v>Weekday</v>
      </c>
      <c r="E3188">
        <v>20190211</v>
      </c>
      <c r="F3188">
        <v>19</v>
      </c>
      <c r="G3188" s="76">
        <v>-606.79999999999995</v>
      </c>
      <c r="H3188" s="76">
        <v>7196.9</v>
      </c>
      <c r="I3188" s="76">
        <v>7296.9</v>
      </c>
      <c r="J3188" s="76">
        <v>249.2</v>
      </c>
      <c r="K3188" s="76">
        <v>-3195.7</v>
      </c>
      <c r="L3188" s="77">
        <v>-1632.9</v>
      </c>
      <c r="M3188" s="78">
        <v>7129.9</v>
      </c>
      <c r="N3188" s="78">
        <v>-605.5</v>
      </c>
      <c r="O3188" s="78">
        <v>-842.8</v>
      </c>
      <c r="P3188" s="78">
        <v>-4048.7</v>
      </c>
      <c r="Q3188" s="26">
        <v>73.42</v>
      </c>
      <c r="R3188" s="27">
        <v>48.44</v>
      </c>
      <c r="S3188" s="27">
        <v>63.33</v>
      </c>
      <c r="T3188" s="27">
        <v>84.31</v>
      </c>
      <c r="U3188" s="28">
        <v>52.34</v>
      </c>
    </row>
    <row r="3189" spans="1:21" x14ac:dyDescent="0.25">
      <c r="A3189" t="s">
        <v>24</v>
      </c>
      <c r="B3189" s="10" t="str">
        <f>VLOOKUP($E3189,'Overview Cluster Days'!$B:$G,3)</f>
        <v>A</v>
      </c>
      <c r="C3189" s="10" t="str">
        <f>VLOOKUP($E3189,'Overview Cluster Days'!$B:$G,5)</f>
        <v>Winter</v>
      </c>
      <c r="D3189" s="10" t="str">
        <f>VLOOKUP($E3189,'Overview Cluster Days'!$B:$G,6)</f>
        <v>Weekday</v>
      </c>
      <c r="E3189">
        <v>20190211</v>
      </c>
      <c r="F3189">
        <v>20</v>
      </c>
      <c r="G3189" s="76">
        <v>-94.7</v>
      </c>
      <c r="H3189" s="76">
        <v>7257.3</v>
      </c>
      <c r="I3189" s="76">
        <v>5814.4</v>
      </c>
      <c r="J3189" s="76">
        <v>516.6</v>
      </c>
      <c r="K3189" s="76">
        <v>-2797.2</v>
      </c>
      <c r="L3189" s="77">
        <v>-1120.8</v>
      </c>
      <c r="M3189" s="78">
        <v>7774.6</v>
      </c>
      <c r="N3189" s="78">
        <v>-2428.1999999999998</v>
      </c>
      <c r="O3189" s="78">
        <v>-575.4</v>
      </c>
      <c r="P3189" s="78">
        <v>-3650.2</v>
      </c>
      <c r="Q3189" s="26">
        <v>77.8</v>
      </c>
      <c r="R3189" s="27">
        <v>48.67</v>
      </c>
      <c r="S3189" s="27">
        <v>66.05</v>
      </c>
      <c r="T3189" s="27">
        <v>93.89</v>
      </c>
      <c r="U3189" s="28">
        <v>53.2</v>
      </c>
    </row>
    <row r="3190" spans="1:21" x14ac:dyDescent="0.25">
      <c r="A3190" t="s">
        <v>24</v>
      </c>
      <c r="B3190" s="10" t="str">
        <f>VLOOKUP($E3190,'Overview Cluster Days'!$B:$G,3)</f>
        <v>A</v>
      </c>
      <c r="C3190" s="10" t="str">
        <f>VLOOKUP($E3190,'Overview Cluster Days'!$B:$G,5)</f>
        <v>Winter</v>
      </c>
      <c r="D3190" s="10" t="str">
        <f>VLOOKUP($E3190,'Overview Cluster Days'!$B:$G,6)</f>
        <v>Weekday</v>
      </c>
      <c r="E3190">
        <v>20190211</v>
      </c>
      <c r="F3190">
        <v>21</v>
      </c>
      <c r="G3190" s="76">
        <v>-383.7</v>
      </c>
      <c r="H3190" s="76">
        <v>8623.7999999999993</v>
      </c>
      <c r="I3190" s="76">
        <v>5084.8999999999996</v>
      </c>
      <c r="J3190" s="76">
        <v>929.6</v>
      </c>
      <c r="K3190" s="76">
        <v>-2439.3000000000002</v>
      </c>
      <c r="L3190" s="77">
        <v>-1409.8</v>
      </c>
      <c r="M3190" s="78">
        <v>8292.2000000000007</v>
      </c>
      <c r="N3190" s="78">
        <v>-3495.3</v>
      </c>
      <c r="O3190" s="78">
        <v>-94.8</v>
      </c>
      <c r="P3190" s="78">
        <v>-3292.3</v>
      </c>
      <c r="Q3190" s="26">
        <v>67.400000000000006</v>
      </c>
      <c r="R3190" s="27">
        <v>47.69</v>
      </c>
      <c r="S3190" s="27">
        <v>59.08</v>
      </c>
      <c r="T3190" s="27">
        <v>78.52</v>
      </c>
      <c r="U3190" s="28">
        <v>51.11</v>
      </c>
    </row>
    <row r="3191" spans="1:21" x14ac:dyDescent="0.25">
      <c r="A3191" t="s">
        <v>24</v>
      </c>
      <c r="B3191" s="10" t="str">
        <f>VLOOKUP($E3191,'Overview Cluster Days'!$B:$G,3)</f>
        <v>A</v>
      </c>
      <c r="C3191" s="10" t="str">
        <f>VLOOKUP($E3191,'Overview Cluster Days'!$B:$G,5)</f>
        <v>Winter</v>
      </c>
      <c r="D3191" s="10" t="str">
        <f>VLOOKUP($E3191,'Overview Cluster Days'!$B:$G,6)</f>
        <v>Weekday</v>
      </c>
      <c r="E3191">
        <v>20190211</v>
      </c>
      <c r="F3191">
        <v>22</v>
      </c>
      <c r="G3191" s="76">
        <v>-368.2</v>
      </c>
      <c r="H3191" s="76">
        <v>8241.5</v>
      </c>
      <c r="I3191" s="76">
        <v>4615.7</v>
      </c>
      <c r="J3191" s="76">
        <v>1305.0999999999999</v>
      </c>
      <c r="K3191" s="76">
        <v>-2269.3000000000002</v>
      </c>
      <c r="L3191" s="77">
        <v>-1394.3</v>
      </c>
      <c r="M3191" s="78">
        <v>7841.1</v>
      </c>
      <c r="N3191" s="78">
        <v>-3626.5</v>
      </c>
      <c r="O3191" s="78">
        <v>291</v>
      </c>
      <c r="P3191" s="78">
        <v>-3111.3</v>
      </c>
      <c r="Q3191" s="26">
        <v>59.52</v>
      </c>
      <c r="R3191" s="27">
        <v>41.13</v>
      </c>
      <c r="S3191" s="27">
        <v>51.75</v>
      </c>
      <c r="T3191" s="27">
        <v>59.52</v>
      </c>
      <c r="U3191" s="28">
        <v>44.33</v>
      </c>
    </row>
    <row r="3192" spans="1:21" x14ac:dyDescent="0.25">
      <c r="A3192" t="s">
        <v>24</v>
      </c>
      <c r="B3192" s="10" t="str">
        <f>VLOOKUP($E3192,'Overview Cluster Days'!$B:$G,3)</f>
        <v>A</v>
      </c>
      <c r="C3192" s="10" t="str">
        <f>VLOOKUP($E3192,'Overview Cluster Days'!$B:$G,5)</f>
        <v>Winter</v>
      </c>
      <c r="D3192" s="10" t="str">
        <f>VLOOKUP($E3192,'Overview Cluster Days'!$B:$G,6)</f>
        <v>Weekday</v>
      </c>
      <c r="E3192">
        <v>20190211</v>
      </c>
      <c r="F3192">
        <v>23</v>
      </c>
      <c r="G3192" s="76">
        <v>-662.7</v>
      </c>
      <c r="H3192" s="76">
        <v>8863.2999999999993</v>
      </c>
      <c r="I3192" s="76">
        <v>2499.5</v>
      </c>
      <c r="J3192" s="76">
        <v>1684.5</v>
      </c>
      <c r="K3192" s="76">
        <v>-1928.2</v>
      </c>
      <c r="L3192" s="77">
        <v>-1309.5</v>
      </c>
      <c r="M3192" s="78">
        <v>8822.9</v>
      </c>
      <c r="N3192" s="78">
        <v>-5742.7</v>
      </c>
      <c r="O3192" s="78">
        <v>653.5</v>
      </c>
      <c r="P3192" s="78">
        <v>-2424.1999999999998</v>
      </c>
      <c r="Q3192" s="26">
        <v>51.68</v>
      </c>
      <c r="R3192" s="27">
        <v>41.99</v>
      </c>
      <c r="S3192" s="27">
        <v>47.45</v>
      </c>
      <c r="T3192" s="27">
        <v>42.4</v>
      </c>
      <c r="U3192" s="28">
        <v>43.45</v>
      </c>
    </row>
    <row r="3193" spans="1:21" x14ac:dyDescent="0.25">
      <c r="A3193" t="s">
        <v>24</v>
      </c>
      <c r="B3193" s="10" t="str">
        <f>VLOOKUP($E3193,'Overview Cluster Days'!$B:$G,3)</f>
        <v>A</v>
      </c>
      <c r="C3193" s="10" t="str">
        <f>VLOOKUP($E3193,'Overview Cluster Days'!$B:$G,5)</f>
        <v>Winter</v>
      </c>
      <c r="D3193" s="10" t="str">
        <f>VLOOKUP($E3193,'Overview Cluster Days'!$B:$G,6)</f>
        <v>Weekday</v>
      </c>
      <c r="E3193">
        <v>20190211</v>
      </c>
      <c r="F3193">
        <v>24</v>
      </c>
      <c r="G3193" s="76">
        <v>-595.5</v>
      </c>
      <c r="H3193" s="76">
        <v>9345.6</v>
      </c>
      <c r="I3193" s="76">
        <v>1139.0999999999999</v>
      </c>
      <c r="J3193" s="76">
        <v>1567.4</v>
      </c>
      <c r="K3193" s="76">
        <v>-2135.5</v>
      </c>
      <c r="L3193" s="77">
        <v>-536.4</v>
      </c>
      <c r="M3193" s="78">
        <v>8910.6</v>
      </c>
      <c r="N3193" s="78">
        <v>-6439.1</v>
      </c>
      <c r="O3193" s="78">
        <v>536.4</v>
      </c>
      <c r="P3193" s="78">
        <v>-2471.5</v>
      </c>
      <c r="Q3193" s="26">
        <v>51.65</v>
      </c>
      <c r="R3193" s="27">
        <v>35.799999999999997</v>
      </c>
      <c r="S3193" s="27">
        <v>46.3</v>
      </c>
      <c r="T3193" s="27">
        <v>39</v>
      </c>
      <c r="U3193" s="28">
        <v>38.200000000000003</v>
      </c>
    </row>
    <row r="3194" spans="1:21" x14ac:dyDescent="0.25">
      <c r="A3194" t="s">
        <v>24</v>
      </c>
      <c r="B3194" s="10" t="str">
        <f>VLOOKUP($E3194,'Overview Cluster Days'!$B:$G,3)</f>
        <v>A</v>
      </c>
      <c r="C3194" s="10" t="str">
        <f>VLOOKUP($E3194,'Overview Cluster Days'!$B:$G,5)</f>
        <v>Winter</v>
      </c>
      <c r="D3194" s="10" t="str">
        <f>VLOOKUP($E3194,'Overview Cluster Days'!$B:$G,6)</f>
        <v>Weekday</v>
      </c>
      <c r="E3194">
        <v>20190213</v>
      </c>
      <c r="F3194">
        <v>1</v>
      </c>
      <c r="G3194" s="76">
        <v>-209.3</v>
      </c>
      <c r="H3194" s="76">
        <v>9616.2000000000007</v>
      </c>
      <c r="I3194" s="76">
        <v>221.9</v>
      </c>
      <c r="J3194" s="76">
        <v>654.20000000000005</v>
      </c>
      <c r="K3194" s="76">
        <v>-2550.6999999999998</v>
      </c>
      <c r="L3194" s="77">
        <v>-1121</v>
      </c>
      <c r="M3194" s="78">
        <v>10291.5</v>
      </c>
      <c r="N3194" s="78">
        <v>-5772</v>
      </c>
      <c r="O3194" s="78">
        <v>-182.8</v>
      </c>
      <c r="P3194" s="78">
        <v>-3215.7</v>
      </c>
      <c r="Q3194" s="26">
        <v>41.44</v>
      </c>
      <c r="R3194" s="27">
        <v>33.04</v>
      </c>
      <c r="S3194" s="27">
        <v>40.54</v>
      </c>
      <c r="T3194" s="27">
        <v>39.9</v>
      </c>
      <c r="U3194" s="28">
        <v>38.01</v>
      </c>
    </row>
    <row r="3195" spans="1:21" x14ac:dyDescent="0.25">
      <c r="A3195" t="s">
        <v>24</v>
      </c>
      <c r="B3195" s="10" t="str">
        <f>VLOOKUP($E3195,'Overview Cluster Days'!$B:$G,3)</f>
        <v>A</v>
      </c>
      <c r="C3195" s="10" t="str">
        <f>VLOOKUP($E3195,'Overview Cluster Days'!$B:$G,5)</f>
        <v>Winter</v>
      </c>
      <c r="D3195" s="10" t="str">
        <f>VLOOKUP($E3195,'Overview Cluster Days'!$B:$G,6)</f>
        <v>Weekday</v>
      </c>
      <c r="E3195">
        <v>20190213</v>
      </c>
      <c r="F3195">
        <v>2</v>
      </c>
      <c r="G3195" s="76">
        <v>-813.1</v>
      </c>
      <c r="H3195" s="76">
        <v>10753.3</v>
      </c>
      <c r="I3195" s="76">
        <v>456</v>
      </c>
      <c r="J3195" s="76">
        <v>474.8</v>
      </c>
      <c r="K3195" s="76">
        <v>-2657.4</v>
      </c>
      <c r="L3195" s="77">
        <v>-1724.8</v>
      </c>
      <c r="M3195" s="78">
        <v>11034.3</v>
      </c>
      <c r="N3195" s="78">
        <v>-5537.9</v>
      </c>
      <c r="O3195" s="78">
        <v>-423.2</v>
      </c>
      <c r="P3195" s="78">
        <v>-3348.4</v>
      </c>
      <c r="Q3195" s="26">
        <v>37.75</v>
      </c>
      <c r="R3195" s="27">
        <v>37.19</v>
      </c>
      <c r="S3195" s="27">
        <v>38.979999999999997</v>
      </c>
      <c r="T3195" s="27">
        <v>37.6</v>
      </c>
      <c r="U3195" s="28">
        <v>37.56</v>
      </c>
    </row>
    <row r="3196" spans="1:21" x14ac:dyDescent="0.25">
      <c r="A3196" t="s">
        <v>24</v>
      </c>
      <c r="B3196" s="10" t="str">
        <f>VLOOKUP($E3196,'Overview Cluster Days'!$B:$G,3)</f>
        <v>A</v>
      </c>
      <c r="C3196" s="10" t="str">
        <f>VLOOKUP($E3196,'Overview Cluster Days'!$B:$G,5)</f>
        <v>Winter</v>
      </c>
      <c r="D3196" s="10" t="str">
        <f>VLOOKUP($E3196,'Overview Cluster Days'!$B:$G,6)</f>
        <v>Weekday</v>
      </c>
      <c r="E3196">
        <v>20190213</v>
      </c>
      <c r="F3196">
        <v>3</v>
      </c>
      <c r="G3196" s="76">
        <v>20.100000000000001</v>
      </c>
      <c r="H3196" s="76">
        <v>8884.7999999999993</v>
      </c>
      <c r="I3196" s="76">
        <v>2187.1999999999998</v>
      </c>
      <c r="J3196" s="76">
        <v>-281.10000000000002</v>
      </c>
      <c r="K3196" s="76">
        <v>-2943.4</v>
      </c>
      <c r="L3196" s="77">
        <v>-840.9</v>
      </c>
      <c r="M3196" s="78">
        <v>9034.1</v>
      </c>
      <c r="N3196" s="78">
        <v>-3349.7</v>
      </c>
      <c r="O3196" s="78">
        <v>-1179.0999999999999</v>
      </c>
      <c r="P3196" s="78">
        <v>-3664.4</v>
      </c>
      <c r="Q3196" s="26">
        <v>44.29</v>
      </c>
      <c r="R3196" s="27">
        <v>31.09</v>
      </c>
      <c r="S3196" s="27">
        <v>43.75</v>
      </c>
      <c r="T3196" s="27">
        <v>35.4</v>
      </c>
      <c r="U3196" s="28">
        <v>33.729999999999997</v>
      </c>
    </row>
    <row r="3197" spans="1:21" x14ac:dyDescent="0.25">
      <c r="A3197" t="s">
        <v>24</v>
      </c>
      <c r="B3197" s="10" t="str">
        <f>VLOOKUP($E3197,'Overview Cluster Days'!$B:$G,3)</f>
        <v>A</v>
      </c>
      <c r="C3197" s="10" t="str">
        <f>VLOOKUP($E3197,'Overview Cluster Days'!$B:$G,5)</f>
        <v>Winter</v>
      </c>
      <c r="D3197" s="10" t="str">
        <f>VLOOKUP($E3197,'Overview Cluster Days'!$B:$G,6)</f>
        <v>Weekday</v>
      </c>
      <c r="E3197">
        <v>20190213</v>
      </c>
      <c r="F3197">
        <v>4</v>
      </c>
      <c r="G3197" s="76">
        <v>-296.5</v>
      </c>
      <c r="H3197" s="76">
        <v>9669.1</v>
      </c>
      <c r="I3197" s="76">
        <v>1674.9</v>
      </c>
      <c r="J3197" s="76">
        <v>-137.4</v>
      </c>
      <c r="K3197" s="76">
        <v>-3073</v>
      </c>
      <c r="L3197" s="77">
        <v>-1157.5</v>
      </c>
      <c r="M3197" s="78">
        <v>9805.9</v>
      </c>
      <c r="N3197" s="78">
        <v>-3776</v>
      </c>
      <c r="O3197" s="78">
        <v>-1035.4000000000001</v>
      </c>
      <c r="P3197" s="78">
        <v>-3837</v>
      </c>
      <c r="Q3197" s="26">
        <v>41.32</v>
      </c>
      <c r="R3197" s="27">
        <v>33.39</v>
      </c>
      <c r="S3197" s="27">
        <v>41.01</v>
      </c>
      <c r="T3197" s="27">
        <v>36</v>
      </c>
      <c r="U3197" s="28">
        <v>34.979999999999997</v>
      </c>
    </row>
    <row r="3198" spans="1:21" x14ac:dyDescent="0.25">
      <c r="A3198" t="s">
        <v>24</v>
      </c>
      <c r="B3198" s="10" t="str">
        <f>VLOOKUP($E3198,'Overview Cluster Days'!$B:$G,3)</f>
        <v>A</v>
      </c>
      <c r="C3198" s="10" t="str">
        <f>VLOOKUP($E3198,'Overview Cluster Days'!$B:$G,5)</f>
        <v>Winter</v>
      </c>
      <c r="D3198" s="10" t="str">
        <f>VLOOKUP($E3198,'Overview Cluster Days'!$B:$G,6)</f>
        <v>Weekday</v>
      </c>
      <c r="E3198">
        <v>20190213</v>
      </c>
      <c r="F3198">
        <v>5</v>
      </c>
      <c r="G3198" s="76">
        <v>-774</v>
      </c>
      <c r="H3198" s="76">
        <v>11421.4</v>
      </c>
      <c r="I3198" s="76">
        <v>984</v>
      </c>
      <c r="J3198" s="76">
        <v>151.69999999999999</v>
      </c>
      <c r="K3198" s="76">
        <v>-3221</v>
      </c>
      <c r="L3198" s="77">
        <v>-1635</v>
      </c>
      <c r="M3198" s="78">
        <v>11410.2</v>
      </c>
      <c r="N3198" s="78">
        <v>-5020.8999999999996</v>
      </c>
      <c r="O3198" s="78">
        <v>-746.3</v>
      </c>
      <c r="P3198" s="78">
        <v>-4008</v>
      </c>
      <c r="Q3198" s="26">
        <v>37.6</v>
      </c>
      <c r="R3198" s="27">
        <v>37.57</v>
      </c>
      <c r="S3198" s="27">
        <v>37.67</v>
      </c>
      <c r="T3198" s="27">
        <v>37.57</v>
      </c>
      <c r="U3198" s="28">
        <v>38.020000000000003</v>
      </c>
    </row>
    <row r="3199" spans="1:21" x14ac:dyDescent="0.25">
      <c r="A3199" t="s">
        <v>24</v>
      </c>
      <c r="B3199" s="10" t="str">
        <f>VLOOKUP($E3199,'Overview Cluster Days'!$B:$G,3)</f>
        <v>A</v>
      </c>
      <c r="C3199" s="10" t="str">
        <f>VLOOKUP($E3199,'Overview Cluster Days'!$B:$G,5)</f>
        <v>Winter</v>
      </c>
      <c r="D3199" s="10" t="str">
        <f>VLOOKUP($E3199,'Overview Cluster Days'!$B:$G,6)</f>
        <v>Weekday</v>
      </c>
      <c r="E3199">
        <v>20190213</v>
      </c>
      <c r="F3199">
        <v>6</v>
      </c>
      <c r="G3199" s="76">
        <v>-434</v>
      </c>
      <c r="H3199" s="76">
        <v>10338</v>
      </c>
      <c r="I3199" s="76">
        <v>744.7</v>
      </c>
      <c r="J3199" s="76">
        <v>97</v>
      </c>
      <c r="K3199" s="76">
        <v>-2374.4</v>
      </c>
      <c r="L3199" s="77">
        <v>-1295</v>
      </c>
      <c r="M3199" s="78">
        <v>9697.7999999999993</v>
      </c>
      <c r="N3199" s="78">
        <v>-4510.3999999999996</v>
      </c>
      <c r="O3199" s="78">
        <v>-740</v>
      </c>
      <c r="P3199" s="78">
        <v>-3152.4</v>
      </c>
      <c r="Q3199" s="26">
        <v>37.93</v>
      </c>
      <c r="R3199" s="27">
        <v>35.89</v>
      </c>
      <c r="S3199" s="27">
        <v>40.17</v>
      </c>
      <c r="T3199" s="27">
        <v>37.4</v>
      </c>
      <c r="U3199" s="28">
        <v>40.64</v>
      </c>
    </row>
    <row r="3200" spans="1:21" x14ac:dyDescent="0.25">
      <c r="A3200" t="s">
        <v>24</v>
      </c>
      <c r="B3200" s="10" t="str">
        <f>VLOOKUP($E3200,'Overview Cluster Days'!$B:$G,3)</f>
        <v>A</v>
      </c>
      <c r="C3200" s="10" t="str">
        <f>VLOOKUP($E3200,'Overview Cluster Days'!$B:$G,5)</f>
        <v>Winter</v>
      </c>
      <c r="D3200" s="10" t="str">
        <f>VLOOKUP($E3200,'Overview Cluster Days'!$B:$G,6)</f>
        <v>Weekday</v>
      </c>
      <c r="E3200">
        <v>20190213</v>
      </c>
      <c r="F3200">
        <v>7</v>
      </c>
      <c r="G3200" s="76">
        <v>-359.6</v>
      </c>
      <c r="H3200" s="76">
        <v>10621</v>
      </c>
      <c r="I3200" s="76">
        <v>-1755.6</v>
      </c>
      <c r="J3200" s="76">
        <v>744.3</v>
      </c>
      <c r="K3200" s="76">
        <v>-3021.2</v>
      </c>
      <c r="L3200" s="77">
        <v>-359.6</v>
      </c>
      <c r="M3200" s="78">
        <v>11400.4</v>
      </c>
      <c r="N3200" s="78">
        <v>-7132.1</v>
      </c>
      <c r="O3200" s="78">
        <v>-62.5</v>
      </c>
      <c r="P3200" s="78">
        <v>-3846.2</v>
      </c>
      <c r="Q3200" s="26">
        <v>46.42</v>
      </c>
      <c r="R3200" s="27">
        <v>45.85</v>
      </c>
      <c r="S3200" s="27">
        <v>46.17</v>
      </c>
      <c r="T3200" s="27">
        <v>45.85</v>
      </c>
      <c r="U3200" s="28">
        <v>45.94</v>
      </c>
    </row>
    <row r="3201" spans="1:21" x14ac:dyDescent="0.25">
      <c r="A3201" t="s">
        <v>24</v>
      </c>
      <c r="B3201" s="10" t="str">
        <f>VLOOKUP($E3201,'Overview Cluster Days'!$B:$G,3)</f>
        <v>A</v>
      </c>
      <c r="C3201" s="10" t="str">
        <f>VLOOKUP($E3201,'Overview Cluster Days'!$B:$G,5)</f>
        <v>Winter</v>
      </c>
      <c r="D3201" s="10" t="str">
        <f>VLOOKUP($E3201,'Overview Cluster Days'!$B:$G,6)</f>
        <v>Weekday</v>
      </c>
      <c r="E3201">
        <v>20190213</v>
      </c>
      <c r="F3201">
        <v>8</v>
      </c>
      <c r="G3201" s="76">
        <v>-577.5</v>
      </c>
      <c r="H3201" s="76">
        <v>7754.9</v>
      </c>
      <c r="I3201" s="76">
        <v>1621.1</v>
      </c>
      <c r="J3201" s="76">
        <v>103.9</v>
      </c>
      <c r="K3201" s="76">
        <v>-1672.9</v>
      </c>
      <c r="L3201" s="77">
        <v>-1335.2</v>
      </c>
      <c r="M3201" s="78">
        <v>10150.1</v>
      </c>
      <c r="N3201" s="78">
        <v>-5389.9</v>
      </c>
      <c r="O3201" s="78">
        <v>-927.1</v>
      </c>
      <c r="P3201" s="78">
        <v>-2497.9</v>
      </c>
      <c r="Q3201" s="26">
        <v>59.82</v>
      </c>
      <c r="R3201" s="27">
        <v>51.02</v>
      </c>
      <c r="S3201" s="27">
        <v>60</v>
      </c>
      <c r="T3201" s="27">
        <v>53.36</v>
      </c>
      <c r="U3201" s="28">
        <v>55</v>
      </c>
    </row>
    <row r="3202" spans="1:21" x14ac:dyDescent="0.25">
      <c r="A3202" t="s">
        <v>24</v>
      </c>
      <c r="B3202" s="10" t="str">
        <f>VLOOKUP($E3202,'Overview Cluster Days'!$B:$G,3)</f>
        <v>A</v>
      </c>
      <c r="C3202" s="10" t="str">
        <f>VLOOKUP($E3202,'Overview Cluster Days'!$B:$G,5)</f>
        <v>Winter</v>
      </c>
      <c r="D3202" s="10" t="str">
        <f>VLOOKUP($E3202,'Overview Cluster Days'!$B:$G,6)</f>
        <v>Weekday</v>
      </c>
      <c r="E3202">
        <v>20190213</v>
      </c>
      <c r="F3202">
        <v>9</v>
      </c>
      <c r="G3202" s="76">
        <v>-149.69999999999999</v>
      </c>
      <c r="H3202" s="76">
        <v>6758.4</v>
      </c>
      <c r="I3202" s="76">
        <v>2649.8</v>
      </c>
      <c r="J3202" s="76">
        <v>-527.70000000000005</v>
      </c>
      <c r="K3202" s="76">
        <v>-1627.2</v>
      </c>
      <c r="L3202" s="77">
        <v>-978.2</v>
      </c>
      <c r="M3202" s="78">
        <v>9119</v>
      </c>
      <c r="N3202" s="78">
        <v>-4272.8999999999996</v>
      </c>
      <c r="O3202" s="78">
        <v>-1419.7</v>
      </c>
      <c r="P3202" s="78">
        <v>-2448.1999999999998</v>
      </c>
      <c r="Q3202" s="26">
        <v>65.02</v>
      </c>
      <c r="R3202" s="27">
        <v>50.03</v>
      </c>
      <c r="S3202" s="27">
        <v>65.209999999999994</v>
      </c>
      <c r="T3202" s="27">
        <v>64.760000000000005</v>
      </c>
      <c r="U3202" s="28">
        <v>54.99</v>
      </c>
    </row>
    <row r="3203" spans="1:21" x14ac:dyDescent="0.25">
      <c r="A3203" t="s">
        <v>24</v>
      </c>
      <c r="B3203" s="10" t="str">
        <f>VLOOKUP($E3203,'Overview Cluster Days'!$B:$G,3)</f>
        <v>A</v>
      </c>
      <c r="C3203" s="10" t="str">
        <f>VLOOKUP($E3203,'Overview Cluster Days'!$B:$G,5)</f>
        <v>Winter</v>
      </c>
      <c r="D3203" s="10" t="str">
        <f>VLOOKUP($E3203,'Overview Cluster Days'!$B:$G,6)</f>
        <v>Weekday</v>
      </c>
      <c r="E3203">
        <v>20190213</v>
      </c>
      <c r="F3203">
        <v>10</v>
      </c>
      <c r="G3203" s="76">
        <v>543.79999999999995</v>
      </c>
      <c r="H3203" s="76">
        <v>8332.2999999999993</v>
      </c>
      <c r="I3203" s="76">
        <v>3609</v>
      </c>
      <c r="J3203" s="76">
        <v>-726.5</v>
      </c>
      <c r="K3203" s="76">
        <v>-2461.1999999999998</v>
      </c>
      <c r="L3203" s="77">
        <v>-321.60000000000002</v>
      </c>
      <c r="M3203" s="78">
        <v>9118.5</v>
      </c>
      <c r="N3203" s="78">
        <v>-3790.2</v>
      </c>
      <c r="O3203" s="78">
        <v>-1818.5</v>
      </c>
      <c r="P3203" s="78">
        <v>-3188.2</v>
      </c>
      <c r="Q3203" s="26">
        <v>66.7</v>
      </c>
      <c r="R3203" s="27">
        <v>47.33</v>
      </c>
      <c r="S3203" s="27">
        <v>62.02</v>
      </c>
      <c r="T3203" s="27">
        <v>63.28</v>
      </c>
      <c r="U3203" s="28">
        <v>53.9</v>
      </c>
    </row>
    <row r="3204" spans="1:21" x14ac:dyDescent="0.25">
      <c r="A3204" t="s">
        <v>24</v>
      </c>
      <c r="B3204" s="10" t="str">
        <f>VLOOKUP($E3204,'Overview Cluster Days'!$B:$G,3)</f>
        <v>A</v>
      </c>
      <c r="C3204" s="10" t="str">
        <f>VLOOKUP($E3204,'Overview Cluster Days'!$B:$G,5)</f>
        <v>Winter</v>
      </c>
      <c r="D3204" s="10" t="str">
        <f>VLOOKUP($E3204,'Overview Cluster Days'!$B:$G,6)</f>
        <v>Weekday</v>
      </c>
      <c r="E3204">
        <v>20190213</v>
      </c>
      <c r="F3204">
        <v>11</v>
      </c>
      <c r="G3204" s="76">
        <v>86</v>
      </c>
      <c r="H3204" s="76">
        <v>10454.6</v>
      </c>
      <c r="I3204" s="76">
        <v>3593.6</v>
      </c>
      <c r="J3204" s="76">
        <v>-523.29999999999995</v>
      </c>
      <c r="K3204" s="76">
        <v>-3598.9</v>
      </c>
      <c r="L3204" s="77">
        <v>-940.1</v>
      </c>
      <c r="M3204" s="78">
        <v>10674.9</v>
      </c>
      <c r="N3204" s="78">
        <v>-3805.6</v>
      </c>
      <c r="O3204" s="78">
        <v>-1615.3</v>
      </c>
      <c r="P3204" s="78">
        <v>-4313.8999999999996</v>
      </c>
      <c r="Q3204" s="26">
        <v>53.84</v>
      </c>
      <c r="R3204" s="27">
        <v>46.96</v>
      </c>
      <c r="S3204" s="27">
        <v>56.83</v>
      </c>
      <c r="T3204" s="27">
        <v>51.8</v>
      </c>
      <c r="U3204" s="28">
        <v>49.6</v>
      </c>
    </row>
    <row r="3205" spans="1:21" x14ac:dyDescent="0.25">
      <c r="A3205" t="s">
        <v>24</v>
      </c>
      <c r="B3205" s="10" t="str">
        <f>VLOOKUP($E3205,'Overview Cluster Days'!$B:$G,3)</f>
        <v>A</v>
      </c>
      <c r="C3205" s="10" t="str">
        <f>VLOOKUP($E3205,'Overview Cluster Days'!$B:$G,5)</f>
        <v>Winter</v>
      </c>
      <c r="D3205" s="10" t="str">
        <f>VLOOKUP($E3205,'Overview Cluster Days'!$B:$G,6)</f>
        <v>Weekday</v>
      </c>
      <c r="E3205">
        <v>20190213</v>
      </c>
      <c r="F3205">
        <v>12</v>
      </c>
      <c r="G3205" s="76">
        <v>117.8</v>
      </c>
      <c r="H3205" s="76">
        <v>10118.1</v>
      </c>
      <c r="I3205" s="76">
        <v>3060.2</v>
      </c>
      <c r="J3205" s="76">
        <v>-300.3</v>
      </c>
      <c r="K3205" s="76">
        <v>-3360</v>
      </c>
      <c r="L3205" s="77">
        <v>-521.9</v>
      </c>
      <c r="M3205" s="78">
        <v>10050.799999999999</v>
      </c>
      <c r="N3205" s="78">
        <v>-3969.6</v>
      </c>
      <c r="O3205" s="78">
        <v>-1392.3</v>
      </c>
      <c r="P3205" s="78">
        <v>-4167</v>
      </c>
      <c r="Q3205" s="26">
        <v>54.24</v>
      </c>
      <c r="R3205" s="27">
        <v>46.67</v>
      </c>
      <c r="S3205" s="27">
        <v>54.4</v>
      </c>
      <c r="T3205" s="27">
        <v>48.63</v>
      </c>
      <c r="U3205" s="28">
        <v>50.12</v>
      </c>
    </row>
    <row r="3206" spans="1:21" x14ac:dyDescent="0.25">
      <c r="A3206" t="s">
        <v>24</v>
      </c>
      <c r="B3206" s="10" t="str">
        <f>VLOOKUP($E3206,'Overview Cluster Days'!$B:$G,3)</f>
        <v>A</v>
      </c>
      <c r="C3206" s="10" t="str">
        <f>VLOOKUP($E3206,'Overview Cluster Days'!$B:$G,5)</f>
        <v>Winter</v>
      </c>
      <c r="D3206" s="10" t="str">
        <f>VLOOKUP($E3206,'Overview Cluster Days'!$B:$G,6)</f>
        <v>Weekday</v>
      </c>
      <c r="E3206">
        <v>20190213</v>
      </c>
      <c r="F3206">
        <v>13</v>
      </c>
      <c r="G3206" s="76">
        <v>316.3</v>
      </c>
      <c r="H3206" s="76">
        <v>11383.2</v>
      </c>
      <c r="I3206" s="76">
        <v>2186</v>
      </c>
      <c r="J3206" s="76">
        <v>58.3</v>
      </c>
      <c r="K3206" s="76">
        <v>-3304.3</v>
      </c>
      <c r="L3206" s="77">
        <v>171.5</v>
      </c>
      <c r="M3206" s="78">
        <v>10149.700000000001</v>
      </c>
      <c r="N3206" s="78">
        <v>-5147.2</v>
      </c>
      <c r="O3206" s="78">
        <v>-1033.7</v>
      </c>
      <c r="P3206" s="78">
        <v>-4140.3</v>
      </c>
      <c r="Q3206" s="26">
        <v>51.02</v>
      </c>
      <c r="R3206" s="27">
        <v>46.14</v>
      </c>
      <c r="S3206" s="27">
        <v>51.02</v>
      </c>
      <c r="T3206" s="27">
        <v>48.49</v>
      </c>
      <c r="U3206" s="28">
        <v>48.58</v>
      </c>
    </row>
    <row r="3207" spans="1:21" x14ac:dyDescent="0.25">
      <c r="A3207" t="s">
        <v>24</v>
      </c>
      <c r="B3207" s="10" t="str">
        <f>VLOOKUP($E3207,'Overview Cluster Days'!$B:$G,3)</f>
        <v>A</v>
      </c>
      <c r="C3207" s="10" t="str">
        <f>VLOOKUP($E3207,'Overview Cluster Days'!$B:$G,5)</f>
        <v>Winter</v>
      </c>
      <c r="D3207" s="10" t="str">
        <f>VLOOKUP($E3207,'Overview Cluster Days'!$B:$G,6)</f>
        <v>Weekday</v>
      </c>
      <c r="E3207">
        <v>20190213</v>
      </c>
      <c r="F3207">
        <v>14</v>
      </c>
      <c r="G3207" s="76">
        <v>292.5</v>
      </c>
      <c r="H3207" s="76">
        <v>10894.3</v>
      </c>
      <c r="I3207" s="76">
        <v>3089.2</v>
      </c>
      <c r="J3207" s="76">
        <v>44.3</v>
      </c>
      <c r="K3207" s="76">
        <v>-3292</v>
      </c>
      <c r="L3207" s="77">
        <v>-228.5</v>
      </c>
      <c r="M3207" s="78">
        <v>9907.2000000000007</v>
      </c>
      <c r="N3207" s="78">
        <v>-4574</v>
      </c>
      <c r="O3207" s="78">
        <v>-986.7</v>
      </c>
      <c r="P3207" s="78">
        <v>-4118</v>
      </c>
      <c r="Q3207" s="26">
        <v>49.66</v>
      </c>
      <c r="R3207" s="27">
        <v>46.1</v>
      </c>
      <c r="S3207" s="27">
        <v>49.08</v>
      </c>
      <c r="T3207" s="27">
        <v>47.57</v>
      </c>
      <c r="U3207" s="28">
        <v>47.59</v>
      </c>
    </row>
    <row r="3208" spans="1:21" x14ac:dyDescent="0.25">
      <c r="A3208" t="s">
        <v>24</v>
      </c>
      <c r="B3208" s="10" t="str">
        <f>VLOOKUP($E3208,'Overview Cluster Days'!$B:$G,3)</f>
        <v>A</v>
      </c>
      <c r="C3208" s="10" t="str">
        <f>VLOOKUP($E3208,'Overview Cluster Days'!$B:$G,5)</f>
        <v>Winter</v>
      </c>
      <c r="D3208" s="10" t="str">
        <f>VLOOKUP($E3208,'Overview Cluster Days'!$B:$G,6)</f>
        <v>Weekday</v>
      </c>
      <c r="E3208">
        <v>20190213</v>
      </c>
      <c r="F3208">
        <v>15</v>
      </c>
      <c r="G3208" s="76">
        <v>220.3</v>
      </c>
      <c r="H3208" s="76">
        <v>9726.5</v>
      </c>
      <c r="I3208" s="76">
        <v>4362.3</v>
      </c>
      <c r="J3208" s="76">
        <v>-6.2</v>
      </c>
      <c r="K3208" s="76">
        <v>-3123.2</v>
      </c>
      <c r="L3208" s="77">
        <v>-805.8</v>
      </c>
      <c r="M3208" s="78">
        <v>9103.1</v>
      </c>
      <c r="N3208" s="78">
        <v>-3300.9</v>
      </c>
      <c r="O3208" s="78">
        <v>-1037.2</v>
      </c>
      <c r="P3208" s="78">
        <v>-3959.2</v>
      </c>
      <c r="Q3208" s="26">
        <v>46.19</v>
      </c>
      <c r="R3208" s="27">
        <v>46.19</v>
      </c>
      <c r="S3208" s="27">
        <v>46.19</v>
      </c>
      <c r="T3208" s="27">
        <v>46.19</v>
      </c>
      <c r="U3208" s="28">
        <v>46.19</v>
      </c>
    </row>
    <row r="3209" spans="1:21" x14ac:dyDescent="0.25">
      <c r="A3209" t="s">
        <v>24</v>
      </c>
      <c r="B3209" s="10" t="str">
        <f>VLOOKUP($E3209,'Overview Cluster Days'!$B:$G,3)</f>
        <v>A</v>
      </c>
      <c r="C3209" s="10" t="str">
        <f>VLOOKUP($E3209,'Overview Cluster Days'!$B:$G,5)</f>
        <v>Winter</v>
      </c>
      <c r="D3209" s="10" t="str">
        <f>VLOOKUP($E3209,'Overview Cluster Days'!$B:$G,6)</f>
        <v>Weekday</v>
      </c>
      <c r="E3209">
        <v>20190213</v>
      </c>
      <c r="F3209">
        <v>16</v>
      </c>
      <c r="G3209" s="76">
        <v>-163.9</v>
      </c>
      <c r="H3209" s="76">
        <v>7427.5</v>
      </c>
      <c r="I3209" s="76">
        <v>5936.9</v>
      </c>
      <c r="J3209" s="76">
        <v>-334</v>
      </c>
      <c r="K3209" s="76">
        <v>-3102.7</v>
      </c>
      <c r="L3209" s="77">
        <v>-1190</v>
      </c>
      <c r="M3209" s="78">
        <v>8129</v>
      </c>
      <c r="N3209" s="78">
        <v>-1726.3</v>
      </c>
      <c r="O3209" s="78">
        <v>-1365</v>
      </c>
      <c r="P3209" s="78">
        <v>-3847.7</v>
      </c>
      <c r="Q3209" s="26">
        <v>46.65</v>
      </c>
      <c r="R3209" s="27">
        <v>46.65</v>
      </c>
      <c r="S3209" s="27">
        <v>46.65</v>
      </c>
      <c r="T3209" s="27">
        <v>46.65</v>
      </c>
      <c r="U3209" s="28">
        <v>46.65</v>
      </c>
    </row>
    <row r="3210" spans="1:21" x14ac:dyDescent="0.25">
      <c r="A3210" t="s">
        <v>24</v>
      </c>
      <c r="B3210" s="10" t="str">
        <f>VLOOKUP($E3210,'Overview Cluster Days'!$B:$G,3)</f>
        <v>A</v>
      </c>
      <c r="C3210" s="10" t="str">
        <f>VLOOKUP($E3210,'Overview Cluster Days'!$B:$G,5)</f>
        <v>Winter</v>
      </c>
      <c r="D3210" s="10" t="str">
        <f>VLOOKUP($E3210,'Overview Cluster Days'!$B:$G,6)</f>
        <v>Weekday</v>
      </c>
      <c r="E3210">
        <v>20190213</v>
      </c>
      <c r="F3210">
        <v>17</v>
      </c>
      <c r="G3210" s="76">
        <v>-375.9</v>
      </c>
      <c r="H3210" s="76">
        <v>5837</v>
      </c>
      <c r="I3210" s="76">
        <v>6603.3</v>
      </c>
      <c r="J3210" s="76">
        <v>-610.4</v>
      </c>
      <c r="K3210" s="76">
        <v>-2972.2</v>
      </c>
      <c r="L3210" s="77">
        <v>-1402</v>
      </c>
      <c r="M3210" s="78">
        <v>7911.5</v>
      </c>
      <c r="N3210" s="78">
        <v>-1059.9000000000001</v>
      </c>
      <c r="O3210" s="78">
        <v>-1641.4</v>
      </c>
      <c r="P3210" s="78">
        <v>-3808.2</v>
      </c>
      <c r="Q3210" s="26">
        <v>48.93</v>
      </c>
      <c r="R3210" s="27">
        <v>48.93</v>
      </c>
      <c r="S3210" s="27">
        <v>48.93</v>
      </c>
      <c r="T3210" s="27">
        <v>48.93</v>
      </c>
      <c r="U3210" s="28">
        <v>48.93</v>
      </c>
    </row>
    <row r="3211" spans="1:21" x14ac:dyDescent="0.25">
      <c r="A3211" t="s">
        <v>24</v>
      </c>
      <c r="B3211" s="10" t="str">
        <f>VLOOKUP($E3211,'Overview Cluster Days'!$B:$G,3)</f>
        <v>A</v>
      </c>
      <c r="C3211" s="10" t="str">
        <f>VLOOKUP($E3211,'Overview Cluster Days'!$B:$G,5)</f>
        <v>Winter</v>
      </c>
      <c r="D3211" s="10" t="str">
        <f>VLOOKUP($E3211,'Overview Cluster Days'!$B:$G,6)</f>
        <v>Weekday</v>
      </c>
      <c r="E3211">
        <v>20190213</v>
      </c>
      <c r="F3211">
        <v>18</v>
      </c>
      <c r="G3211" s="76">
        <v>-803.6</v>
      </c>
      <c r="H3211" s="76">
        <v>5360.1</v>
      </c>
      <c r="I3211" s="76">
        <v>5959.5</v>
      </c>
      <c r="J3211" s="76">
        <v>-622.4</v>
      </c>
      <c r="K3211" s="76">
        <v>-1758.8</v>
      </c>
      <c r="L3211" s="77">
        <v>-1829.7</v>
      </c>
      <c r="M3211" s="78">
        <v>7655.3</v>
      </c>
      <c r="N3211" s="78">
        <v>-1703.7</v>
      </c>
      <c r="O3211" s="78">
        <v>-1527.1</v>
      </c>
      <c r="P3211" s="78">
        <v>-2594.8000000000002</v>
      </c>
      <c r="Q3211" s="26">
        <v>53.08</v>
      </c>
      <c r="R3211" s="27">
        <v>53.08</v>
      </c>
      <c r="S3211" s="27">
        <v>53.08</v>
      </c>
      <c r="T3211" s="27">
        <v>53.08</v>
      </c>
      <c r="U3211" s="28">
        <v>53.08</v>
      </c>
    </row>
    <row r="3212" spans="1:21" x14ac:dyDescent="0.25">
      <c r="A3212" t="s">
        <v>24</v>
      </c>
      <c r="B3212" s="10" t="str">
        <f>VLOOKUP($E3212,'Overview Cluster Days'!$B:$G,3)</f>
        <v>A</v>
      </c>
      <c r="C3212" s="10" t="str">
        <f>VLOOKUP($E3212,'Overview Cluster Days'!$B:$G,5)</f>
        <v>Winter</v>
      </c>
      <c r="D3212" s="10" t="str">
        <f>VLOOKUP($E3212,'Overview Cluster Days'!$B:$G,6)</f>
        <v>Weekday</v>
      </c>
      <c r="E3212">
        <v>20190213</v>
      </c>
      <c r="F3212">
        <v>19</v>
      </c>
      <c r="G3212" s="76">
        <v>-696.5</v>
      </c>
      <c r="H3212" s="76">
        <v>4768.6000000000004</v>
      </c>
      <c r="I3212" s="76">
        <v>5389.8</v>
      </c>
      <c r="J3212" s="76">
        <v>-153.69999999999999</v>
      </c>
      <c r="K3212" s="76">
        <v>-1622.7</v>
      </c>
      <c r="L3212" s="77">
        <v>-1722.6</v>
      </c>
      <c r="M3212" s="78">
        <v>7005.2</v>
      </c>
      <c r="N3212" s="78">
        <v>-2182.4</v>
      </c>
      <c r="O3212" s="78">
        <v>-646.5</v>
      </c>
      <c r="P3212" s="78">
        <v>-2453.6999999999998</v>
      </c>
      <c r="Q3212" s="26">
        <v>58.19</v>
      </c>
      <c r="R3212" s="27">
        <v>52.19</v>
      </c>
      <c r="S3212" s="27">
        <v>60.12</v>
      </c>
      <c r="T3212" s="27">
        <v>52.19</v>
      </c>
      <c r="U3212" s="28">
        <v>53.96</v>
      </c>
    </row>
    <row r="3213" spans="1:21" x14ac:dyDescent="0.25">
      <c r="A3213" t="s">
        <v>24</v>
      </c>
      <c r="B3213" s="10" t="str">
        <f>VLOOKUP($E3213,'Overview Cluster Days'!$B:$G,3)</f>
        <v>A</v>
      </c>
      <c r="C3213" s="10" t="str">
        <f>VLOOKUP($E3213,'Overview Cluster Days'!$B:$G,5)</f>
        <v>Winter</v>
      </c>
      <c r="D3213" s="10" t="str">
        <f>VLOOKUP($E3213,'Overview Cluster Days'!$B:$G,6)</f>
        <v>Weekday</v>
      </c>
      <c r="E3213">
        <v>20190213</v>
      </c>
      <c r="F3213">
        <v>20</v>
      </c>
      <c r="G3213" s="76">
        <v>-270.2</v>
      </c>
      <c r="H3213" s="76">
        <v>2902.6</v>
      </c>
      <c r="I3213" s="76">
        <v>5347.2</v>
      </c>
      <c r="J3213" s="76">
        <v>388.9</v>
      </c>
      <c r="K3213" s="76">
        <v>-812.3</v>
      </c>
      <c r="L3213" s="77">
        <v>-1296.3</v>
      </c>
      <c r="M3213" s="78">
        <v>5167.8</v>
      </c>
      <c r="N3213" s="78">
        <v>-2225</v>
      </c>
      <c r="O3213" s="78">
        <v>-3.2</v>
      </c>
      <c r="P3213" s="78">
        <v>-1643.3</v>
      </c>
      <c r="Q3213" s="26">
        <v>60.89</v>
      </c>
      <c r="R3213" s="27">
        <v>53.13</v>
      </c>
      <c r="S3213" s="27">
        <v>61.36</v>
      </c>
      <c r="T3213" s="27">
        <v>53.13</v>
      </c>
      <c r="U3213" s="28">
        <v>55.01</v>
      </c>
    </row>
    <row r="3214" spans="1:21" x14ac:dyDescent="0.25">
      <c r="A3214" t="s">
        <v>24</v>
      </c>
      <c r="B3214" s="10" t="str">
        <f>VLOOKUP($E3214,'Overview Cluster Days'!$B:$G,3)</f>
        <v>A</v>
      </c>
      <c r="C3214" s="10" t="str">
        <f>VLOOKUP($E3214,'Overview Cluster Days'!$B:$G,5)</f>
        <v>Winter</v>
      </c>
      <c r="D3214" s="10" t="str">
        <f>VLOOKUP($E3214,'Overview Cluster Days'!$B:$G,6)</f>
        <v>Weekday</v>
      </c>
      <c r="E3214">
        <v>20190213</v>
      </c>
      <c r="F3214">
        <v>21</v>
      </c>
      <c r="G3214" s="76">
        <v>-362.9</v>
      </c>
      <c r="H3214" s="76">
        <v>4788.5</v>
      </c>
      <c r="I3214" s="76">
        <v>5462.9</v>
      </c>
      <c r="J3214" s="76">
        <v>898.6</v>
      </c>
      <c r="K3214" s="76">
        <v>-2449.6999999999998</v>
      </c>
      <c r="L3214" s="77">
        <v>-1389</v>
      </c>
      <c r="M3214" s="78">
        <v>6979.1</v>
      </c>
      <c r="N3214" s="78">
        <v>-2109.3000000000002</v>
      </c>
      <c r="O3214" s="78">
        <v>49.9</v>
      </c>
      <c r="P3214" s="78">
        <v>-3530.7</v>
      </c>
      <c r="Q3214" s="26">
        <v>53.88</v>
      </c>
      <c r="R3214" s="27">
        <v>48.99</v>
      </c>
      <c r="S3214" s="27">
        <v>55.27</v>
      </c>
      <c r="T3214" s="27">
        <v>48.99</v>
      </c>
      <c r="U3214" s="28">
        <v>50.4</v>
      </c>
    </row>
    <row r="3215" spans="1:21" x14ac:dyDescent="0.25">
      <c r="A3215" t="s">
        <v>24</v>
      </c>
      <c r="B3215" s="10" t="str">
        <f>VLOOKUP($E3215,'Overview Cluster Days'!$B:$G,3)</f>
        <v>A</v>
      </c>
      <c r="C3215" s="10" t="str">
        <f>VLOOKUP($E3215,'Overview Cluster Days'!$B:$G,5)</f>
        <v>Winter</v>
      </c>
      <c r="D3215" s="10" t="str">
        <f>VLOOKUP($E3215,'Overview Cluster Days'!$B:$G,6)</f>
        <v>Weekday</v>
      </c>
      <c r="E3215">
        <v>20190213</v>
      </c>
      <c r="F3215">
        <v>22</v>
      </c>
      <c r="G3215" s="76">
        <v>-486.3</v>
      </c>
      <c r="H3215" s="76">
        <v>7269.8</v>
      </c>
      <c r="I3215" s="76">
        <v>3721.5</v>
      </c>
      <c r="J3215" s="76">
        <v>1393.7</v>
      </c>
      <c r="K3215" s="76">
        <v>-2202.1999999999998</v>
      </c>
      <c r="L3215" s="77">
        <v>-1512.4</v>
      </c>
      <c r="M3215" s="78">
        <v>8161.6</v>
      </c>
      <c r="N3215" s="78">
        <v>-3677.7</v>
      </c>
      <c r="O3215" s="78">
        <v>301.7</v>
      </c>
      <c r="P3215" s="78">
        <v>-3273.2</v>
      </c>
      <c r="Q3215" s="26">
        <v>47.33</v>
      </c>
      <c r="R3215" s="27">
        <v>46.3</v>
      </c>
      <c r="S3215" s="27">
        <v>47.14</v>
      </c>
      <c r="T3215" s="27">
        <v>46.7</v>
      </c>
      <c r="U3215" s="28">
        <v>46.68</v>
      </c>
    </row>
    <row r="3216" spans="1:21" x14ac:dyDescent="0.25">
      <c r="A3216" t="s">
        <v>24</v>
      </c>
      <c r="B3216" s="10" t="str">
        <f>VLOOKUP($E3216,'Overview Cluster Days'!$B:$G,3)</f>
        <v>A</v>
      </c>
      <c r="C3216" s="10" t="str">
        <f>VLOOKUP($E3216,'Overview Cluster Days'!$B:$G,5)</f>
        <v>Winter</v>
      </c>
      <c r="D3216" s="10" t="str">
        <f>VLOOKUP($E3216,'Overview Cluster Days'!$B:$G,6)</f>
        <v>Weekday</v>
      </c>
      <c r="E3216">
        <v>20190213</v>
      </c>
      <c r="F3216">
        <v>23</v>
      </c>
      <c r="G3216" s="76">
        <v>-694.2</v>
      </c>
      <c r="H3216" s="76">
        <v>7924.5</v>
      </c>
      <c r="I3216" s="76">
        <v>3010.4</v>
      </c>
      <c r="J3216" s="76">
        <v>1641</v>
      </c>
      <c r="K3216" s="76">
        <v>-2262.9</v>
      </c>
      <c r="L3216" s="77">
        <v>-1424.4</v>
      </c>
      <c r="M3216" s="78">
        <v>8902</v>
      </c>
      <c r="N3216" s="78">
        <v>-4388.8</v>
      </c>
      <c r="O3216" s="78">
        <v>178.1</v>
      </c>
      <c r="P3216" s="78">
        <v>-3266.9</v>
      </c>
      <c r="Q3216" s="26">
        <v>50.43</v>
      </c>
      <c r="R3216" s="27">
        <v>46.45</v>
      </c>
      <c r="S3216" s="27">
        <v>49.09</v>
      </c>
      <c r="T3216" s="27">
        <v>44.5</v>
      </c>
      <c r="U3216" s="28">
        <v>47.39</v>
      </c>
    </row>
    <row r="3217" spans="1:21" x14ac:dyDescent="0.25">
      <c r="A3217" t="s">
        <v>24</v>
      </c>
      <c r="B3217" s="10" t="str">
        <f>VLOOKUP($E3217,'Overview Cluster Days'!$B:$G,3)</f>
        <v>A</v>
      </c>
      <c r="C3217" s="10" t="str">
        <f>VLOOKUP($E3217,'Overview Cluster Days'!$B:$G,5)</f>
        <v>Winter</v>
      </c>
      <c r="D3217" s="10" t="str">
        <f>VLOOKUP($E3217,'Overview Cluster Days'!$B:$G,6)</f>
        <v>Weekday</v>
      </c>
      <c r="E3217">
        <v>20190213</v>
      </c>
      <c r="F3217">
        <v>24</v>
      </c>
      <c r="G3217" s="76">
        <v>-745.4</v>
      </c>
      <c r="H3217" s="76">
        <v>9138.2000000000007</v>
      </c>
      <c r="I3217" s="76">
        <v>494.5</v>
      </c>
      <c r="J3217" s="76">
        <v>2249.8000000000002</v>
      </c>
      <c r="K3217" s="76">
        <v>-1893.6</v>
      </c>
      <c r="L3217" s="77">
        <v>-745.4</v>
      </c>
      <c r="M3217" s="78">
        <v>8475.5</v>
      </c>
      <c r="N3217" s="78">
        <v>-5503.3</v>
      </c>
      <c r="O3217" s="78">
        <v>495.8</v>
      </c>
      <c r="P3217" s="78">
        <v>-2722.6</v>
      </c>
      <c r="Q3217" s="26">
        <v>45</v>
      </c>
      <c r="R3217" s="27">
        <v>43</v>
      </c>
      <c r="S3217" s="27">
        <v>44.57</v>
      </c>
      <c r="T3217" s="27">
        <v>42.68</v>
      </c>
      <c r="U3217" s="28">
        <v>43.68</v>
      </c>
    </row>
    <row r="3218" spans="1:21" x14ac:dyDescent="0.25">
      <c r="A3218" t="s">
        <v>24</v>
      </c>
      <c r="B3218" s="10" t="str">
        <f>VLOOKUP($E3218,'Overview Cluster Days'!$B:$G,3)</f>
        <v>A</v>
      </c>
      <c r="C3218" s="10" t="str">
        <f>VLOOKUP($E3218,'Overview Cluster Days'!$B:$G,5)</f>
        <v>Winter</v>
      </c>
      <c r="D3218" s="10" t="str">
        <f>VLOOKUP($E3218,'Overview Cluster Days'!$B:$G,6)</f>
        <v>Weekday</v>
      </c>
      <c r="E3218">
        <v>20190214</v>
      </c>
      <c r="F3218">
        <v>1</v>
      </c>
      <c r="G3218" s="76">
        <v>-530.79999999999995</v>
      </c>
      <c r="H3218" s="76">
        <v>7753.2</v>
      </c>
      <c r="I3218" s="76">
        <v>2019.4</v>
      </c>
      <c r="J3218" s="76">
        <v>2218.6999999999998</v>
      </c>
      <c r="K3218" s="76">
        <v>-2468</v>
      </c>
      <c r="L3218" s="77">
        <v>-1381.7</v>
      </c>
      <c r="M3218" s="78">
        <v>6783.5</v>
      </c>
      <c r="N3218" s="78">
        <v>-3640.5</v>
      </c>
      <c r="O3218" s="78">
        <v>1381.7</v>
      </c>
      <c r="P3218" s="78">
        <v>-3143</v>
      </c>
      <c r="Q3218" s="26">
        <v>41.4</v>
      </c>
      <c r="R3218" s="27">
        <v>39.729999999999997</v>
      </c>
      <c r="S3218" s="27">
        <v>44.51</v>
      </c>
      <c r="T3218" s="27">
        <v>38.6</v>
      </c>
      <c r="U3218" s="28">
        <v>40.76</v>
      </c>
    </row>
    <row r="3219" spans="1:21" x14ac:dyDescent="0.25">
      <c r="A3219" t="s">
        <v>24</v>
      </c>
      <c r="B3219" s="10" t="str">
        <f>VLOOKUP($E3219,'Overview Cluster Days'!$B:$G,3)</f>
        <v>A</v>
      </c>
      <c r="C3219" s="10" t="str">
        <f>VLOOKUP($E3219,'Overview Cluster Days'!$B:$G,5)</f>
        <v>Winter</v>
      </c>
      <c r="D3219" s="10" t="str">
        <f>VLOOKUP($E3219,'Overview Cluster Days'!$B:$G,6)</f>
        <v>Weekday</v>
      </c>
      <c r="E3219">
        <v>20190214</v>
      </c>
      <c r="F3219">
        <v>2</v>
      </c>
      <c r="G3219" s="76">
        <v>-569</v>
      </c>
      <c r="H3219" s="76">
        <v>8285</v>
      </c>
      <c r="I3219" s="76">
        <v>1326.1</v>
      </c>
      <c r="J3219" s="76">
        <v>2518.9</v>
      </c>
      <c r="K3219" s="76">
        <v>-2111.5</v>
      </c>
      <c r="L3219" s="77">
        <v>-1389.5</v>
      </c>
      <c r="M3219" s="78">
        <v>6958.9</v>
      </c>
      <c r="N3219" s="78">
        <v>-4370.8</v>
      </c>
      <c r="O3219" s="78">
        <v>1620.9</v>
      </c>
      <c r="P3219" s="78">
        <v>-2819.5</v>
      </c>
      <c r="Q3219" s="26">
        <v>39.15</v>
      </c>
      <c r="R3219" s="27">
        <v>39.15</v>
      </c>
      <c r="S3219" s="27">
        <v>39.15</v>
      </c>
      <c r="T3219" s="27">
        <v>39.15</v>
      </c>
      <c r="U3219" s="28">
        <v>39.15</v>
      </c>
    </row>
    <row r="3220" spans="1:21" x14ac:dyDescent="0.25">
      <c r="A3220" t="s">
        <v>24</v>
      </c>
      <c r="B3220" s="10" t="str">
        <f>VLOOKUP($E3220,'Overview Cluster Days'!$B:$G,3)</f>
        <v>A</v>
      </c>
      <c r="C3220" s="10" t="str">
        <f>VLOOKUP($E3220,'Overview Cluster Days'!$B:$G,5)</f>
        <v>Winter</v>
      </c>
      <c r="D3220" s="10" t="str">
        <f>VLOOKUP($E3220,'Overview Cluster Days'!$B:$G,6)</f>
        <v>Weekday</v>
      </c>
      <c r="E3220">
        <v>20190214</v>
      </c>
      <c r="F3220">
        <v>3</v>
      </c>
      <c r="G3220" s="76">
        <v>-711.6</v>
      </c>
      <c r="H3220" s="76">
        <v>7943</v>
      </c>
      <c r="I3220" s="76">
        <v>2148.8000000000002</v>
      </c>
      <c r="J3220" s="76">
        <v>2430.1</v>
      </c>
      <c r="K3220" s="76">
        <v>-2265.9</v>
      </c>
      <c r="L3220" s="77">
        <v>-1532.1</v>
      </c>
      <c r="M3220" s="78">
        <v>6443</v>
      </c>
      <c r="N3220" s="78">
        <v>-3548.1</v>
      </c>
      <c r="O3220" s="78">
        <v>1532.1</v>
      </c>
      <c r="P3220" s="78">
        <v>-2894.9</v>
      </c>
      <c r="Q3220" s="26">
        <v>39.74</v>
      </c>
      <c r="R3220" s="27">
        <v>38.65</v>
      </c>
      <c r="S3220" s="27">
        <v>40.56</v>
      </c>
      <c r="T3220" s="27">
        <v>38.6</v>
      </c>
      <c r="U3220" s="28">
        <v>39.06</v>
      </c>
    </row>
    <row r="3221" spans="1:21" x14ac:dyDescent="0.25">
      <c r="A3221" t="s">
        <v>24</v>
      </c>
      <c r="B3221" s="10" t="str">
        <f>VLOOKUP($E3221,'Overview Cluster Days'!$B:$G,3)</f>
        <v>A</v>
      </c>
      <c r="C3221" s="10" t="str">
        <f>VLOOKUP($E3221,'Overview Cluster Days'!$B:$G,5)</f>
        <v>Winter</v>
      </c>
      <c r="D3221" s="10" t="str">
        <f>VLOOKUP($E3221,'Overview Cluster Days'!$B:$G,6)</f>
        <v>Weekday</v>
      </c>
      <c r="E3221">
        <v>20190214</v>
      </c>
      <c r="F3221">
        <v>4</v>
      </c>
      <c r="G3221" s="76">
        <v>-1005.7</v>
      </c>
      <c r="H3221" s="76">
        <v>7075.9</v>
      </c>
      <c r="I3221" s="76">
        <v>3746.1</v>
      </c>
      <c r="J3221" s="76">
        <v>2715</v>
      </c>
      <c r="K3221" s="76">
        <v>-2376</v>
      </c>
      <c r="L3221" s="77">
        <v>-1826.2</v>
      </c>
      <c r="M3221" s="78">
        <v>5533</v>
      </c>
      <c r="N3221" s="78">
        <v>-2319.8000000000002</v>
      </c>
      <c r="O3221" s="78">
        <v>1817</v>
      </c>
      <c r="P3221" s="78">
        <v>-3204</v>
      </c>
      <c r="Q3221" s="26">
        <v>39.020000000000003</v>
      </c>
      <c r="R3221" s="27">
        <v>39.020000000000003</v>
      </c>
      <c r="S3221" s="27">
        <v>39.020000000000003</v>
      </c>
      <c r="T3221" s="27">
        <v>39.020000000000003</v>
      </c>
      <c r="U3221" s="28">
        <v>39.020000000000003</v>
      </c>
    </row>
    <row r="3222" spans="1:21" x14ac:dyDescent="0.25">
      <c r="A3222" t="s">
        <v>24</v>
      </c>
      <c r="B3222" s="10" t="str">
        <f>VLOOKUP($E3222,'Overview Cluster Days'!$B:$G,3)</f>
        <v>A</v>
      </c>
      <c r="C3222" s="10" t="str">
        <f>VLOOKUP($E3222,'Overview Cluster Days'!$B:$G,5)</f>
        <v>Winter</v>
      </c>
      <c r="D3222" s="10" t="str">
        <f>VLOOKUP($E3222,'Overview Cluster Days'!$B:$G,6)</f>
        <v>Weekday</v>
      </c>
      <c r="E3222">
        <v>20190214</v>
      </c>
      <c r="F3222">
        <v>5</v>
      </c>
      <c r="G3222" s="76">
        <v>-1081.7</v>
      </c>
      <c r="H3222" s="76">
        <v>6406.4</v>
      </c>
      <c r="I3222" s="76">
        <v>4346.3</v>
      </c>
      <c r="J3222" s="76">
        <v>2429.1999999999998</v>
      </c>
      <c r="K3222" s="76">
        <v>-2448.4</v>
      </c>
      <c r="L3222" s="77">
        <v>-1902.2</v>
      </c>
      <c r="M3222" s="78">
        <v>5343</v>
      </c>
      <c r="N3222" s="78">
        <v>-1719.6</v>
      </c>
      <c r="O3222" s="78">
        <v>1531.2</v>
      </c>
      <c r="P3222" s="78">
        <v>-3252.4</v>
      </c>
      <c r="Q3222" s="26">
        <v>38.6</v>
      </c>
      <c r="R3222" s="27">
        <v>38.6</v>
      </c>
      <c r="S3222" s="27">
        <v>38.6</v>
      </c>
      <c r="T3222" s="27">
        <v>38.6</v>
      </c>
      <c r="U3222" s="28">
        <v>38.6</v>
      </c>
    </row>
    <row r="3223" spans="1:21" x14ac:dyDescent="0.25">
      <c r="A3223" t="s">
        <v>24</v>
      </c>
      <c r="B3223" s="10" t="str">
        <f>VLOOKUP($E3223,'Overview Cluster Days'!$B:$G,3)</f>
        <v>A</v>
      </c>
      <c r="C3223" s="10" t="str">
        <f>VLOOKUP($E3223,'Overview Cluster Days'!$B:$G,5)</f>
        <v>Winter</v>
      </c>
      <c r="D3223" s="10" t="str">
        <f>VLOOKUP($E3223,'Overview Cluster Days'!$B:$G,6)</f>
        <v>Weekday</v>
      </c>
      <c r="E3223">
        <v>20190214</v>
      </c>
      <c r="F3223">
        <v>6</v>
      </c>
      <c r="G3223" s="76">
        <v>-776.2</v>
      </c>
      <c r="H3223" s="76">
        <v>4682.2</v>
      </c>
      <c r="I3223" s="76">
        <v>3338.2</v>
      </c>
      <c r="J3223" s="76">
        <v>2941.2</v>
      </c>
      <c r="K3223" s="76">
        <v>-2097.6</v>
      </c>
      <c r="L3223" s="77">
        <v>-1596.7</v>
      </c>
      <c r="M3223" s="78">
        <v>5231.8</v>
      </c>
      <c r="N3223" s="78">
        <v>-2727.7</v>
      </c>
      <c r="O3223" s="78">
        <v>2104.1999999999998</v>
      </c>
      <c r="P3223" s="78">
        <v>-3011.6</v>
      </c>
      <c r="Q3223" s="26">
        <v>43.03</v>
      </c>
      <c r="R3223" s="27">
        <v>43.03</v>
      </c>
      <c r="S3223" s="27">
        <v>43.03</v>
      </c>
      <c r="T3223" s="27">
        <v>43.03</v>
      </c>
      <c r="U3223" s="28">
        <v>43.03</v>
      </c>
    </row>
    <row r="3224" spans="1:21" x14ac:dyDescent="0.25">
      <c r="A3224" t="s">
        <v>24</v>
      </c>
      <c r="B3224" s="10" t="str">
        <f>VLOOKUP($E3224,'Overview Cluster Days'!$B:$G,3)</f>
        <v>A</v>
      </c>
      <c r="C3224" s="10" t="str">
        <f>VLOOKUP($E3224,'Overview Cluster Days'!$B:$G,5)</f>
        <v>Winter</v>
      </c>
      <c r="D3224" s="10" t="str">
        <f>VLOOKUP($E3224,'Overview Cluster Days'!$B:$G,6)</f>
        <v>Weekday</v>
      </c>
      <c r="E3224">
        <v>20190214</v>
      </c>
      <c r="F3224">
        <v>7</v>
      </c>
      <c r="G3224" s="76">
        <v>-1201.9000000000001</v>
      </c>
      <c r="H3224" s="76">
        <v>2083.9</v>
      </c>
      <c r="I3224" s="76">
        <v>2566.1</v>
      </c>
      <c r="J3224" s="76">
        <v>2568.3000000000002</v>
      </c>
      <c r="K3224" s="76">
        <v>-673.9</v>
      </c>
      <c r="L3224" s="77">
        <v>-1546.8</v>
      </c>
      <c r="M3224" s="78">
        <v>4574.5</v>
      </c>
      <c r="N3224" s="78">
        <v>-3076.1</v>
      </c>
      <c r="O3224" s="78">
        <v>1537.3</v>
      </c>
      <c r="P3224" s="78">
        <v>-1488.9</v>
      </c>
      <c r="Q3224" s="26">
        <v>56.76</v>
      </c>
      <c r="R3224" s="27">
        <v>53.16</v>
      </c>
      <c r="S3224" s="27">
        <v>55.23</v>
      </c>
      <c r="T3224" s="27">
        <v>48</v>
      </c>
      <c r="U3224" s="28">
        <v>53.8</v>
      </c>
    </row>
    <row r="3225" spans="1:21" x14ac:dyDescent="0.25">
      <c r="A3225" t="s">
        <v>24</v>
      </c>
      <c r="B3225" s="10" t="str">
        <f>VLOOKUP($E3225,'Overview Cluster Days'!$B:$G,3)</f>
        <v>A</v>
      </c>
      <c r="C3225" s="10" t="str">
        <f>VLOOKUP($E3225,'Overview Cluster Days'!$B:$G,5)</f>
        <v>Winter</v>
      </c>
      <c r="D3225" s="10" t="str">
        <f>VLOOKUP($E3225,'Overview Cluster Days'!$B:$G,6)</f>
        <v>Weekday</v>
      </c>
      <c r="E3225">
        <v>20190214</v>
      </c>
      <c r="F3225">
        <v>8</v>
      </c>
      <c r="G3225" s="76">
        <v>-1171.7</v>
      </c>
      <c r="H3225" s="76">
        <v>2050.9</v>
      </c>
      <c r="I3225" s="76">
        <v>3259.6</v>
      </c>
      <c r="J3225" s="76">
        <v>796.5</v>
      </c>
      <c r="K3225" s="76">
        <v>702.1</v>
      </c>
      <c r="L3225" s="77">
        <v>-2083.4</v>
      </c>
      <c r="M3225" s="78">
        <v>4306.3999999999996</v>
      </c>
      <c r="N3225" s="78">
        <v>-2020.6</v>
      </c>
      <c r="O3225" s="78">
        <v>-92.5</v>
      </c>
      <c r="P3225" s="78">
        <v>-109.9</v>
      </c>
      <c r="Q3225" s="26">
        <v>60.82</v>
      </c>
      <c r="R3225" s="27">
        <v>60.82</v>
      </c>
      <c r="S3225" s="27">
        <v>60.82</v>
      </c>
      <c r="T3225" s="27">
        <v>60.82</v>
      </c>
      <c r="U3225" s="28">
        <v>60.82</v>
      </c>
    </row>
    <row r="3226" spans="1:21" x14ac:dyDescent="0.25">
      <c r="A3226" t="s">
        <v>24</v>
      </c>
      <c r="B3226" s="10" t="str">
        <f>VLOOKUP($E3226,'Overview Cluster Days'!$B:$G,3)</f>
        <v>A</v>
      </c>
      <c r="C3226" s="10" t="str">
        <f>VLOOKUP($E3226,'Overview Cluster Days'!$B:$G,5)</f>
        <v>Winter</v>
      </c>
      <c r="D3226" s="10" t="str">
        <f>VLOOKUP($E3226,'Overview Cluster Days'!$B:$G,6)</f>
        <v>Weekday</v>
      </c>
      <c r="E3226">
        <v>20190214</v>
      </c>
      <c r="F3226">
        <v>9</v>
      </c>
      <c r="G3226" s="76">
        <v>-878.8</v>
      </c>
      <c r="H3226" s="76">
        <v>1061.2</v>
      </c>
      <c r="I3226" s="76">
        <v>3761.7</v>
      </c>
      <c r="J3226" s="76">
        <v>65.3</v>
      </c>
      <c r="K3226" s="76">
        <v>126.2</v>
      </c>
      <c r="L3226" s="77">
        <v>-1904.9</v>
      </c>
      <c r="M3226" s="78">
        <v>3422.8</v>
      </c>
      <c r="N3226" s="78">
        <v>129.6</v>
      </c>
      <c r="O3226" s="78">
        <v>-965.7</v>
      </c>
      <c r="P3226" s="78">
        <v>-681.8</v>
      </c>
      <c r="Q3226" s="26">
        <v>63.67</v>
      </c>
      <c r="R3226" s="27">
        <v>63.67</v>
      </c>
      <c r="S3226" s="27">
        <v>63.67</v>
      </c>
      <c r="T3226" s="27">
        <v>63.67</v>
      </c>
      <c r="U3226" s="28">
        <v>63.67</v>
      </c>
    </row>
    <row r="3227" spans="1:21" x14ac:dyDescent="0.25">
      <c r="A3227" t="s">
        <v>24</v>
      </c>
      <c r="B3227" s="10" t="str">
        <f>VLOOKUP($E3227,'Overview Cluster Days'!$B:$G,3)</f>
        <v>A</v>
      </c>
      <c r="C3227" s="10" t="str">
        <f>VLOOKUP($E3227,'Overview Cluster Days'!$B:$G,5)</f>
        <v>Winter</v>
      </c>
      <c r="D3227" s="10" t="str">
        <f>VLOOKUP($E3227,'Overview Cluster Days'!$B:$G,6)</f>
        <v>Weekday</v>
      </c>
      <c r="E3227">
        <v>20190214</v>
      </c>
      <c r="F3227">
        <v>10</v>
      </c>
      <c r="G3227" s="76">
        <v>-414.6</v>
      </c>
      <c r="H3227" s="76">
        <v>2481.1</v>
      </c>
      <c r="I3227" s="76">
        <v>5693.4</v>
      </c>
      <c r="J3227" s="76">
        <v>175.6</v>
      </c>
      <c r="K3227" s="76">
        <v>-0.9</v>
      </c>
      <c r="L3227" s="77">
        <v>-1440.7</v>
      </c>
      <c r="M3227" s="78">
        <v>4482.6000000000004</v>
      </c>
      <c r="N3227" s="78">
        <v>-1302.5999999999999</v>
      </c>
      <c r="O3227" s="78">
        <v>-916.4</v>
      </c>
      <c r="P3227" s="78">
        <v>-822.9</v>
      </c>
      <c r="Q3227" s="26">
        <v>65.2</v>
      </c>
      <c r="R3227" s="27">
        <v>57.12</v>
      </c>
      <c r="S3227" s="27">
        <v>61.9</v>
      </c>
      <c r="T3227" s="27">
        <v>64.900000000000006</v>
      </c>
      <c r="U3227" s="28">
        <v>58.66</v>
      </c>
    </row>
    <row r="3228" spans="1:21" x14ac:dyDescent="0.25">
      <c r="A3228" t="s">
        <v>24</v>
      </c>
      <c r="B3228" s="10" t="str">
        <f>VLOOKUP($E3228,'Overview Cluster Days'!$B:$G,3)</f>
        <v>A</v>
      </c>
      <c r="C3228" s="10" t="str">
        <f>VLOOKUP($E3228,'Overview Cluster Days'!$B:$G,5)</f>
        <v>Winter</v>
      </c>
      <c r="D3228" s="10" t="str">
        <f>VLOOKUP($E3228,'Overview Cluster Days'!$B:$G,6)</f>
        <v>Weekday</v>
      </c>
      <c r="E3228">
        <v>20190214</v>
      </c>
      <c r="F3228">
        <v>11</v>
      </c>
      <c r="G3228" s="76">
        <v>-594.79999999999995</v>
      </c>
      <c r="H3228" s="76">
        <v>4845.5</v>
      </c>
      <c r="I3228" s="76">
        <v>5175.8999999999996</v>
      </c>
      <c r="J3228" s="76">
        <v>1147</v>
      </c>
      <c r="K3228" s="76">
        <v>-1865.3</v>
      </c>
      <c r="L3228" s="77">
        <v>-1620.9</v>
      </c>
      <c r="M3228" s="78">
        <v>6719.5</v>
      </c>
      <c r="N3228" s="78">
        <v>-2466.3000000000002</v>
      </c>
      <c r="O3228" s="78">
        <v>55</v>
      </c>
      <c r="P3228" s="78">
        <v>-2687.3</v>
      </c>
      <c r="Q3228" s="26">
        <v>58.5</v>
      </c>
      <c r="R3228" s="27">
        <v>52.91</v>
      </c>
      <c r="S3228" s="27">
        <v>56.22</v>
      </c>
      <c r="T3228" s="27">
        <v>58.5</v>
      </c>
      <c r="U3228" s="28">
        <v>53.98</v>
      </c>
    </row>
    <row r="3229" spans="1:21" x14ac:dyDescent="0.25">
      <c r="A3229" t="s">
        <v>24</v>
      </c>
      <c r="B3229" s="10" t="str">
        <f>VLOOKUP($E3229,'Overview Cluster Days'!$B:$G,3)</f>
        <v>A</v>
      </c>
      <c r="C3229" s="10" t="str">
        <f>VLOOKUP($E3229,'Overview Cluster Days'!$B:$G,5)</f>
        <v>Winter</v>
      </c>
      <c r="D3229" s="10" t="str">
        <f>VLOOKUP($E3229,'Overview Cluster Days'!$B:$G,6)</f>
        <v>Weekday</v>
      </c>
      <c r="E3229">
        <v>20190214</v>
      </c>
      <c r="F3229">
        <v>12</v>
      </c>
      <c r="G3229" s="76">
        <v>-508.3</v>
      </c>
      <c r="H3229" s="76">
        <v>5465.3</v>
      </c>
      <c r="I3229" s="76">
        <v>4921.1000000000004</v>
      </c>
      <c r="J3229" s="76">
        <v>1811.6</v>
      </c>
      <c r="K3229" s="76">
        <v>-3122.8</v>
      </c>
      <c r="L3229" s="77">
        <v>-1534.4</v>
      </c>
      <c r="M3229" s="78">
        <v>6452.6</v>
      </c>
      <c r="N3229" s="78">
        <v>-1693</v>
      </c>
      <c r="O3229" s="78">
        <v>719.6</v>
      </c>
      <c r="P3229" s="78">
        <v>-3944.8</v>
      </c>
      <c r="Q3229" s="26">
        <v>51.96</v>
      </c>
      <c r="R3229" s="27">
        <v>46.12</v>
      </c>
      <c r="S3229" s="27">
        <v>53.95</v>
      </c>
      <c r="T3229" s="27">
        <v>46.12</v>
      </c>
      <c r="U3229" s="28">
        <v>47.96</v>
      </c>
    </row>
    <row r="3230" spans="1:21" x14ac:dyDescent="0.25">
      <c r="A3230" t="s">
        <v>24</v>
      </c>
      <c r="B3230" s="10" t="str">
        <f>VLOOKUP($E3230,'Overview Cluster Days'!$B:$G,3)</f>
        <v>A</v>
      </c>
      <c r="C3230" s="10" t="str">
        <f>VLOOKUP($E3230,'Overview Cluster Days'!$B:$G,5)</f>
        <v>Winter</v>
      </c>
      <c r="D3230" s="10" t="str">
        <f>VLOOKUP($E3230,'Overview Cluster Days'!$B:$G,6)</f>
        <v>Weekday</v>
      </c>
      <c r="E3230">
        <v>20190214</v>
      </c>
      <c r="F3230">
        <v>13</v>
      </c>
      <c r="G3230" s="76">
        <v>-173.7</v>
      </c>
      <c r="H3230" s="76">
        <v>6749.1</v>
      </c>
      <c r="I3230" s="76">
        <v>3863.7</v>
      </c>
      <c r="J3230" s="76">
        <v>2234.4</v>
      </c>
      <c r="K3230" s="76">
        <v>-3235.6</v>
      </c>
      <c r="L3230" s="77">
        <v>-1199.8</v>
      </c>
      <c r="M3230" s="78">
        <v>6481.8</v>
      </c>
      <c r="N3230" s="78">
        <v>-2369.8000000000002</v>
      </c>
      <c r="O3230" s="78">
        <v>1142.4000000000001</v>
      </c>
      <c r="P3230" s="78">
        <v>-4054.6</v>
      </c>
      <c r="Q3230" s="26">
        <v>47.94</v>
      </c>
      <c r="R3230" s="27">
        <v>44</v>
      </c>
      <c r="S3230" s="27">
        <v>50.54</v>
      </c>
      <c r="T3230" s="27">
        <v>44</v>
      </c>
      <c r="U3230" s="28">
        <v>45.52</v>
      </c>
    </row>
    <row r="3231" spans="1:21" x14ac:dyDescent="0.25">
      <c r="A3231" t="s">
        <v>24</v>
      </c>
      <c r="B3231" s="10" t="str">
        <f>VLOOKUP($E3231,'Overview Cluster Days'!$B:$G,3)</f>
        <v>A</v>
      </c>
      <c r="C3231" s="10" t="str">
        <f>VLOOKUP($E3231,'Overview Cluster Days'!$B:$G,5)</f>
        <v>Winter</v>
      </c>
      <c r="D3231" s="10" t="str">
        <f>VLOOKUP($E3231,'Overview Cluster Days'!$B:$G,6)</f>
        <v>Weekday</v>
      </c>
      <c r="E3231">
        <v>20190214</v>
      </c>
      <c r="F3231">
        <v>14</v>
      </c>
      <c r="G3231" s="76">
        <v>-272.10000000000002</v>
      </c>
      <c r="H3231" s="76">
        <v>7574.5</v>
      </c>
      <c r="I3231" s="76">
        <v>4257.3</v>
      </c>
      <c r="J3231" s="76">
        <v>2247.5</v>
      </c>
      <c r="K3231" s="76">
        <v>-3460.6</v>
      </c>
      <c r="L3231" s="77">
        <v>-1298.2</v>
      </c>
      <c r="M3231" s="78">
        <v>7264</v>
      </c>
      <c r="N3231" s="78">
        <v>-2902.7</v>
      </c>
      <c r="O3231" s="78">
        <v>1216.5</v>
      </c>
      <c r="P3231" s="78">
        <v>-4279.6000000000004</v>
      </c>
      <c r="Q3231" s="26">
        <v>46</v>
      </c>
      <c r="R3231" s="27">
        <v>44.65</v>
      </c>
      <c r="S3231" s="27">
        <v>46.9</v>
      </c>
      <c r="T3231" s="27">
        <v>44.65</v>
      </c>
      <c r="U3231" s="28">
        <v>45.17</v>
      </c>
    </row>
    <row r="3232" spans="1:21" x14ac:dyDescent="0.25">
      <c r="A3232" t="s">
        <v>24</v>
      </c>
      <c r="B3232" s="10" t="str">
        <f>VLOOKUP($E3232,'Overview Cluster Days'!$B:$G,3)</f>
        <v>A</v>
      </c>
      <c r="C3232" s="10" t="str">
        <f>VLOOKUP($E3232,'Overview Cluster Days'!$B:$G,5)</f>
        <v>Winter</v>
      </c>
      <c r="D3232" s="10" t="str">
        <f>VLOOKUP($E3232,'Overview Cluster Days'!$B:$G,6)</f>
        <v>Weekday</v>
      </c>
      <c r="E3232">
        <v>20190214</v>
      </c>
      <c r="F3232">
        <v>15</v>
      </c>
      <c r="G3232" s="76">
        <v>-416</v>
      </c>
      <c r="H3232" s="76">
        <v>6314.7</v>
      </c>
      <c r="I3232" s="76">
        <v>5607.3</v>
      </c>
      <c r="J3232" s="76">
        <v>2045.6</v>
      </c>
      <c r="K3232" s="76">
        <v>-3570.7</v>
      </c>
      <c r="L3232" s="77">
        <v>-1442.1</v>
      </c>
      <c r="M3232" s="78">
        <v>6789.4</v>
      </c>
      <c r="N3232" s="78">
        <v>-1985.9</v>
      </c>
      <c r="O3232" s="78">
        <v>1028.3</v>
      </c>
      <c r="P3232" s="78">
        <v>-4389.7</v>
      </c>
      <c r="Q3232" s="26">
        <v>44.74</v>
      </c>
      <c r="R3232" s="27">
        <v>44.74</v>
      </c>
      <c r="S3232" s="27">
        <v>44.74</v>
      </c>
      <c r="T3232" s="27">
        <v>44.74</v>
      </c>
      <c r="U3232" s="28">
        <v>44.74</v>
      </c>
    </row>
    <row r="3233" spans="1:21" x14ac:dyDescent="0.25">
      <c r="A3233" t="s">
        <v>24</v>
      </c>
      <c r="B3233" s="10" t="str">
        <f>VLOOKUP($E3233,'Overview Cluster Days'!$B:$G,3)</f>
        <v>A</v>
      </c>
      <c r="C3233" s="10" t="str">
        <f>VLOOKUP($E3233,'Overview Cluster Days'!$B:$G,5)</f>
        <v>Winter</v>
      </c>
      <c r="D3233" s="10" t="str">
        <f>VLOOKUP($E3233,'Overview Cluster Days'!$B:$G,6)</f>
        <v>Weekday</v>
      </c>
      <c r="E3233">
        <v>20190214</v>
      </c>
      <c r="F3233">
        <v>16</v>
      </c>
      <c r="G3233" s="76">
        <v>-373.7</v>
      </c>
      <c r="H3233" s="76">
        <v>2821.3</v>
      </c>
      <c r="I3233" s="76">
        <v>7722.3</v>
      </c>
      <c r="J3233" s="76">
        <v>1251</v>
      </c>
      <c r="K3233" s="76">
        <v>-3554.6</v>
      </c>
      <c r="L3233" s="77">
        <v>-1399.8</v>
      </c>
      <c r="M3233" s="78">
        <v>4781.3</v>
      </c>
      <c r="N3233" s="78">
        <v>74.099999999999994</v>
      </c>
      <c r="O3233" s="78">
        <v>860</v>
      </c>
      <c r="P3233" s="78">
        <v>-4315.6000000000004</v>
      </c>
      <c r="Q3233" s="26">
        <v>47.15</v>
      </c>
      <c r="R3233" s="27">
        <v>47.15</v>
      </c>
      <c r="S3233" s="27">
        <v>47.15</v>
      </c>
      <c r="T3233" s="27">
        <v>47.15</v>
      </c>
      <c r="U3233" s="28">
        <v>47.15</v>
      </c>
    </row>
    <row r="3234" spans="1:21" x14ac:dyDescent="0.25">
      <c r="A3234" t="s">
        <v>24</v>
      </c>
      <c r="B3234" s="10" t="str">
        <f>VLOOKUP($E3234,'Overview Cluster Days'!$B:$G,3)</f>
        <v>A</v>
      </c>
      <c r="C3234" s="10" t="str">
        <f>VLOOKUP($E3234,'Overview Cluster Days'!$B:$G,5)</f>
        <v>Winter</v>
      </c>
      <c r="D3234" s="10" t="str">
        <f>VLOOKUP($E3234,'Overview Cluster Days'!$B:$G,6)</f>
        <v>Weekday</v>
      </c>
      <c r="E3234">
        <v>20190214</v>
      </c>
      <c r="F3234">
        <v>17</v>
      </c>
      <c r="G3234" s="76">
        <v>-570.6</v>
      </c>
      <c r="H3234" s="76">
        <v>-936.2</v>
      </c>
      <c r="I3234" s="76">
        <v>10108.700000000001</v>
      </c>
      <c r="J3234" s="76">
        <v>554.5</v>
      </c>
      <c r="K3234" s="76">
        <v>-2839.3</v>
      </c>
      <c r="L3234" s="77">
        <v>-1473.4</v>
      </c>
      <c r="M3234" s="78">
        <v>1309.0999999999999</v>
      </c>
      <c r="N3234" s="78">
        <v>3026.1</v>
      </c>
      <c r="O3234" s="78">
        <v>554.5</v>
      </c>
      <c r="P3234" s="78">
        <v>-3416.3</v>
      </c>
      <c r="Q3234" s="26">
        <v>52.77</v>
      </c>
      <c r="R3234" s="27">
        <v>52.77</v>
      </c>
      <c r="S3234" s="27">
        <v>52.77</v>
      </c>
      <c r="T3234" s="27">
        <v>52.77</v>
      </c>
      <c r="U3234" s="28">
        <v>52.77</v>
      </c>
    </row>
    <row r="3235" spans="1:21" x14ac:dyDescent="0.25">
      <c r="A3235" t="s">
        <v>24</v>
      </c>
      <c r="B3235" s="10" t="str">
        <f>VLOOKUP($E3235,'Overview Cluster Days'!$B:$G,3)</f>
        <v>A</v>
      </c>
      <c r="C3235" s="10" t="str">
        <f>VLOOKUP($E3235,'Overview Cluster Days'!$B:$G,5)</f>
        <v>Winter</v>
      </c>
      <c r="D3235" s="10" t="str">
        <f>VLOOKUP($E3235,'Overview Cluster Days'!$B:$G,6)</f>
        <v>Weekday</v>
      </c>
      <c r="E3235">
        <v>20190214</v>
      </c>
      <c r="F3235">
        <v>18</v>
      </c>
      <c r="G3235" s="76">
        <v>-962.9</v>
      </c>
      <c r="H3235" s="76">
        <v>-2039.7</v>
      </c>
      <c r="I3235" s="76">
        <v>10893.2</v>
      </c>
      <c r="J3235" s="76">
        <v>-72</v>
      </c>
      <c r="K3235" s="76">
        <v>-906</v>
      </c>
      <c r="L3235" s="77">
        <v>-1989</v>
      </c>
      <c r="M3235" s="78">
        <v>207</v>
      </c>
      <c r="N3235" s="78">
        <v>4036.8</v>
      </c>
      <c r="O3235" s="78">
        <v>-564.79999999999995</v>
      </c>
      <c r="P3235" s="78">
        <v>-1690</v>
      </c>
      <c r="Q3235" s="26">
        <v>55.69</v>
      </c>
      <c r="R3235" s="27">
        <v>55.69</v>
      </c>
      <c r="S3235" s="27">
        <v>55.69</v>
      </c>
      <c r="T3235" s="27">
        <v>55.69</v>
      </c>
      <c r="U3235" s="28">
        <v>55.69</v>
      </c>
    </row>
    <row r="3236" spans="1:21" x14ac:dyDescent="0.25">
      <c r="A3236" t="s">
        <v>24</v>
      </c>
      <c r="B3236" s="10" t="str">
        <f>VLOOKUP($E3236,'Overview Cluster Days'!$B:$G,3)</f>
        <v>A</v>
      </c>
      <c r="C3236" s="10" t="str">
        <f>VLOOKUP($E3236,'Overview Cluster Days'!$B:$G,5)</f>
        <v>Winter</v>
      </c>
      <c r="D3236" s="10" t="str">
        <f>VLOOKUP($E3236,'Overview Cluster Days'!$B:$G,6)</f>
        <v>Weekday</v>
      </c>
      <c r="E3236">
        <v>20190214</v>
      </c>
      <c r="F3236">
        <v>19</v>
      </c>
      <c r="G3236" s="76">
        <v>-620.20000000000005</v>
      </c>
      <c r="H3236" s="76">
        <v>-1405.1</v>
      </c>
      <c r="I3236" s="76">
        <v>8736.9</v>
      </c>
      <c r="J3236" s="76">
        <v>219.8</v>
      </c>
      <c r="K3236" s="76">
        <v>40.9</v>
      </c>
      <c r="L3236" s="77">
        <v>-1646.3</v>
      </c>
      <c r="M3236" s="78">
        <v>873.3</v>
      </c>
      <c r="N3236" s="78">
        <v>2398.3000000000002</v>
      </c>
      <c r="O3236" s="78">
        <v>-872.2</v>
      </c>
      <c r="P3236" s="78">
        <v>-753.1</v>
      </c>
      <c r="Q3236" s="26">
        <v>60.29</v>
      </c>
      <c r="R3236" s="27">
        <v>60.29</v>
      </c>
      <c r="S3236" s="27">
        <v>60.29</v>
      </c>
      <c r="T3236" s="27">
        <v>60.29</v>
      </c>
      <c r="U3236" s="28">
        <v>60.29</v>
      </c>
    </row>
    <row r="3237" spans="1:21" x14ac:dyDescent="0.25">
      <c r="A3237" t="s">
        <v>24</v>
      </c>
      <c r="B3237" s="10" t="str">
        <f>VLOOKUP($E3237,'Overview Cluster Days'!$B:$G,3)</f>
        <v>A</v>
      </c>
      <c r="C3237" s="10" t="str">
        <f>VLOOKUP($E3237,'Overview Cluster Days'!$B:$G,5)</f>
        <v>Winter</v>
      </c>
      <c r="D3237" s="10" t="str">
        <f>VLOOKUP($E3237,'Overview Cluster Days'!$B:$G,6)</f>
        <v>Weekday</v>
      </c>
      <c r="E3237">
        <v>20190214</v>
      </c>
      <c r="F3237">
        <v>20</v>
      </c>
      <c r="G3237" s="76">
        <v>-201.2</v>
      </c>
      <c r="H3237" s="76">
        <v>42.8</v>
      </c>
      <c r="I3237" s="76">
        <v>6755.2</v>
      </c>
      <c r="J3237" s="76">
        <v>584.1</v>
      </c>
      <c r="K3237" s="76">
        <v>890.2</v>
      </c>
      <c r="L3237" s="77">
        <v>-1227.3</v>
      </c>
      <c r="M3237" s="78">
        <v>2528</v>
      </c>
      <c r="N3237" s="78">
        <v>-1044</v>
      </c>
      <c r="O3237" s="78">
        <v>-507.9</v>
      </c>
      <c r="P3237" s="78">
        <v>251.2</v>
      </c>
      <c r="Q3237" s="26">
        <v>61.98</v>
      </c>
      <c r="R3237" s="27">
        <v>61.98</v>
      </c>
      <c r="S3237" s="27">
        <v>61.98</v>
      </c>
      <c r="T3237" s="27">
        <v>61.98</v>
      </c>
      <c r="U3237" s="28">
        <v>61.98</v>
      </c>
    </row>
    <row r="3238" spans="1:21" x14ac:dyDescent="0.25">
      <c r="A3238" t="s">
        <v>24</v>
      </c>
      <c r="B3238" s="10" t="str">
        <f>VLOOKUP($E3238,'Overview Cluster Days'!$B:$G,3)</f>
        <v>A</v>
      </c>
      <c r="C3238" s="10" t="str">
        <f>VLOOKUP($E3238,'Overview Cluster Days'!$B:$G,5)</f>
        <v>Winter</v>
      </c>
      <c r="D3238" s="10" t="str">
        <f>VLOOKUP($E3238,'Overview Cluster Days'!$B:$G,6)</f>
        <v>Weekday</v>
      </c>
      <c r="E3238">
        <v>20190214</v>
      </c>
      <c r="F3238">
        <v>21</v>
      </c>
      <c r="G3238" s="76">
        <v>-627.4</v>
      </c>
      <c r="H3238" s="76">
        <v>806</v>
      </c>
      <c r="I3238" s="76">
        <v>7028.7</v>
      </c>
      <c r="J3238" s="76">
        <v>1106.5999999999999</v>
      </c>
      <c r="K3238" s="76">
        <v>-313.8</v>
      </c>
      <c r="L3238" s="77">
        <v>-1653.5</v>
      </c>
      <c r="M3238" s="78">
        <v>3311.2</v>
      </c>
      <c r="N3238" s="78">
        <v>-770.5</v>
      </c>
      <c r="O3238" s="78">
        <v>14.6</v>
      </c>
      <c r="P3238" s="78">
        <v>-901.8</v>
      </c>
      <c r="Q3238" s="26">
        <v>54.98</v>
      </c>
      <c r="R3238" s="27">
        <v>54.98</v>
      </c>
      <c r="S3238" s="27">
        <v>54.98</v>
      </c>
      <c r="T3238" s="27">
        <v>54.98</v>
      </c>
      <c r="U3238" s="28">
        <v>54.98</v>
      </c>
    </row>
    <row r="3239" spans="1:21" x14ac:dyDescent="0.25">
      <c r="A3239" t="s">
        <v>24</v>
      </c>
      <c r="B3239" s="10" t="str">
        <f>VLOOKUP($E3239,'Overview Cluster Days'!$B:$G,3)</f>
        <v>A</v>
      </c>
      <c r="C3239" s="10" t="str">
        <f>VLOOKUP($E3239,'Overview Cluster Days'!$B:$G,5)</f>
        <v>Winter</v>
      </c>
      <c r="D3239" s="10" t="str">
        <f>VLOOKUP($E3239,'Overview Cluster Days'!$B:$G,6)</f>
        <v>Weekday</v>
      </c>
      <c r="E3239">
        <v>20190214</v>
      </c>
      <c r="F3239">
        <v>22</v>
      </c>
      <c r="G3239" s="76">
        <v>-336.9</v>
      </c>
      <c r="H3239" s="76">
        <v>2588.5</v>
      </c>
      <c r="I3239" s="76">
        <v>6148.6</v>
      </c>
      <c r="J3239" s="76">
        <v>1760.9</v>
      </c>
      <c r="K3239" s="76">
        <v>-2086</v>
      </c>
      <c r="L3239" s="77">
        <v>-1363</v>
      </c>
      <c r="M3239" s="78">
        <v>5093.7</v>
      </c>
      <c r="N3239" s="78">
        <v>-1674.6</v>
      </c>
      <c r="O3239" s="78">
        <v>668.9</v>
      </c>
      <c r="P3239" s="78">
        <v>-2725</v>
      </c>
      <c r="Q3239" s="26">
        <v>49.87</v>
      </c>
      <c r="R3239" s="27">
        <v>49.87</v>
      </c>
      <c r="S3239" s="27">
        <v>49.87</v>
      </c>
      <c r="T3239" s="27">
        <v>49.87</v>
      </c>
      <c r="U3239" s="28">
        <v>49.87</v>
      </c>
    </row>
    <row r="3240" spans="1:21" x14ac:dyDescent="0.25">
      <c r="A3240" t="s">
        <v>24</v>
      </c>
      <c r="B3240" s="10" t="str">
        <f>VLOOKUP($E3240,'Overview Cluster Days'!$B:$G,3)</f>
        <v>A</v>
      </c>
      <c r="C3240" s="10" t="str">
        <f>VLOOKUP($E3240,'Overview Cluster Days'!$B:$G,5)</f>
        <v>Winter</v>
      </c>
      <c r="D3240" s="10" t="str">
        <f>VLOOKUP($E3240,'Overview Cluster Days'!$B:$G,6)</f>
        <v>Weekday</v>
      </c>
      <c r="E3240">
        <v>20190214</v>
      </c>
      <c r="F3240">
        <v>23</v>
      </c>
      <c r="G3240" s="76">
        <v>-868.4</v>
      </c>
      <c r="H3240" s="76">
        <v>3939.1</v>
      </c>
      <c r="I3240" s="76">
        <v>4428.6000000000004</v>
      </c>
      <c r="J3240" s="76">
        <v>2308.6999999999998</v>
      </c>
      <c r="K3240" s="76">
        <v>-2133.6</v>
      </c>
      <c r="L3240" s="77">
        <v>-1726.8</v>
      </c>
      <c r="M3240" s="78">
        <v>6454.3</v>
      </c>
      <c r="N3240" s="78">
        <v>-3394.6</v>
      </c>
      <c r="O3240" s="78">
        <v>1277.7</v>
      </c>
      <c r="P3240" s="78">
        <v>-2610.6</v>
      </c>
      <c r="Q3240" s="26">
        <v>47.89</v>
      </c>
      <c r="R3240" s="27">
        <v>46.8</v>
      </c>
      <c r="S3240" s="27">
        <v>47.41</v>
      </c>
      <c r="T3240" s="27">
        <v>45</v>
      </c>
      <c r="U3240" s="28">
        <v>46.97</v>
      </c>
    </row>
    <row r="3241" spans="1:21" x14ac:dyDescent="0.25">
      <c r="A3241" t="s">
        <v>24</v>
      </c>
      <c r="B3241" s="10" t="str">
        <f>VLOOKUP($E3241,'Overview Cluster Days'!$B:$G,3)</f>
        <v>A</v>
      </c>
      <c r="C3241" s="10" t="str">
        <f>VLOOKUP($E3241,'Overview Cluster Days'!$B:$G,5)</f>
        <v>Winter</v>
      </c>
      <c r="D3241" s="10" t="str">
        <f>VLOOKUP($E3241,'Overview Cluster Days'!$B:$G,6)</f>
        <v>Weekday</v>
      </c>
      <c r="E3241">
        <v>20190214</v>
      </c>
      <c r="F3241">
        <v>24</v>
      </c>
      <c r="G3241" s="76">
        <v>-1157.2</v>
      </c>
      <c r="H3241" s="76">
        <v>5314.7</v>
      </c>
      <c r="I3241" s="76">
        <v>3263.4</v>
      </c>
      <c r="J3241" s="76">
        <v>2429.1999999999998</v>
      </c>
      <c r="K3241" s="76">
        <v>-1643.3</v>
      </c>
      <c r="L3241" s="77">
        <v>-2050.6999999999998</v>
      </c>
      <c r="M3241" s="78">
        <v>6674.6</v>
      </c>
      <c r="N3241" s="78">
        <v>-3866.8</v>
      </c>
      <c r="O3241" s="78">
        <v>1398.2</v>
      </c>
      <c r="P3241" s="78">
        <v>-2155.3000000000002</v>
      </c>
      <c r="Q3241" s="26">
        <v>44.31</v>
      </c>
      <c r="R3241" s="27">
        <v>42.57</v>
      </c>
      <c r="S3241" s="27">
        <v>43.67</v>
      </c>
      <c r="T3241" s="27">
        <v>40</v>
      </c>
      <c r="U3241" s="28">
        <v>42.86</v>
      </c>
    </row>
    <row r="3242" spans="1:21" x14ac:dyDescent="0.25">
      <c r="A3242" t="s">
        <v>24</v>
      </c>
      <c r="B3242" s="10" t="str">
        <f>VLOOKUP($E3242,'Overview Cluster Days'!$B:$G,3)</f>
        <v>C</v>
      </c>
      <c r="C3242" s="10" t="str">
        <f>VLOOKUP($E3242,'Overview Cluster Days'!$B:$G,5)</f>
        <v>Winter</v>
      </c>
      <c r="D3242" s="10" t="str">
        <f>VLOOKUP($E3242,'Overview Cluster Days'!$B:$G,6)</f>
        <v>Weekday</v>
      </c>
      <c r="E3242">
        <v>20190215</v>
      </c>
      <c r="F3242">
        <v>1</v>
      </c>
      <c r="G3242" s="76">
        <v>-1329.4</v>
      </c>
      <c r="H3242" s="76">
        <v>2994.5</v>
      </c>
      <c r="I3242" s="76">
        <v>5253</v>
      </c>
      <c r="J3242" s="76">
        <v>2618.8000000000002</v>
      </c>
      <c r="K3242" s="76">
        <v>-1926</v>
      </c>
      <c r="L3242" s="77">
        <v>-2076.6999999999998</v>
      </c>
      <c r="M3242" s="78">
        <v>5376.1</v>
      </c>
      <c r="N3242" s="78">
        <v>-2234.1999999999998</v>
      </c>
      <c r="O3242" s="78">
        <v>1587.8</v>
      </c>
      <c r="P3242" s="78">
        <v>-2653</v>
      </c>
      <c r="Q3242" s="26">
        <v>46.66</v>
      </c>
      <c r="R3242" s="27">
        <v>43.87</v>
      </c>
      <c r="S3242" s="27">
        <v>45.27</v>
      </c>
      <c r="T3242" s="27">
        <v>41.59</v>
      </c>
      <c r="U3242" s="28">
        <v>44.21</v>
      </c>
    </row>
    <row r="3243" spans="1:21" x14ac:dyDescent="0.25">
      <c r="A3243" t="s">
        <v>24</v>
      </c>
      <c r="B3243" s="10" t="str">
        <f>VLOOKUP($E3243,'Overview Cluster Days'!$B:$G,3)</f>
        <v>C</v>
      </c>
      <c r="C3243" s="10" t="str">
        <f>VLOOKUP($E3243,'Overview Cluster Days'!$B:$G,5)</f>
        <v>Winter</v>
      </c>
      <c r="D3243" s="10" t="str">
        <f>VLOOKUP($E3243,'Overview Cluster Days'!$B:$G,6)</f>
        <v>Weekday</v>
      </c>
      <c r="E3243">
        <v>20190215</v>
      </c>
      <c r="F3243">
        <v>2</v>
      </c>
      <c r="G3243" s="76">
        <v>-873.1</v>
      </c>
      <c r="H3243" s="76">
        <v>2431.1999999999998</v>
      </c>
      <c r="I3243" s="76">
        <v>5370.6</v>
      </c>
      <c r="J3243" s="76">
        <v>3051.4</v>
      </c>
      <c r="K3243" s="76">
        <v>-1951.3</v>
      </c>
      <c r="L3243" s="77">
        <v>-1865.8</v>
      </c>
      <c r="M3243" s="78">
        <v>4617.3</v>
      </c>
      <c r="N3243" s="78">
        <v>-2066.6</v>
      </c>
      <c r="O3243" s="78">
        <v>1959.4</v>
      </c>
      <c r="P3243" s="78">
        <v>-2644.3</v>
      </c>
      <c r="Q3243" s="26">
        <v>42.46</v>
      </c>
      <c r="R3243" s="27">
        <v>42.46</v>
      </c>
      <c r="S3243" s="27">
        <v>42.46</v>
      </c>
      <c r="T3243" s="27">
        <v>42.46</v>
      </c>
      <c r="U3243" s="28">
        <v>42.46</v>
      </c>
    </row>
    <row r="3244" spans="1:21" x14ac:dyDescent="0.25">
      <c r="A3244" t="s">
        <v>24</v>
      </c>
      <c r="B3244" s="10" t="str">
        <f>VLOOKUP($E3244,'Overview Cluster Days'!$B:$G,3)</f>
        <v>C</v>
      </c>
      <c r="C3244" s="10" t="str">
        <f>VLOOKUP($E3244,'Overview Cluster Days'!$B:$G,5)</f>
        <v>Winter</v>
      </c>
      <c r="D3244" s="10" t="str">
        <f>VLOOKUP($E3244,'Overview Cluster Days'!$B:$G,6)</f>
        <v>Weekday</v>
      </c>
      <c r="E3244">
        <v>20190215</v>
      </c>
      <c r="F3244">
        <v>3</v>
      </c>
      <c r="G3244" s="76">
        <v>-607</v>
      </c>
      <c r="H3244" s="76">
        <v>3246.5</v>
      </c>
      <c r="I3244" s="76">
        <v>4524.8999999999996</v>
      </c>
      <c r="J3244" s="76">
        <v>3009.4</v>
      </c>
      <c r="K3244" s="76">
        <v>-1738.6</v>
      </c>
      <c r="L3244" s="77">
        <v>-1599.7</v>
      </c>
      <c r="M3244" s="78">
        <v>5121.2</v>
      </c>
      <c r="N3244" s="78">
        <v>-2912.3</v>
      </c>
      <c r="O3244" s="78">
        <v>1917.4</v>
      </c>
      <c r="P3244" s="78">
        <v>-2526.6</v>
      </c>
      <c r="Q3244" s="26">
        <v>42.05</v>
      </c>
      <c r="R3244" s="27">
        <v>42.05</v>
      </c>
      <c r="S3244" s="27">
        <v>42.05</v>
      </c>
      <c r="T3244" s="27">
        <v>42.05</v>
      </c>
      <c r="U3244" s="28">
        <v>42.05</v>
      </c>
    </row>
    <row r="3245" spans="1:21" x14ac:dyDescent="0.25">
      <c r="A3245" t="s">
        <v>24</v>
      </c>
      <c r="B3245" s="10" t="str">
        <f>VLOOKUP($E3245,'Overview Cluster Days'!$B:$G,3)</f>
        <v>C</v>
      </c>
      <c r="C3245" s="10" t="str">
        <f>VLOOKUP($E3245,'Overview Cluster Days'!$B:$G,5)</f>
        <v>Winter</v>
      </c>
      <c r="D3245" s="10" t="str">
        <f>VLOOKUP($E3245,'Overview Cluster Days'!$B:$G,6)</f>
        <v>Weekday</v>
      </c>
      <c r="E3245">
        <v>20190215</v>
      </c>
      <c r="F3245">
        <v>4</v>
      </c>
      <c r="G3245" s="76">
        <v>-532.4</v>
      </c>
      <c r="H3245" s="76">
        <v>2576.1</v>
      </c>
      <c r="I3245" s="76">
        <v>6267.6</v>
      </c>
      <c r="J3245" s="76">
        <v>2747.1</v>
      </c>
      <c r="K3245" s="76">
        <v>-1658.6</v>
      </c>
      <c r="L3245" s="77">
        <v>-1494.7</v>
      </c>
      <c r="M3245" s="78">
        <v>3627.8</v>
      </c>
      <c r="N3245" s="78">
        <v>-1221.5999999999999</v>
      </c>
      <c r="O3245" s="78">
        <v>1655.1</v>
      </c>
      <c r="P3245" s="78">
        <v>-2566.6</v>
      </c>
      <c r="Q3245" s="26">
        <v>40.700000000000003</v>
      </c>
      <c r="R3245" s="27">
        <v>40.700000000000003</v>
      </c>
      <c r="S3245" s="27">
        <v>40.700000000000003</v>
      </c>
      <c r="T3245" s="27">
        <v>40.700000000000003</v>
      </c>
      <c r="U3245" s="28">
        <v>40.700000000000003</v>
      </c>
    </row>
    <row r="3246" spans="1:21" x14ac:dyDescent="0.25">
      <c r="A3246" t="s">
        <v>24</v>
      </c>
      <c r="B3246" s="10" t="str">
        <f>VLOOKUP($E3246,'Overview Cluster Days'!$B:$G,3)</f>
        <v>C</v>
      </c>
      <c r="C3246" s="10" t="str">
        <f>VLOOKUP($E3246,'Overview Cluster Days'!$B:$G,5)</f>
        <v>Winter</v>
      </c>
      <c r="D3246" s="10" t="str">
        <f>VLOOKUP($E3246,'Overview Cluster Days'!$B:$G,6)</f>
        <v>Weekday</v>
      </c>
      <c r="E3246">
        <v>20190215</v>
      </c>
      <c r="F3246">
        <v>5</v>
      </c>
      <c r="G3246" s="76">
        <v>-805.9</v>
      </c>
      <c r="H3246" s="76">
        <v>1903.3</v>
      </c>
      <c r="I3246" s="76">
        <v>7216.4</v>
      </c>
      <c r="J3246" s="76">
        <v>3048.5</v>
      </c>
      <c r="K3246" s="76">
        <v>-1706.8</v>
      </c>
      <c r="L3246" s="77">
        <v>-1737.8</v>
      </c>
      <c r="M3246" s="78">
        <v>2632.9</v>
      </c>
      <c r="N3246" s="78">
        <v>-272.8</v>
      </c>
      <c r="O3246" s="78">
        <v>1956.5</v>
      </c>
      <c r="P3246" s="78">
        <v>-2578.8000000000002</v>
      </c>
      <c r="Q3246" s="26">
        <v>41.4</v>
      </c>
      <c r="R3246" s="27">
        <v>41.4</v>
      </c>
      <c r="S3246" s="27">
        <v>41.4</v>
      </c>
      <c r="T3246" s="27">
        <v>41.4</v>
      </c>
      <c r="U3246" s="28">
        <v>41.4</v>
      </c>
    </row>
    <row r="3247" spans="1:21" x14ac:dyDescent="0.25">
      <c r="A3247" t="s">
        <v>24</v>
      </c>
      <c r="B3247" s="10" t="str">
        <f>VLOOKUP($E3247,'Overview Cluster Days'!$B:$G,3)</f>
        <v>C</v>
      </c>
      <c r="C3247" s="10" t="str">
        <f>VLOOKUP($E3247,'Overview Cluster Days'!$B:$G,5)</f>
        <v>Winter</v>
      </c>
      <c r="D3247" s="10" t="str">
        <f>VLOOKUP($E3247,'Overview Cluster Days'!$B:$G,6)</f>
        <v>Weekday</v>
      </c>
      <c r="E3247">
        <v>20190215</v>
      </c>
      <c r="F3247">
        <v>6</v>
      </c>
      <c r="G3247" s="76">
        <v>-838.6</v>
      </c>
      <c r="H3247" s="76">
        <v>2064.4</v>
      </c>
      <c r="I3247" s="76">
        <v>5989</v>
      </c>
      <c r="J3247" s="76">
        <v>3182.1</v>
      </c>
      <c r="K3247" s="76">
        <v>-1889</v>
      </c>
      <c r="L3247" s="77">
        <v>-1770.5</v>
      </c>
      <c r="M3247" s="78">
        <v>3831.6</v>
      </c>
      <c r="N3247" s="78">
        <v>-1500.2</v>
      </c>
      <c r="O3247" s="78">
        <v>2151.1</v>
      </c>
      <c r="P3247" s="78">
        <v>-2712</v>
      </c>
      <c r="Q3247" s="26">
        <v>43.75</v>
      </c>
      <c r="R3247" s="27">
        <v>43.75</v>
      </c>
      <c r="S3247" s="27">
        <v>43.75</v>
      </c>
      <c r="T3247" s="27">
        <v>43.75</v>
      </c>
      <c r="U3247" s="28">
        <v>43.75</v>
      </c>
    </row>
    <row r="3248" spans="1:21" x14ac:dyDescent="0.25">
      <c r="A3248" t="s">
        <v>24</v>
      </c>
      <c r="B3248" s="10" t="str">
        <f>VLOOKUP($E3248,'Overview Cluster Days'!$B:$G,3)</f>
        <v>C</v>
      </c>
      <c r="C3248" s="10" t="str">
        <f>VLOOKUP($E3248,'Overview Cluster Days'!$B:$G,5)</f>
        <v>Winter</v>
      </c>
      <c r="D3248" s="10" t="str">
        <f>VLOOKUP($E3248,'Overview Cluster Days'!$B:$G,6)</f>
        <v>Weekday</v>
      </c>
      <c r="E3248">
        <v>20190215</v>
      </c>
      <c r="F3248">
        <v>7</v>
      </c>
      <c r="G3248" s="76">
        <v>-1435.2</v>
      </c>
      <c r="H3248" s="76">
        <v>42.6</v>
      </c>
      <c r="I3248" s="76">
        <v>5739.9</v>
      </c>
      <c r="J3248" s="76">
        <v>2838.8</v>
      </c>
      <c r="K3248" s="76">
        <v>-1024</v>
      </c>
      <c r="L3248" s="77">
        <v>-2261</v>
      </c>
      <c r="M3248" s="78">
        <v>2557.8000000000002</v>
      </c>
      <c r="N3248" s="78">
        <v>-952.2</v>
      </c>
      <c r="O3248" s="78">
        <v>2697.4</v>
      </c>
      <c r="P3248" s="78">
        <v>-2042</v>
      </c>
      <c r="Q3248" s="26">
        <v>53.06</v>
      </c>
      <c r="R3248" s="27">
        <v>52.98</v>
      </c>
      <c r="S3248" s="27">
        <v>53.03</v>
      </c>
      <c r="T3248" s="27">
        <v>52.85</v>
      </c>
      <c r="U3248" s="28">
        <v>52.99</v>
      </c>
    </row>
    <row r="3249" spans="1:21" x14ac:dyDescent="0.25">
      <c r="A3249" t="s">
        <v>24</v>
      </c>
      <c r="B3249" s="10" t="str">
        <f>VLOOKUP($E3249,'Overview Cluster Days'!$B:$G,3)</f>
        <v>C</v>
      </c>
      <c r="C3249" s="10" t="str">
        <f>VLOOKUP($E3249,'Overview Cluster Days'!$B:$G,5)</f>
        <v>Winter</v>
      </c>
      <c r="D3249" s="10" t="str">
        <f>VLOOKUP($E3249,'Overview Cluster Days'!$B:$G,6)</f>
        <v>Weekday</v>
      </c>
      <c r="E3249">
        <v>20190215</v>
      </c>
      <c r="F3249">
        <v>8</v>
      </c>
      <c r="G3249" s="76">
        <v>-1364.9</v>
      </c>
      <c r="H3249" s="76">
        <v>298</v>
      </c>
      <c r="I3249" s="76">
        <v>6135.8</v>
      </c>
      <c r="J3249" s="76">
        <v>1223.0999999999999</v>
      </c>
      <c r="K3249" s="76">
        <v>385.8</v>
      </c>
      <c r="L3249" s="77">
        <v>-2391</v>
      </c>
      <c r="M3249" s="78">
        <v>2793.2</v>
      </c>
      <c r="N3249" s="78">
        <v>-143.4</v>
      </c>
      <c r="O3249" s="78">
        <v>391.4</v>
      </c>
      <c r="P3249" s="78">
        <v>-650.20000000000005</v>
      </c>
      <c r="Q3249" s="26">
        <v>59.98</v>
      </c>
      <c r="R3249" s="27">
        <v>59.98</v>
      </c>
      <c r="S3249" s="27">
        <v>59.98</v>
      </c>
      <c r="T3249" s="27">
        <v>59.98</v>
      </c>
      <c r="U3249" s="28">
        <v>59.98</v>
      </c>
    </row>
    <row r="3250" spans="1:21" x14ac:dyDescent="0.25">
      <c r="A3250" t="s">
        <v>24</v>
      </c>
      <c r="B3250" s="10" t="str">
        <f>VLOOKUP($E3250,'Overview Cluster Days'!$B:$G,3)</f>
        <v>C</v>
      </c>
      <c r="C3250" s="10" t="str">
        <f>VLOOKUP($E3250,'Overview Cluster Days'!$B:$G,5)</f>
        <v>Winter</v>
      </c>
      <c r="D3250" s="10" t="str">
        <f>VLOOKUP($E3250,'Overview Cluster Days'!$B:$G,6)</f>
        <v>Weekday</v>
      </c>
      <c r="E3250">
        <v>20190215</v>
      </c>
      <c r="F3250">
        <v>9</v>
      </c>
      <c r="G3250" s="76">
        <v>-1596.4</v>
      </c>
      <c r="H3250" s="76">
        <v>2109.1</v>
      </c>
      <c r="I3250" s="76">
        <v>5502</v>
      </c>
      <c r="J3250" s="76">
        <v>535.4</v>
      </c>
      <c r="K3250" s="76">
        <v>-143.69999999999999</v>
      </c>
      <c r="L3250" s="77">
        <v>-2622.5</v>
      </c>
      <c r="M3250" s="78">
        <v>4594.3</v>
      </c>
      <c r="N3250" s="78">
        <v>-279.5</v>
      </c>
      <c r="O3250" s="78">
        <v>-495.6</v>
      </c>
      <c r="P3250" s="78">
        <v>-1196.7</v>
      </c>
      <c r="Q3250" s="26">
        <v>61.43</v>
      </c>
      <c r="R3250" s="27">
        <v>61.43</v>
      </c>
      <c r="S3250" s="27">
        <v>61.43</v>
      </c>
      <c r="T3250" s="27">
        <v>61.43</v>
      </c>
      <c r="U3250" s="28">
        <v>61.43</v>
      </c>
    </row>
    <row r="3251" spans="1:21" x14ac:dyDescent="0.25">
      <c r="A3251" t="s">
        <v>24</v>
      </c>
      <c r="B3251" s="10" t="str">
        <f>VLOOKUP($E3251,'Overview Cluster Days'!$B:$G,3)</f>
        <v>C</v>
      </c>
      <c r="C3251" s="10" t="str">
        <f>VLOOKUP($E3251,'Overview Cluster Days'!$B:$G,5)</f>
        <v>Winter</v>
      </c>
      <c r="D3251" s="10" t="str">
        <f>VLOOKUP($E3251,'Overview Cluster Days'!$B:$G,6)</f>
        <v>Weekday</v>
      </c>
      <c r="E3251">
        <v>20190215</v>
      </c>
      <c r="F3251">
        <v>10</v>
      </c>
      <c r="G3251" s="76">
        <v>-976.2</v>
      </c>
      <c r="H3251" s="76">
        <v>4513.6000000000004</v>
      </c>
      <c r="I3251" s="76">
        <v>6227</v>
      </c>
      <c r="J3251" s="76">
        <v>673.2</v>
      </c>
      <c r="K3251" s="76">
        <v>-1650.5</v>
      </c>
      <c r="L3251" s="77">
        <v>-2002.3</v>
      </c>
      <c r="M3251" s="78">
        <v>6643.8</v>
      </c>
      <c r="N3251" s="78">
        <v>-1665.2</v>
      </c>
      <c r="O3251" s="78">
        <v>-418.8</v>
      </c>
      <c r="P3251" s="78">
        <v>-2557.5</v>
      </c>
      <c r="Q3251" s="26">
        <v>57.58</v>
      </c>
      <c r="R3251" s="27">
        <v>54.49</v>
      </c>
      <c r="S3251" s="27">
        <v>56.28</v>
      </c>
      <c r="T3251" s="27">
        <v>59.06</v>
      </c>
      <c r="U3251" s="28">
        <v>55.05</v>
      </c>
    </row>
    <row r="3252" spans="1:21" x14ac:dyDescent="0.25">
      <c r="A3252" t="s">
        <v>24</v>
      </c>
      <c r="B3252" s="10" t="str">
        <f>VLOOKUP($E3252,'Overview Cluster Days'!$B:$G,3)</f>
        <v>C</v>
      </c>
      <c r="C3252" s="10" t="str">
        <f>VLOOKUP($E3252,'Overview Cluster Days'!$B:$G,5)</f>
        <v>Winter</v>
      </c>
      <c r="D3252" s="10" t="str">
        <f>VLOOKUP($E3252,'Overview Cluster Days'!$B:$G,6)</f>
        <v>Weekday</v>
      </c>
      <c r="E3252">
        <v>20190215</v>
      </c>
      <c r="F3252">
        <v>11</v>
      </c>
      <c r="G3252" s="76">
        <v>-768.6</v>
      </c>
      <c r="H3252" s="76">
        <v>6322.5</v>
      </c>
      <c r="I3252" s="76">
        <v>6082.9</v>
      </c>
      <c r="J3252" s="76">
        <v>1341.5</v>
      </c>
      <c r="K3252" s="76">
        <v>-3709.6</v>
      </c>
      <c r="L3252" s="77">
        <v>-1794.7</v>
      </c>
      <c r="M3252" s="78">
        <v>8100.1</v>
      </c>
      <c r="N3252" s="78">
        <v>-1809.3</v>
      </c>
      <c r="O3252" s="78">
        <v>249.5</v>
      </c>
      <c r="P3252" s="78">
        <v>-4745.6000000000004</v>
      </c>
      <c r="Q3252" s="26">
        <v>53.37</v>
      </c>
      <c r="R3252" s="27">
        <v>51.49</v>
      </c>
      <c r="S3252" s="27">
        <v>53.37</v>
      </c>
      <c r="T3252" s="27">
        <v>49.54</v>
      </c>
      <c r="U3252" s="28">
        <v>51.95</v>
      </c>
    </row>
    <row r="3253" spans="1:21" x14ac:dyDescent="0.25">
      <c r="A3253" t="s">
        <v>24</v>
      </c>
      <c r="B3253" s="10" t="str">
        <f>VLOOKUP($E3253,'Overview Cluster Days'!$B:$G,3)</f>
        <v>C</v>
      </c>
      <c r="C3253" s="10" t="str">
        <f>VLOOKUP($E3253,'Overview Cluster Days'!$B:$G,5)</f>
        <v>Winter</v>
      </c>
      <c r="D3253" s="10" t="str">
        <f>VLOOKUP($E3253,'Overview Cluster Days'!$B:$G,6)</f>
        <v>Weekday</v>
      </c>
      <c r="E3253">
        <v>20190215</v>
      </c>
      <c r="F3253">
        <v>12</v>
      </c>
      <c r="G3253" s="76">
        <v>-540.29999999999995</v>
      </c>
      <c r="H3253" s="76">
        <v>7354.5</v>
      </c>
      <c r="I3253" s="76">
        <v>6064.4</v>
      </c>
      <c r="J3253" s="76">
        <v>1760.1</v>
      </c>
      <c r="K3253" s="76">
        <v>-4129.3999999999996</v>
      </c>
      <c r="L3253" s="77">
        <v>-1276.9000000000001</v>
      </c>
      <c r="M3253" s="78">
        <v>7623</v>
      </c>
      <c r="N3253" s="78">
        <v>-1827.8</v>
      </c>
      <c r="O3253" s="78">
        <v>668.1</v>
      </c>
      <c r="P3253" s="78">
        <v>-5186.3999999999996</v>
      </c>
      <c r="Q3253" s="26">
        <v>51.55</v>
      </c>
      <c r="R3253" s="27">
        <v>44.05</v>
      </c>
      <c r="S3253" s="27">
        <v>51.55</v>
      </c>
      <c r="T3253" s="27">
        <v>40.479999999999997</v>
      </c>
      <c r="U3253" s="28">
        <v>45.8</v>
      </c>
    </row>
    <row r="3254" spans="1:21" x14ac:dyDescent="0.25">
      <c r="A3254" t="s">
        <v>24</v>
      </c>
      <c r="B3254" s="10" t="str">
        <f>VLOOKUP($E3254,'Overview Cluster Days'!$B:$G,3)</f>
        <v>C</v>
      </c>
      <c r="C3254" s="10" t="str">
        <f>VLOOKUP($E3254,'Overview Cluster Days'!$B:$G,5)</f>
        <v>Winter</v>
      </c>
      <c r="D3254" s="10" t="str">
        <f>VLOOKUP($E3254,'Overview Cluster Days'!$B:$G,6)</f>
        <v>Weekday</v>
      </c>
      <c r="E3254">
        <v>20190215</v>
      </c>
      <c r="F3254">
        <v>13</v>
      </c>
      <c r="G3254" s="76">
        <v>-279.5</v>
      </c>
      <c r="H3254" s="76">
        <v>8488.1</v>
      </c>
      <c r="I3254" s="76">
        <v>5136.3</v>
      </c>
      <c r="J3254" s="76">
        <v>2397.6</v>
      </c>
      <c r="K3254" s="76">
        <v>-4270.2</v>
      </c>
      <c r="L3254" s="77">
        <v>-1305.5999999999999</v>
      </c>
      <c r="M3254" s="78">
        <v>7598.6</v>
      </c>
      <c r="N3254" s="78">
        <v>-2420.4</v>
      </c>
      <c r="O3254" s="78">
        <v>1305.5999999999999</v>
      </c>
      <c r="P3254" s="78">
        <v>-5178.2</v>
      </c>
      <c r="Q3254" s="26">
        <v>42.72</v>
      </c>
      <c r="R3254" s="27">
        <v>42.57</v>
      </c>
      <c r="S3254" s="27">
        <v>46.03</v>
      </c>
      <c r="T3254" s="27">
        <v>40.9</v>
      </c>
      <c r="U3254" s="28">
        <v>49.69</v>
      </c>
    </row>
    <row r="3255" spans="1:21" x14ac:dyDescent="0.25">
      <c r="A3255" t="s">
        <v>24</v>
      </c>
      <c r="B3255" s="10" t="str">
        <f>VLOOKUP($E3255,'Overview Cluster Days'!$B:$G,3)</f>
        <v>C</v>
      </c>
      <c r="C3255" s="10" t="str">
        <f>VLOOKUP($E3255,'Overview Cluster Days'!$B:$G,5)</f>
        <v>Winter</v>
      </c>
      <c r="D3255" s="10" t="str">
        <f>VLOOKUP($E3255,'Overview Cluster Days'!$B:$G,6)</f>
        <v>Weekday</v>
      </c>
      <c r="E3255">
        <v>20190215</v>
      </c>
      <c r="F3255">
        <v>14</v>
      </c>
      <c r="G3255" s="76">
        <v>-386.9</v>
      </c>
      <c r="H3255" s="76">
        <v>8284.7000000000007</v>
      </c>
      <c r="I3255" s="76">
        <v>5977.9</v>
      </c>
      <c r="J3255" s="76">
        <v>2553.1999999999998</v>
      </c>
      <c r="K3255" s="76">
        <v>-4467.3</v>
      </c>
      <c r="L3255" s="77">
        <v>-1413</v>
      </c>
      <c r="M3255" s="78">
        <v>7196.1</v>
      </c>
      <c r="N3255" s="78">
        <v>-1775</v>
      </c>
      <c r="O3255" s="78">
        <v>1522.2</v>
      </c>
      <c r="P3255" s="78">
        <v>-5530.3</v>
      </c>
      <c r="Q3255" s="26">
        <v>42.37</v>
      </c>
      <c r="R3255" s="27">
        <v>42.57</v>
      </c>
      <c r="S3255" s="27">
        <v>45.06</v>
      </c>
      <c r="T3255" s="27">
        <v>41</v>
      </c>
      <c r="U3255" s="28">
        <v>43.14</v>
      </c>
    </row>
    <row r="3256" spans="1:21" x14ac:dyDescent="0.25">
      <c r="A3256" t="s">
        <v>24</v>
      </c>
      <c r="B3256" s="10" t="str">
        <f>VLOOKUP($E3256,'Overview Cluster Days'!$B:$G,3)</f>
        <v>C</v>
      </c>
      <c r="C3256" s="10" t="str">
        <f>VLOOKUP($E3256,'Overview Cluster Days'!$B:$G,5)</f>
        <v>Winter</v>
      </c>
      <c r="D3256" s="10" t="str">
        <f>VLOOKUP($E3256,'Overview Cluster Days'!$B:$G,6)</f>
        <v>Weekday</v>
      </c>
      <c r="E3256">
        <v>20190215</v>
      </c>
      <c r="F3256">
        <v>15</v>
      </c>
      <c r="G3256" s="76">
        <v>-544.20000000000005</v>
      </c>
      <c r="H3256" s="76">
        <v>6664.4</v>
      </c>
      <c r="I3256" s="76">
        <v>7434.8</v>
      </c>
      <c r="J3256" s="76">
        <v>2499.4</v>
      </c>
      <c r="K3256" s="76">
        <v>-4315.8</v>
      </c>
      <c r="L3256" s="77">
        <v>-1570.3</v>
      </c>
      <c r="M3256" s="78">
        <v>5793.8</v>
      </c>
      <c r="N3256" s="78">
        <v>-558.4</v>
      </c>
      <c r="O3256" s="78">
        <v>1713.7</v>
      </c>
      <c r="P3256" s="78">
        <v>-5378.8</v>
      </c>
      <c r="Q3256" s="26">
        <v>42.62</v>
      </c>
      <c r="R3256" s="27">
        <v>42.62</v>
      </c>
      <c r="S3256" s="27">
        <v>42.62</v>
      </c>
      <c r="T3256" s="27">
        <v>42.62</v>
      </c>
      <c r="U3256" s="28">
        <v>42.62</v>
      </c>
    </row>
    <row r="3257" spans="1:21" x14ac:dyDescent="0.25">
      <c r="A3257" t="s">
        <v>24</v>
      </c>
      <c r="B3257" s="10" t="str">
        <f>VLOOKUP($E3257,'Overview Cluster Days'!$B:$G,3)</f>
        <v>C</v>
      </c>
      <c r="C3257" s="10" t="str">
        <f>VLOOKUP($E3257,'Overview Cluster Days'!$B:$G,5)</f>
        <v>Winter</v>
      </c>
      <c r="D3257" s="10" t="str">
        <f>VLOOKUP($E3257,'Overview Cluster Days'!$B:$G,6)</f>
        <v>Weekday</v>
      </c>
      <c r="E3257">
        <v>20190215</v>
      </c>
      <c r="F3257">
        <v>16</v>
      </c>
      <c r="G3257" s="76">
        <v>-841.8</v>
      </c>
      <c r="H3257" s="76">
        <v>2560.9</v>
      </c>
      <c r="I3257" s="76">
        <v>9664.9</v>
      </c>
      <c r="J3257" s="76">
        <v>1952.2</v>
      </c>
      <c r="K3257" s="76">
        <v>-3943.6</v>
      </c>
      <c r="L3257" s="77">
        <v>-1867.9</v>
      </c>
      <c r="M3257" s="78">
        <v>3363.9</v>
      </c>
      <c r="N3257" s="78">
        <v>1655.7</v>
      </c>
      <c r="O3257" s="78">
        <v>1855.9</v>
      </c>
      <c r="P3257" s="78">
        <v>-5007.6000000000004</v>
      </c>
      <c r="Q3257" s="26">
        <v>44.41</v>
      </c>
      <c r="R3257" s="27">
        <v>44.41</v>
      </c>
      <c r="S3257" s="27">
        <v>44.41</v>
      </c>
      <c r="T3257" s="27">
        <v>44.41</v>
      </c>
      <c r="U3257" s="28">
        <v>44.41</v>
      </c>
    </row>
    <row r="3258" spans="1:21" x14ac:dyDescent="0.25">
      <c r="A3258" t="s">
        <v>24</v>
      </c>
      <c r="B3258" s="10" t="str">
        <f>VLOOKUP($E3258,'Overview Cluster Days'!$B:$G,3)</f>
        <v>C</v>
      </c>
      <c r="C3258" s="10" t="str">
        <f>VLOOKUP($E3258,'Overview Cluster Days'!$B:$G,5)</f>
        <v>Winter</v>
      </c>
      <c r="D3258" s="10" t="str">
        <f>VLOOKUP($E3258,'Overview Cluster Days'!$B:$G,6)</f>
        <v>Weekday</v>
      </c>
      <c r="E3258">
        <v>20190215</v>
      </c>
      <c r="F3258">
        <v>17</v>
      </c>
      <c r="G3258" s="76">
        <v>-1145.3</v>
      </c>
      <c r="H3258" s="76">
        <v>-389.8</v>
      </c>
      <c r="I3258" s="76">
        <v>10930.6</v>
      </c>
      <c r="J3258" s="76">
        <v>1257.8</v>
      </c>
      <c r="K3258" s="76">
        <v>-3623.5</v>
      </c>
      <c r="L3258" s="77">
        <v>-1291.5999999999999</v>
      </c>
      <c r="M3258" s="78">
        <v>1799.9</v>
      </c>
      <c r="N3258" s="78">
        <v>2921.4</v>
      </c>
      <c r="O3258" s="78">
        <v>1257.8</v>
      </c>
      <c r="P3258" s="78">
        <v>-4687.5</v>
      </c>
      <c r="Q3258" s="26">
        <v>48.13</v>
      </c>
      <c r="R3258" s="27">
        <v>48.13</v>
      </c>
      <c r="S3258" s="27">
        <v>48.13</v>
      </c>
      <c r="T3258" s="27">
        <v>48.13</v>
      </c>
      <c r="U3258" s="28">
        <v>48.13</v>
      </c>
    </row>
    <row r="3259" spans="1:21" x14ac:dyDescent="0.25">
      <c r="A3259" t="s">
        <v>24</v>
      </c>
      <c r="B3259" s="10" t="str">
        <f>VLOOKUP($E3259,'Overview Cluster Days'!$B:$G,3)</f>
        <v>C</v>
      </c>
      <c r="C3259" s="10" t="str">
        <f>VLOOKUP($E3259,'Overview Cluster Days'!$B:$G,5)</f>
        <v>Winter</v>
      </c>
      <c r="D3259" s="10" t="str">
        <f>VLOOKUP($E3259,'Overview Cluster Days'!$B:$G,6)</f>
        <v>Weekday</v>
      </c>
      <c r="E3259">
        <v>20190215</v>
      </c>
      <c r="F3259">
        <v>18</v>
      </c>
      <c r="G3259" s="76">
        <v>-1478.9</v>
      </c>
      <c r="H3259" s="76">
        <v>-997.9</v>
      </c>
      <c r="I3259" s="76">
        <v>11487</v>
      </c>
      <c r="J3259" s="76">
        <v>922.4</v>
      </c>
      <c r="K3259" s="76">
        <v>-1918.9</v>
      </c>
      <c r="L3259" s="77">
        <v>-2505</v>
      </c>
      <c r="M3259" s="78">
        <v>1114.5999999999999</v>
      </c>
      <c r="N3259" s="78">
        <v>3477.8</v>
      </c>
      <c r="O3259" s="78">
        <v>895.5</v>
      </c>
      <c r="P3259" s="78">
        <v>-2982.9</v>
      </c>
      <c r="Q3259" s="26">
        <v>53.49</v>
      </c>
      <c r="R3259" s="27">
        <v>53.49</v>
      </c>
      <c r="S3259" s="27">
        <v>53.49</v>
      </c>
      <c r="T3259" s="27">
        <v>53.49</v>
      </c>
      <c r="U3259" s="28">
        <v>53.49</v>
      </c>
    </row>
    <row r="3260" spans="1:21" x14ac:dyDescent="0.25">
      <c r="A3260" t="s">
        <v>24</v>
      </c>
      <c r="B3260" s="10" t="str">
        <f>VLOOKUP($E3260,'Overview Cluster Days'!$B:$G,3)</f>
        <v>C</v>
      </c>
      <c r="C3260" s="10" t="str">
        <f>VLOOKUP($E3260,'Overview Cluster Days'!$B:$G,5)</f>
        <v>Winter</v>
      </c>
      <c r="D3260" s="10" t="str">
        <f>VLOOKUP($E3260,'Overview Cluster Days'!$B:$G,6)</f>
        <v>Weekday</v>
      </c>
      <c r="E3260">
        <v>20190215</v>
      </c>
      <c r="F3260">
        <v>19</v>
      </c>
      <c r="G3260" s="76">
        <v>-1877</v>
      </c>
      <c r="H3260" s="76">
        <v>744.4</v>
      </c>
      <c r="I3260" s="76">
        <v>9314.4</v>
      </c>
      <c r="J3260" s="76">
        <v>1366.7</v>
      </c>
      <c r="K3260" s="76">
        <v>-759</v>
      </c>
      <c r="L3260" s="77">
        <v>-2903.1</v>
      </c>
      <c r="M3260" s="78">
        <v>3133.2</v>
      </c>
      <c r="N3260" s="78">
        <v>1317.2</v>
      </c>
      <c r="O3260" s="78">
        <v>274.7</v>
      </c>
      <c r="P3260" s="78">
        <v>-1822</v>
      </c>
      <c r="Q3260" s="26">
        <v>56.33</v>
      </c>
      <c r="R3260" s="27">
        <v>56.33</v>
      </c>
      <c r="S3260" s="27">
        <v>56.33</v>
      </c>
      <c r="T3260" s="27">
        <v>56.33</v>
      </c>
      <c r="U3260" s="28">
        <v>56.33</v>
      </c>
    </row>
    <row r="3261" spans="1:21" x14ac:dyDescent="0.25">
      <c r="A3261" t="s">
        <v>24</v>
      </c>
      <c r="B3261" s="10" t="str">
        <f>VLOOKUP($E3261,'Overview Cluster Days'!$B:$G,3)</f>
        <v>C</v>
      </c>
      <c r="C3261" s="10" t="str">
        <f>VLOOKUP($E3261,'Overview Cluster Days'!$B:$G,5)</f>
        <v>Winter</v>
      </c>
      <c r="D3261" s="10" t="str">
        <f>VLOOKUP($E3261,'Overview Cluster Days'!$B:$G,6)</f>
        <v>Weekday</v>
      </c>
      <c r="E3261">
        <v>20190215</v>
      </c>
      <c r="F3261">
        <v>20</v>
      </c>
      <c r="G3261" s="76">
        <v>-1447.3</v>
      </c>
      <c r="H3261" s="76">
        <v>3105.3</v>
      </c>
      <c r="I3261" s="76">
        <v>6461.5</v>
      </c>
      <c r="J3261" s="76">
        <v>1635.7</v>
      </c>
      <c r="K3261" s="76">
        <v>-1052.0999999999999</v>
      </c>
      <c r="L3261" s="77">
        <v>-2473.4</v>
      </c>
      <c r="M3261" s="78">
        <v>5580.5</v>
      </c>
      <c r="N3261" s="78">
        <v>-1535.7</v>
      </c>
      <c r="O3261" s="78">
        <v>543.70000000000005</v>
      </c>
      <c r="P3261" s="78">
        <v>-2115.1</v>
      </c>
      <c r="Q3261" s="26">
        <v>55.2</v>
      </c>
      <c r="R3261" s="27">
        <v>55.19</v>
      </c>
      <c r="S3261" s="27">
        <v>55.2</v>
      </c>
      <c r="T3261" s="27">
        <v>55.18</v>
      </c>
      <c r="U3261" s="28">
        <v>55.19</v>
      </c>
    </row>
    <row r="3262" spans="1:21" x14ac:dyDescent="0.25">
      <c r="A3262" t="s">
        <v>24</v>
      </c>
      <c r="B3262" s="10" t="str">
        <f>VLOOKUP($E3262,'Overview Cluster Days'!$B:$G,3)</f>
        <v>C</v>
      </c>
      <c r="C3262" s="10" t="str">
        <f>VLOOKUP($E3262,'Overview Cluster Days'!$B:$G,5)</f>
        <v>Winter</v>
      </c>
      <c r="D3262" s="10" t="str">
        <f>VLOOKUP($E3262,'Overview Cluster Days'!$B:$G,6)</f>
        <v>Weekday</v>
      </c>
      <c r="E3262">
        <v>20190215</v>
      </c>
      <c r="F3262">
        <v>21</v>
      </c>
      <c r="G3262" s="76">
        <v>-985.2</v>
      </c>
      <c r="H3262" s="76">
        <v>4880.3</v>
      </c>
      <c r="I3262" s="76">
        <v>6775.3</v>
      </c>
      <c r="J3262" s="76">
        <v>1695.7</v>
      </c>
      <c r="K3262" s="76">
        <v>-3643</v>
      </c>
      <c r="L3262" s="77">
        <v>-2011.3</v>
      </c>
      <c r="M3262" s="78">
        <v>7335.5</v>
      </c>
      <c r="N3262" s="78">
        <v>-1221.9000000000001</v>
      </c>
      <c r="O3262" s="78">
        <v>603.70000000000005</v>
      </c>
      <c r="P3262" s="78">
        <v>-4706</v>
      </c>
      <c r="Q3262" s="26">
        <v>52.21</v>
      </c>
      <c r="R3262" s="27">
        <v>50.06</v>
      </c>
      <c r="S3262" s="27">
        <v>52.21</v>
      </c>
      <c r="T3262" s="27">
        <v>47.85</v>
      </c>
      <c r="U3262" s="28">
        <v>50.57</v>
      </c>
    </row>
    <row r="3263" spans="1:21" x14ac:dyDescent="0.25">
      <c r="A3263" t="s">
        <v>24</v>
      </c>
      <c r="B3263" s="10" t="str">
        <f>VLOOKUP($E3263,'Overview Cluster Days'!$B:$G,3)</f>
        <v>C</v>
      </c>
      <c r="C3263" s="10" t="str">
        <f>VLOOKUP($E3263,'Overview Cluster Days'!$B:$G,5)</f>
        <v>Winter</v>
      </c>
      <c r="D3263" s="10" t="str">
        <f>VLOOKUP($E3263,'Overview Cluster Days'!$B:$G,6)</f>
        <v>Weekday</v>
      </c>
      <c r="E3263">
        <v>20190215</v>
      </c>
      <c r="F3263">
        <v>22</v>
      </c>
      <c r="G3263" s="76">
        <v>-722.5</v>
      </c>
      <c r="H3263" s="76">
        <v>5704.9</v>
      </c>
      <c r="I3263" s="76">
        <v>6513.5</v>
      </c>
      <c r="J3263" s="76">
        <v>1762.9</v>
      </c>
      <c r="K3263" s="76">
        <v>-4048.5</v>
      </c>
      <c r="L3263" s="77">
        <v>-1748.6</v>
      </c>
      <c r="M3263" s="78">
        <v>7556.9</v>
      </c>
      <c r="N3263" s="78">
        <v>-1373.7</v>
      </c>
      <c r="O3263" s="78">
        <v>670.9</v>
      </c>
      <c r="P3263" s="78">
        <v>-5105.5</v>
      </c>
      <c r="Q3263" s="26">
        <v>46.14</v>
      </c>
      <c r="R3263" s="27">
        <v>43.47</v>
      </c>
      <c r="S3263" s="27">
        <v>46.14</v>
      </c>
      <c r="T3263" s="27">
        <v>40.799999999999997</v>
      </c>
      <c r="U3263" s="28">
        <v>44.11</v>
      </c>
    </row>
    <row r="3264" spans="1:21" x14ac:dyDescent="0.25">
      <c r="A3264" t="s">
        <v>24</v>
      </c>
      <c r="B3264" s="10" t="str">
        <f>VLOOKUP($E3264,'Overview Cluster Days'!$B:$G,3)</f>
        <v>C</v>
      </c>
      <c r="C3264" s="10" t="str">
        <f>VLOOKUP($E3264,'Overview Cluster Days'!$B:$G,5)</f>
        <v>Winter</v>
      </c>
      <c r="D3264" s="10" t="str">
        <f>VLOOKUP($E3264,'Overview Cluster Days'!$B:$G,6)</f>
        <v>Weekday</v>
      </c>
      <c r="E3264">
        <v>20190215</v>
      </c>
      <c r="F3264">
        <v>23</v>
      </c>
      <c r="G3264" s="76">
        <v>-822.4</v>
      </c>
      <c r="H3264" s="76">
        <v>6044.5</v>
      </c>
      <c r="I3264" s="76">
        <v>5653.3</v>
      </c>
      <c r="J3264" s="76">
        <v>1983.2</v>
      </c>
      <c r="K3264" s="76">
        <v>-3714.1</v>
      </c>
      <c r="L3264" s="77">
        <v>-1848.5</v>
      </c>
      <c r="M3264" s="78">
        <v>7901.3</v>
      </c>
      <c r="N3264" s="78">
        <v>-2233.9</v>
      </c>
      <c r="O3264" s="78">
        <v>952.2</v>
      </c>
      <c r="P3264" s="78">
        <v>-4771.1000000000004</v>
      </c>
      <c r="Q3264" s="26">
        <v>47.24</v>
      </c>
      <c r="R3264" s="27">
        <v>43.77</v>
      </c>
      <c r="S3264" s="27">
        <v>49.04</v>
      </c>
      <c r="T3264" s="27">
        <v>44.47</v>
      </c>
      <c r="U3264" s="28">
        <v>48.99</v>
      </c>
    </row>
    <row r="3265" spans="1:21" x14ac:dyDescent="0.25">
      <c r="A3265" t="s">
        <v>24</v>
      </c>
      <c r="B3265" s="10" t="str">
        <f>VLOOKUP($E3265,'Overview Cluster Days'!$B:$G,3)</f>
        <v>C</v>
      </c>
      <c r="C3265" s="10" t="str">
        <f>VLOOKUP($E3265,'Overview Cluster Days'!$B:$G,5)</f>
        <v>Winter</v>
      </c>
      <c r="D3265" s="10" t="str">
        <f>VLOOKUP($E3265,'Overview Cluster Days'!$B:$G,6)</f>
        <v>Weekday</v>
      </c>
      <c r="E3265">
        <v>20190215</v>
      </c>
      <c r="F3265">
        <v>24</v>
      </c>
      <c r="G3265" s="76">
        <v>-861.5</v>
      </c>
      <c r="H3265" s="76">
        <v>8026.3</v>
      </c>
      <c r="I3265" s="76">
        <v>4291.3</v>
      </c>
      <c r="J3265" s="76">
        <v>1556.9</v>
      </c>
      <c r="K3265" s="76">
        <v>-3579.1</v>
      </c>
      <c r="L3265" s="77">
        <v>-1887.6</v>
      </c>
      <c r="M3265" s="78">
        <v>8061.3</v>
      </c>
      <c r="N3265" s="78">
        <v>-2079.5</v>
      </c>
      <c r="O3265" s="78">
        <v>525.9</v>
      </c>
      <c r="P3265" s="78">
        <v>-4620.1000000000004</v>
      </c>
      <c r="Q3265" s="26">
        <v>42.9</v>
      </c>
      <c r="R3265" s="27">
        <v>39.479999999999997</v>
      </c>
      <c r="S3265" s="27">
        <v>46.42</v>
      </c>
      <c r="T3265" s="27">
        <v>41.94</v>
      </c>
      <c r="U3265" s="28">
        <v>47.01</v>
      </c>
    </row>
    <row r="3266" spans="1:21" x14ac:dyDescent="0.25">
      <c r="A3266" t="s">
        <v>24</v>
      </c>
      <c r="B3266" s="10" t="str">
        <f>VLOOKUP($E3266,'Overview Cluster Days'!$B:$G,3)</f>
        <v>D</v>
      </c>
      <c r="C3266" s="10" t="str">
        <f>VLOOKUP($E3266,'Overview Cluster Days'!$B:$G,5)</f>
        <v>Winter</v>
      </c>
      <c r="D3266" s="10" t="str">
        <f>VLOOKUP($E3266,'Overview Cluster Days'!$B:$G,6)</f>
        <v>Weekend</v>
      </c>
      <c r="E3266">
        <v>20190216</v>
      </c>
      <c r="F3266">
        <v>1</v>
      </c>
      <c r="G3266" s="76">
        <v>-1021.7</v>
      </c>
      <c r="H3266" s="76">
        <v>7237.2</v>
      </c>
      <c r="I3266" s="76">
        <v>5047.6000000000004</v>
      </c>
      <c r="J3266" s="76">
        <v>2112.8000000000002</v>
      </c>
      <c r="K3266" s="76">
        <v>-3101.4</v>
      </c>
      <c r="L3266" s="77">
        <v>-1899.9</v>
      </c>
      <c r="M3266" s="78">
        <v>6774.9</v>
      </c>
      <c r="N3266" s="78">
        <v>-2072.4</v>
      </c>
      <c r="O3266" s="78">
        <v>1081.8</v>
      </c>
      <c r="P3266" s="78">
        <v>-3884.4</v>
      </c>
      <c r="Q3266" s="26">
        <v>43.21</v>
      </c>
      <c r="R3266" s="27">
        <v>35.409999999999997</v>
      </c>
      <c r="S3266" s="27">
        <v>50.43</v>
      </c>
      <c r="T3266" s="27">
        <v>41.29</v>
      </c>
      <c r="U3266" s="28">
        <v>49.03</v>
      </c>
    </row>
    <row r="3267" spans="1:21" x14ac:dyDescent="0.25">
      <c r="A3267" t="s">
        <v>24</v>
      </c>
      <c r="B3267" s="10" t="str">
        <f>VLOOKUP($E3267,'Overview Cluster Days'!$B:$G,3)</f>
        <v>D</v>
      </c>
      <c r="C3267" s="10" t="str">
        <f>VLOOKUP($E3267,'Overview Cluster Days'!$B:$G,5)</f>
        <v>Winter</v>
      </c>
      <c r="D3267" s="10" t="str">
        <f>VLOOKUP($E3267,'Overview Cluster Days'!$B:$G,6)</f>
        <v>Weekend</v>
      </c>
      <c r="E3267">
        <v>20190216</v>
      </c>
      <c r="F3267">
        <v>2</v>
      </c>
      <c r="G3267" s="76">
        <v>-645.9</v>
      </c>
      <c r="H3267" s="76">
        <v>7777.6</v>
      </c>
      <c r="I3267" s="76">
        <v>4908</v>
      </c>
      <c r="J3267" s="76">
        <v>1725.7</v>
      </c>
      <c r="K3267" s="76">
        <v>-2982.8</v>
      </c>
      <c r="L3267" s="77">
        <v>-1499.8</v>
      </c>
      <c r="M3267" s="78">
        <v>7030.1</v>
      </c>
      <c r="N3267" s="78">
        <v>-2587.1999999999998</v>
      </c>
      <c r="O3267" s="78">
        <v>633.70000000000005</v>
      </c>
      <c r="P3267" s="78">
        <v>-3576.8</v>
      </c>
      <c r="Q3267" s="26">
        <v>41.02</v>
      </c>
      <c r="R3267" s="27">
        <v>35.44</v>
      </c>
      <c r="S3267" s="27">
        <v>46.17</v>
      </c>
      <c r="T3267" s="27">
        <v>39.700000000000003</v>
      </c>
      <c r="U3267" s="28">
        <v>46.73</v>
      </c>
    </row>
    <row r="3268" spans="1:21" x14ac:dyDescent="0.25">
      <c r="A3268" t="s">
        <v>24</v>
      </c>
      <c r="B3268" s="10" t="str">
        <f>VLOOKUP($E3268,'Overview Cluster Days'!$B:$G,3)</f>
        <v>D</v>
      </c>
      <c r="C3268" s="10" t="str">
        <f>VLOOKUP($E3268,'Overview Cluster Days'!$B:$G,5)</f>
        <v>Winter</v>
      </c>
      <c r="D3268" s="10" t="str">
        <f>VLOOKUP($E3268,'Overview Cluster Days'!$B:$G,6)</f>
        <v>Weekend</v>
      </c>
      <c r="E3268">
        <v>20190216</v>
      </c>
      <c r="F3268">
        <v>3</v>
      </c>
      <c r="G3268" s="76">
        <v>-229.5</v>
      </c>
      <c r="H3268" s="76">
        <v>9683.4</v>
      </c>
      <c r="I3268" s="76">
        <v>2997.3</v>
      </c>
      <c r="J3268" s="76">
        <v>1523</v>
      </c>
      <c r="K3268" s="76">
        <v>-3960.9</v>
      </c>
      <c r="L3268" s="77">
        <v>-1051</v>
      </c>
      <c r="M3268" s="78">
        <v>9643.7999999999993</v>
      </c>
      <c r="N3268" s="78">
        <v>-4497.8999999999996</v>
      </c>
      <c r="O3268" s="78">
        <v>431</v>
      </c>
      <c r="P3268" s="78">
        <v>-4525.8999999999996</v>
      </c>
      <c r="Q3268" s="26">
        <v>40.08</v>
      </c>
      <c r="R3268" s="27">
        <v>36.03</v>
      </c>
      <c r="S3268" s="27">
        <v>41.12</v>
      </c>
      <c r="T3268" s="27">
        <v>36.03</v>
      </c>
      <c r="U3268" s="28">
        <v>37.08</v>
      </c>
    </row>
    <row r="3269" spans="1:21" x14ac:dyDescent="0.25">
      <c r="A3269" t="s">
        <v>24</v>
      </c>
      <c r="B3269" s="10" t="str">
        <f>VLOOKUP($E3269,'Overview Cluster Days'!$B:$G,3)</f>
        <v>D</v>
      </c>
      <c r="C3269" s="10" t="str">
        <f>VLOOKUP($E3269,'Overview Cluster Days'!$B:$G,5)</f>
        <v>Winter</v>
      </c>
      <c r="D3269" s="10" t="str">
        <f>VLOOKUP($E3269,'Overview Cluster Days'!$B:$G,6)</f>
        <v>Weekend</v>
      </c>
      <c r="E3269">
        <v>20190216</v>
      </c>
      <c r="F3269">
        <v>4</v>
      </c>
      <c r="G3269" s="76">
        <v>-66.3</v>
      </c>
      <c r="H3269" s="76">
        <v>9180.4</v>
      </c>
      <c r="I3269" s="76">
        <v>2860.6</v>
      </c>
      <c r="J3269" s="76">
        <v>1375.6</v>
      </c>
      <c r="K3269" s="76">
        <v>-3878.9</v>
      </c>
      <c r="L3269" s="77">
        <v>-816.9</v>
      </c>
      <c r="M3269" s="78">
        <v>9718.7999999999993</v>
      </c>
      <c r="N3269" s="78">
        <v>-4634.6000000000004</v>
      </c>
      <c r="O3269" s="78">
        <v>283.60000000000002</v>
      </c>
      <c r="P3269" s="78">
        <v>-4550.8999999999996</v>
      </c>
      <c r="Q3269" s="26">
        <v>39.08</v>
      </c>
      <c r="R3269" s="27">
        <v>36.25</v>
      </c>
      <c r="S3269" s="27">
        <v>39.799999999999997</v>
      </c>
      <c r="T3269" s="27">
        <v>36.25</v>
      </c>
      <c r="U3269" s="28">
        <v>36.979999999999997</v>
      </c>
    </row>
    <row r="3270" spans="1:21" x14ac:dyDescent="0.25">
      <c r="A3270" t="s">
        <v>24</v>
      </c>
      <c r="B3270" s="10" t="str">
        <f>VLOOKUP($E3270,'Overview Cluster Days'!$B:$G,3)</f>
        <v>D</v>
      </c>
      <c r="C3270" s="10" t="str">
        <f>VLOOKUP($E3270,'Overview Cluster Days'!$B:$G,5)</f>
        <v>Winter</v>
      </c>
      <c r="D3270" s="10" t="str">
        <f>VLOOKUP($E3270,'Overview Cluster Days'!$B:$G,6)</f>
        <v>Weekend</v>
      </c>
      <c r="E3270">
        <v>20190216</v>
      </c>
      <c r="F3270">
        <v>5</v>
      </c>
      <c r="G3270" s="76">
        <v>-88.7</v>
      </c>
      <c r="H3270" s="76">
        <v>10000.5</v>
      </c>
      <c r="I3270" s="76">
        <v>2604.9</v>
      </c>
      <c r="J3270" s="76">
        <v>1276.3</v>
      </c>
      <c r="K3270" s="76">
        <v>-3921</v>
      </c>
      <c r="L3270" s="77">
        <v>-797.8</v>
      </c>
      <c r="M3270" s="78">
        <v>10130.799999999999</v>
      </c>
      <c r="N3270" s="78">
        <v>-4890.3</v>
      </c>
      <c r="O3270" s="78">
        <v>184.3</v>
      </c>
      <c r="P3270" s="78">
        <v>-4627</v>
      </c>
      <c r="Q3270" s="26">
        <v>37.53</v>
      </c>
      <c r="R3270" s="27">
        <v>35.94</v>
      </c>
      <c r="S3270" s="27">
        <v>37.950000000000003</v>
      </c>
      <c r="T3270" s="27">
        <v>35.94</v>
      </c>
      <c r="U3270" s="28">
        <v>36.35</v>
      </c>
    </row>
    <row r="3271" spans="1:21" x14ac:dyDescent="0.25">
      <c r="A3271" t="s">
        <v>24</v>
      </c>
      <c r="B3271" s="10" t="str">
        <f>VLOOKUP($E3271,'Overview Cluster Days'!$B:$G,3)</f>
        <v>D</v>
      </c>
      <c r="C3271" s="10" t="str">
        <f>VLOOKUP($E3271,'Overview Cluster Days'!$B:$G,5)</f>
        <v>Winter</v>
      </c>
      <c r="D3271" s="10" t="str">
        <f>VLOOKUP($E3271,'Overview Cluster Days'!$B:$G,6)</f>
        <v>Weekend</v>
      </c>
      <c r="E3271">
        <v>20190216</v>
      </c>
      <c r="F3271">
        <v>6</v>
      </c>
      <c r="G3271" s="76">
        <v>31</v>
      </c>
      <c r="H3271" s="76">
        <v>10679.4</v>
      </c>
      <c r="I3271" s="76">
        <v>1939.9</v>
      </c>
      <c r="J3271" s="76">
        <v>1190.2</v>
      </c>
      <c r="K3271" s="76">
        <v>-3568.9</v>
      </c>
      <c r="L3271" s="77">
        <v>-678.1</v>
      </c>
      <c r="M3271" s="78">
        <v>10374.1</v>
      </c>
      <c r="N3271" s="78">
        <v>-5555.3</v>
      </c>
      <c r="O3271" s="78">
        <v>159.19999999999999</v>
      </c>
      <c r="P3271" s="78">
        <v>-4299.8999999999996</v>
      </c>
      <c r="Q3271" s="26">
        <v>37.78</v>
      </c>
      <c r="R3271" s="27">
        <v>36.04</v>
      </c>
      <c r="S3271" s="27">
        <v>39.020000000000003</v>
      </c>
      <c r="T3271" s="27">
        <v>37.4</v>
      </c>
      <c r="U3271" s="28">
        <v>39.08</v>
      </c>
    </row>
    <row r="3272" spans="1:21" x14ac:dyDescent="0.25">
      <c r="A3272" t="s">
        <v>24</v>
      </c>
      <c r="B3272" s="10" t="str">
        <f>VLOOKUP($E3272,'Overview Cluster Days'!$B:$G,3)</f>
        <v>D</v>
      </c>
      <c r="C3272" s="10" t="str">
        <f>VLOOKUP($E3272,'Overview Cluster Days'!$B:$G,5)</f>
        <v>Winter</v>
      </c>
      <c r="D3272" s="10" t="str">
        <f>VLOOKUP($E3272,'Overview Cluster Days'!$B:$G,6)</f>
        <v>Weekend</v>
      </c>
      <c r="E3272">
        <v>20190216</v>
      </c>
      <c r="F3272">
        <v>7</v>
      </c>
      <c r="G3272" s="76">
        <v>-266.5</v>
      </c>
      <c r="H3272" s="76">
        <v>11816.6</v>
      </c>
      <c r="I3272" s="76">
        <v>1932</v>
      </c>
      <c r="J3272" s="76">
        <v>1307.5</v>
      </c>
      <c r="K3272" s="76">
        <v>-3584.7</v>
      </c>
      <c r="L3272" s="77">
        <v>-975.6</v>
      </c>
      <c r="M3272" s="78">
        <v>10892</v>
      </c>
      <c r="N3272" s="78">
        <v>-5563.2</v>
      </c>
      <c r="O3272" s="78">
        <v>276.5</v>
      </c>
      <c r="P3272" s="78">
        <v>-4629.7</v>
      </c>
      <c r="Q3272" s="26">
        <v>44.02</v>
      </c>
      <c r="R3272" s="27">
        <v>38.49</v>
      </c>
      <c r="S3272" s="27">
        <v>41.67</v>
      </c>
      <c r="T3272" s="27">
        <v>39.9</v>
      </c>
      <c r="U3272" s="28">
        <v>39.1</v>
      </c>
    </row>
    <row r="3273" spans="1:21" x14ac:dyDescent="0.25">
      <c r="A3273" t="s">
        <v>24</v>
      </c>
      <c r="B3273" s="10" t="str">
        <f>VLOOKUP($E3273,'Overview Cluster Days'!$B:$G,3)</f>
        <v>D</v>
      </c>
      <c r="C3273" s="10" t="str">
        <f>VLOOKUP($E3273,'Overview Cluster Days'!$B:$G,5)</f>
        <v>Winter</v>
      </c>
      <c r="D3273" s="10" t="str">
        <f>VLOOKUP($E3273,'Overview Cluster Days'!$B:$G,6)</f>
        <v>Weekend</v>
      </c>
      <c r="E3273">
        <v>20190216</v>
      </c>
      <c r="F3273">
        <v>8</v>
      </c>
      <c r="G3273" s="76">
        <v>-361.4</v>
      </c>
      <c r="H3273" s="76">
        <v>11123.4</v>
      </c>
      <c r="I3273" s="76">
        <v>2842.3</v>
      </c>
      <c r="J3273" s="76">
        <v>1235</v>
      </c>
      <c r="K3273" s="76">
        <v>-4070.7</v>
      </c>
      <c r="L3273" s="77">
        <v>-1070.5</v>
      </c>
      <c r="M3273" s="78">
        <v>10512.1</v>
      </c>
      <c r="N3273" s="78">
        <v>-4504.8999999999996</v>
      </c>
      <c r="O3273" s="78">
        <v>204</v>
      </c>
      <c r="P3273" s="78">
        <v>-5140.7</v>
      </c>
      <c r="Q3273" s="26">
        <v>50.8</v>
      </c>
      <c r="R3273" s="27">
        <v>40.380000000000003</v>
      </c>
      <c r="S3273" s="27">
        <v>46.42</v>
      </c>
      <c r="T3273" s="27">
        <v>38.799999999999997</v>
      </c>
      <c r="U3273" s="28">
        <v>41.67</v>
      </c>
    </row>
    <row r="3274" spans="1:21" x14ac:dyDescent="0.25">
      <c r="A3274" t="s">
        <v>24</v>
      </c>
      <c r="B3274" s="10" t="str">
        <f>VLOOKUP($E3274,'Overview Cluster Days'!$B:$G,3)</f>
        <v>D</v>
      </c>
      <c r="C3274" s="10" t="str">
        <f>VLOOKUP($E3274,'Overview Cluster Days'!$B:$G,5)</f>
        <v>Winter</v>
      </c>
      <c r="D3274" s="10" t="str">
        <f>VLOOKUP($E3274,'Overview Cluster Days'!$B:$G,6)</f>
        <v>Weekend</v>
      </c>
      <c r="E3274">
        <v>20190216</v>
      </c>
      <c r="F3274">
        <v>9</v>
      </c>
      <c r="G3274" s="76">
        <v>-599.9</v>
      </c>
      <c r="H3274" s="76">
        <v>12176.3</v>
      </c>
      <c r="I3274" s="76">
        <v>1405</v>
      </c>
      <c r="J3274" s="76">
        <v>1461.3</v>
      </c>
      <c r="K3274" s="76">
        <v>-4259.6000000000004</v>
      </c>
      <c r="L3274" s="77">
        <v>-599.9</v>
      </c>
      <c r="M3274" s="78">
        <v>11797.4</v>
      </c>
      <c r="N3274" s="78">
        <v>-6594.2</v>
      </c>
      <c r="O3274" s="78">
        <v>430.3</v>
      </c>
      <c r="P3274" s="78">
        <v>-5033.6000000000004</v>
      </c>
      <c r="Q3274" s="26">
        <v>50.17</v>
      </c>
      <c r="R3274" s="27">
        <v>40.94</v>
      </c>
      <c r="S3274" s="27">
        <v>47.19</v>
      </c>
      <c r="T3274" s="27">
        <v>45</v>
      </c>
      <c r="U3274" s="28">
        <v>46.66</v>
      </c>
    </row>
    <row r="3275" spans="1:21" x14ac:dyDescent="0.25">
      <c r="A3275" t="s">
        <v>24</v>
      </c>
      <c r="B3275" s="10" t="str">
        <f>VLOOKUP($E3275,'Overview Cluster Days'!$B:$G,3)</f>
        <v>D</v>
      </c>
      <c r="C3275" s="10" t="str">
        <f>VLOOKUP($E3275,'Overview Cluster Days'!$B:$G,5)</f>
        <v>Winter</v>
      </c>
      <c r="D3275" s="10" t="str">
        <f>VLOOKUP($E3275,'Overview Cluster Days'!$B:$G,6)</f>
        <v>Weekend</v>
      </c>
      <c r="E3275">
        <v>20190216</v>
      </c>
      <c r="F3275">
        <v>10</v>
      </c>
      <c r="G3275" s="76">
        <v>-673.6</v>
      </c>
      <c r="H3275" s="76">
        <v>12884.3</v>
      </c>
      <c r="I3275" s="76">
        <v>2743.4</v>
      </c>
      <c r="J3275" s="76">
        <v>1467.6</v>
      </c>
      <c r="K3275" s="76">
        <v>-4537.7</v>
      </c>
      <c r="L3275" s="77">
        <v>-1464.7</v>
      </c>
      <c r="M3275" s="78">
        <v>11932.6</v>
      </c>
      <c r="N3275" s="78">
        <v>-5271.8</v>
      </c>
      <c r="O3275" s="78">
        <v>375.6</v>
      </c>
      <c r="P3275" s="78">
        <v>-5571.7</v>
      </c>
      <c r="Q3275" s="26">
        <v>48.79</v>
      </c>
      <c r="R3275" s="27">
        <v>36.21</v>
      </c>
      <c r="S3275" s="27">
        <v>50.01</v>
      </c>
      <c r="T3275" s="27">
        <v>45</v>
      </c>
      <c r="U3275" s="28">
        <v>50.59</v>
      </c>
    </row>
    <row r="3276" spans="1:21" x14ac:dyDescent="0.25">
      <c r="A3276" t="s">
        <v>24</v>
      </c>
      <c r="B3276" s="10" t="str">
        <f>VLOOKUP($E3276,'Overview Cluster Days'!$B:$G,3)</f>
        <v>D</v>
      </c>
      <c r="C3276" s="10" t="str">
        <f>VLOOKUP($E3276,'Overview Cluster Days'!$B:$G,5)</f>
        <v>Winter</v>
      </c>
      <c r="D3276" s="10" t="str">
        <f>VLOOKUP($E3276,'Overview Cluster Days'!$B:$G,6)</f>
        <v>Weekend</v>
      </c>
      <c r="E3276">
        <v>20190216</v>
      </c>
      <c r="F3276">
        <v>11</v>
      </c>
      <c r="G3276" s="76">
        <v>-581</v>
      </c>
      <c r="H3276" s="76">
        <v>12357</v>
      </c>
      <c r="I3276" s="76">
        <v>3356</v>
      </c>
      <c r="J3276" s="76">
        <v>1698.5</v>
      </c>
      <c r="K3276" s="76">
        <v>-4756.8</v>
      </c>
      <c r="L3276" s="77">
        <v>-1489.6</v>
      </c>
      <c r="M3276" s="78">
        <v>11362.1</v>
      </c>
      <c r="N3276" s="78">
        <v>-4659.2</v>
      </c>
      <c r="O3276" s="78">
        <v>606.5</v>
      </c>
      <c r="P3276" s="78">
        <v>-5819.8</v>
      </c>
      <c r="Q3276" s="26">
        <v>42.05</v>
      </c>
      <c r="R3276" s="27">
        <v>31.75</v>
      </c>
      <c r="S3276" s="27">
        <v>46.66</v>
      </c>
      <c r="T3276" s="27">
        <v>40.299999999999997</v>
      </c>
      <c r="U3276" s="28">
        <v>46.01</v>
      </c>
    </row>
    <row r="3277" spans="1:21" x14ac:dyDescent="0.25">
      <c r="A3277" t="s">
        <v>24</v>
      </c>
      <c r="B3277" s="10" t="str">
        <f>VLOOKUP($E3277,'Overview Cluster Days'!$B:$G,3)</f>
        <v>D</v>
      </c>
      <c r="C3277" s="10" t="str">
        <f>VLOOKUP($E3277,'Overview Cluster Days'!$B:$G,5)</f>
        <v>Winter</v>
      </c>
      <c r="D3277" s="10" t="str">
        <f>VLOOKUP($E3277,'Overview Cluster Days'!$B:$G,6)</f>
        <v>Weekend</v>
      </c>
      <c r="E3277">
        <v>20190216</v>
      </c>
      <c r="F3277">
        <v>12</v>
      </c>
      <c r="G3277" s="76">
        <v>-490.7</v>
      </c>
      <c r="H3277" s="76">
        <v>14602.8</v>
      </c>
      <c r="I3277" s="76">
        <v>801.3</v>
      </c>
      <c r="J3277" s="76">
        <v>903.7</v>
      </c>
      <c r="K3277" s="76">
        <v>-4175</v>
      </c>
      <c r="L3277" s="77">
        <v>-1487.4</v>
      </c>
      <c r="M3277" s="78">
        <v>13671.6</v>
      </c>
      <c r="N3277" s="78">
        <v>-7213.9</v>
      </c>
      <c r="O3277" s="78">
        <v>-188.3</v>
      </c>
      <c r="P3277" s="78">
        <v>-4782</v>
      </c>
      <c r="Q3277" s="26">
        <v>36.869999999999997</v>
      </c>
      <c r="R3277" s="27">
        <v>35.520000000000003</v>
      </c>
      <c r="S3277" s="27">
        <v>39.57</v>
      </c>
      <c r="T3277" s="27">
        <v>35.700000000000003</v>
      </c>
      <c r="U3277" s="28">
        <v>45.87</v>
      </c>
    </row>
    <row r="3278" spans="1:21" x14ac:dyDescent="0.25">
      <c r="A3278" t="s">
        <v>24</v>
      </c>
      <c r="B3278" s="10" t="str">
        <f>VLOOKUP($E3278,'Overview Cluster Days'!$B:$G,3)</f>
        <v>D</v>
      </c>
      <c r="C3278" s="10" t="str">
        <f>VLOOKUP($E3278,'Overview Cluster Days'!$B:$G,5)</f>
        <v>Winter</v>
      </c>
      <c r="D3278" s="10" t="str">
        <f>VLOOKUP($E3278,'Overview Cluster Days'!$B:$G,6)</f>
        <v>Weekend</v>
      </c>
      <c r="E3278">
        <v>20190216</v>
      </c>
      <c r="F3278">
        <v>13</v>
      </c>
      <c r="G3278" s="76">
        <v>-333.9</v>
      </c>
      <c r="H3278" s="76">
        <v>13477.2</v>
      </c>
      <c r="I3278" s="76">
        <v>1873.6</v>
      </c>
      <c r="J3278" s="76">
        <v>734.4</v>
      </c>
      <c r="K3278" s="76">
        <v>-3904.3</v>
      </c>
      <c r="L3278" s="77">
        <v>-1336.7</v>
      </c>
      <c r="M3278" s="78">
        <v>12405.2</v>
      </c>
      <c r="N3278" s="78">
        <v>-5865.6</v>
      </c>
      <c r="O3278" s="78">
        <v>-357.6</v>
      </c>
      <c r="P3278" s="78">
        <v>-4845.3</v>
      </c>
      <c r="Q3278" s="26">
        <v>40.299999999999997</v>
      </c>
      <c r="R3278" s="27">
        <v>35.049999999999997</v>
      </c>
      <c r="S3278" s="27">
        <v>42.28</v>
      </c>
      <c r="T3278" s="27">
        <v>35.049999999999997</v>
      </c>
      <c r="U3278" s="28">
        <v>42.28</v>
      </c>
    </row>
    <row r="3279" spans="1:21" x14ac:dyDescent="0.25">
      <c r="A3279" t="s">
        <v>24</v>
      </c>
      <c r="B3279" s="10" t="str">
        <f>VLOOKUP($E3279,'Overview Cluster Days'!$B:$G,3)</f>
        <v>D</v>
      </c>
      <c r="C3279" s="10" t="str">
        <f>VLOOKUP($E3279,'Overview Cluster Days'!$B:$G,5)</f>
        <v>Winter</v>
      </c>
      <c r="D3279" s="10" t="str">
        <f>VLOOKUP($E3279,'Overview Cluster Days'!$B:$G,6)</f>
        <v>Weekend</v>
      </c>
      <c r="E3279">
        <v>20190216</v>
      </c>
      <c r="F3279">
        <v>14</v>
      </c>
      <c r="G3279" s="76">
        <v>-690.4</v>
      </c>
      <c r="H3279" s="76">
        <v>13115.8</v>
      </c>
      <c r="I3279" s="76">
        <v>1507.2</v>
      </c>
      <c r="J3279" s="76">
        <v>735</v>
      </c>
      <c r="K3279" s="76">
        <v>-3456.8</v>
      </c>
      <c r="L3279" s="77">
        <v>-1661.8</v>
      </c>
      <c r="M3279" s="78">
        <v>12056.6</v>
      </c>
      <c r="N3279" s="78">
        <v>-6546</v>
      </c>
      <c r="O3279" s="78">
        <v>-296</v>
      </c>
      <c r="P3279" s="78">
        <v>-3552.8</v>
      </c>
      <c r="Q3279" s="26">
        <v>36.47</v>
      </c>
      <c r="R3279" s="27">
        <v>35.799999999999997</v>
      </c>
      <c r="S3279" s="27">
        <v>37.340000000000003</v>
      </c>
      <c r="T3279" s="27">
        <v>35.799999999999997</v>
      </c>
      <c r="U3279" s="28">
        <v>41.44</v>
      </c>
    </row>
    <row r="3280" spans="1:21" x14ac:dyDescent="0.25">
      <c r="A3280" t="s">
        <v>24</v>
      </c>
      <c r="B3280" s="10" t="str">
        <f>VLOOKUP($E3280,'Overview Cluster Days'!$B:$G,3)</f>
        <v>D</v>
      </c>
      <c r="C3280" s="10" t="str">
        <f>VLOOKUP($E3280,'Overview Cluster Days'!$B:$G,5)</f>
        <v>Winter</v>
      </c>
      <c r="D3280" s="10" t="str">
        <f>VLOOKUP($E3280,'Overview Cluster Days'!$B:$G,6)</f>
        <v>Weekend</v>
      </c>
      <c r="E3280">
        <v>20190216</v>
      </c>
      <c r="F3280">
        <v>15</v>
      </c>
      <c r="G3280" s="76">
        <v>-861</v>
      </c>
      <c r="H3280" s="76">
        <v>11344</v>
      </c>
      <c r="I3280" s="76">
        <v>3992.1</v>
      </c>
      <c r="J3280" s="76">
        <v>927.4</v>
      </c>
      <c r="K3280" s="76">
        <v>-3222.6</v>
      </c>
      <c r="L3280" s="77">
        <v>-1832.4</v>
      </c>
      <c r="M3280" s="78">
        <v>10288.700000000001</v>
      </c>
      <c r="N3280" s="78">
        <v>-4061.1</v>
      </c>
      <c r="O3280" s="78">
        <v>-103.6</v>
      </c>
      <c r="P3280" s="78">
        <v>-4291.6000000000004</v>
      </c>
      <c r="Q3280" s="26">
        <v>36.31</v>
      </c>
      <c r="R3280" s="27">
        <v>36</v>
      </c>
      <c r="S3280" s="27">
        <v>37.03</v>
      </c>
      <c r="T3280" s="27">
        <v>36</v>
      </c>
      <c r="U3280" s="28">
        <v>40.82</v>
      </c>
    </row>
    <row r="3281" spans="1:21" x14ac:dyDescent="0.25">
      <c r="A3281" t="s">
        <v>24</v>
      </c>
      <c r="B3281" s="10" t="str">
        <f>VLOOKUP($E3281,'Overview Cluster Days'!$B:$G,3)</f>
        <v>D</v>
      </c>
      <c r="C3281" s="10" t="str">
        <f>VLOOKUP($E3281,'Overview Cluster Days'!$B:$G,5)</f>
        <v>Winter</v>
      </c>
      <c r="D3281" s="10" t="str">
        <f>VLOOKUP($E3281,'Overview Cluster Days'!$B:$G,6)</f>
        <v>Weekend</v>
      </c>
      <c r="E3281">
        <v>20190216</v>
      </c>
      <c r="F3281">
        <v>16</v>
      </c>
      <c r="G3281" s="76">
        <v>-1131.7</v>
      </c>
      <c r="H3281" s="76">
        <v>8545.7999999999993</v>
      </c>
      <c r="I3281" s="76">
        <v>6979.9</v>
      </c>
      <c r="J3281" s="76">
        <v>1130.0999999999999</v>
      </c>
      <c r="K3281" s="76">
        <v>-3723.3</v>
      </c>
      <c r="L3281" s="77">
        <v>-2108.1999999999998</v>
      </c>
      <c r="M3281" s="78">
        <v>7754.7</v>
      </c>
      <c r="N3281" s="78">
        <v>-959.3</v>
      </c>
      <c r="O3281" s="78">
        <v>99.1</v>
      </c>
      <c r="P3281" s="78">
        <v>-4786.3</v>
      </c>
      <c r="Q3281" s="26">
        <v>39.28</v>
      </c>
      <c r="R3281" s="27">
        <v>39.28</v>
      </c>
      <c r="S3281" s="27">
        <v>39.28</v>
      </c>
      <c r="T3281" s="27">
        <v>39.28</v>
      </c>
      <c r="U3281" s="28">
        <v>39.28</v>
      </c>
    </row>
    <row r="3282" spans="1:21" x14ac:dyDescent="0.25">
      <c r="A3282" t="s">
        <v>24</v>
      </c>
      <c r="B3282" s="10" t="str">
        <f>VLOOKUP($E3282,'Overview Cluster Days'!$B:$G,3)</f>
        <v>D</v>
      </c>
      <c r="C3282" s="10" t="str">
        <f>VLOOKUP($E3282,'Overview Cluster Days'!$B:$G,5)</f>
        <v>Winter</v>
      </c>
      <c r="D3282" s="10" t="str">
        <f>VLOOKUP($E3282,'Overview Cluster Days'!$B:$G,6)</f>
        <v>Weekend</v>
      </c>
      <c r="E3282">
        <v>20190216</v>
      </c>
      <c r="F3282">
        <v>17</v>
      </c>
      <c r="G3282" s="76">
        <v>-1303.5</v>
      </c>
      <c r="H3282" s="76">
        <v>5654.1</v>
      </c>
      <c r="I3282" s="76">
        <v>9301.4</v>
      </c>
      <c r="J3282" s="76">
        <v>847.1</v>
      </c>
      <c r="K3282" s="76">
        <v>-3566.8</v>
      </c>
      <c r="L3282" s="77">
        <v>-2325.6</v>
      </c>
      <c r="M3282" s="78">
        <v>5777.1</v>
      </c>
      <c r="N3282" s="78">
        <v>1362.2</v>
      </c>
      <c r="O3282" s="78">
        <v>-183.9</v>
      </c>
      <c r="P3282" s="78">
        <v>-4629.8</v>
      </c>
      <c r="Q3282" s="26">
        <v>41.28</v>
      </c>
      <c r="R3282" s="27">
        <v>41.28</v>
      </c>
      <c r="S3282" s="27">
        <v>41.28</v>
      </c>
      <c r="T3282" s="27">
        <v>41.28</v>
      </c>
      <c r="U3282" s="28">
        <v>41.28</v>
      </c>
    </row>
    <row r="3283" spans="1:21" x14ac:dyDescent="0.25">
      <c r="A3283" t="s">
        <v>24</v>
      </c>
      <c r="B3283" s="10" t="str">
        <f>VLOOKUP($E3283,'Overview Cluster Days'!$B:$G,3)</f>
        <v>D</v>
      </c>
      <c r="C3283" s="10" t="str">
        <f>VLOOKUP($E3283,'Overview Cluster Days'!$B:$G,5)</f>
        <v>Winter</v>
      </c>
      <c r="D3283" s="10" t="str">
        <f>VLOOKUP($E3283,'Overview Cluster Days'!$B:$G,6)</f>
        <v>Weekend</v>
      </c>
      <c r="E3283">
        <v>20190216</v>
      </c>
      <c r="F3283">
        <v>18</v>
      </c>
      <c r="G3283" s="76">
        <v>-1896</v>
      </c>
      <c r="H3283" s="76">
        <v>4345</v>
      </c>
      <c r="I3283" s="76">
        <v>8830.1</v>
      </c>
      <c r="J3283" s="76">
        <v>390.6</v>
      </c>
      <c r="K3283" s="76">
        <v>-4240</v>
      </c>
      <c r="L3283" s="77">
        <v>-2922.1</v>
      </c>
      <c r="M3283" s="78">
        <v>6845.6</v>
      </c>
      <c r="N3283" s="78">
        <v>2019.9</v>
      </c>
      <c r="O3283" s="78">
        <v>-640.4</v>
      </c>
      <c r="P3283" s="78">
        <v>-5303</v>
      </c>
      <c r="Q3283" s="26">
        <v>46.12</v>
      </c>
      <c r="R3283" s="27">
        <v>46.12</v>
      </c>
      <c r="S3283" s="27">
        <v>46.12</v>
      </c>
      <c r="T3283" s="27">
        <v>46.12</v>
      </c>
      <c r="U3283" s="28">
        <v>46.12</v>
      </c>
    </row>
    <row r="3284" spans="1:21" x14ac:dyDescent="0.25">
      <c r="A3284" t="s">
        <v>24</v>
      </c>
      <c r="B3284" s="10" t="str">
        <f>VLOOKUP($E3284,'Overview Cluster Days'!$B:$G,3)</f>
        <v>D</v>
      </c>
      <c r="C3284" s="10" t="str">
        <f>VLOOKUP($E3284,'Overview Cluster Days'!$B:$G,5)</f>
        <v>Winter</v>
      </c>
      <c r="D3284" s="10" t="str">
        <f>VLOOKUP($E3284,'Overview Cluster Days'!$B:$G,6)</f>
        <v>Weekend</v>
      </c>
      <c r="E3284">
        <v>20190216</v>
      </c>
      <c r="F3284">
        <v>19</v>
      </c>
      <c r="G3284" s="76">
        <v>-2241.5</v>
      </c>
      <c r="H3284" s="76">
        <v>6083</v>
      </c>
      <c r="I3284" s="76">
        <v>6277.5</v>
      </c>
      <c r="J3284" s="76">
        <v>301.89999999999998</v>
      </c>
      <c r="K3284" s="76">
        <v>-3401.5</v>
      </c>
      <c r="L3284" s="77">
        <v>-3267.6</v>
      </c>
      <c r="M3284" s="78">
        <v>8578.2000000000007</v>
      </c>
      <c r="N3284" s="78">
        <v>-54</v>
      </c>
      <c r="O3284" s="78">
        <v>-790.1</v>
      </c>
      <c r="P3284" s="78">
        <v>-4466.5</v>
      </c>
      <c r="Q3284" s="26">
        <v>52.04</v>
      </c>
      <c r="R3284" s="27">
        <v>52.04</v>
      </c>
      <c r="S3284" s="27">
        <v>52.04</v>
      </c>
      <c r="T3284" s="27">
        <v>52.04</v>
      </c>
      <c r="U3284" s="28">
        <v>52.04</v>
      </c>
    </row>
    <row r="3285" spans="1:21" x14ac:dyDescent="0.25">
      <c r="A3285" t="s">
        <v>24</v>
      </c>
      <c r="B3285" s="10" t="str">
        <f>VLOOKUP($E3285,'Overview Cluster Days'!$B:$G,3)</f>
        <v>D</v>
      </c>
      <c r="C3285" s="10" t="str">
        <f>VLOOKUP($E3285,'Overview Cluster Days'!$B:$G,5)</f>
        <v>Winter</v>
      </c>
      <c r="D3285" s="10" t="str">
        <f>VLOOKUP($E3285,'Overview Cluster Days'!$B:$G,6)</f>
        <v>Weekend</v>
      </c>
      <c r="E3285">
        <v>20190216</v>
      </c>
      <c r="F3285">
        <v>20</v>
      </c>
      <c r="G3285" s="76">
        <v>-1862.6</v>
      </c>
      <c r="H3285" s="76">
        <v>7994.3</v>
      </c>
      <c r="I3285" s="76">
        <v>5072</v>
      </c>
      <c r="J3285" s="76">
        <v>600.1</v>
      </c>
      <c r="K3285" s="76">
        <v>-3128.7</v>
      </c>
      <c r="L3285" s="77">
        <v>-2888.7</v>
      </c>
      <c r="M3285" s="78">
        <v>10479.5</v>
      </c>
      <c r="N3285" s="78">
        <v>-2905.2</v>
      </c>
      <c r="O3285" s="78">
        <v>-491.9</v>
      </c>
      <c r="P3285" s="78">
        <v>-4193.7</v>
      </c>
      <c r="Q3285" s="26">
        <v>55.93</v>
      </c>
      <c r="R3285" s="27">
        <v>51.33</v>
      </c>
      <c r="S3285" s="27">
        <v>53.92</v>
      </c>
      <c r="T3285" s="27">
        <v>59.9</v>
      </c>
      <c r="U3285" s="28">
        <v>51.93</v>
      </c>
    </row>
    <row r="3286" spans="1:21" x14ac:dyDescent="0.25">
      <c r="A3286" t="s">
        <v>24</v>
      </c>
      <c r="B3286" s="10" t="str">
        <f>VLOOKUP($E3286,'Overview Cluster Days'!$B:$G,3)</f>
        <v>D</v>
      </c>
      <c r="C3286" s="10" t="str">
        <f>VLOOKUP($E3286,'Overview Cluster Days'!$B:$G,5)</f>
        <v>Winter</v>
      </c>
      <c r="D3286" s="10" t="str">
        <f>VLOOKUP($E3286,'Overview Cluster Days'!$B:$G,6)</f>
        <v>Weekend</v>
      </c>
      <c r="E3286">
        <v>20190216</v>
      </c>
      <c r="F3286">
        <v>21</v>
      </c>
      <c r="G3286" s="76">
        <v>-1842.9</v>
      </c>
      <c r="H3286" s="76">
        <v>10130.6</v>
      </c>
      <c r="I3286" s="76">
        <v>3787.7</v>
      </c>
      <c r="J3286" s="76">
        <v>622.79999999999995</v>
      </c>
      <c r="K3286" s="76">
        <v>-4033.1</v>
      </c>
      <c r="L3286" s="77">
        <v>-2869</v>
      </c>
      <c r="M3286" s="78">
        <v>12625.8</v>
      </c>
      <c r="N3286" s="78">
        <v>-4189.5</v>
      </c>
      <c r="O3286" s="78">
        <v>-469.2</v>
      </c>
      <c r="P3286" s="78">
        <v>-5098.1000000000004</v>
      </c>
      <c r="Q3286" s="26">
        <v>45.29</v>
      </c>
      <c r="R3286" s="27">
        <v>45.29</v>
      </c>
      <c r="S3286" s="27">
        <v>45.29</v>
      </c>
      <c r="T3286" s="27">
        <v>45.29</v>
      </c>
      <c r="U3286" s="28">
        <v>45.29</v>
      </c>
    </row>
    <row r="3287" spans="1:21" x14ac:dyDescent="0.25">
      <c r="A3287" t="s">
        <v>24</v>
      </c>
      <c r="B3287" s="10" t="str">
        <f>VLOOKUP($E3287,'Overview Cluster Days'!$B:$G,3)</f>
        <v>D</v>
      </c>
      <c r="C3287" s="10" t="str">
        <f>VLOOKUP($E3287,'Overview Cluster Days'!$B:$G,5)</f>
        <v>Winter</v>
      </c>
      <c r="D3287" s="10" t="str">
        <f>VLOOKUP($E3287,'Overview Cluster Days'!$B:$G,6)</f>
        <v>Weekend</v>
      </c>
      <c r="E3287">
        <v>20190216</v>
      </c>
      <c r="F3287">
        <v>22</v>
      </c>
      <c r="G3287" s="76">
        <v>-1371.8</v>
      </c>
      <c r="H3287" s="76">
        <v>9247.1</v>
      </c>
      <c r="I3287" s="76">
        <v>4597.8</v>
      </c>
      <c r="J3287" s="76">
        <v>878.3</v>
      </c>
      <c r="K3287" s="76">
        <v>-3673</v>
      </c>
      <c r="L3287" s="77">
        <v>-2397.9</v>
      </c>
      <c r="M3287" s="78">
        <v>10764</v>
      </c>
      <c r="N3287" s="78">
        <v>-3412.4</v>
      </c>
      <c r="O3287" s="78">
        <v>-213.7</v>
      </c>
      <c r="P3287" s="78">
        <v>-4740</v>
      </c>
      <c r="Q3287" s="26">
        <v>40.31</v>
      </c>
      <c r="R3287" s="27">
        <v>40.31</v>
      </c>
      <c r="S3287" s="27">
        <v>40.31</v>
      </c>
      <c r="T3287" s="27">
        <v>40.31</v>
      </c>
      <c r="U3287" s="28">
        <v>40.31</v>
      </c>
    </row>
    <row r="3288" spans="1:21" x14ac:dyDescent="0.25">
      <c r="A3288" t="s">
        <v>24</v>
      </c>
      <c r="B3288" s="10" t="str">
        <f>VLOOKUP($E3288,'Overview Cluster Days'!$B:$G,3)</f>
        <v>D</v>
      </c>
      <c r="C3288" s="10" t="str">
        <f>VLOOKUP($E3288,'Overview Cluster Days'!$B:$G,5)</f>
        <v>Winter</v>
      </c>
      <c r="D3288" s="10" t="str">
        <f>VLOOKUP($E3288,'Overview Cluster Days'!$B:$G,6)</f>
        <v>Weekend</v>
      </c>
      <c r="E3288">
        <v>20190216</v>
      </c>
      <c r="F3288">
        <v>23</v>
      </c>
      <c r="G3288" s="76">
        <v>-1404.1</v>
      </c>
      <c r="H3288" s="76">
        <v>8853.2000000000007</v>
      </c>
      <c r="I3288" s="76">
        <v>4631.8</v>
      </c>
      <c r="J3288" s="76">
        <v>1326</v>
      </c>
      <c r="K3288" s="76">
        <v>-3285.3</v>
      </c>
      <c r="L3288" s="77">
        <v>-2430.1999999999998</v>
      </c>
      <c r="M3288" s="78">
        <v>9649.9</v>
      </c>
      <c r="N3288" s="78">
        <v>-3378.4</v>
      </c>
      <c r="O3288" s="78">
        <v>295</v>
      </c>
      <c r="P3288" s="78">
        <v>-4136.3</v>
      </c>
      <c r="Q3288" s="26">
        <v>43.11</v>
      </c>
      <c r="R3288" s="27">
        <v>38.549999999999997</v>
      </c>
      <c r="S3288" s="27">
        <v>47.36</v>
      </c>
      <c r="T3288" s="27">
        <v>42.03</v>
      </c>
      <c r="U3288" s="28">
        <v>47.62</v>
      </c>
    </row>
    <row r="3289" spans="1:21" x14ac:dyDescent="0.25">
      <c r="A3289" t="s">
        <v>24</v>
      </c>
      <c r="B3289" s="10" t="str">
        <f>VLOOKUP($E3289,'Overview Cluster Days'!$B:$G,3)</f>
        <v>D</v>
      </c>
      <c r="C3289" s="10" t="str">
        <f>VLOOKUP($E3289,'Overview Cluster Days'!$B:$G,5)</f>
        <v>Winter</v>
      </c>
      <c r="D3289" s="10" t="str">
        <f>VLOOKUP($E3289,'Overview Cluster Days'!$B:$G,6)</f>
        <v>Weekend</v>
      </c>
      <c r="E3289">
        <v>20190216</v>
      </c>
      <c r="F3289">
        <v>24</v>
      </c>
      <c r="G3289" s="76">
        <v>-1369</v>
      </c>
      <c r="H3289" s="76">
        <v>11026.4</v>
      </c>
      <c r="I3289" s="76">
        <v>921</v>
      </c>
      <c r="J3289" s="76">
        <v>719.9</v>
      </c>
      <c r="K3289" s="76">
        <v>-2933.4</v>
      </c>
      <c r="L3289" s="77">
        <v>-2285.6999999999998</v>
      </c>
      <c r="M3289" s="78">
        <v>12961.4</v>
      </c>
      <c r="N3289" s="78">
        <v>-6478.2</v>
      </c>
      <c r="O3289" s="78">
        <v>-311.10000000000002</v>
      </c>
      <c r="P3289" s="78">
        <v>-3886.4</v>
      </c>
      <c r="Q3289" s="26">
        <v>40.700000000000003</v>
      </c>
      <c r="R3289" s="27">
        <v>40.700000000000003</v>
      </c>
      <c r="S3289" s="27">
        <v>40.700000000000003</v>
      </c>
      <c r="T3289" s="27">
        <v>40.700000000000003</v>
      </c>
      <c r="U3289" s="28">
        <v>40.700000000000003</v>
      </c>
    </row>
    <row r="3290" spans="1:21" x14ac:dyDescent="0.25">
      <c r="A3290" t="s">
        <v>24</v>
      </c>
      <c r="B3290" s="10" t="str">
        <f>VLOOKUP($E3290,'Overview Cluster Days'!$B:$G,3)</f>
        <v>D</v>
      </c>
      <c r="C3290" s="10" t="str">
        <f>VLOOKUP($E3290,'Overview Cluster Days'!$B:$G,5)</f>
        <v>Winter</v>
      </c>
      <c r="D3290" s="10" t="str">
        <f>VLOOKUP($E3290,'Overview Cluster Days'!$B:$G,6)</f>
        <v>Weekend</v>
      </c>
      <c r="E3290">
        <v>20190217</v>
      </c>
      <c r="F3290">
        <v>1</v>
      </c>
      <c r="G3290" s="76">
        <v>-1164.4000000000001</v>
      </c>
      <c r="H3290" s="76">
        <v>11453.8</v>
      </c>
      <c r="I3290" s="76">
        <v>3075</v>
      </c>
      <c r="J3290" s="76">
        <v>-875.8</v>
      </c>
      <c r="K3290" s="76">
        <v>-2705.3</v>
      </c>
      <c r="L3290" s="77">
        <v>-2042.6</v>
      </c>
      <c r="M3290" s="78">
        <v>10635.6</v>
      </c>
      <c r="N3290" s="78">
        <v>-3598.9</v>
      </c>
      <c r="O3290" s="78">
        <v>-1712.8</v>
      </c>
      <c r="P3290" s="78">
        <v>-3281.3</v>
      </c>
      <c r="Q3290" s="26">
        <v>40.119999999999997</v>
      </c>
      <c r="R3290" s="27">
        <v>36.520000000000003</v>
      </c>
      <c r="S3290" s="27">
        <v>43.23</v>
      </c>
      <c r="T3290" s="27">
        <v>39.340000000000003</v>
      </c>
      <c r="U3290" s="28">
        <v>43.57</v>
      </c>
    </row>
    <row r="3291" spans="1:21" x14ac:dyDescent="0.25">
      <c r="A3291" t="s">
        <v>24</v>
      </c>
      <c r="B3291" s="10" t="str">
        <f>VLOOKUP($E3291,'Overview Cluster Days'!$B:$G,3)</f>
        <v>D</v>
      </c>
      <c r="C3291" s="10" t="str">
        <f>VLOOKUP($E3291,'Overview Cluster Days'!$B:$G,5)</f>
        <v>Winter</v>
      </c>
      <c r="D3291" s="10" t="str">
        <f>VLOOKUP($E3291,'Overview Cluster Days'!$B:$G,6)</f>
        <v>Weekend</v>
      </c>
      <c r="E3291">
        <v>20190217</v>
      </c>
      <c r="F3291">
        <v>2</v>
      </c>
      <c r="G3291" s="76">
        <v>-750.5</v>
      </c>
      <c r="H3291" s="76">
        <v>10976.9</v>
      </c>
      <c r="I3291" s="76">
        <v>3562.1</v>
      </c>
      <c r="J3291" s="76">
        <v>-1600.4</v>
      </c>
      <c r="K3291" s="76">
        <v>-2122.5</v>
      </c>
      <c r="L3291" s="77">
        <v>-1608.5</v>
      </c>
      <c r="M3291" s="78">
        <v>9907.2000000000007</v>
      </c>
      <c r="N3291" s="78">
        <v>-3111.8</v>
      </c>
      <c r="O3291" s="78">
        <v>-2498.4</v>
      </c>
      <c r="P3291" s="78">
        <v>-2688.5</v>
      </c>
      <c r="Q3291" s="26">
        <v>39.369999999999997</v>
      </c>
      <c r="R3291" s="27">
        <v>35.47</v>
      </c>
      <c r="S3291" s="27">
        <v>39.090000000000003</v>
      </c>
      <c r="T3291" s="27">
        <v>38.99</v>
      </c>
      <c r="U3291" s="28">
        <v>38.9</v>
      </c>
    </row>
    <row r="3292" spans="1:21" x14ac:dyDescent="0.25">
      <c r="A3292" t="s">
        <v>24</v>
      </c>
      <c r="B3292" s="10" t="str">
        <f>VLOOKUP($E3292,'Overview Cluster Days'!$B:$G,3)</f>
        <v>D</v>
      </c>
      <c r="C3292" s="10" t="str">
        <f>VLOOKUP($E3292,'Overview Cluster Days'!$B:$G,5)</f>
        <v>Winter</v>
      </c>
      <c r="D3292" s="10" t="str">
        <f>VLOOKUP($E3292,'Overview Cluster Days'!$B:$G,6)</f>
        <v>Weekend</v>
      </c>
      <c r="E3292">
        <v>20190217</v>
      </c>
      <c r="F3292">
        <v>3</v>
      </c>
      <c r="G3292" s="76">
        <v>-500.6</v>
      </c>
      <c r="H3292" s="76">
        <v>10944.6</v>
      </c>
      <c r="I3292" s="76">
        <v>3678.5</v>
      </c>
      <c r="J3292" s="76">
        <v>-1921.7</v>
      </c>
      <c r="K3292" s="76">
        <v>-3013.2</v>
      </c>
      <c r="L3292" s="77">
        <v>-1321.1</v>
      </c>
      <c r="M3292" s="78">
        <v>10756.4</v>
      </c>
      <c r="N3292" s="78">
        <v>-2995.4</v>
      </c>
      <c r="O3292" s="78">
        <v>-2819.7</v>
      </c>
      <c r="P3292" s="78">
        <v>-3620.2</v>
      </c>
      <c r="Q3292" s="26">
        <v>37.409999999999997</v>
      </c>
      <c r="R3292" s="27">
        <v>37.409999999999997</v>
      </c>
      <c r="S3292" s="27">
        <v>37.409999999999997</v>
      </c>
      <c r="T3292" s="27">
        <v>37.409999999999997</v>
      </c>
      <c r="U3292" s="28">
        <v>37.409999999999997</v>
      </c>
    </row>
    <row r="3293" spans="1:21" x14ac:dyDescent="0.25">
      <c r="A3293" t="s">
        <v>24</v>
      </c>
      <c r="B3293" s="10" t="str">
        <f>VLOOKUP($E3293,'Overview Cluster Days'!$B:$G,3)</f>
        <v>D</v>
      </c>
      <c r="C3293" s="10" t="str">
        <f>VLOOKUP($E3293,'Overview Cluster Days'!$B:$G,5)</f>
        <v>Winter</v>
      </c>
      <c r="D3293" s="10" t="str">
        <f>VLOOKUP($E3293,'Overview Cluster Days'!$B:$G,6)</f>
        <v>Weekend</v>
      </c>
      <c r="E3293">
        <v>20190217</v>
      </c>
      <c r="F3293">
        <v>4</v>
      </c>
      <c r="G3293" s="76">
        <v>-223.5</v>
      </c>
      <c r="H3293" s="76">
        <v>8869.6</v>
      </c>
      <c r="I3293" s="76">
        <v>5521.2</v>
      </c>
      <c r="J3293" s="76">
        <v>-1818.2</v>
      </c>
      <c r="K3293" s="76">
        <v>-2823.6</v>
      </c>
      <c r="L3293" s="77">
        <v>-912.3</v>
      </c>
      <c r="M3293" s="78">
        <v>8324.5</v>
      </c>
      <c r="N3293" s="78">
        <v>-1140.4000000000001</v>
      </c>
      <c r="O3293" s="78">
        <v>-2716.2</v>
      </c>
      <c r="P3293" s="78">
        <v>-3555.6</v>
      </c>
      <c r="Q3293" s="26">
        <v>36.520000000000003</v>
      </c>
      <c r="R3293" s="27">
        <v>36.520000000000003</v>
      </c>
      <c r="S3293" s="27">
        <v>36.520000000000003</v>
      </c>
      <c r="T3293" s="27">
        <v>36.520000000000003</v>
      </c>
      <c r="U3293" s="28">
        <v>36.520000000000003</v>
      </c>
    </row>
    <row r="3294" spans="1:21" x14ac:dyDescent="0.25">
      <c r="A3294" t="s">
        <v>24</v>
      </c>
      <c r="B3294" s="10" t="str">
        <f>VLOOKUP($E3294,'Overview Cluster Days'!$B:$G,3)</f>
        <v>D</v>
      </c>
      <c r="C3294" s="10" t="str">
        <f>VLOOKUP($E3294,'Overview Cluster Days'!$B:$G,5)</f>
        <v>Winter</v>
      </c>
      <c r="D3294" s="10" t="str">
        <f>VLOOKUP($E3294,'Overview Cluster Days'!$B:$G,6)</f>
        <v>Weekend</v>
      </c>
      <c r="E3294">
        <v>20190217</v>
      </c>
      <c r="F3294">
        <v>5</v>
      </c>
      <c r="G3294" s="76">
        <v>-136.30000000000001</v>
      </c>
      <c r="H3294" s="76">
        <v>7534.8</v>
      </c>
      <c r="I3294" s="76">
        <v>7150</v>
      </c>
      <c r="J3294" s="76">
        <v>-1768.2</v>
      </c>
      <c r="K3294" s="76">
        <v>-2700.9</v>
      </c>
      <c r="L3294" s="77">
        <v>-825.1</v>
      </c>
      <c r="M3294" s="78">
        <v>6193.9</v>
      </c>
      <c r="N3294" s="78">
        <v>585.20000000000005</v>
      </c>
      <c r="O3294" s="78">
        <v>-2410.1</v>
      </c>
      <c r="P3294" s="78">
        <v>-3543.9</v>
      </c>
      <c r="Q3294" s="26">
        <v>36.22</v>
      </c>
      <c r="R3294" s="27">
        <v>36.22</v>
      </c>
      <c r="S3294" s="27">
        <v>36.22</v>
      </c>
      <c r="T3294" s="27">
        <v>36.22</v>
      </c>
      <c r="U3294" s="28">
        <v>36.22</v>
      </c>
    </row>
    <row r="3295" spans="1:21" x14ac:dyDescent="0.25">
      <c r="A3295" t="s">
        <v>24</v>
      </c>
      <c r="B3295" s="10" t="str">
        <f>VLOOKUP($E3295,'Overview Cluster Days'!$B:$G,3)</f>
        <v>D</v>
      </c>
      <c r="C3295" s="10" t="str">
        <f>VLOOKUP($E3295,'Overview Cluster Days'!$B:$G,5)</f>
        <v>Winter</v>
      </c>
      <c r="D3295" s="10" t="str">
        <f>VLOOKUP($E3295,'Overview Cluster Days'!$B:$G,6)</f>
        <v>Weekend</v>
      </c>
      <c r="E3295">
        <v>20190217</v>
      </c>
      <c r="F3295">
        <v>6</v>
      </c>
      <c r="G3295" s="76">
        <v>85.4</v>
      </c>
      <c r="H3295" s="76">
        <v>7463.8</v>
      </c>
      <c r="I3295" s="76">
        <v>7405.3</v>
      </c>
      <c r="J3295" s="76">
        <v>-1802</v>
      </c>
      <c r="K3295" s="76">
        <v>-2719.7</v>
      </c>
      <c r="L3295" s="77">
        <v>-603.4</v>
      </c>
      <c r="M3295" s="78">
        <v>5493</v>
      </c>
      <c r="N3295" s="78">
        <v>593.6</v>
      </c>
      <c r="O3295" s="78">
        <v>-1820.5</v>
      </c>
      <c r="P3295" s="78">
        <v>-3662.7</v>
      </c>
      <c r="Q3295" s="26">
        <v>36.82</v>
      </c>
      <c r="R3295" s="27">
        <v>36.82</v>
      </c>
      <c r="S3295" s="27">
        <v>36.82</v>
      </c>
      <c r="T3295" s="27">
        <v>36.82</v>
      </c>
      <c r="U3295" s="28">
        <v>36.82</v>
      </c>
    </row>
    <row r="3296" spans="1:21" x14ac:dyDescent="0.25">
      <c r="A3296" t="s">
        <v>24</v>
      </c>
      <c r="B3296" s="10" t="str">
        <f>VLOOKUP($E3296,'Overview Cluster Days'!$B:$G,3)</f>
        <v>D</v>
      </c>
      <c r="C3296" s="10" t="str">
        <f>VLOOKUP($E3296,'Overview Cluster Days'!$B:$G,5)</f>
        <v>Winter</v>
      </c>
      <c r="D3296" s="10" t="str">
        <f>VLOOKUP($E3296,'Overview Cluster Days'!$B:$G,6)</f>
        <v>Weekend</v>
      </c>
      <c r="E3296">
        <v>20190217</v>
      </c>
      <c r="F3296">
        <v>7</v>
      </c>
      <c r="G3296" s="76">
        <v>47.9</v>
      </c>
      <c r="H3296" s="76">
        <v>8661.5</v>
      </c>
      <c r="I3296" s="76">
        <v>7213.6</v>
      </c>
      <c r="J3296" s="76">
        <v>-2065.6999999999998</v>
      </c>
      <c r="K3296" s="76">
        <v>-2724.3</v>
      </c>
      <c r="L3296" s="77">
        <v>-619.6</v>
      </c>
      <c r="M3296" s="78">
        <v>6233.9</v>
      </c>
      <c r="N3296" s="78">
        <v>92.7</v>
      </c>
      <c r="O3296" s="78">
        <v>-2065.6999999999998</v>
      </c>
      <c r="P3296" s="78">
        <v>-3641.3</v>
      </c>
      <c r="Q3296" s="26">
        <v>36.76</v>
      </c>
      <c r="R3296" s="27">
        <v>36.76</v>
      </c>
      <c r="S3296" s="27">
        <v>36.76</v>
      </c>
      <c r="T3296" s="27">
        <v>36.76</v>
      </c>
      <c r="U3296" s="28">
        <v>36.76</v>
      </c>
    </row>
    <row r="3297" spans="1:21" x14ac:dyDescent="0.25">
      <c r="A3297" t="s">
        <v>24</v>
      </c>
      <c r="B3297" s="10" t="str">
        <f>VLOOKUP($E3297,'Overview Cluster Days'!$B:$G,3)</f>
        <v>D</v>
      </c>
      <c r="C3297" s="10" t="str">
        <f>VLOOKUP($E3297,'Overview Cluster Days'!$B:$G,5)</f>
        <v>Winter</v>
      </c>
      <c r="D3297" s="10" t="str">
        <f>VLOOKUP($E3297,'Overview Cluster Days'!$B:$G,6)</f>
        <v>Weekend</v>
      </c>
      <c r="E3297">
        <v>20190217</v>
      </c>
      <c r="F3297">
        <v>8</v>
      </c>
      <c r="G3297" s="76">
        <v>107.2</v>
      </c>
      <c r="H3297" s="76">
        <v>8358.6</v>
      </c>
      <c r="I3297" s="76">
        <v>7252.7</v>
      </c>
      <c r="J3297" s="76">
        <v>-1642.8</v>
      </c>
      <c r="K3297" s="76">
        <v>-2256.6</v>
      </c>
      <c r="L3297" s="77">
        <v>-581.6</v>
      </c>
      <c r="M3297" s="78">
        <v>5852.6</v>
      </c>
      <c r="N3297" s="78">
        <v>67.8</v>
      </c>
      <c r="O3297" s="78">
        <v>-2090.1999999999998</v>
      </c>
      <c r="P3297" s="78">
        <v>-3248.6</v>
      </c>
      <c r="Q3297" s="26">
        <v>38.869999999999997</v>
      </c>
      <c r="R3297" s="27">
        <v>38.869999999999997</v>
      </c>
      <c r="S3297" s="27">
        <v>38.869999999999997</v>
      </c>
      <c r="T3297" s="27">
        <v>38.869999999999997</v>
      </c>
      <c r="U3297" s="28">
        <v>38.869999999999997</v>
      </c>
    </row>
    <row r="3298" spans="1:21" x14ac:dyDescent="0.25">
      <c r="A3298" t="s">
        <v>24</v>
      </c>
      <c r="B3298" s="10" t="str">
        <f>VLOOKUP($E3298,'Overview Cluster Days'!$B:$G,3)</f>
        <v>D</v>
      </c>
      <c r="C3298" s="10" t="str">
        <f>VLOOKUP($E3298,'Overview Cluster Days'!$B:$G,5)</f>
        <v>Winter</v>
      </c>
      <c r="D3298" s="10" t="str">
        <f>VLOOKUP($E3298,'Overview Cluster Days'!$B:$G,6)</f>
        <v>Weekend</v>
      </c>
      <c r="E3298">
        <v>20190217</v>
      </c>
      <c r="F3298">
        <v>9</v>
      </c>
      <c r="G3298" s="76">
        <v>205.4</v>
      </c>
      <c r="H3298" s="76">
        <v>9611.7999999999993</v>
      </c>
      <c r="I3298" s="76">
        <v>6611.8</v>
      </c>
      <c r="J3298" s="76">
        <v>-1493.1</v>
      </c>
      <c r="K3298" s="76">
        <v>-2774.9</v>
      </c>
      <c r="L3298" s="77">
        <v>-503.7</v>
      </c>
      <c r="M3298" s="78">
        <v>7078.8</v>
      </c>
      <c r="N3298" s="78">
        <v>-573.1</v>
      </c>
      <c r="O3298" s="78">
        <v>-2330.1</v>
      </c>
      <c r="P3298" s="78">
        <v>-3671.9</v>
      </c>
      <c r="Q3298" s="26">
        <v>40</v>
      </c>
      <c r="R3298" s="27">
        <v>40</v>
      </c>
      <c r="S3298" s="27">
        <v>40</v>
      </c>
      <c r="T3298" s="27">
        <v>40</v>
      </c>
      <c r="U3298" s="28">
        <v>40</v>
      </c>
    </row>
    <row r="3299" spans="1:21" x14ac:dyDescent="0.25">
      <c r="A3299" t="s">
        <v>24</v>
      </c>
      <c r="B3299" s="10" t="str">
        <f>VLOOKUP($E3299,'Overview Cluster Days'!$B:$G,3)</f>
        <v>D</v>
      </c>
      <c r="C3299" s="10" t="str">
        <f>VLOOKUP($E3299,'Overview Cluster Days'!$B:$G,5)</f>
        <v>Winter</v>
      </c>
      <c r="D3299" s="10" t="str">
        <f>VLOOKUP($E3299,'Overview Cluster Days'!$B:$G,6)</f>
        <v>Weekend</v>
      </c>
      <c r="E3299">
        <v>20190217</v>
      </c>
      <c r="F3299">
        <v>10</v>
      </c>
      <c r="G3299" s="76">
        <v>354</v>
      </c>
      <c r="H3299" s="76">
        <v>10987.7</v>
      </c>
      <c r="I3299" s="76">
        <v>5583</v>
      </c>
      <c r="J3299" s="76">
        <v>-1431.2</v>
      </c>
      <c r="K3299" s="76">
        <v>-3003.8</v>
      </c>
      <c r="L3299" s="77">
        <v>-416.8</v>
      </c>
      <c r="M3299" s="78">
        <v>8423.7000000000007</v>
      </c>
      <c r="N3299" s="78">
        <v>-1601.9</v>
      </c>
      <c r="O3299" s="78">
        <v>-2329.1999999999998</v>
      </c>
      <c r="P3299" s="78">
        <v>-4075.8</v>
      </c>
      <c r="Q3299" s="26">
        <v>38.880000000000003</v>
      </c>
      <c r="R3299" s="27">
        <v>38.880000000000003</v>
      </c>
      <c r="S3299" s="27">
        <v>38.880000000000003</v>
      </c>
      <c r="T3299" s="27">
        <v>38.880000000000003</v>
      </c>
      <c r="U3299" s="28">
        <v>38.880000000000003</v>
      </c>
    </row>
    <row r="3300" spans="1:21" x14ac:dyDescent="0.25">
      <c r="A3300" t="s">
        <v>24</v>
      </c>
      <c r="B3300" s="10" t="str">
        <f>VLOOKUP($E3300,'Overview Cluster Days'!$B:$G,3)</f>
        <v>D</v>
      </c>
      <c r="C3300" s="10" t="str">
        <f>VLOOKUP($E3300,'Overview Cluster Days'!$B:$G,5)</f>
        <v>Winter</v>
      </c>
      <c r="D3300" s="10" t="str">
        <f>VLOOKUP($E3300,'Overview Cluster Days'!$B:$G,6)</f>
        <v>Weekend</v>
      </c>
      <c r="E3300">
        <v>20190217</v>
      </c>
      <c r="F3300">
        <v>11</v>
      </c>
      <c r="G3300" s="76">
        <v>548.4</v>
      </c>
      <c r="H3300" s="76">
        <v>12138.5</v>
      </c>
      <c r="I3300" s="76">
        <v>5192.5</v>
      </c>
      <c r="J3300" s="76">
        <v>-1805.5</v>
      </c>
      <c r="K3300" s="76">
        <v>-3449.9</v>
      </c>
      <c r="L3300" s="77">
        <v>-323.7</v>
      </c>
      <c r="M3300" s="78">
        <v>9541.5</v>
      </c>
      <c r="N3300" s="78">
        <v>-1992.4</v>
      </c>
      <c r="O3300" s="78">
        <v>-2703.5</v>
      </c>
      <c r="P3300" s="78">
        <v>-4521.8999999999996</v>
      </c>
      <c r="Q3300" s="26">
        <v>37.119999999999997</v>
      </c>
      <c r="R3300" s="27">
        <v>36.15</v>
      </c>
      <c r="S3300" s="27">
        <v>37.93</v>
      </c>
      <c r="T3300" s="27">
        <v>36.909999999999997</v>
      </c>
      <c r="U3300" s="28">
        <v>38.03</v>
      </c>
    </row>
    <row r="3301" spans="1:21" x14ac:dyDescent="0.25">
      <c r="A3301" t="s">
        <v>24</v>
      </c>
      <c r="B3301" s="10" t="str">
        <f>VLOOKUP($E3301,'Overview Cluster Days'!$B:$G,3)</f>
        <v>D</v>
      </c>
      <c r="C3301" s="10" t="str">
        <f>VLOOKUP($E3301,'Overview Cluster Days'!$B:$G,5)</f>
        <v>Winter</v>
      </c>
      <c r="D3301" s="10" t="str">
        <f>VLOOKUP($E3301,'Overview Cluster Days'!$B:$G,6)</f>
        <v>Weekend</v>
      </c>
      <c r="E3301">
        <v>20190217</v>
      </c>
      <c r="F3301">
        <v>12</v>
      </c>
      <c r="G3301" s="76">
        <v>613</v>
      </c>
      <c r="H3301" s="76">
        <v>12396.1</v>
      </c>
      <c r="I3301" s="76">
        <v>4720</v>
      </c>
      <c r="J3301" s="76">
        <v>-1471.3</v>
      </c>
      <c r="K3301" s="76">
        <v>-3531.9</v>
      </c>
      <c r="L3301" s="77">
        <v>-327</v>
      </c>
      <c r="M3301" s="78">
        <v>9765.1</v>
      </c>
      <c r="N3301" s="78">
        <v>-2464.9</v>
      </c>
      <c r="O3301" s="78">
        <v>-2369.3000000000002</v>
      </c>
      <c r="P3301" s="78">
        <v>-4603.8999999999996</v>
      </c>
      <c r="Q3301" s="26">
        <v>36.5</v>
      </c>
      <c r="R3301" s="27">
        <v>36.5</v>
      </c>
      <c r="S3301" s="27">
        <v>36.5</v>
      </c>
      <c r="T3301" s="27">
        <v>36.5</v>
      </c>
      <c r="U3301" s="28">
        <v>36.5</v>
      </c>
    </row>
    <row r="3302" spans="1:21" x14ac:dyDescent="0.25">
      <c r="A3302" t="s">
        <v>24</v>
      </c>
      <c r="B3302" s="10" t="str">
        <f>VLOOKUP($E3302,'Overview Cluster Days'!$B:$G,3)</f>
        <v>D</v>
      </c>
      <c r="C3302" s="10" t="str">
        <f>VLOOKUP($E3302,'Overview Cluster Days'!$B:$G,5)</f>
        <v>Winter</v>
      </c>
      <c r="D3302" s="10" t="str">
        <f>VLOOKUP($E3302,'Overview Cluster Days'!$B:$G,6)</f>
        <v>Weekend</v>
      </c>
      <c r="E3302">
        <v>20190217</v>
      </c>
      <c r="F3302">
        <v>13</v>
      </c>
      <c r="G3302" s="76">
        <v>601.9</v>
      </c>
      <c r="H3302" s="76">
        <v>13202.1</v>
      </c>
      <c r="I3302" s="76">
        <v>3902.7</v>
      </c>
      <c r="J3302" s="76">
        <v>-1408.9</v>
      </c>
      <c r="K3302" s="76">
        <v>-3460.5</v>
      </c>
      <c r="L3302" s="77">
        <v>-366.5</v>
      </c>
      <c r="M3302" s="78">
        <v>10488.1</v>
      </c>
      <c r="N3302" s="78">
        <v>-3282.2</v>
      </c>
      <c r="O3302" s="78">
        <v>-2306.9</v>
      </c>
      <c r="P3302" s="78">
        <v>-4532.5</v>
      </c>
      <c r="Q3302" s="26">
        <v>37.409999999999997</v>
      </c>
      <c r="R3302" s="27">
        <v>37.409999999999997</v>
      </c>
      <c r="S3302" s="27">
        <v>37.409999999999997</v>
      </c>
      <c r="T3302" s="27">
        <v>37.409999999999997</v>
      </c>
      <c r="U3302" s="28">
        <v>37.409999999999997</v>
      </c>
    </row>
    <row r="3303" spans="1:21" x14ac:dyDescent="0.25">
      <c r="A3303" t="s">
        <v>24</v>
      </c>
      <c r="B3303" s="10" t="str">
        <f>VLOOKUP($E3303,'Overview Cluster Days'!$B:$G,3)</f>
        <v>D</v>
      </c>
      <c r="C3303" s="10" t="str">
        <f>VLOOKUP($E3303,'Overview Cluster Days'!$B:$G,5)</f>
        <v>Winter</v>
      </c>
      <c r="D3303" s="10" t="str">
        <f>VLOOKUP($E3303,'Overview Cluster Days'!$B:$G,6)</f>
        <v>Weekend</v>
      </c>
      <c r="E3303">
        <v>20190217</v>
      </c>
      <c r="F3303">
        <v>14</v>
      </c>
      <c r="G3303" s="76">
        <v>204.3</v>
      </c>
      <c r="H3303" s="76">
        <v>11357.1</v>
      </c>
      <c r="I3303" s="76">
        <v>6362.7</v>
      </c>
      <c r="J3303" s="76">
        <v>-1512.9</v>
      </c>
      <c r="K3303" s="76">
        <v>-3930.4</v>
      </c>
      <c r="L3303" s="77">
        <v>-729.6</v>
      </c>
      <c r="M3303" s="78">
        <v>8643.1</v>
      </c>
      <c r="N3303" s="78">
        <v>-822.2</v>
      </c>
      <c r="O3303" s="78">
        <v>-2349.9</v>
      </c>
      <c r="P3303" s="78">
        <v>-4741.3999999999996</v>
      </c>
      <c r="Q3303" s="26">
        <v>35.090000000000003</v>
      </c>
      <c r="R3303" s="27">
        <v>35.090000000000003</v>
      </c>
      <c r="S3303" s="27">
        <v>35.090000000000003</v>
      </c>
      <c r="T3303" s="27">
        <v>35.090000000000003</v>
      </c>
      <c r="U3303" s="28">
        <v>35.090000000000003</v>
      </c>
    </row>
    <row r="3304" spans="1:21" x14ac:dyDescent="0.25">
      <c r="A3304" t="s">
        <v>24</v>
      </c>
      <c r="B3304" s="10" t="str">
        <f>VLOOKUP($E3304,'Overview Cluster Days'!$B:$G,3)</f>
        <v>D</v>
      </c>
      <c r="C3304" s="10" t="str">
        <f>VLOOKUP($E3304,'Overview Cluster Days'!$B:$G,5)</f>
        <v>Winter</v>
      </c>
      <c r="D3304" s="10" t="str">
        <f>VLOOKUP($E3304,'Overview Cluster Days'!$B:$G,6)</f>
        <v>Weekend</v>
      </c>
      <c r="E3304">
        <v>20190217</v>
      </c>
      <c r="F3304">
        <v>15</v>
      </c>
      <c r="G3304" s="76">
        <v>-39.4</v>
      </c>
      <c r="H3304" s="76">
        <v>9611.2000000000007</v>
      </c>
      <c r="I3304" s="76">
        <v>8300.7000000000007</v>
      </c>
      <c r="J3304" s="76">
        <v>-1571.1</v>
      </c>
      <c r="K3304" s="76">
        <v>-3594</v>
      </c>
      <c r="L3304" s="77">
        <v>-938.9</v>
      </c>
      <c r="M3304" s="78">
        <v>6897.2</v>
      </c>
      <c r="N3304" s="78">
        <v>1115.8</v>
      </c>
      <c r="O3304" s="78">
        <v>-2408.1</v>
      </c>
      <c r="P3304" s="78">
        <v>-4666</v>
      </c>
      <c r="Q3304" s="26">
        <v>35.119999999999997</v>
      </c>
      <c r="R3304" s="27">
        <v>35.119999999999997</v>
      </c>
      <c r="S3304" s="27">
        <v>35.119999999999997</v>
      </c>
      <c r="T3304" s="27">
        <v>35.119999999999997</v>
      </c>
      <c r="U3304" s="28">
        <v>35.119999999999997</v>
      </c>
    </row>
    <row r="3305" spans="1:21" x14ac:dyDescent="0.25">
      <c r="A3305" t="s">
        <v>24</v>
      </c>
      <c r="B3305" s="10" t="str">
        <f>VLOOKUP($E3305,'Overview Cluster Days'!$B:$G,3)</f>
        <v>D</v>
      </c>
      <c r="C3305" s="10" t="str">
        <f>VLOOKUP($E3305,'Overview Cluster Days'!$B:$G,5)</f>
        <v>Winter</v>
      </c>
      <c r="D3305" s="10" t="str">
        <f>VLOOKUP($E3305,'Overview Cluster Days'!$B:$G,6)</f>
        <v>Weekend</v>
      </c>
      <c r="E3305">
        <v>20190217</v>
      </c>
      <c r="F3305">
        <v>16</v>
      </c>
      <c r="G3305" s="76">
        <v>216.7</v>
      </c>
      <c r="H3305" s="76">
        <v>7963.8</v>
      </c>
      <c r="I3305" s="76">
        <v>9759.4</v>
      </c>
      <c r="J3305" s="76">
        <v>-1586</v>
      </c>
      <c r="K3305" s="76">
        <v>-3646.5</v>
      </c>
      <c r="L3305" s="77">
        <v>-682.8</v>
      </c>
      <c r="M3305" s="78">
        <v>5249.8</v>
      </c>
      <c r="N3305" s="78">
        <v>2574.5</v>
      </c>
      <c r="O3305" s="78">
        <v>-2423</v>
      </c>
      <c r="P3305" s="78">
        <v>-4718.5</v>
      </c>
      <c r="Q3305" s="26">
        <v>36.090000000000003</v>
      </c>
      <c r="R3305" s="27">
        <v>36.090000000000003</v>
      </c>
      <c r="S3305" s="27">
        <v>36.090000000000003</v>
      </c>
      <c r="T3305" s="27">
        <v>36.090000000000003</v>
      </c>
      <c r="U3305" s="28">
        <v>36.090000000000003</v>
      </c>
    </row>
    <row r="3306" spans="1:21" x14ac:dyDescent="0.25">
      <c r="A3306" t="s">
        <v>24</v>
      </c>
      <c r="B3306" s="10" t="str">
        <f>VLOOKUP($E3306,'Overview Cluster Days'!$B:$G,3)</f>
        <v>D</v>
      </c>
      <c r="C3306" s="10" t="str">
        <f>VLOOKUP($E3306,'Overview Cluster Days'!$B:$G,5)</f>
        <v>Winter</v>
      </c>
      <c r="D3306" s="10" t="str">
        <f>VLOOKUP($E3306,'Overview Cluster Days'!$B:$G,6)</f>
        <v>Weekend</v>
      </c>
      <c r="E3306">
        <v>20190217</v>
      </c>
      <c r="F3306">
        <v>17</v>
      </c>
      <c r="G3306" s="76">
        <v>26.8</v>
      </c>
      <c r="H3306" s="76">
        <v>5784.5</v>
      </c>
      <c r="I3306" s="76">
        <v>11295.7</v>
      </c>
      <c r="J3306" s="76">
        <v>-1419.2</v>
      </c>
      <c r="K3306" s="76">
        <v>-2979.2</v>
      </c>
      <c r="L3306" s="77">
        <v>-888.9</v>
      </c>
      <c r="M3306" s="78">
        <v>3070.5</v>
      </c>
      <c r="N3306" s="78">
        <v>4110.8</v>
      </c>
      <c r="O3306" s="78">
        <v>-2256.1999999999998</v>
      </c>
      <c r="P3306" s="78">
        <v>-4036.2</v>
      </c>
      <c r="Q3306" s="26">
        <v>39.25</v>
      </c>
      <c r="R3306" s="27">
        <v>39.25</v>
      </c>
      <c r="S3306" s="27">
        <v>39.25</v>
      </c>
      <c r="T3306" s="27">
        <v>39.25</v>
      </c>
      <c r="U3306" s="28">
        <v>39.25</v>
      </c>
    </row>
    <row r="3307" spans="1:21" x14ac:dyDescent="0.25">
      <c r="A3307" t="s">
        <v>24</v>
      </c>
      <c r="B3307" s="10" t="str">
        <f>VLOOKUP($E3307,'Overview Cluster Days'!$B:$G,3)</f>
        <v>D</v>
      </c>
      <c r="C3307" s="10" t="str">
        <f>VLOOKUP($E3307,'Overview Cluster Days'!$B:$G,5)</f>
        <v>Winter</v>
      </c>
      <c r="D3307" s="10" t="str">
        <f>VLOOKUP($E3307,'Overview Cluster Days'!$B:$G,6)</f>
        <v>Weekend</v>
      </c>
      <c r="E3307">
        <v>20190217</v>
      </c>
      <c r="F3307">
        <v>18</v>
      </c>
      <c r="G3307" s="76">
        <v>-360.8</v>
      </c>
      <c r="H3307" s="76">
        <v>4503</v>
      </c>
      <c r="I3307" s="76">
        <v>11737.1</v>
      </c>
      <c r="J3307" s="76">
        <v>-1485.7</v>
      </c>
      <c r="K3307" s="76">
        <v>-3229</v>
      </c>
      <c r="L3307" s="77">
        <v>-1347.4</v>
      </c>
      <c r="M3307" s="78">
        <v>3248.9</v>
      </c>
      <c r="N3307" s="78">
        <v>4552.2</v>
      </c>
      <c r="O3307" s="78">
        <v>-2322.6999999999998</v>
      </c>
      <c r="P3307" s="78">
        <v>-4131</v>
      </c>
      <c r="Q3307" s="26">
        <v>43.97</v>
      </c>
      <c r="R3307" s="27">
        <v>43.97</v>
      </c>
      <c r="S3307" s="27">
        <v>43.97</v>
      </c>
      <c r="T3307" s="27">
        <v>43.97</v>
      </c>
      <c r="U3307" s="28">
        <v>43.97</v>
      </c>
    </row>
    <row r="3308" spans="1:21" x14ac:dyDescent="0.25">
      <c r="A3308" t="s">
        <v>24</v>
      </c>
      <c r="B3308" s="10" t="str">
        <f>VLOOKUP($E3308,'Overview Cluster Days'!$B:$G,3)</f>
        <v>D</v>
      </c>
      <c r="C3308" s="10" t="str">
        <f>VLOOKUP($E3308,'Overview Cluster Days'!$B:$G,5)</f>
        <v>Winter</v>
      </c>
      <c r="D3308" s="10" t="str">
        <f>VLOOKUP($E3308,'Overview Cluster Days'!$B:$G,6)</f>
        <v>Weekend</v>
      </c>
      <c r="E3308">
        <v>20190217</v>
      </c>
      <c r="F3308">
        <v>19</v>
      </c>
      <c r="G3308" s="76">
        <v>-871.6</v>
      </c>
      <c r="H3308" s="76">
        <v>6666.2</v>
      </c>
      <c r="I3308" s="76">
        <v>8193.5</v>
      </c>
      <c r="J3308" s="76">
        <v>-1199.9000000000001</v>
      </c>
      <c r="K3308" s="76">
        <v>-3472.8</v>
      </c>
      <c r="L3308" s="77">
        <v>-1897.7</v>
      </c>
      <c r="M3308" s="78">
        <v>7987.8</v>
      </c>
      <c r="N3308" s="78">
        <v>358.6</v>
      </c>
      <c r="O3308" s="78">
        <v>-2097.9</v>
      </c>
      <c r="P3308" s="78">
        <v>-4350.8</v>
      </c>
      <c r="Q3308" s="26">
        <v>49.6</v>
      </c>
      <c r="R3308" s="27">
        <v>49.6</v>
      </c>
      <c r="S3308" s="27">
        <v>49.6</v>
      </c>
      <c r="T3308" s="27">
        <v>49.6</v>
      </c>
      <c r="U3308" s="28">
        <v>49.6</v>
      </c>
    </row>
    <row r="3309" spans="1:21" x14ac:dyDescent="0.25">
      <c r="A3309" t="s">
        <v>24</v>
      </c>
      <c r="B3309" s="10" t="str">
        <f>VLOOKUP($E3309,'Overview Cluster Days'!$B:$G,3)</f>
        <v>D</v>
      </c>
      <c r="C3309" s="10" t="str">
        <f>VLOOKUP($E3309,'Overview Cluster Days'!$B:$G,5)</f>
        <v>Winter</v>
      </c>
      <c r="D3309" s="10" t="str">
        <f>VLOOKUP($E3309,'Overview Cluster Days'!$B:$G,6)</f>
        <v>Weekend</v>
      </c>
      <c r="E3309">
        <v>20190217</v>
      </c>
      <c r="F3309">
        <v>20</v>
      </c>
      <c r="G3309" s="76">
        <v>-1011.4</v>
      </c>
      <c r="H3309" s="76">
        <v>8859.7999999999993</v>
      </c>
      <c r="I3309" s="76">
        <v>4863.3999999999996</v>
      </c>
      <c r="J3309" s="76">
        <v>-853.2</v>
      </c>
      <c r="K3309" s="76">
        <v>-3374.5</v>
      </c>
      <c r="L3309" s="77">
        <v>-2037.5</v>
      </c>
      <c r="M3309" s="78">
        <v>10972.7</v>
      </c>
      <c r="N3309" s="78">
        <v>-2971.5</v>
      </c>
      <c r="O3309" s="78">
        <v>-1751.2</v>
      </c>
      <c r="P3309" s="78">
        <v>-4212.5</v>
      </c>
      <c r="Q3309" s="26">
        <v>50.07</v>
      </c>
      <c r="R3309" s="27">
        <v>50.07</v>
      </c>
      <c r="S3309" s="27">
        <v>50.07</v>
      </c>
      <c r="T3309" s="27">
        <v>50.07</v>
      </c>
      <c r="U3309" s="28">
        <v>50.07</v>
      </c>
    </row>
    <row r="3310" spans="1:21" x14ac:dyDescent="0.25">
      <c r="A3310" t="s">
        <v>24</v>
      </c>
      <c r="B3310" s="10" t="str">
        <f>VLOOKUP($E3310,'Overview Cluster Days'!$B:$G,3)</f>
        <v>D</v>
      </c>
      <c r="C3310" s="10" t="str">
        <f>VLOOKUP($E3310,'Overview Cluster Days'!$B:$G,5)</f>
        <v>Winter</v>
      </c>
      <c r="D3310" s="10" t="str">
        <f>VLOOKUP($E3310,'Overview Cluster Days'!$B:$G,6)</f>
        <v>Weekend</v>
      </c>
      <c r="E3310">
        <v>20190217</v>
      </c>
      <c r="F3310">
        <v>21</v>
      </c>
      <c r="G3310" s="76">
        <v>-858.4</v>
      </c>
      <c r="H3310" s="76">
        <v>9298.1</v>
      </c>
      <c r="I3310" s="76">
        <v>4962.7</v>
      </c>
      <c r="J3310" s="76">
        <v>-468.3</v>
      </c>
      <c r="K3310" s="76">
        <v>-3488.6</v>
      </c>
      <c r="L3310" s="77">
        <v>-1884.5</v>
      </c>
      <c r="M3310" s="78">
        <v>10289.6</v>
      </c>
      <c r="N3310" s="78">
        <v>-2872.2</v>
      </c>
      <c r="O3310" s="78">
        <v>-1366.3</v>
      </c>
      <c r="P3310" s="78">
        <v>-4166.6000000000004</v>
      </c>
      <c r="Q3310" s="26">
        <v>46.14</v>
      </c>
      <c r="R3310" s="27">
        <v>46.14</v>
      </c>
      <c r="S3310" s="27">
        <v>46.14</v>
      </c>
      <c r="T3310" s="27">
        <v>46.14</v>
      </c>
      <c r="U3310" s="28">
        <v>46.14</v>
      </c>
    </row>
    <row r="3311" spans="1:21" x14ac:dyDescent="0.25">
      <c r="A3311" t="s">
        <v>24</v>
      </c>
      <c r="B3311" s="10" t="str">
        <f>VLOOKUP($E3311,'Overview Cluster Days'!$B:$G,3)</f>
        <v>D</v>
      </c>
      <c r="C3311" s="10" t="str">
        <f>VLOOKUP($E3311,'Overview Cluster Days'!$B:$G,5)</f>
        <v>Winter</v>
      </c>
      <c r="D3311" s="10" t="str">
        <f>VLOOKUP($E3311,'Overview Cluster Days'!$B:$G,6)</f>
        <v>Weekend</v>
      </c>
      <c r="E3311">
        <v>20190217</v>
      </c>
      <c r="F3311">
        <v>22</v>
      </c>
      <c r="G3311" s="76">
        <v>-526.4</v>
      </c>
      <c r="H3311" s="76">
        <v>10227.700000000001</v>
      </c>
      <c r="I3311" s="76">
        <v>4969.3</v>
      </c>
      <c r="J3311" s="76">
        <v>-353.7</v>
      </c>
      <c r="K3311" s="76">
        <v>-2986.2</v>
      </c>
      <c r="L3311" s="77">
        <v>-1552.5</v>
      </c>
      <c r="M3311" s="78">
        <v>8702</v>
      </c>
      <c r="N3311" s="78">
        <v>-1966.6</v>
      </c>
      <c r="O3311" s="78">
        <v>-1251.7</v>
      </c>
      <c r="P3311" s="78">
        <v>-3931.2</v>
      </c>
      <c r="Q3311" s="26">
        <v>38.85</v>
      </c>
      <c r="R3311" s="27">
        <v>38.26</v>
      </c>
      <c r="S3311" s="27">
        <v>38.619999999999997</v>
      </c>
      <c r="T3311" s="27">
        <v>40</v>
      </c>
      <c r="U3311" s="28">
        <v>38.32</v>
      </c>
    </row>
    <row r="3312" spans="1:21" x14ac:dyDescent="0.25">
      <c r="A3312" t="s">
        <v>24</v>
      </c>
      <c r="B3312" s="10" t="str">
        <f>VLOOKUP($E3312,'Overview Cluster Days'!$B:$G,3)</f>
        <v>D</v>
      </c>
      <c r="C3312" s="10" t="str">
        <f>VLOOKUP($E3312,'Overview Cluster Days'!$B:$G,5)</f>
        <v>Winter</v>
      </c>
      <c r="D3312" s="10" t="str">
        <f>VLOOKUP($E3312,'Overview Cluster Days'!$B:$G,6)</f>
        <v>Weekend</v>
      </c>
      <c r="E3312">
        <v>20190217</v>
      </c>
      <c r="F3312">
        <v>23</v>
      </c>
      <c r="G3312" s="76">
        <v>-656.3</v>
      </c>
      <c r="H3312" s="76">
        <v>10910.5</v>
      </c>
      <c r="I3312" s="76">
        <v>3901.3</v>
      </c>
      <c r="J3312" s="76">
        <v>298</v>
      </c>
      <c r="K3312" s="76">
        <v>-3242.4</v>
      </c>
      <c r="L3312" s="77">
        <v>-1666.2</v>
      </c>
      <c r="M3312" s="78">
        <v>9475.2000000000007</v>
      </c>
      <c r="N3312" s="78">
        <v>-3034.6</v>
      </c>
      <c r="O3312" s="78">
        <v>-539</v>
      </c>
      <c r="P3312" s="78">
        <v>-4235.3999999999996</v>
      </c>
      <c r="Q3312" s="26">
        <v>42.83</v>
      </c>
      <c r="R3312" s="27">
        <v>42.83</v>
      </c>
      <c r="S3312" s="27">
        <v>42.83</v>
      </c>
      <c r="T3312" s="27">
        <v>42.83</v>
      </c>
      <c r="U3312" s="28">
        <v>42.83</v>
      </c>
    </row>
    <row r="3313" spans="1:21" x14ac:dyDescent="0.25">
      <c r="A3313" t="s">
        <v>24</v>
      </c>
      <c r="B3313" s="10" t="str">
        <f>VLOOKUP($E3313,'Overview Cluster Days'!$B:$G,3)</f>
        <v>D</v>
      </c>
      <c r="C3313" s="10" t="str">
        <f>VLOOKUP($E3313,'Overview Cluster Days'!$B:$G,5)</f>
        <v>Winter</v>
      </c>
      <c r="D3313" s="10" t="str">
        <f>VLOOKUP($E3313,'Overview Cluster Days'!$B:$G,6)</f>
        <v>Weekend</v>
      </c>
      <c r="E3313">
        <v>20190217</v>
      </c>
      <c r="F3313">
        <v>24</v>
      </c>
      <c r="G3313" s="76">
        <v>-659.3</v>
      </c>
      <c r="H3313" s="76">
        <v>12004.3</v>
      </c>
      <c r="I3313" s="76">
        <v>2561.4</v>
      </c>
      <c r="J3313" s="76">
        <v>395.1</v>
      </c>
      <c r="K3313" s="76">
        <v>-3156.8</v>
      </c>
      <c r="L3313" s="77">
        <v>-1506.1</v>
      </c>
      <c r="M3313" s="78">
        <v>10166.9</v>
      </c>
      <c r="N3313" s="78">
        <v>-4374.5</v>
      </c>
      <c r="O3313" s="78">
        <v>-71.5</v>
      </c>
      <c r="P3313" s="78">
        <v>-4214.8</v>
      </c>
      <c r="Q3313" s="26">
        <v>38.75</v>
      </c>
      <c r="R3313" s="27">
        <v>38.75</v>
      </c>
      <c r="S3313" s="27">
        <v>38.75</v>
      </c>
      <c r="T3313" s="27">
        <v>38.75</v>
      </c>
      <c r="U3313" s="28">
        <v>38.75</v>
      </c>
    </row>
    <row r="3314" spans="1:21" x14ac:dyDescent="0.25">
      <c r="A3314" t="s">
        <v>24</v>
      </c>
      <c r="B3314" s="10" t="str">
        <f>VLOOKUP($E3314,'Overview Cluster Days'!$B:$G,3)</f>
        <v>C</v>
      </c>
      <c r="C3314" s="10" t="str">
        <f>VLOOKUP($E3314,'Overview Cluster Days'!$B:$G,5)</f>
        <v>Winter</v>
      </c>
      <c r="D3314" s="10" t="str">
        <f>VLOOKUP($E3314,'Overview Cluster Days'!$B:$G,6)</f>
        <v>Weekday</v>
      </c>
      <c r="E3314">
        <v>20190218</v>
      </c>
      <c r="F3314">
        <v>1</v>
      </c>
      <c r="G3314" s="76">
        <v>-391.8</v>
      </c>
      <c r="H3314" s="76">
        <v>8962.7999999999993</v>
      </c>
      <c r="I3314" s="76">
        <v>4665.3999999999996</v>
      </c>
      <c r="J3314" s="76">
        <v>216.8</v>
      </c>
      <c r="K3314" s="76">
        <v>-2720.9</v>
      </c>
      <c r="L3314" s="77">
        <v>-1169.7</v>
      </c>
      <c r="M3314" s="78">
        <v>7666.3</v>
      </c>
      <c r="N3314" s="78">
        <v>-2385.5</v>
      </c>
      <c r="O3314" s="78">
        <v>-620.20000000000005</v>
      </c>
      <c r="P3314" s="78">
        <v>-3490.9</v>
      </c>
      <c r="Q3314" s="26">
        <v>38.9</v>
      </c>
      <c r="R3314" s="27">
        <v>38.9</v>
      </c>
      <c r="S3314" s="27">
        <v>38.9</v>
      </c>
      <c r="T3314" s="27">
        <v>38.9</v>
      </c>
      <c r="U3314" s="28">
        <v>38.9</v>
      </c>
    </row>
    <row r="3315" spans="1:21" x14ac:dyDescent="0.25">
      <c r="A3315" t="s">
        <v>24</v>
      </c>
      <c r="B3315" s="10" t="str">
        <f>VLOOKUP($E3315,'Overview Cluster Days'!$B:$G,3)</f>
        <v>C</v>
      </c>
      <c r="C3315" s="10" t="str">
        <f>VLOOKUP($E3315,'Overview Cluster Days'!$B:$G,5)</f>
        <v>Winter</v>
      </c>
      <c r="D3315" s="10" t="str">
        <f>VLOOKUP($E3315,'Overview Cluster Days'!$B:$G,6)</f>
        <v>Weekday</v>
      </c>
      <c r="E3315">
        <v>20190218</v>
      </c>
      <c r="F3315">
        <v>2</v>
      </c>
      <c r="G3315" s="76">
        <v>-118.6</v>
      </c>
      <c r="H3315" s="76">
        <v>7852</v>
      </c>
      <c r="I3315" s="76">
        <v>5759.4</v>
      </c>
      <c r="J3315" s="76">
        <v>300.39999999999998</v>
      </c>
      <c r="K3315" s="76">
        <v>-2771.6</v>
      </c>
      <c r="L3315" s="77">
        <v>-896.5</v>
      </c>
      <c r="M3315" s="78">
        <v>6445.2</v>
      </c>
      <c r="N3315" s="78">
        <v>-1291.5</v>
      </c>
      <c r="O3315" s="78">
        <v>-597.6</v>
      </c>
      <c r="P3315" s="78">
        <v>-3659.6</v>
      </c>
      <c r="Q3315" s="26">
        <v>38.89</v>
      </c>
      <c r="R3315" s="27">
        <v>38.89</v>
      </c>
      <c r="S3315" s="27">
        <v>38.89</v>
      </c>
      <c r="T3315" s="27">
        <v>38.89</v>
      </c>
      <c r="U3315" s="28">
        <v>38.89</v>
      </c>
    </row>
    <row r="3316" spans="1:21" x14ac:dyDescent="0.25">
      <c r="A3316" t="s">
        <v>24</v>
      </c>
      <c r="B3316" s="10" t="str">
        <f>VLOOKUP($E3316,'Overview Cluster Days'!$B:$G,3)</f>
        <v>C</v>
      </c>
      <c r="C3316" s="10" t="str">
        <f>VLOOKUP($E3316,'Overview Cluster Days'!$B:$G,5)</f>
        <v>Winter</v>
      </c>
      <c r="D3316" s="10" t="str">
        <f>VLOOKUP($E3316,'Overview Cluster Days'!$B:$G,6)</f>
        <v>Weekday</v>
      </c>
      <c r="E3316">
        <v>20190218</v>
      </c>
      <c r="F3316">
        <v>3</v>
      </c>
      <c r="G3316" s="76">
        <v>-62.4</v>
      </c>
      <c r="H3316" s="76">
        <v>6895.8</v>
      </c>
      <c r="I3316" s="76">
        <v>6401.7</v>
      </c>
      <c r="J3316" s="76">
        <v>214.8</v>
      </c>
      <c r="K3316" s="76">
        <v>-2706.3</v>
      </c>
      <c r="L3316" s="77">
        <v>-818</v>
      </c>
      <c r="M3316" s="78">
        <v>5718.7</v>
      </c>
      <c r="N3316" s="78">
        <v>-649.20000000000005</v>
      </c>
      <c r="O3316" s="78">
        <v>-683.2</v>
      </c>
      <c r="P3316" s="78">
        <v>-3568.3</v>
      </c>
      <c r="Q3316" s="26">
        <v>38.75</v>
      </c>
      <c r="R3316" s="27">
        <v>38.75</v>
      </c>
      <c r="S3316" s="27">
        <v>38.75</v>
      </c>
      <c r="T3316" s="27">
        <v>38.75</v>
      </c>
      <c r="U3316" s="28">
        <v>38.75</v>
      </c>
    </row>
    <row r="3317" spans="1:21" x14ac:dyDescent="0.25">
      <c r="A3317" t="s">
        <v>24</v>
      </c>
      <c r="B3317" s="10" t="str">
        <f>VLOOKUP($E3317,'Overview Cluster Days'!$B:$G,3)</f>
        <v>C</v>
      </c>
      <c r="C3317" s="10" t="str">
        <f>VLOOKUP($E3317,'Overview Cluster Days'!$B:$G,5)</f>
        <v>Winter</v>
      </c>
      <c r="D3317" s="10" t="str">
        <f>VLOOKUP($E3317,'Overview Cluster Days'!$B:$G,6)</f>
        <v>Weekday</v>
      </c>
      <c r="E3317">
        <v>20190218</v>
      </c>
      <c r="F3317">
        <v>4</v>
      </c>
      <c r="G3317" s="76">
        <v>-136.5</v>
      </c>
      <c r="H3317" s="76">
        <v>6123.8</v>
      </c>
      <c r="I3317" s="76">
        <v>8207.9</v>
      </c>
      <c r="J3317" s="76">
        <v>-248</v>
      </c>
      <c r="K3317" s="76">
        <v>-2770.3</v>
      </c>
      <c r="L3317" s="77">
        <v>-852.6</v>
      </c>
      <c r="M3317" s="78">
        <v>4550.8999999999996</v>
      </c>
      <c r="N3317" s="78">
        <v>1184</v>
      </c>
      <c r="O3317" s="78">
        <v>-1146</v>
      </c>
      <c r="P3317" s="78">
        <v>-3736.3</v>
      </c>
      <c r="Q3317" s="26">
        <v>38.200000000000003</v>
      </c>
      <c r="R3317" s="27">
        <v>38.200000000000003</v>
      </c>
      <c r="S3317" s="27">
        <v>38.200000000000003</v>
      </c>
      <c r="T3317" s="27">
        <v>38.200000000000003</v>
      </c>
      <c r="U3317" s="28">
        <v>38.200000000000003</v>
      </c>
    </row>
    <row r="3318" spans="1:21" x14ac:dyDescent="0.25">
      <c r="A3318" t="s">
        <v>24</v>
      </c>
      <c r="B3318" s="10" t="str">
        <f>VLOOKUP($E3318,'Overview Cluster Days'!$B:$G,3)</f>
        <v>C</v>
      </c>
      <c r="C3318" s="10" t="str">
        <f>VLOOKUP($E3318,'Overview Cluster Days'!$B:$G,5)</f>
        <v>Winter</v>
      </c>
      <c r="D3318" s="10" t="str">
        <f>VLOOKUP($E3318,'Overview Cluster Days'!$B:$G,6)</f>
        <v>Weekday</v>
      </c>
      <c r="E3318">
        <v>20190218</v>
      </c>
      <c r="F3318">
        <v>5</v>
      </c>
      <c r="G3318" s="76">
        <v>-176.2</v>
      </c>
      <c r="H3318" s="76">
        <v>4741.2</v>
      </c>
      <c r="I3318" s="76">
        <v>8542.9</v>
      </c>
      <c r="J3318" s="76">
        <v>514.1</v>
      </c>
      <c r="K3318" s="76">
        <v>-2685.5</v>
      </c>
      <c r="L3318" s="77">
        <v>-905.5</v>
      </c>
      <c r="M3318" s="78">
        <v>3436.9</v>
      </c>
      <c r="N3318" s="78">
        <v>1519</v>
      </c>
      <c r="O3318" s="78">
        <v>-383.9</v>
      </c>
      <c r="P3318" s="78">
        <v>-3666.5</v>
      </c>
      <c r="Q3318" s="26">
        <v>38.78</v>
      </c>
      <c r="R3318" s="27">
        <v>38.78</v>
      </c>
      <c r="S3318" s="27">
        <v>38.78</v>
      </c>
      <c r="T3318" s="27">
        <v>38.78</v>
      </c>
      <c r="U3318" s="28">
        <v>38.78</v>
      </c>
    </row>
    <row r="3319" spans="1:21" x14ac:dyDescent="0.25">
      <c r="A3319" t="s">
        <v>24</v>
      </c>
      <c r="B3319" s="10" t="str">
        <f>VLOOKUP($E3319,'Overview Cluster Days'!$B:$G,3)</f>
        <v>C</v>
      </c>
      <c r="C3319" s="10" t="str">
        <f>VLOOKUP($E3319,'Overview Cluster Days'!$B:$G,5)</f>
        <v>Winter</v>
      </c>
      <c r="D3319" s="10" t="str">
        <f>VLOOKUP($E3319,'Overview Cluster Days'!$B:$G,6)</f>
        <v>Weekday</v>
      </c>
      <c r="E3319">
        <v>20190218</v>
      </c>
      <c r="F3319">
        <v>6</v>
      </c>
      <c r="G3319" s="76">
        <v>-169.4</v>
      </c>
      <c r="H3319" s="76">
        <v>4319.5</v>
      </c>
      <c r="I3319" s="76">
        <v>6876.5</v>
      </c>
      <c r="J3319" s="76">
        <v>1963.4</v>
      </c>
      <c r="K3319" s="76">
        <v>-3677.8</v>
      </c>
      <c r="L3319" s="77">
        <v>-929.1</v>
      </c>
      <c r="M3319" s="78">
        <v>4037.4</v>
      </c>
      <c r="N3319" s="78">
        <v>-147.4</v>
      </c>
      <c r="O3319" s="78">
        <v>1711.9</v>
      </c>
      <c r="P3319" s="78">
        <v>-4672.8</v>
      </c>
      <c r="Q3319" s="26">
        <v>40.01</v>
      </c>
      <c r="R3319" s="27">
        <v>40.01</v>
      </c>
      <c r="S3319" s="27">
        <v>40.01</v>
      </c>
      <c r="T3319" s="27">
        <v>40.01</v>
      </c>
      <c r="U3319" s="28">
        <v>40.01</v>
      </c>
    </row>
    <row r="3320" spans="1:21" x14ac:dyDescent="0.25">
      <c r="A3320" t="s">
        <v>24</v>
      </c>
      <c r="B3320" s="10" t="str">
        <f>VLOOKUP($E3320,'Overview Cluster Days'!$B:$G,3)</f>
        <v>C</v>
      </c>
      <c r="C3320" s="10" t="str">
        <f>VLOOKUP($E3320,'Overview Cluster Days'!$B:$G,5)</f>
        <v>Winter</v>
      </c>
      <c r="D3320" s="10" t="str">
        <f>VLOOKUP($E3320,'Overview Cluster Days'!$B:$G,6)</f>
        <v>Weekday</v>
      </c>
      <c r="E3320">
        <v>20190218</v>
      </c>
      <c r="F3320">
        <v>7</v>
      </c>
      <c r="G3320" s="76">
        <v>-797.8</v>
      </c>
      <c r="H3320" s="76">
        <v>1251.0999999999999</v>
      </c>
      <c r="I3320" s="76">
        <v>7750.4</v>
      </c>
      <c r="J3320" s="76">
        <v>2065.4</v>
      </c>
      <c r="K3320" s="76">
        <v>-3840.6</v>
      </c>
      <c r="L3320" s="77">
        <v>-1257.8</v>
      </c>
      <c r="M3320" s="78">
        <v>3369.5</v>
      </c>
      <c r="N3320" s="78">
        <v>726.5</v>
      </c>
      <c r="O3320" s="78">
        <v>2065.4</v>
      </c>
      <c r="P3320" s="78">
        <v>-4903.6000000000004</v>
      </c>
      <c r="Q3320" s="26">
        <v>51.72</v>
      </c>
      <c r="R3320" s="27">
        <v>51.72</v>
      </c>
      <c r="S3320" s="27">
        <v>51.72</v>
      </c>
      <c r="T3320" s="27">
        <v>51.72</v>
      </c>
      <c r="U3320" s="28">
        <v>51.93</v>
      </c>
    </row>
    <row r="3321" spans="1:21" x14ac:dyDescent="0.25">
      <c r="A3321" t="s">
        <v>24</v>
      </c>
      <c r="B3321" s="10" t="str">
        <f>VLOOKUP($E3321,'Overview Cluster Days'!$B:$G,3)</f>
        <v>C</v>
      </c>
      <c r="C3321" s="10" t="str">
        <f>VLOOKUP($E3321,'Overview Cluster Days'!$B:$G,5)</f>
        <v>Winter</v>
      </c>
      <c r="D3321" s="10" t="str">
        <f>VLOOKUP($E3321,'Overview Cluster Days'!$B:$G,6)</f>
        <v>Weekday</v>
      </c>
      <c r="E3321">
        <v>20190218</v>
      </c>
      <c r="F3321">
        <v>8</v>
      </c>
      <c r="G3321" s="76">
        <v>-1244.0999999999999</v>
      </c>
      <c r="H3321" s="76">
        <v>1338.8</v>
      </c>
      <c r="I3321" s="76">
        <v>9242.4</v>
      </c>
      <c r="J3321" s="76">
        <v>927.9</v>
      </c>
      <c r="K3321" s="76">
        <v>-1736.7</v>
      </c>
      <c r="L3321" s="77">
        <v>-2270.1999999999998</v>
      </c>
      <c r="M3321" s="78">
        <v>3353.8</v>
      </c>
      <c r="N3321" s="78">
        <v>1050.2</v>
      </c>
      <c r="O3321" s="78">
        <v>684.9</v>
      </c>
      <c r="P3321" s="78">
        <v>-2818.7</v>
      </c>
      <c r="Q3321" s="26">
        <v>57.37</v>
      </c>
      <c r="R3321" s="27">
        <v>57.37</v>
      </c>
      <c r="S3321" s="27">
        <v>57.37</v>
      </c>
      <c r="T3321" s="27">
        <v>57.37</v>
      </c>
      <c r="U3321" s="28">
        <v>57.37</v>
      </c>
    </row>
    <row r="3322" spans="1:21" x14ac:dyDescent="0.25">
      <c r="A3322" t="s">
        <v>24</v>
      </c>
      <c r="B3322" s="10" t="str">
        <f>VLOOKUP($E3322,'Overview Cluster Days'!$B:$G,3)</f>
        <v>C</v>
      </c>
      <c r="C3322" s="10" t="str">
        <f>VLOOKUP($E3322,'Overview Cluster Days'!$B:$G,5)</f>
        <v>Winter</v>
      </c>
      <c r="D3322" s="10" t="str">
        <f>VLOOKUP($E3322,'Overview Cluster Days'!$B:$G,6)</f>
        <v>Weekday</v>
      </c>
      <c r="E3322">
        <v>20190218</v>
      </c>
      <c r="F3322">
        <v>9</v>
      </c>
      <c r="G3322" s="76">
        <v>-1466.7</v>
      </c>
      <c r="H3322" s="76">
        <v>2336.3000000000002</v>
      </c>
      <c r="I3322" s="76">
        <v>7611.5</v>
      </c>
      <c r="J3322" s="76">
        <v>106.3</v>
      </c>
      <c r="K3322" s="76">
        <v>-1726.2</v>
      </c>
      <c r="L3322" s="77">
        <v>-1645.5</v>
      </c>
      <c r="M3322" s="78">
        <v>4173.1000000000004</v>
      </c>
      <c r="N3322" s="78">
        <v>169.3</v>
      </c>
      <c r="O3322" s="78">
        <v>106.3</v>
      </c>
      <c r="P3322" s="78">
        <v>-2803.2</v>
      </c>
      <c r="Q3322" s="26">
        <v>55.98</v>
      </c>
      <c r="R3322" s="27">
        <v>55.98</v>
      </c>
      <c r="S3322" s="27">
        <v>55.98</v>
      </c>
      <c r="T3322" s="27">
        <v>55.98</v>
      </c>
      <c r="U3322" s="28">
        <v>55.98</v>
      </c>
    </row>
    <row r="3323" spans="1:21" x14ac:dyDescent="0.25">
      <c r="A3323" t="s">
        <v>24</v>
      </c>
      <c r="B3323" s="10" t="str">
        <f>VLOOKUP($E3323,'Overview Cluster Days'!$B:$G,3)</f>
        <v>C</v>
      </c>
      <c r="C3323" s="10" t="str">
        <f>VLOOKUP($E3323,'Overview Cluster Days'!$B:$G,5)</f>
        <v>Winter</v>
      </c>
      <c r="D3323" s="10" t="str">
        <f>VLOOKUP($E3323,'Overview Cluster Days'!$B:$G,6)</f>
        <v>Weekday</v>
      </c>
      <c r="E3323">
        <v>20190218</v>
      </c>
      <c r="F3323">
        <v>10</v>
      </c>
      <c r="G3323" s="76">
        <v>-1238.3</v>
      </c>
      <c r="H3323" s="76">
        <v>5721.2</v>
      </c>
      <c r="I3323" s="76">
        <v>6942.6</v>
      </c>
      <c r="J3323" s="76">
        <v>498.1</v>
      </c>
      <c r="K3323" s="76">
        <v>-3624.9</v>
      </c>
      <c r="L3323" s="77">
        <v>-2264.4</v>
      </c>
      <c r="M3323" s="78">
        <v>7388.8</v>
      </c>
      <c r="N3323" s="78">
        <v>-46.6</v>
      </c>
      <c r="O3323" s="78">
        <v>-593.9</v>
      </c>
      <c r="P3323" s="78">
        <v>-4483.8999999999996</v>
      </c>
      <c r="Q3323" s="26">
        <v>52.61</v>
      </c>
      <c r="R3323" s="27">
        <v>52.61</v>
      </c>
      <c r="S3323" s="27">
        <v>52.61</v>
      </c>
      <c r="T3323" s="27">
        <v>52.61</v>
      </c>
      <c r="U3323" s="28">
        <v>52.61</v>
      </c>
    </row>
    <row r="3324" spans="1:21" x14ac:dyDescent="0.25">
      <c r="A3324" t="s">
        <v>24</v>
      </c>
      <c r="B3324" s="10" t="str">
        <f>VLOOKUP($E3324,'Overview Cluster Days'!$B:$G,3)</f>
        <v>C</v>
      </c>
      <c r="C3324" s="10" t="str">
        <f>VLOOKUP($E3324,'Overview Cluster Days'!$B:$G,5)</f>
        <v>Winter</v>
      </c>
      <c r="D3324" s="10" t="str">
        <f>VLOOKUP($E3324,'Overview Cluster Days'!$B:$G,6)</f>
        <v>Weekday</v>
      </c>
      <c r="E3324">
        <v>20190218</v>
      </c>
      <c r="F3324">
        <v>11</v>
      </c>
      <c r="G3324" s="76">
        <v>-895.7</v>
      </c>
      <c r="H3324" s="76">
        <v>7264.7</v>
      </c>
      <c r="I3324" s="76">
        <v>5424.7</v>
      </c>
      <c r="J3324" s="76">
        <v>1374.6</v>
      </c>
      <c r="K3324" s="76">
        <v>-4723</v>
      </c>
      <c r="L3324" s="77">
        <v>-1921.8</v>
      </c>
      <c r="M3324" s="78">
        <v>8829.7000000000007</v>
      </c>
      <c r="N3324" s="78">
        <v>-1564.5</v>
      </c>
      <c r="O3324" s="78">
        <v>282.60000000000002</v>
      </c>
      <c r="P3324" s="78">
        <v>-5626</v>
      </c>
      <c r="Q3324" s="26">
        <v>48.43</v>
      </c>
      <c r="R3324" s="27">
        <v>48.43</v>
      </c>
      <c r="S3324" s="27">
        <v>48.43</v>
      </c>
      <c r="T3324" s="27">
        <v>48.43</v>
      </c>
      <c r="U3324" s="28">
        <v>48.43</v>
      </c>
    </row>
    <row r="3325" spans="1:21" x14ac:dyDescent="0.25">
      <c r="A3325" t="s">
        <v>24</v>
      </c>
      <c r="B3325" s="10" t="str">
        <f>VLOOKUP($E3325,'Overview Cluster Days'!$B:$G,3)</f>
        <v>C</v>
      </c>
      <c r="C3325" s="10" t="str">
        <f>VLOOKUP($E3325,'Overview Cluster Days'!$B:$G,5)</f>
        <v>Winter</v>
      </c>
      <c r="D3325" s="10" t="str">
        <f>VLOOKUP($E3325,'Overview Cluster Days'!$B:$G,6)</f>
        <v>Weekday</v>
      </c>
      <c r="E3325">
        <v>20190218</v>
      </c>
      <c r="F3325">
        <v>12</v>
      </c>
      <c r="G3325" s="76">
        <v>-816.9</v>
      </c>
      <c r="H3325" s="76">
        <v>8168.2</v>
      </c>
      <c r="I3325" s="76">
        <v>4858.3999999999996</v>
      </c>
      <c r="J3325" s="76">
        <v>2118.6</v>
      </c>
      <c r="K3325" s="76">
        <v>-4605.5</v>
      </c>
      <c r="L3325" s="77">
        <v>-1843</v>
      </c>
      <c r="M3325" s="78">
        <v>8514.7000000000007</v>
      </c>
      <c r="N3325" s="78">
        <v>-2130.8000000000002</v>
      </c>
      <c r="O3325" s="78">
        <v>1026.5999999999999</v>
      </c>
      <c r="P3325" s="78">
        <v>-5567.5</v>
      </c>
      <c r="Q3325" s="26">
        <v>45.05</v>
      </c>
      <c r="R3325" s="27">
        <v>44.81</v>
      </c>
      <c r="S3325" s="27">
        <v>45.35</v>
      </c>
      <c r="T3325" s="27">
        <v>44.96</v>
      </c>
      <c r="U3325" s="28">
        <v>51.92</v>
      </c>
    </row>
    <row r="3326" spans="1:21" x14ac:dyDescent="0.25">
      <c r="A3326" t="s">
        <v>24</v>
      </c>
      <c r="B3326" s="10" t="str">
        <f>VLOOKUP($E3326,'Overview Cluster Days'!$B:$G,3)</f>
        <v>C</v>
      </c>
      <c r="C3326" s="10" t="str">
        <f>VLOOKUP($E3326,'Overview Cluster Days'!$B:$G,5)</f>
        <v>Winter</v>
      </c>
      <c r="D3326" s="10" t="str">
        <f>VLOOKUP($E3326,'Overview Cluster Days'!$B:$G,6)</f>
        <v>Weekday</v>
      </c>
      <c r="E3326">
        <v>20190218</v>
      </c>
      <c r="F3326">
        <v>13</v>
      </c>
      <c r="G3326" s="76">
        <v>-440.5</v>
      </c>
      <c r="H3326" s="76">
        <v>8493</v>
      </c>
      <c r="I3326" s="76">
        <v>5190.8</v>
      </c>
      <c r="J3326" s="76">
        <v>2350.5</v>
      </c>
      <c r="K3326" s="76">
        <v>-4448.8999999999996</v>
      </c>
      <c r="L3326" s="77">
        <v>-1466.6</v>
      </c>
      <c r="M3326" s="78">
        <v>7744.4</v>
      </c>
      <c r="N3326" s="78">
        <v>-2023.4</v>
      </c>
      <c r="O3326" s="78">
        <v>1258.5</v>
      </c>
      <c r="P3326" s="78">
        <v>-5512.9</v>
      </c>
      <c r="Q3326" s="26">
        <v>43.56</v>
      </c>
      <c r="R3326" s="27">
        <v>43.28</v>
      </c>
      <c r="S3326" s="27">
        <v>43.93</v>
      </c>
      <c r="T3326" s="27">
        <v>43.45</v>
      </c>
      <c r="U3326" s="28">
        <v>51.93</v>
      </c>
    </row>
    <row r="3327" spans="1:21" x14ac:dyDescent="0.25">
      <c r="A3327" t="s">
        <v>24</v>
      </c>
      <c r="B3327" s="10" t="str">
        <f>VLOOKUP($E3327,'Overview Cluster Days'!$B:$G,3)</f>
        <v>C</v>
      </c>
      <c r="C3327" s="10" t="str">
        <f>VLOOKUP($E3327,'Overview Cluster Days'!$B:$G,5)</f>
        <v>Winter</v>
      </c>
      <c r="D3327" s="10" t="str">
        <f>VLOOKUP($E3327,'Overview Cluster Days'!$B:$G,6)</f>
        <v>Weekday</v>
      </c>
      <c r="E3327">
        <v>20190218</v>
      </c>
      <c r="F3327">
        <v>14</v>
      </c>
      <c r="G3327" s="76">
        <v>-531</v>
      </c>
      <c r="H3327" s="76">
        <v>8088.5</v>
      </c>
      <c r="I3327" s="76">
        <v>6088.3</v>
      </c>
      <c r="J3327" s="76">
        <v>2236.4</v>
      </c>
      <c r="K3327" s="76">
        <v>-4666</v>
      </c>
      <c r="L3327" s="77">
        <v>-1557.1</v>
      </c>
      <c r="M3327" s="78">
        <v>7144.6</v>
      </c>
      <c r="N3327" s="78">
        <v>-1125.9000000000001</v>
      </c>
      <c r="O3327" s="78">
        <v>1205.4000000000001</v>
      </c>
      <c r="P3327" s="78">
        <v>-5667</v>
      </c>
      <c r="Q3327" s="26">
        <v>43.72</v>
      </c>
      <c r="R3327" s="27">
        <v>43.48</v>
      </c>
      <c r="S3327" s="27">
        <v>44.03</v>
      </c>
      <c r="T3327" s="27">
        <v>43.62</v>
      </c>
      <c r="U3327" s="28">
        <v>50.98</v>
      </c>
    </row>
    <row r="3328" spans="1:21" x14ac:dyDescent="0.25">
      <c r="A3328" t="s">
        <v>24</v>
      </c>
      <c r="B3328" s="10" t="str">
        <f>VLOOKUP($E3328,'Overview Cluster Days'!$B:$G,3)</f>
        <v>C</v>
      </c>
      <c r="C3328" s="10" t="str">
        <f>VLOOKUP($E3328,'Overview Cluster Days'!$B:$G,5)</f>
        <v>Winter</v>
      </c>
      <c r="D3328" s="10" t="str">
        <f>VLOOKUP($E3328,'Overview Cluster Days'!$B:$G,6)</f>
        <v>Weekday</v>
      </c>
      <c r="E3328">
        <v>20190218</v>
      </c>
      <c r="F3328">
        <v>15</v>
      </c>
      <c r="G3328" s="76">
        <v>-694.4</v>
      </c>
      <c r="H3328" s="76">
        <v>6371</v>
      </c>
      <c r="I3328" s="76">
        <v>7681</v>
      </c>
      <c r="J3328" s="76">
        <v>2285.3000000000002</v>
      </c>
      <c r="K3328" s="76">
        <v>-4897.1000000000004</v>
      </c>
      <c r="L3328" s="77">
        <v>-1720.5</v>
      </c>
      <c r="M3328" s="78">
        <v>6708.5</v>
      </c>
      <c r="N3328" s="78">
        <v>-283.2</v>
      </c>
      <c r="O3328" s="78">
        <v>1254.3</v>
      </c>
      <c r="P3328" s="78">
        <v>-5959.1</v>
      </c>
      <c r="Q3328" s="26">
        <v>44.93</v>
      </c>
      <c r="R3328" s="27">
        <v>44.93</v>
      </c>
      <c r="S3328" s="27">
        <v>44.93</v>
      </c>
      <c r="T3328" s="27">
        <v>44.93</v>
      </c>
      <c r="U3328" s="28">
        <v>44.93</v>
      </c>
    </row>
    <row r="3329" spans="1:21" x14ac:dyDescent="0.25">
      <c r="A3329" t="s">
        <v>24</v>
      </c>
      <c r="B3329" s="10" t="str">
        <f>VLOOKUP($E3329,'Overview Cluster Days'!$B:$G,3)</f>
        <v>C</v>
      </c>
      <c r="C3329" s="10" t="str">
        <f>VLOOKUP($E3329,'Overview Cluster Days'!$B:$G,5)</f>
        <v>Winter</v>
      </c>
      <c r="D3329" s="10" t="str">
        <f>VLOOKUP($E3329,'Overview Cluster Days'!$B:$G,6)</f>
        <v>Weekday</v>
      </c>
      <c r="E3329">
        <v>20190218</v>
      </c>
      <c r="F3329">
        <v>16</v>
      </c>
      <c r="G3329" s="76">
        <v>-952.5</v>
      </c>
      <c r="H3329" s="76">
        <v>2297.4</v>
      </c>
      <c r="I3329" s="76">
        <v>9746.6</v>
      </c>
      <c r="J3329" s="76">
        <v>1725.5</v>
      </c>
      <c r="K3329" s="76">
        <v>-4524.8999999999996</v>
      </c>
      <c r="L3329" s="77">
        <v>-1978.6</v>
      </c>
      <c r="M3329" s="78">
        <v>4259.3</v>
      </c>
      <c r="N3329" s="78">
        <v>1619.4</v>
      </c>
      <c r="O3329" s="78">
        <v>1675.8</v>
      </c>
      <c r="P3329" s="78">
        <v>-5575.9</v>
      </c>
      <c r="Q3329" s="26">
        <v>47.48</v>
      </c>
      <c r="R3329" s="27">
        <v>47.48</v>
      </c>
      <c r="S3329" s="27">
        <v>47.48</v>
      </c>
      <c r="T3329" s="27">
        <v>47.48</v>
      </c>
      <c r="U3329" s="28">
        <v>47.48</v>
      </c>
    </row>
    <row r="3330" spans="1:21" x14ac:dyDescent="0.25">
      <c r="A3330" t="s">
        <v>24</v>
      </c>
      <c r="B3330" s="10" t="str">
        <f>VLOOKUP($E3330,'Overview Cluster Days'!$B:$G,3)</f>
        <v>C</v>
      </c>
      <c r="C3330" s="10" t="str">
        <f>VLOOKUP($E3330,'Overview Cluster Days'!$B:$G,5)</f>
        <v>Winter</v>
      </c>
      <c r="D3330" s="10" t="str">
        <f>VLOOKUP($E3330,'Overview Cluster Days'!$B:$G,6)</f>
        <v>Weekday</v>
      </c>
      <c r="E3330">
        <v>20190218</v>
      </c>
      <c r="F3330">
        <v>17</v>
      </c>
      <c r="G3330" s="76">
        <v>-1146.5999999999999</v>
      </c>
      <c r="H3330" s="76">
        <v>-1094</v>
      </c>
      <c r="I3330" s="76">
        <v>12457.7</v>
      </c>
      <c r="J3330" s="76">
        <v>828.3</v>
      </c>
      <c r="K3330" s="76">
        <v>-4546.6000000000004</v>
      </c>
      <c r="L3330" s="77">
        <v>-1146.5999999999999</v>
      </c>
      <c r="M3330" s="78">
        <v>961.3</v>
      </c>
      <c r="N3330" s="78">
        <v>4851.6000000000004</v>
      </c>
      <c r="O3330" s="78">
        <v>828.3</v>
      </c>
      <c r="P3330" s="78">
        <v>-5494.6</v>
      </c>
      <c r="Q3330" s="26">
        <v>50.88</v>
      </c>
      <c r="R3330" s="27">
        <v>50.88</v>
      </c>
      <c r="S3330" s="27">
        <v>50.88</v>
      </c>
      <c r="T3330" s="27">
        <v>50.88</v>
      </c>
      <c r="U3330" s="28">
        <v>50.88</v>
      </c>
    </row>
    <row r="3331" spans="1:21" x14ac:dyDescent="0.25">
      <c r="A3331" t="s">
        <v>24</v>
      </c>
      <c r="B3331" s="10" t="str">
        <f>VLOOKUP($E3331,'Overview Cluster Days'!$B:$G,3)</f>
        <v>C</v>
      </c>
      <c r="C3331" s="10" t="str">
        <f>VLOOKUP($E3331,'Overview Cluster Days'!$B:$G,5)</f>
        <v>Winter</v>
      </c>
      <c r="D3331" s="10" t="str">
        <f>VLOOKUP($E3331,'Overview Cluster Days'!$B:$G,6)</f>
        <v>Weekday</v>
      </c>
      <c r="E3331">
        <v>20190218</v>
      </c>
      <c r="F3331">
        <v>18</v>
      </c>
      <c r="G3331" s="76">
        <v>-1472.6</v>
      </c>
      <c r="H3331" s="76">
        <v>-1135.8</v>
      </c>
      <c r="I3331" s="76">
        <v>13648</v>
      </c>
      <c r="J3331" s="76">
        <v>364.9</v>
      </c>
      <c r="K3331" s="76">
        <v>-2836.2</v>
      </c>
      <c r="L3331" s="77">
        <v>-2498.6999999999998</v>
      </c>
      <c r="M3331" s="78">
        <v>680</v>
      </c>
      <c r="N3331" s="78">
        <v>5520.8</v>
      </c>
      <c r="O3331" s="78">
        <v>207.1</v>
      </c>
      <c r="P3331" s="78">
        <v>-3909.2</v>
      </c>
      <c r="Q3331" s="26">
        <v>52.95</v>
      </c>
      <c r="R3331" s="27">
        <v>52.95</v>
      </c>
      <c r="S3331" s="27">
        <v>52.95</v>
      </c>
      <c r="T3331" s="27">
        <v>52.95</v>
      </c>
      <c r="U3331" s="28">
        <v>52.95</v>
      </c>
    </row>
    <row r="3332" spans="1:21" x14ac:dyDescent="0.25">
      <c r="A3332" t="s">
        <v>24</v>
      </c>
      <c r="B3332" s="10" t="str">
        <f>VLOOKUP($E3332,'Overview Cluster Days'!$B:$G,3)</f>
        <v>C</v>
      </c>
      <c r="C3332" s="10" t="str">
        <f>VLOOKUP($E3332,'Overview Cluster Days'!$B:$G,5)</f>
        <v>Winter</v>
      </c>
      <c r="D3332" s="10" t="str">
        <f>VLOOKUP($E3332,'Overview Cluster Days'!$B:$G,6)</f>
        <v>Weekday</v>
      </c>
      <c r="E3332">
        <v>20190218</v>
      </c>
      <c r="F3332">
        <v>19</v>
      </c>
      <c r="G3332" s="76">
        <v>-1955.2</v>
      </c>
      <c r="H3332" s="76">
        <v>459.1</v>
      </c>
      <c r="I3332" s="76">
        <v>11192.1</v>
      </c>
      <c r="J3332" s="76">
        <v>800.8</v>
      </c>
      <c r="K3332" s="76">
        <v>-1343.7</v>
      </c>
      <c r="L3332" s="77">
        <v>-2981.3</v>
      </c>
      <c r="M3332" s="78">
        <v>2624.3</v>
      </c>
      <c r="N3332" s="78">
        <v>3064.9</v>
      </c>
      <c r="O3332" s="78">
        <v>-291.2</v>
      </c>
      <c r="P3332" s="78">
        <v>-2416.6999999999998</v>
      </c>
      <c r="Q3332" s="26">
        <v>56.94</v>
      </c>
      <c r="R3332" s="27">
        <v>56.94</v>
      </c>
      <c r="S3332" s="27">
        <v>56.94</v>
      </c>
      <c r="T3332" s="27">
        <v>56.94</v>
      </c>
      <c r="U3332" s="28">
        <v>56.94</v>
      </c>
    </row>
    <row r="3333" spans="1:21" x14ac:dyDescent="0.25">
      <c r="A3333" t="s">
        <v>24</v>
      </c>
      <c r="B3333" s="10" t="str">
        <f>VLOOKUP($E3333,'Overview Cluster Days'!$B:$G,3)</f>
        <v>C</v>
      </c>
      <c r="C3333" s="10" t="str">
        <f>VLOOKUP($E3333,'Overview Cluster Days'!$B:$G,5)</f>
        <v>Winter</v>
      </c>
      <c r="D3333" s="10" t="str">
        <f>VLOOKUP($E3333,'Overview Cluster Days'!$B:$G,6)</f>
        <v>Weekday</v>
      </c>
      <c r="E3333">
        <v>20190218</v>
      </c>
      <c r="F3333">
        <v>20</v>
      </c>
      <c r="G3333" s="76">
        <v>-1648.1</v>
      </c>
      <c r="H3333" s="76">
        <v>2469.1999999999998</v>
      </c>
      <c r="I3333" s="76">
        <v>8186.9</v>
      </c>
      <c r="J3333" s="76">
        <v>1148.0999999999999</v>
      </c>
      <c r="K3333" s="76">
        <v>-1003</v>
      </c>
      <c r="L3333" s="77">
        <v>-2674.2</v>
      </c>
      <c r="M3333" s="78">
        <v>4634.3999999999996</v>
      </c>
      <c r="N3333" s="78">
        <v>59.7</v>
      </c>
      <c r="O3333" s="78">
        <v>56.1</v>
      </c>
      <c r="P3333" s="78">
        <v>-2076</v>
      </c>
      <c r="Q3333" s="26">
        <v>55.76</v>
      </c>
      <c r="R3333" s="27">
        <v>55.76</v>
      </c>
      <c r="S3333" s="27">
        <v>55.76</v>
      </c>
      <c r="T3333" s="27">
        <v>55.76</v>
      </c>
      <c r="U3333" s="28">
        <v>55.76</v>
      </c>
    </row>
    <row r="3334" spans="1:21" x14ac:dyDescent="0.25">
      <c r="A3334" t="s">
        <v>24</v>
      </c>
      <c r="B3334" s="10" t="str">
        <f>VLOOKUP($E3334,'Overview Cluster Days'!$B:$G,3)</f>
        <v>C</v>
      </c>
      <c r="C3334" s="10" t="str">
        <f>VLOOKUP($E3334,'Overview Cluster Days'!$B:$G,5)</f>
        <v>Winter</v>
      </c>
      <c r="D3334" s="10" t="str">
        <f>VLOOKUP($E3334,'Overview Cluster Days'!$B:$G,6)</f>
        <v>Weekday</v>
      </c>
      <c r="E3334">
        <v>20190218</v>
      </c>
      <c r="F3334">
        <v>21</v>
      </c>
      <c r="G3334" s="76">
        <v>-1079.9000000000001</v>
      </c>
      <c r="H3334" s="76">
        <v>4277.1000000000004</v>
      </c>
      <c r="I3334" s="76">
        <v>8026</v>
      </c>
      <c r="J3334" s="76">
        <v>1785.3</v>
      </c>
      <c r="K3334" s="76">
        <v>-3855.4</v>
      </c>
      <c r="L3334" s="77">
        <v>-2106</v>
      </c>
      <c r="M3334" s="78">
        <v>6442.3</v>
      </c>
      <c r="N3334" s="78">
        <v>-101.2</v>
      </c>
      <c r="O3334" s="78">
        <v>693.3</v>
      </c>
      <c r="P3334" s="78">
        <v>-4928.3999999999996</v>
      </c>
      <c r="Q3334" s="26">
        <v>51.91</v>
      </c>
      <c r="R3334" s="27">
        <v>51.91</v>
      </c>
      <c r="S3334" s="27">
        <v>51.91</v>
      </c>
      <c r="T3334" s="27">
        <v>51.91</v>
      </c>
      <c r="U3334" s="28">
        <v>51.91</v>
      </c>
    </row>
    <row r="3335" spans="1:21" x14ac:dyDescent="0.25">
      <c r="A3335" t="s">
        <v>24</v>
      </c>
      <c r="B3335" s="10" t="str">
        <f>VLOOKUP($E3335,'Overview Cluster Days'!$B:$G,3)</f>
        <v>C</v>
      </c>
      <c r="C3335" s="10" t="str">
        <f>VLOOKUP($E3335,'Overview Cluster Days'!$B:$G,5)</f>
        <v>Winter</v>
      </c>
      <c r="D3335" s="10" t="str">
        <f>VLOOKUP($E3335,'Overview Cluster Days'!$B:$G,6)</f>
        <v>Weekday</v>
      </c>
      <c r="E3335">
        <v>20190218</v>
      </c>
      <c r="F3335">
        <v>22</v>
      </c>
      <c r="G3335" s="76">
        <v>-919.7</v>
      </c>
      <c r="H3335" s="76">
        <v>6774.8</v>
      </c>
      <c r="I3335" s="76">
        <v>6876.6</v>
      </c>
      <c r="J3335" s="76">
        <v>1994</v>
      </c>
      <c r="K3335" s="76">
        <v>-4270.3999999999996</v>
      </c>
      <c r="L3335" s="77">
        <v>-1945.8</v>
      </c>
      <c r="M3335" s="78">
        <v>7308.8</v>
      </c>
      <c r="N3335" s="78">
        <v>-1007.6</v>
      </c>
      <c r="O3335" s="78">
        <v>902</v>
      </c>
      <c r="P3335" s="78">
        <v>-5257.4</v>
      </c>
      <c r="Q3335" s="26">
        <v>43.86</v>
      </c>
      <c r="R3335" s="27">
        <v>43.86</v>
      </c>
      <c r="S3335" s="27">
        <v>43.86</v>
      </c>
      <c r="T3335" s="27">
        <v>43.86</v>
      </c>
      <c r="U3335" s="28">
        <v>43.86</v>
      </c>
    </row>
    <row r="3336" spans="1:21" x14ac:dyDescent="0.25">
      <c r="A3336" t="s">
        <v>24</v>
      </c>
      <c r="B3336" s="10" t="str">
        <f>VLOOKUP($E3336,'Overview Cluster Days'!$B:$G,3)</f>
        <v>C</v>
      </c>
      <c r="C3336" s="10" t="str">
        <f>VLOOKUP($E3336,'Overview Cluster Days'!$B:$G,5)</f>
        <v>Winter</v>
      </c>
      <c r="D3336" s="10" t="str">
        <f>VLOOKUP($E3336,'Overview Cluster Days'!$B:$G,6)</f>
        <v>Weekday</v>
      </c>
      <c r="E3336">
        <v>20190218</v>
      </c>
      <c r="F3336">
        <v>23</v>
      </c>
      <c r="G3336" s="76">
        <v>-1236.4000000000001</v>
      </c>
      <c r="H3336" s="76">
        <v>7842.4</v>
      </c>
      <c r="I3336" s="76">
        <v>6441.8</v>
      </c>
      <c r="J3336" s="76">
        <v>2449.6</v>
      </c>
      <c r="K3336" s="76">
        <v>-3960.7</v>
      </c>
      <c r="L3336" s="77">
        <v>-2262.5</v>
      </c>
      <c r="M3336" s="78">
        <v>7249</v>
      </c>
      <c r="N3336" s="78">
        <v>-1442.4</v>
      </c>
      <c r="O3336" s="78">
        <v>1418.6</v>
      </c>
      <c r="P3336" s="78">
        <v>-4962.7</v>
      </c>
      <c r="Q3336" s="26">
        <v>47.03</v>
      </c>
      <c r="R3336" s="27">
        <v>42.19</v>
      </c>
      <c r="S3336" s="27">
        <v>46.86</v>
      </c>
      <c r="T3336" s="27">
        <v>40</v>
      </c>
      <c r="U3336" s="28">
        <v>46.13</v>
      </c>
    </row>
    <row r="3337" spans="1:21" x14ac:dyDescent="0.25">
      <c r="A3337" t="s">
        <v>24</v>
      </c>
      <c r="B3337" s="10" t="str">
        <f>VLOOKUP($E3337,'Overview Cluster Days'!$B:$G,3)</f>
        <v>C</v>
      </c>
      <c r="C3337" s="10" t="str">
        <f>VLOOKUP($E3337,'Overview Cluster Days'!$B:$G,5)</f>
        <v>Winter</v>
      </c>
      <c r="D3337" s="10" t="str">
        <f>VLOOKUP($E3337,'Overview Cluster Days'!$B:$G,6)</f>
        <v>Weekday</v>
      </c>
      <c r="E3337">
        <v>20190218</v>
      </c>
      <c r="F3337">
        <v>24</v>
      </c>
      <c r="G3337" s="76">
        <v>-1273.2</v>
      </c>
      <c r="H3337" s="76">
        <v>8660.1</v>
      </c>
      <c r="I3337" s="76">
        <v>5075.7</v>
      </c>
      <c r="J3337" s="76">
        <v>1873.6</v>
      </c>
      <c r="K3337" s="76">
        <v>-3386.1</v>
      </c>
      <c r="L3337" s="77">
        <v>-2276</v>
      </c>
      <c r="M3337" s="78">
        <v>7431</v>
      </c>
      <c r="N3337" s="78">
        <v>-1969.5</v>
      </c>
      <c r="O3337" s="78">
        <v>842.6</v>
      </c>
      <c r="P3337" s="78">
        <v>-4028.1</v>
      </c>
      <c r="Q3337" s="26">
        <v>39.32</v>
      </c>
      <c r="R3337" s="27">
        <v>35.869999999999997</v>
      </c>
      <c r="S3337" s="27">
        <v>44.42</v>
      </c>
      <c r="T3337" s="27">
        <v>38.5</v>
      </c>
      <c r="U3337" s="28">
        <v>45.4</v>
      </c>
    </row>
    <row r="3338" spans="1:21" x14ac:dyDescent="0.25">
      <c r="A3338" t="s">
        <v>24</v>
      </c>
      <c r="B3338" s="10" t="str">
        <f>VLOOKUP($E3338,'Overview Cluster Days'!$B:$G,3)</f>
        <v>A</v>
      </c>
      <c r="C3338" s="10" t="str">
        <f>VLOOKUP($E3338,'Overview Cluster Days'!$B:$G,5)</f>
        <v>Winter</v>
      </c>
      <c r="D3338" s="10" t="str">
        <f>VLOOKUP($E3338,'Overview Cluster Days'!$B:$G,6)</f>
        <v>Weekday</v>
      </c>
      <c r="E3338">
        <v>20190219</v>
      </c>
      <c r="F3338">
        <v>1</v>
      </c>
      <c r="G3338" s="76">
        <v>-1025.4000000000001</v>
      </c>
      <c r="H3338" s="76">
        <v>11851.2</v>
      </c>
      <c r="I3338" s="76">
        <v>2699.4</v>
      </c>
      <c r="J3338" s="76">
        <v>560.9</v>
      </c>
      <c r="K3338" s="76">
        <v>-3860.5</v>
      </c>
      <c r="L3338" s="77">
        <v>-1785.1</v>
      </c>
      <c r="M3338" s="78">
        <v>11161.2</v>
      </c>
      <c r="N3338" s="78">
        <v>-4435.5</v>
      </c>
      <c r="O3338" s="78">
        <v>-276.10000000000002</v>
      </c>
      <c r="P3338" s="78">
        <v>-4664.5</v>
      </c>
      <c r="Q3338" s="26">
        <v>36.5</v>
      </c>
      <c r="R3338" s="27">
        <v>36.049999999999997</v>
      </c>
      <c r="S3338" s="27">
        <v>36.21</v>
      </c>
      <c r="T3338" s="27">
        <v>36.07</v>
      </c>
      <c r="U3338" s="28">
        <v>36.090000000000003</v>
      </c>
    </row>
    <row r="3339" spans="1:21" x14ac:dyDescent="0.25">
      <c r="A3339" t="s">
        <v>24</v>
      </c>
      <c r="B3339" s="10" t="str">
        <f>VLOOKUP($E3339,'Overview Cluster Days'!$B:$G,3)</f>
        <v>A</v>
      </c>
      <c r="C3339" s="10" t="str">
        <f>VLOOKUP($E3339,'Overview Cluster Days'!$B:$G,5)</f>
        <v>Winter</v>
      </c>
      <c r="D3339" s="10" t="str">
        <f>VLOOKUP($E3339,'Overview Cluster Days'!$B:$G,6)</f>
        <v>Weekday</v>
      </c>
      <c r="E3339">
        <v>20190219</v>
      </c>
      <c r="F3339">
        <v>2</v>
      </c>
      <c r="G3339" s="76">
        <v>-1007.9</v>
      </c>
      <c r="H3339" s="76">
        <v>9632.9</v>
      </c>
      <c r="I3339" s="76">
        <v>4870.8</v>
      </c>
      <c r="J3339" s="76">
        <v>185.2</v>
      </c>
      <c r="K3339" s="76">
        <v>-3701.7</v>
      </c>
      <c r="L3339" s="77">
        <v>-1767.6</v>
      </c>
      <c r="M3339" s="78">
        <v>9073.2000000000007</v>
      </c>
      <c r="N3339" s="78">
        <v>-2264.1</v>
      </c>
      <c r="O3339" s="78">
        <v>-712.8</v>
      </c>
      <c r="P3339" s="78">
        <v>-4328.7</v>
      </c>
      <c r="Q3339" s="26">
        <v>36.590000000000003</v>
      </c>
      <c r="R3339" s="27">
        <v>35.42</v>
      </c>
      <c r="S3339" s="27">
        <v>38.49</v>
      </c>
      <c r="T3339" s="27">
        <v>35.42</v>
      </c>
      <c r="U3339" s="28">
        <v>36.090000000000003</v>
      </c>
    </row>
    <row r="3340" spans="1:21" x14ac:dyDescent="0.25">
      <c r="A3340" t="s">
        <v>24</v>
      </c>
      <c r="B3340" s="10" t="str">
        <f>VLOOKUP($E3340,'Overview Cluster Days'!$B:$G,3)</f>
        <v>A</v>
      </c>
      <c r="C3340" s="10" t="str">
        <f>VLOOKUP($E3340,'Overview Cluster Days'!$B:$G,5)</f>
        <v>Winter</v>
      </c>
      <c r="D3340" s="10" t="str">
        <f>VLOOKUP($E3340,'Overview Cluster Days'!$B:$G,6)</f>
        <v>Weekday</v>
      </c>
      <c r="E3340">
        <v>20190219</v>
      </c>
      <c r="F3340">
        <v>3</v>
      </c>
      <c r="G3340" s="76">
        <v>-1167.0999999999999</v>
      </c>
      <c r="H3340" s="76">
        <v>10758.8</v>
      </c>
      <c r="I3340" s="76">
        <v>4561.2</v>
      </c>
      <c r="J3340" s="76">
        <v>270.5</v>
      </c>
      <c r="K3340" s="76">
        <v>-4463.8</v>
      </c>
      <c r="L3340" s="77">
        <v>-1926.8</v>
      </c>
      <c r="M3340" s="78">
        <v>10234.799999999999</v>
      </c>
      <c r="N3340" s="78">
        <v>-2573.6999999999998</v>
      </c>
      <c r="O3340" s="78">
        <v>-627.5</v>
      </c>
      <c r="P3340" s="78">
        <v>-5106.8</v>
      </c>
      <c r="Q3340" s="26">
        <v>36.479999999999997</v>
      </c>
      <c r="R3340" s="27">
        <v>35.4</v>
      </c>
      <c r="S3340" s="27">
        <v>38.25</v>
      </c>
      <c r="T3340" s="27">
        <v>35.4</v>
      </c>
      <c r="U3340" s="28">
        <v>36.020000000000003</v>
      </c>
    </row>
    <row r="3341" spans="1:21" x14ac:dyDescent="0.25">
      <c r="A3341" t="s">
        <v>24</v>
      </c>
      <c r="B3341" s="10" t="str">
        <f>VLOOKUP($E3341,'Overview Cluster Days'!$B:$G,3)</f>
        <v>A</v>
      </c>
      <c r="C3341" s="10" t="str">
        <f>VLOOKUP($E3341,'Overview Cluster Days'!$B:$G,5)</f>
        <v>Winter</v>
      </c>
      <c r="D3341" s="10" t="str">
        <f>VLOOKUP($E3341,'Overview Cluster Days'!$B:$G,6)</f>
        <v>Weekday</v>
      </c>
      <c r="E3341">
        <v>20190219</v>
      </c>
      <c r="F3341">
        <v>4</v>
      </c>
      <c r="G3341" s="76">
        <v>-1357.1</v>
      </c>
      <c r="H3341" s="76">
        <v>11059.9</v>
      </c>
      <c r="I3341" s="76">
        <v>4344.5</v>
      </c>
      <c r="J3341" s="76">
        <v>545.29999999999995</v>
      </c>
      <c r="K3341" s="76">
        <v>-4439.2</v>
      </c>
      <c r="L3341" s="77">
        <v>-2116.8000000000002</v>
      </c>
      <c r="M3341" s="78">
        <v>10295.1</v>
      </c>
      <c r="N3341" s="78">
        <v>-2790.4</v>
      </c>
      <c r="O3341" s="78">
        <v>-352.7</v>
      </c>
      <c r="P3341" s="78">
        <v>-5035.2</v>
      </c>
      <c r="Q3341" s="26">
        <v>36</v>
      </c>
      <c r="R3341" s="27">
        <v>36</v>
      </c>
      <c r="S3341" s="27">
        <v>36</v>
      </c>
      <c r="T3341" s="27">
        <v>36</v>
      </c>
      <c r="U3341" s="28">
        <v>36</v>
      </c>
    </row>
    <row r="3342" spans="1:21" x14ac:dyDescent="0.25">
      <c r="A3342" t="s">
        <v>24</v>
      </c>
      <c r="B3342" s="10" t="str">
        <f>VLOOKUP($E3342,'Overview Cluster Days'!$B:$G,3)</f>
        <v>A</v>
      </c>
      <c r="C3342" s="10" t="str">
        <f>VLOOKUP($E3342,'Overview Cluster Days'!$B:$G,5)</f>
        <v>Winter</v>
      </c>
      <c r="D3342" s="10" t="str">
        <f>VLOOKUP($E3342,'Overview Cluster Days'!$B:$G,6)</f>
        <v>Weekday</v>
      </c>
      <c r="E3342">
        <v>20190219</v>
      </c>
      <c r="F3342">
        <v>5</v>
      </c>
      <c r="G3342" s="76">
        <v>-1164.5</v>
      </c>
      <c r="H3342" s="76">
        <v>10351.1</v>
      </c>
      <c r="I3342" s="76">
        <v>5172.3999999999996</v>
      </c>
      <c r="J3342" s="76">
        <v>698</v>
      </c>
      <c r="K3342" s="76">
        <v>-4423.1000000000004</v>
      </c>
      <c r="L3342" s="77">
        <v>-1914.1</v>
      </c>
      <c r="M3342" s="78">
        <v>9193.7000000000007</v>
      </c>
      <c r="N3342" s="78">
        <v>-1962.5</v>
      </c>
      <c r="O3342" s="78">
        <v>-200</v>
      </c>
      <c r="P3342" s="78">
        <v>-5117.1000000000004</v>
      </c>
      <c r="Q3342" s="26">
        <v>36.08</v>
      </c>
      <c r="R3342" s="27">
        <v>36.08</v>
      </c>
      <c r="S3342" s="27">
        <v>36.08</v>
      </c>
      <c r="T3342" s="27">
        <v>36.08</v>
      </c>
      <c r="U3342" s="28">
        <v>36.08</v>
      </c>
    </row>
    <row r="3343" spans="1:21" x14ac:dyDescent="0.25">
      <c r="A3343" t="s">
        <v>24</v>
      </c>
      <c r="B3343" s="10" t="str">
        <f>VLOOKUP($E3343,'Overview Cluster Days'!$B:$G,3)</f>
        <v>A</v>
      </c>
      <c r="C3343" s="10" t="str">
        <f>VLOOKUP($E3343,'Overview Cluster Days'!$B:$G,5)</f>
        <v>Winter</v>
      </c>
      <c r="D3343" s="10" t="str">
        <f>VLOOKUP($E3343,'Overview Cluster Days'!$B:$G,6)</f>
        <v>Weekday</v>
      </c>
      <c r="E3343">
        <v>20190219</v>
      </c>
      <c r="F3343">
        <v>6</v>
      </c>
      <c r="G3343" s="76">
        <v>-1081.3</v>
      </c>
      <c r="H3343" s="76">
        <v>10515.7</v>
      </c>
      <c r="I3343" s="76">
        <v>4223.3</v>
      </c>
      <c r="J3343" s="76">
        <v>1025.3</v>
      </c>
      <c r="K3343" s="76">
        <v>-3983.8</v>
      </c>
      <c r="L3343" s="77">
        <v>-1942.3</v>
      </c>
      <c r="M3343" s="78">
        <v>9419.4</v>
      </c>
      <c r="N3343" s="78">
        <v>-2911.6</v>
      </c>
      <c r="O3343" s="78">
        <v>188.3</v>
      </c>
      <c r="P3343" s="78">
        <v>-4753.8</v>
      </c>
      <c r="Q3343" s="26">
        <v>38.08</v>
      </c>
      <c r="R3343" s="27">
        <v>38.08</v>
      </c>
      <c r="S3343" s="27">
        <v>38.08</v>
      </c>
      <c r="T3343" s="27">
        <v>38.08</v>
      </c>
      <c r="U3343" s="28">
        <v>38.08</v>
      </c>
    </row>
    <row r="3344" spans="1:21" x14ac:dyDescent="0.25">
      <c r="A3344" t="s">
        <v>24</v>
      </c>
      <c r="B3344" s="10" t="str">
        <f>VLOOKUP($E3344,'Overview Cluster Days'!$B:$G,3)</f>
        <v>A</v>
      </c>
      <c r="C3344" s="10" t="str">
        <f>VLOOKUP($E3344,'Overview Cluster Days'!$B:$G,5)</f>
        <v>Winter</v>
      </c>
      <c r="D3344" s="10" t="str">
        <f>VLOOKUP($E3344,'Overview Cluster Days'!$B:$G,6)</f>
        <v>Weekday</v>
      </c>
      <c r="E3344">
        <v>20190219</v>
      </c>
      <c r="F3344">
        <v>7</v>
      </c>
      <c r="G3344" s="76">
        <v>-1338.8</v>
      </c>
      <c r="H3344" s="76">
        <v>8286.1</v>
      </c>
      <c r="I3344" s="76">
        <v>4235.3999999999996</v>
      </c>
      <c r="J3344" s="76">
        <v>1330.8</v>
      </c>
      <c r="K3344" s="76">
        <v>-3857.5</v>
      </c>
      <c r="L3344" s="77">
        <v>-2341.6</v>
      </c>
      <c r="M3344" s="78">
        <v>9293.7999999999993</v>
      </c>
      <c r="N3344" s="78">
        <v>-2899.5</v>
      </c>
      <c r="O3344" s="78">
        <v>493.8</v>
      </c>
      <c r="P3344" s="78">
        <v>-4546.5</v>
      </c>
      <c r="Q3344" s="26">
        <v>48.74</v>
      </c>
      <c r="R3344" s="27">
        <v>44.9</v>
      </c>
      <c r="S3344" s="27">
        <v>47.14</v>
      </c>
      <c r="T3344" s="27">
        <v>43.06</v>
      </c>
      <c r="U3344" s="28">
        <v>50.93</v>
      </c>
    </row>
    <row r="3345" spans="1:21" x14ac:dyDescent="0.25">
      <c r="A3345" t="s">
        <v>24</v>
      </c>
      <c r="B3345" s="10" t="str">
        <f>VLOOKUP($E3345,'Overview Cluster Days'!$B:$G,3)</f>
        <v>A</v>
      </c>
      <c r="C3345" s="10" t="str">
        <f>VLOOKUP($E3345,'Overview Cluster Days'!$B:$G,5)</f>
        <v>Winter</v>
      </c>
      <c r="D3345" s="10" t="str">
        <f>VLOOKUP($E3345,'Overview Cluster Days'!$B:$G,6)</f>
        <v>Weekday</v>
      </c>
      <c r="E3345">
        <v>20190219</v>
      </c>
      <c r="F3345">
        <v>8</v>
      </c>
      <c r="G3345" s="76">
        <v>-1473.1</v>
      </c>
      <c r="H3345" s="76">
        <v>7463.1</v>
      </c>
      <c r="I3345" s="76">
        <v>5163.3</v>
      </c>
      <c r="J3345" s="76">
        <v>1085.3</v>
      </c>
      <c r="K3345" s="76">
        <v>-3578.5</v>
      </c>
      <c r="L3345" s="77">
        <v>-2499.1999999999998</v>
      </c>
      <c r="M3345" s="78">
        <v>9628.2999999999993</v>
      </c>
      <c r="N3345" s="78">
        <v>-3063.9</v>
      </c>
      <c r="O3345" s="78">
        <v>54.3</v>
      </c>
      <c r="P3345" s="78">
        <v>-4119.5</v>
      </c>
      <c r="Q3345" s="26">
        <v>55.54</v>
      </c>
      <c r="R3345" s="27">
        <v>52.15</v>
      </c>
      <c r="S3345" s="27">
        <v>53.82</v>
      </c>
      <c r="T3345" s="27">
        <v>49.25</v>
      </c>
      <c r="U3345" s="28">
        <v>52.62</v>
      </c>
    </row>
    <row r="3346" spans="1:21" x14ac:dyDescent="0.25">
      <c r="A3346" t="s">
        <v>24</v>
      </c>
      <c r="B3346" s="10" t="str">
        <f>VLOOKUP($E3346,'Overview Cluster Days'!$B:$G,3)</f>
        <v>A</v>
      </c>
      <c r="C3346" s="10" t="str">
        <f>VLOOKUP($E3346,'Overview Cluster Days'!$B:$G,5)</f>
        <v>Winter</v>
      </c>
      <c r="D3346" s="10" t="str">
        <f>VLOOKUP($E3346,'Overview Cluster Days'!$B:$G,6)</f>
        <v>Weekday</v>
      </c>
      <c r="E3346">
        <v>20190219</v>
      </c>
      <c r="F3346">
        <v>9</v>
      </c>
      <c r="G3346" s="76">
        <v>-1102.3</v>
      </c>
      <c r="H3346" s="76">
        <v>7324.7</v>
      </c>
      <c r="I3346" s="76">
        <v>6773.7</v>
      </c>
      <c r="J3346" s="76">
        <v>204.7</v>
      </c>
      <c r="K3346" s="76">
        <v>-3958.3</v>
      </c>
      <c r="L3346" s="77">
        <v>-2128.4</v>
      </c>
      <c r="M3346" s="78">
        <v>9005.2999999999993</v>
      </c>
      <c r="N3346" s="78">
        <v>-1381.3</v>
      </c>
      <c r="O3346" s="78">
        <v>-826.3</v>
      </c>
      <c r="P3346" s="78">
        <v>-4669.3</v>
      </c>
      <c r="Q3346" s="26">
        <v>54.8</v>
      </c>
      <c r="R3346" s="27">
        <v>46.8</v>
      </c>
      <c r="S3346" s="27">
        <v>60.26</v>
      </c>
      <c r="T3346" s="27">
        <v>47.17</v>
      </c>
      <c r="U3346" s="28">
        <v>50.97</v>
      </c>
    </row>
    <row r="3347" spans="1:21" x14ac:dyDescent="0.25">
      <c r="A3347" t="s">
        <v>24</v>
      </c>
      <c r="B3347" s="10" t="str">
        <f>VLOOKUP($E3347,'Overview Cluster Days'!$B:$G,3)</f>
        <v>A</v>
      </c>
      <c r="C3347" s="10" t="str">
        <f>VLOOKUP($E3347,'Overview Cluster Days'!$B:$G,5)</f>
        <v>Winter</v>
      </c>
      <c r="D3347" s="10" t="str">
        <f>VLOOKUP($E3347,'Overview Cluster Days'!$B:$G,6)</f>
        <v>Weekday</v>
      </c>
      <c r="E3347">
        <v>20190219</v>
      </c>
      <c r="F3347">
        <v>10</v>
      </c>
      <c r="G3347" s="76">
        <v>-594.29999999999995</v>
      </c>
      <c r="H3347" s="76">
        <v>9376.7000000000007</v>
      </c>
      <c r="I3347" s="76">
        <v>5765.6</v>
      </c>
      <c r="J3347" s="76">
        <v>371</v>
      </c>
      <c r="K3347" s="76">
        <v>-4015.9</v>
      </c>
      <c r="L3347" s="77">
        <v>-1620.4</v>
      </c>
      <c r="M3347" s="78">
        <v>9434.9</v>
      </c>
      <c r="N3347" s="78">
        <v>-2463.6</v>
      </c>
      <c r="O3347" s="78">
        <v>-721</v>
      </c>
      <c r="P3347" s="78">
        <v>-4629.8999999999996</v>
      </c>
      <c r="Q3347" s="26">
        <v>57.1</v>
      </c>
      <c r="R3347" s="27">
        <v>44.21</v>
      </c>
      <c r="S3347" s="27">
        <v>54.03</v>
      </c>
      <c r="T3347" s="27">
        <v>60.52</v>
      </c>
      <c r="U3347" s="28">
        <v>51.91</v>
      </c>
    </row>
    <row r="3348" spans="1:21" x14ac:dyDescent="0.25">
      <c r="A3348" t="s">
        <v>24</v>
      </c>
      <c r="B3348" s="10" t="str">
        <f>VLOOKUP($E3348,'Overview Cluster Days'!$B:$G,3)</f>
        <v>A</v>
      </c>
      <c r="C3348" s="10" t="str">
        <f>VLOOKUP($E3348,'Overview Cluster Days'!$B:$G,5)</f>
        <v>Winter</v>
      </c>
      <c r="D3348" s="10" t="str">
        <f>VLOOKUP($E3348,'Overview Cluster Days'!$B:$G,6)</f>
        <v>Weekday</v>
      </c>
      <c r="E3348">
        <v>20190219</v>
      </c>
      <c r="F3348">
        <v>11</v>
      </c>
      <c r="G3348" s="76">
        <v>-941.5</v>
      </c>
      <c r="H3348" s="76">
        <v>10151</v>
      </c>
      <c r="I3348" s="76">
        <v>6174.7</v>
      </c>
      <c r="J3348" s="76">
        <v>860.4</v>
      </c>
      <c r="K3348" s="76">
        <v>-4259.8</v>
      </c>
      <c r="L3348" s="77">
        <v>-1967.6</v>
      </c>
      <c r="M3348" s="78">
        <v>9049.5</v>
      </c>
      <c r="N3348" s="78">
        <v>-2054.5</v>
      </c>
      <c r="O3348" s="78">
        <v>-231.6</v>
      </c>
      <c r="P3348" s="78">
        <v>-4795.8</v>
      </c>
      <c r="Q3348" s="26">
        <v>55.83</v>
      </c>
      <c r="R3348" s="27">
        <v>41.28</v>
      </c>
      <c r="S3348" s="27">
        <v>53.11</v>
      </c>
      <c r="T3348" s="27">
        <v>57.4</v>
      </c>
      <c r="U3348" s="28">
        <v>49.95</v>
      </c>
    </row>
    <row r="3349" spans="1:21" x14ac:dyDescent="0.25">
      <c r="A3349" t="s">
        <v>24</v>
      </c>
      <c r="B3349" s="10" t="str">
        <f>VLOOKUP($E3349,'Overview Cluster Days'!$B:$G,3)</f>
        <v>A</v>
      </c>
      <c r="C3349" s="10" t="str">
        <f>VLOOKUP($E3349,'Overview Cluster Days'!$B:$G,5)</f>
        <v>Winter</v>
      </c>
      <c r="D3349" s="10" t="str">
        <f>VLOOKUP($E3349,'Overview Cluster Days'!$B:$G,6)</f>
        <v>Weekday</v>
      </c>
      <c r="E3349">
        <v>20190219</v>
      </c>
      <c r="F3349">
        <v>12</v>
      </c>
      <c r="G3349" s="76">
        <v>-695.8</v>
      </c>
      <c r="H3349" s="76">
        <v>9015.9</v>
      </c>
      <c r="I3349" s="76">
        <v>7203</v>
      </c>
      <c r="J3349" s="76">
        <v>953.9</v>
      </c>
      <c r="K3349" s="76">
        <v>-4352.7</v>
      </c>
      <c r="L3349" s="77">
        <v>-1721.9</v>
      </c>
      <c r="M3349" s="78">
        <v>7882.9</v>
      </c>
      <c r="N3349" s="78">
        <v>-1026.2</v>
      </c>
      <c r="O3349" s="78">
        <v>-138.1</v>
      </c>
      <c r="P3349" s="78">
        <v>-4996.7</v>
      </c>
      <c r="Q3349" s="26">
        <v>53.65</v>
      </c>
      <c r="R3349" s="27">
        <v>36.409999999999997</v>
      </c>
      <c r="S3349" s="27">
        <v>53.27</v>
      </c>
      <c r="T3349" s="27">
        <v>42.02</v>
      </c>
      <c r="U3349" s="28">
        <v>46.65</v>
      </c>
    </row>
    <row r="3350" spans="1:21" x14ac:dyDescent="0.25">
      <c r="A3350" t="s">
        <v>24</v>
      </c>
      <c r="B3350" s="10" t="str">
        <f>VLOOKUP($E3350,'Overview Cluster Days'!$B:$G,3)</f>
        <v>A</v>
      </c>
      <c r="C3350" s="10" t="str">
        <f>VLOOKUP($E3350,'Overview Cluster Days'!$B:$G,5)</f>
        <v>Winter</v>
      </c>
      <c r="D3350" s="10" t="str">
        <f>VLOOKUP($E3350,'Overview Cluster Days'!$B:$G,6)</f>
        <v>Weekday</v>
      </c>
      <c r="E3350">
        <v>20190219</v>
      </c>
      <c r="F3350">
        <v>13</v>
      </c>
      <c r="G3350" s="76">
        <v>-498.5</v>
      </c>
      <c r="H3350" s="76">
        <v>10287.799999999999</v>
      </c>
      <c r="I3350" s="76">
        <v>5025.6000000000004</v>
      </c>
      <c r="J3350" s="76">
        <v>591</v>
      </c>
      <c r="K3350" s="76">
        <v>-4419</v>
      </c>
      <c r="L3350" s="77">
        <v>-1524.6</v>
      </c>
      <c r="M3350" s="78">
        <v>9431.2000000000007</v>
      </c>
      <c r="N3350" s="78">
        <v>-2236.6</v>
      </c>
      <c r="O3350" s="78">
        <v>-501</v>
      </c>
      <c r="P3350" s="78">
        <v>-5169</v>
      </c>
      <c r="Q3350" s="26">
        <v>42.34</v>
      </c>
      <c r="R3350" s="27">
        <v>36.270000000000003</v>
      </c>
      <c r="S3350" s="27">
        <v>50</v>
      </c>
      <c r="T3350" s="27">
        <v>38.6</v>
      </c>
      <c r="U3350" s="28">
        <v>46.94</v>
      </c>
    </row>
    <row r="3351" spans="1:21" x14ac:dyDescent="0.25">
      <c r="A3351" t="s">
        <v>24</v>
      </c>
      <c r="B3351" s="10" t="str">
        <f>VLOOKUP($E3351,'Overview Cluster Days'!$B:$G,3)</f>
        <v>A</v>
      </c>
      <c r="C3351" s="10" t="str">
        <f>VLOOKUP($E3351,'Overview Cluster Days'!$B:$G,5)</f>
        <v>Winter</v>
      </c>
      <c r="D3351" s="10" t="str">
        <f>VLOOKUP($E3351,'Overview Cluster Days'!$B:$G,6)</f>
        <v>Weekday</v>
      </c>
      <c r="E3351">
        <v>20190219</v>
      </c>
      <c r="F3351">
        <v>14</v>
      </c>
      <c r="G3351" s="76">
        <v>-496.7</v>
      </c>
      <c r="H3351" s="76">
        <v>9777.1</v>
      </c>
      <c r="I3351" s="76">
        <v>5914</v>
      </c>
      <c r="J3351" s="76">
        <v>613.5</v>
      </c>
      <c r="K3351" s="76">
        <v>-4283</v>
      </c>
      <c r="L3351" s="77">
        <v>-1522.8</v>
      </c>
      <c r="M3351" s="78">
        <v>9204.5</v>
      </c>
      <c r="N3351" s="78">
        <v>-2315.1999999999998</v>
      </c>
      <c r="O3351" s="78">
        <v>-417.5</v>
      </c>
      <c r="P3351" s="78">
        <v>-4949</v>
      </c>
      <c r="Q3351" s="26">
        <v>40.39</v>
      </c>
      <c r="R3351" s="27">
        <v>36.4</v>
      </c>
      <c r="S3351" s="27">
        <v>46.59</v>
      </c>
      <c r="T3351" s="27">
        <v>38.6</v>
      </c>
      <c r="U3351" s="28">
        <v>49.91</v>
      </c>
    </row>
    <row r="3352" spans="1:21" x14ac:dyDescent="0.25">
      <c r="A3352" t="s">
        <v>24</v>
      </c>
      <c r="B3352" s="10" t="str">
        <f>VLOOKUP($E3352,'Overview Cluster Days'!$B:$G,3)</f>
        <v>A</v>
      </c>
      <c r="C3352" s="10" t="str">
        <f>VLOOKUP($E3352,'Overview Cluster Days'!$B:$G,5)</f>
        <v>Winter</v>
      </c>
      <c r="D3352" s="10" t="str">
        <f>VLOOKUP($E3352,'Overview Cluster Days'!$B:$G,6)</f>
        <v>Weekday</v>
      </c>
      <c r="E3352">
        <v>20190219</v>
      </c>
      <c r="F3352">
        <v>15</v>
      </c>
      <c r="G3352" s="76">
        <v>-661.8</v>
      </c>
      <c r="H3352" s="76">
        <v>10180.799999999999</v>
      </c>
      <c r="I3352" s="76">
        <v>5513.1</v>
      </c>
      <c r="J3352" s="76">
        <v>468.4</v>
      </c>
      <c r="K3352" s="76">
        <v>-4016.7</v>
      </c>
      <c r="L3352" s="77">
        <v>-1687.9</v>
      </c>
      <c r="M3352" s="78">
        <v>9648.2999999999993</v>
      </c>
      <c r="N3352" s="78">
        <v>-2716.1</v>
      </c>
      <c r="O3352" s="78">
        <v>-562.6</v>
      </c>
      <c r="P3352" s="78">
        <v>-4681.7</v>
      </c>
      <c r="Q3352" s="26">
        <v>39.85</v>
      </c>
      <c r="R3352" s="27">
        <v>38.07</v>
      </c>
      <c r="S3352" s="27">
        <v>44.41</v>
      </c>
      <c r="T3352" s="27">
        <v>38.6</v>
      </c>
      <c r="U3352" s="28">
        <v>49.96</v>
      </c>
    </row>
    <row r="3353" spans="1:21" x14ac:dyDescent="0.25">
      <c r="A3353" t="s">
        <v>24</v>
      </c>
      <c r="B3353" s="10" t="str">
        <f>VLOOKUP($E3353,'Overview Cluster Days'!$B:$G,3)</f>
        <v>A</v>
      </c>
      <c r="C3353" s="10" t="str">
        <f>VLOOKUP($E3353,'Overview Cluster Days'!$B:$G,5)</f>
        <v>Winter</v>
      </c>
      <c r="D3353" s="10" t="str">
        <f>VLOOKUP($E3353,'Overview Cluster Days'!$B:$G,6)</f>
        <v>Weekday</v>
      </c>
      <c r="E3353">
        <v>20190219</v>
      </c>
      <c r="F3353">
        <v>16</v>
      </c>
      <c r="G3353" s="76">
        <v>-953</v>
      </c>
      <c r="H3353" s="76">
        <v>9970.5</v>
      </c>
      <c r="I3353" s="76">
        <v>5520</v>
      </c>
      <c r="J3353" s="76">
        <v>720.5</v>
      </c>
      <c r="K3353" s="76">
        <v>-3907.1</v>
      </c>
      <c r="L3353" s="77">
        <v>-1979.1</v>
      </c>
      <c r="M3353" s="78">
        <v>9499.9</v>
      </c>
      <c r="N3353" s="78">
        <v>-2709.2</v>
      </c>
      <c r="O3353" s="78">
        <v>-310.5</v>
      </c>
      <c r="P3353" s="78">
        <v>-4501.1000000000004</v>
      </c>
      <c r="Q3353" s="26">
        <v>41.66</v>
      </c>
      <c r="R3353" s="27">
        <v>38.85</v>
      </c>
      <c r="S3353" s="27">
        <v>41.1</v>
      </c>
      <c r="T3353" s="27">
        <v>42.4</v>
      </c>
      <c r="U3353" s="28">
        <v>49.99</v>
      </c>
    </row>
    <row r="3354" spans="1:21" x14ac:dyDescent="0.25">
      <c r="A3354" t="s">
        <v>24</v>
      </c>
      <c r="B3354" s="10" t="str">
        <f>VLOOKUP($E3354,'Overview Cluster Days'!$B:$G,3)</f>
        <v>A</v>
      </c>
      <c r="C3354" s="10" t="str">
        <f>VLOOKUP($E3354,'Overview Cluster Days'!$B:$G,5)</f>
        <v>Winter</v>
      </c>
      <c r="D3354" s="10" t="str">
        <f>VLOOKUP($E3354,'Overview Cluster Days'!$B:$G,6)</f>
        <v>Weekday</v>
      </c>
      <c r="E3354">
        <v>20190219</v>
      </c>
      <c r="F3354">
        <v>17</v>
      </c>
      <c r="G3354" s="76">
        <v>-1307.7</v>
      </c>
      <c r="H3354" s="76">
        <v>8198.2000000000007</v>
      </c>
      <c r="I3354" s="76">
        <v>7238.5</v>
      </c>
      <c r="J3354" s="76">
        <v>413.6</v>
      </c>
      <c r="K3354" s="76">
        <v>-4131.6000000000004</v>
      </c>
      <c r="L3354" s="77">
        <v>-2333.8000000000002</v>
      </c>
      <c r="M3354" s="78">
        <v>8645.5</v>
      </c>
      <c r="N3354" s="78">
        <v>-990.7</v>
      </c>
      <c r="O3354" s="78">
        <v>-617.4</v>
      </c>
      <c r="P3354" s="78">
        <v>-4703.6000000000004</v>
      </c>
      <c r="Q3354" s="26">
        <v>43.86</v>
      </c>
      <c r="R3354" s="27">
        <v>42.69</v>
      </c>
      <c r="S3354" s="27">
        <v>43.69</v>
      </c>
      <c r="T3354" s="27">
        <v>44</v>
      </c>
      <c r="U3354" s="28">
        <v>49.94</v>
      </c>
    </row>
    <row r="3355" spans="1:21" x14ac:dyDescent="0.25">
      <c r="A3355" t="s">
        <v>24</v>
      </c>
      <c r="B3355" s="10" t="str">
        <f>VLOOKUP($E3355,'Overview Cluster Days'!$B:$G,3)</f>
        <v>A</v>
      </c>
      <c r="C3355" s="10" t="str">
        <f>VLOOKUP($E3355,'Overview Cluster Days'!$B:$G,5)</f>
        <v>Winter</v>
      </c>
      <c r="D3355" s="10" t="str">
        <f>VLOOKUP($E3355,'Overview Cluster Days'!$B:$G,6)</f>
        <v>Weekday</v>
      </c>
      <c r="E3355">
        <v>20190219</v>
      </c>
      <c r="F3355">
        <v>18</v>
      </c>
      <c r="G3355" s="76">
        <v>-1633.4</v>
      </c>
      <c r="H3355" s="76">
        <v>5975</v>
      </c>
      <c r="I3355" s="76">
        <v>8179.8</v>
      </c>
      <c r="J3355" s="76">
        <v>229.1</v>
      </c>
      <c r="K3355" s="76">
        <v>-3853.4</v>
      </c>
      <c r="L3355" s="77">
        <v>-2659.5</v>
      </c>
      <c r="M3355" s="78">
        <v>8140.2</v>
      </c>
      <c r="N3355" s="78">
        <v>-49.4</v>
      </c>
      <c r="O3355" s="78">
        <v>-801.9</v>
      </c>
      <c r="P3355" s="78">
        <v>-4629.3999999999996</v>
      </c>
      <c r="Q3355" s="26">
        <v>50.91</v>
      </c>
      <c r="R3355" s="27">
        <v>50.91</v>
      </c>
      <c r="S3355" s="27">
        <v>50.91</v>
      </c>
      <c r="T3355" s="27">
        <v>50.91</v>
      </c>
      <c r="U3355" s="28">
        <v>50.91</v>
      </c>
    </row>
    <row r="3356" spans="1:21" x14ac:dyDescent="0.25">
      <c r="A3356" t="s">
        <v>24</v>
      </c>
      <c r="B3356" s="10" t="str">
        <f>VLOOKUP($E3356,'Overview Cluster Days'!$B:$G,3)</f>
        <v>A</v>
      </c>
      <c r="C3356" s="10" t="str">
        <f>VLOOKUP($E3356,'Overview Cluster Days'!$B:$G,5)</f>
        <v>Winter</v>
      </c>
      <c r="D3356" s="10" t="str">
        <f>VLOOKUP($E3356,'Overview Cluster Days'!$B:$G,6)</f>
        <v>Weekday</v>
      </c>
      <c r="E3356">
        <v>20190219</v>
      </c>
      <c r="F3356">
        <v>19</v>
      </c>
      <c r="G3356" s="76">
        <v>-2048.8000000000002</v>
      </c>
      <c r="H3356" s="76">
        <v>5247.4</v>
      </c>
      <c r="I3356" s="76">
        <v>7299.5</v>
      </c>
      <c r="J3356" s="76">
        <v>418.5</v>
      </c>
      <c r="K3356" s="76">
        <v>-1858.5</v>
      </c>
      <c r="L3356" s="77">
        <v>-3074.9</v>
      </c>
      <c r="M3356" s="78">
        <v>7412.6</v>
      </c>
      <c r="N3356" s="78">
        <v>-929.7</v>
      </c>
      <c r="O3356" s="78">
        <v>-673.5</v>
      </c>
      <c r="P3356" s="78">
        <v>-2734.5</v>
      </c>
      <c r="Q3356" s="26">
        <v>54</v>
      </c>
      <c r="R3356" s="27">
        <v>54</v>
      </c>
      <c r="S3356" s="27">
        <v>54</v>
      </c>
      <c r="T3356" s="27">
        <v>54</v>
      </c>
      <c r="U3356" s="28">
        <v>54</v>
      </c>
    </row>
    <row r="3357" spans="1:21" x14ac:dyDescent="0.25">
      <c r="A3357" t="s">
        <v>24</v>
      </c>
      <c r="B3357" s="10" t="str">
        <f>VLOOKUP($E3357,'Overview Cluster Days'!$B:$G,3)</f>
        <v>A</v>
      </c>
      <c r="C3357" s="10" t="str">
        <f>VLOOKUP($E3357,'Overview Cluster Days'!$B:$G,5)</f>
        <v>Winter</v>
      </c>
      <c r="D3357" s="10" t="str">
        <f>VLOOKUP($E3357,'Overview Cluster Days'!$B:$G,6)</f>
        <v>Weekday</v>
      </c>
      <c r="E3357">
        <v>20190219</v>
      </c>
      <c r="F3357">
        <v>20</v>
      </c>
      <c r="G3357" s="76">
        <v>-1667.2</v>
      </c>
      <c r="H3357" s="76">
        <v>5923.3</v>
      </c>
      <c r="I3357" s="76">
        <v>5882.2</v>
      </c>
      <c r="J3357" s="76">
        <v>581.6</v>
      </c>
      <c r="K3357" s="76">
        <v>-1701.8</v>
      </c>
      <c r="L3357" s="77">
        <v>-2693.3</v>
      </c>
      <c r="M3357" s="78">
        <v>8088.5</v>
      </c>
      <c r="N3357" s="78">
        <v>-2347</v>
      </c>
      <c r="O3357" s="78">
        <v>-510.4</v>
      </c>
      <c r="P3357" s="78">
        <v>-2537.8000000000002</v>
      </c>
      <c r="Q3357" s="26">
        <v>57.1</v>
      </c>
      <c r="R3357" s="27">
        <v>52.42</v>
      </c>
      <c r="S3357" s="27">
        <v>54.6</v>
      </c>
      <c r="T3357" s="27">
        <v>52.42</v>
      </c>
      <c r="U3357" s="28">
        <v>52.98</v>
      </c>
    </row>
    <row r="3358" spans="1:21" x14ac:dyDescent="0.25">
      <c r="A3358" t="s">
        <v>24</v>
      </c>
      <c r="B3358" s="10" t="str">
        <f>VLOOKUP($E3358,'Overview Cluster Days'!$B:$G,3)</f>
        <v>A</v>
      </c>
      <c r="C3358" s="10" t="str">
        <f>VLOOKUP($E3358,'Overview Cluster Days'!$B:$G,5)</f>
        <v>Winter</v>
      </c>
      <c r="D3358" s="10" t="str">
        <f>VLOOKUP($E3358,'Overview Cluster Days'!$B:$G,6)</f>
        <v>Weekday</v>
      </c>
      <c r="E3358">
        <v>20190219</v>
      </c>
      <c r="F3358">
        <v>21</v>
      </c>
      <c r="G3358" s="76">
        <v>-1582.9</v>
      </c>
      <c r="H3358" s="76">
        <v>6477</v>
      </c>
      <c r="I3358" s="76">
        <v>6413.1</v>
      </c>
      <c r="J3358" s="76">
        <v>931.3</v>
      </c>
      <c r="K3358" s="76">
        <v>-3335.8</v>
      </c>
      <c r="L3358" s="77">
        <v>-2609</v>
      </c>
      <c r="M3358" s="78">
        <v>8627.6</v>
      </c>
      <c r="N3358" s="78">
        <v>-1816.1</v>
      </c>
      <c r="O3358" s="78">
        <v>-160.69999999999999</v>
      </c>
      <c r="P3358" s="78">
        <v>-4041.8</v>
      </c>
      <c r="Q3358" s="26">
        <v>52.92</v>
      </c>
      <c r="R3358" s="27">
        <v>44.9</v>
      </c>
      <c r="S3358" s="27">
        <v>52.92</v>
      </c>
      <c r="T3358" s="27">
        <v>44.9</v>
      </c>
      <c r="U3358" s="28">
        <v>46.88</v>
      </c>
    </row>
    <row r="3359" spans="1:21" x14ac:dyDescent="0.25">
      <c r="A3359" t="s">
        <v>24</v>
      </c>
      <c r="B3359" s="10" t="str">
        <f>VLOOKUP($E3359,'Overview Cluster Days'!$B:$G,3)</f>
        <v>A</v>
      </c>
      <c r="C3359" s="10" t="str">
        <f>VLOOKUP($E3359,'Overview Cluster Days'!$B:$G,5)</f>
        <v>Winter</v>
      </c>
      <c r="D3359" s="10" t="str">
        <f>VLOOKUP($E3359,'Overview Cluster Days'!$B:$G,6)</f>
        <v>Weekday</v>
      </c>
      <c r="E3359">
        <v>20190219</v>
      </c>
      <c r="F3359">
        <v>22</v>
      </c>
      <c r="G3359" s="76">
        <v>-1102</v>
      </c>
      <c r="H3359" s="76">
        <v>7588.5</v>
      </c>
      <c r="I3359" s="76">
        <v>6383</v>
      </c>
      <c r="J3359" s="76">
        <v>977.1</v>
      </c>
      <c r="K3359" s="76">
        <v>-3413.3</v>
      </c>
      <c r="L3359" s="77">
        <v>-2128.1</v>
      </c>
      <c r="M3359" s="78">
        <v>8163.5</v>
      </c>
      <c r="N3359" s="78">
        <v>-1846.2</v>
      </c>
      <c r="O3359" s="78">
        <v>-114.9</v>
      </c>
      <c r="P3359" s="78">
        <v>-4074.3</v>
      </c>
      <c r="Q3359" s="26">
        <v>45.88</v>
      </c>
      <c r="R3359" s="27">
        <v>41.75</v>
      </c>
      <c r="S3359" s="27">
        <v>51.32</v>
      </c>
      <c r="T3359" s="27">
        <v>41.75</v>
      </c>
      <c r="U3359" s="28">
        <v>43.98</v>
      </c>
    </row>
    <row r="3360" spans="1:21" x14ac:dyDescent="0.25">
      <c r="A3360" t="s">
        <v>24</v>
      </c>
      <c r="B3360" s="10" t="str">
        <f>VLOOKUP($E3360,'Overview Cluster Days'!$B:$G,3)</f>
        <v>A</v>
      </c>
      <c r="C3360" s="10" t="str">
        <f>VLOOKUP($E3360,'Overview Cluster Days'!$B:$G,5)</f>
        <v>Winter</v>
      </c>
      <c r="D3360" s="10" t="str">
        <f>VLOOKUP($E3360,'Overview Cluster Days'!$B:$G,6)</f>
        <v>Weekday</v>
      </c>
      <c r="E3360">
        <v>20190219</v>
      </c>
      <c r="F3360">
        <v>23</v>
      </c>
      <c r="G3360" s="76">
        <v>-1205.2</v>
      </c>
      <c r="H3360" s="76">
        <v>9059</v>
      </c>
      <c r="I3360" s="76">
        <v>4417.3999999999996</v>
      </c>
      <c r="J3360" s="76">
        <v>744</v>
      </c>
      <c r="K3360" s="76">
        <v>-3051.7</v>
      </c>
      <c r="L3360" s="77">
        <v>-2231.3000000000002</v>
      </c>
      <c r="M3360" s="78">
        <v>10205.799999999999</v>
      </c>
      <c r="N3360" s="78">
        <v>-3811.8</v>
      </c>
      <c r="O3360" s="78">
        <v>-287</v>
      </c>
      <c r="P3360" s="78">
        <v>-3875.7</v>
      </c>
      <c r="Q3360" s="26">
        <v>42.82</v>
      </c>
      <c r="R3360" s="27">
        <v>39.83</v>
      </c>
      <c r="S3360" s="27">
        <v>47.43</v>
      </c>
      <c r="T3360" s="27">
        <v>42.08</v>
      </c>
      <c r="U3360" s="28">
        <v>49.03</v>
      </c>
    </row>
    <row r="3361" spans="1:21" x14ac:dyDescent="0.25">
      <c r="A3361" t="s">
        <v>24</v>
      </c>
      <c r="B3361" s="10" t="str">
        <f>VLOOKUP($E3361,'Overview Cluster Days'!$B:$G,3)</f>
        <v>A</v>
      </c>
      <c r="C3361" s="10" t="str">
        <f>VLOOKUP($E3361,'Overview Cluster Days'!$B:$G,5)</f>
        <v>Winter</v>
      </c>
      <c r="D3361" s="10" t="str">
        <f>VLOOKUP($E3361,'Overview Cluster Days'!$B:$G,6)</f>
        <v>Weekday</v>
      </c>
      <c r="E3361">
        <v>20190219</v>
      </c>
      <c r="F3361">
        <v>24</v>
      </c>
      <c r="G3361" s="76">
        <v>-1347</v>
      </c>
      <c r="H3361" s="76">
        <v>8885.5</v>
      </c>
      <c r="I3361" s="76">
        <v>3322.8</v>
      </c>
      <c r="J3361" s="76">
        <v>-345</v>
      </c>
      <c r="K3361" s="76">
        <v>-2907.7</v>
      </c>
      <c r="L3361" s="77">
        <v>-2172.5</v>
      </c>
      <c r="M3361" s="78">
        <v>10312.700000000001</v>
      </c>
      <c r="N3361" s="78">
        <v>-2800.5</v>
      </c>
      <c r="O3361" s="78">
        <v>-1376</v>
      </c>
      <c r="P3361" s="78">
        <v>-3963.7</v>
      </c>
      <c r="Q3361" s="26">
        <v>39.97</v>
      </c>
      <c r="R3361" s="27">
        <v>35.69</v>
      </c>
      <c r="S3361" s="27">
        <v>46.78</v>
      </c>
      <c r="T3361" s="27">
        <v>35.69</v>
      </c>
      <c r="U3361" s="28">
        <v>38.14</v>
      </c>
    </row>
    <row r="3362" spans="1:21" x14ac:dyDescent="0.25">
      <c r="A3362" t="s">
        <v>24</v>
      </c>
      <c r="B3362" s="10" t="str">
        <f>VLOOKUP($E3362,'Overview Cluster Days'!$B:$G,3)</f>
        <v>A</v>
      </c>
      <c r="C3362" s="10" t="str">
        <f>VLOOKUP($E3362,'Overview Cluster Days'!$B:$G,5)</f>
        <v>Winter</v>
      </c>
      <c r="D3362" s="10" t="str">
        <f>VLOOKUP($E3362,'Overview Cluster Days'!$B:$G,6)</f>
        <v>Weekday</v>
      </c>
      <c r="E3362">
        <v>20190220</v>
      </c>
      <c r="F3362">
        <v>1</v>
      </c>
      <c r="G3362" s="76">
        <v>-1240.5999999999999</v>
      </c>
      <c r="H3362" s="76">
        <v>8189.8</v>
      </c>
      <c r="I3362" s="76">
        <v>3265.7</v>
      </c>
      <c r="J3362" s="76">
        <v>252.5</v>
      </c>
      <c r="K3362" s="76">
        <v>-2240.8000000000002</v>
      </c>
      <c r="L3362" s="77">
        <v>-2066.1</v>
      </c>
      <c r="M3362" s="78">
        <v>9792.6</v>
      </c>
      <c r="N3362" s="78">
        <v>-3894.2</v>
      </c>
      <c r="O3362" s="78">
        <v>-584.5</v>
      </c>
      <c r="P3362" s="78">
        <v>-3247.8</v>
      </c>
      <c r="Q3362" s="26">
        <v>36.659999999999997</v>
      </c>
      <c r="R3362" s="27">
        <v>35.200000000000003</v>
      </c>
      <c r="S3362" s="27">
        <v>39.409999999999997</v>
      </c>
      <c r="T3362" s="27">
        <v>36</v>
      </c>
      <c r="U3362" s="28">
        <v>39.9</v>
      </c>
    </row>
    <row r="3363" spans="1:21" x14ac:dyDescent="0.25">
      <c r="A3363" t="s">
        <v>24</v>
      </c>
      <c r="B3363" s="10" t="str">
        <f>VLOOKUP($E3363,'Overview Cluster Days'!$B:$G,3)</f>
        <v>A</v>
      </c>
      <c r="C3363" s="10" t="str">
        <f>VLOOKUP($E3363,'Overview Cluster Days'!$B:$G,5)</f>
        <v>Winter</v>
      </c>
      <c r="D3363" s="10" t="str">
        <f>VLOOKUP($E3363,'Overview Cluster Days'!$B:$G,6)</f>
        <v>Weekday</v>
      </c>
      <c r="E3363">
        <v>20190220</v>
      </c>
      <c r="F3363">
        <v>2</v>
      </c>
      <c r="G3363" s="76">
        <v>-1223.4000000000001</v>
      </c>
      <c r="H3363" s="76">
        <v>8365.7000000000007</v>
      </c>
      <c r="I3363" s="76">
        <v>3572.3</v>
      </c>
      <c r="J3363" s="76">
        <v>60.4</v>
      </c>
      <c r="K3363" s="76">
        <v>-2823.1</v>
      </c>
      <c r="L3363" s="77">
        <v>-2048.9</v>
      </c>
      <c r="M3363" s="78">
        <v>10099.200000000001</v>
      </c>
      <c r="N3363" s="78">
        <v>-3587.6</v>
      </c>
      <c r="O3363" s="78">
        <v>-837.6</v>
      </c>
      <c r="P3363" s="78">
        <v>-3625.1</v>
      </c>
      <c r="Q3363" s="26">
        <v>36.159999999999997</v>
      </c>
      <c r="R3363" s="27">
        <v>34.909999999999997</v>
      </c>
      <c r="S3363" s="27">
        <v>37.64</v>
      </c>
      <c r="T3363" s="27">
        <v>35.799999999999997</v>
      </c>
      <c r="U3363" s="28">
        <v>35.54</v>
      </c>
    </row>
    <row r="3364" spans="1:21" x14ac:dyDescent="0.25">
      <c r="A3364" t="s">
        <v>24</v>
      </c>
      <c r="B3364" s="10" t="str">
        <f>VLOOKUP($E3364,'Overview Cluster Days'!$B:$G,3)</f>
        <v>A</v>
      </c>
      <c r="C3364" s="10" t="str">
        <f>VLOOKUP($E3364,'Overview Cluster Days'!$B:$G,5)</f>
        <v>Winter</v>
      </c>
      <c r="D3364" s="10" t="str">
        <f>VLOOKUP($E3364,'Overview Cluster Days'!$B:$G,6)</f>
        <v>Weekday</v>
      </c>
      <c r="E3364">
        <v>20190220</v>
      </c>
      <c r="F3364">
        <v>3</v>
      </c>
      <c r="G3364" s="76">
        <v>-1182.7</v>
      </c>
      <c r="H3364" s="76">
        <v>8562.9</v>
      </c>
      <c r="I3364" s="76">
        <v>5134.5</v>
      </c>
      <c r="J3364" s="76">
        <v>-696.5</v>
      </c>
      <c r="K3364" s="76">
        <v>-3354.3</v>
      </c>
      <c r="L3364" s="77">
        <v>-2005.2</v>
      </c>
      <c r="M3364" s="78">
        <v>9678.4</v>
      </c>
      <c r="N3364" s="78">
        <v>-2025.4</v>
      </c>
      <c r="O3364" s="78">
        <v>-1594.5</v>
      </c>
      <c r="P3364" s="78">
        <v>-4053.3</v>
      </c>
      <c r="Q3364" s="26">
        <v>36.11</v>
      </c>
      <c r="R3364" s="27">
        <v>32.96</v>
      </c>
      <c r="S3364" s="27">
        <v>38.75</v>
      </c>
      <c r="T3364" s="27">
        <v>32.96</v>
      </c>
      <c r="U3364" s="28">
        <v>34.24</v>
      </c>
    </row>
    <row r="3365" spans="1:21" x14ac:dyDescent="0.25">
      <c r="A3365" t="s">
        <v>24</v>
      </c>
      <c r="B3365" s="10" t="str">
        <f>VLOOKUP($E3365,'Overview Cluster Days'!$B:$G,3)</f>
        <v>A</v>
      </c>
      <c r="C3365" s="10" t="str">
        <f>VLOOKUP($E3365,'Overview Cluster Days'!$B:$G,5)</f>
        <v>Winter</v>
      </c>
      <c r="D3365" s="10" t="str">
        <f>VLOOKUP($E3365,'Overview Cluster Days'!$B:$G,6)</f>
        <v>Weekday</v>
      </c>
      <c r="E3365">
        <v>20190220</v>
      </c>
      <c r="F3365">
        <v>4</v>
      </c>
      <c r="G3365" s="76">
        <v>-1146.9000000000001</v>
      </c>
      <c r="H3365" s="76">
        <v>8708.6</v>
      </c>
      <c r="I3365" s="76">
        <v>3578.8</v>
      </c>
      <c r="J3365" s="76">
        <v>-169.9</v>
      </c>
      <c r="K3365" s="76">
        <v>-2859.2</v>
      </c>
      <c r="L3365" s="77">
        <v>-1911.7</v>
      </c>
      <c r="M3365" s="78">
        <v>10252.9</v>
      </c>
      <c r="N3365" s="78">
        <v>-3627.1</v>
      </c>
      <c r="O3365" s="78">
        <v>-1067.9000000000001</v>
      </c>
      <c r="P3365" s="78">
        <v>-3646.2</v>
      </c>
      <c r="Q3365" s="26">
        <v>35.33</v>
      </c>
      <c r="R3365" s="27">
        <v>35.06</v>
      </c>
      <c r="S3365" s="27">
        <v>35.200000000000003</v>
      </c>
      <c r="T3365" s="27">
        <v>35.5</v>
      </c>
      <c r="U3365" s="28">
        <v>35.1</v>
      </c>
    </row>
    <row r="3366" spans="1:21" x14ac:dyDescent="0.25">
      <c r="A3366" t="s">
        <v>24</v>
      </c>
      <c r="B3366" s="10" t="str">
        <f>VLOOKUP($E3366,'Overview Cluster Days'!$B:$G,3)</f>
        <v>A</v>
      </c>
      <c r="C3366" s="10" t="str">
        <f>VLOOKUP($E3366,'Overview Cluster Days'!$B:$G,5)</f>
        <v>Winter</v>
      </c>
      <c r="D3366" s="10" t="str">
        <f>VLOOKUP($E3366,'Overview Cluster Days'!$B:$G,6)</f>
        <v>Weekday</v>
      </c>
      <c r="E3366">
        <v>20190220</v>
      </c>
      <c r="F3366">
        <v>5</v>
      </c>
      <c r="G3366" s="76">
        <v>-771.1</v>
      </c>
      <c r="H3366" s="76">
        <v>8173.2</v>
      </c>
      <c r="I3366" s="76">
        <v>3856.6</v>
      </c>
      <c r="J3366" s="76">
        <v>53.4</v>
      </c>
      <c r="K3366" s="76">
        <v>-2736.4</v>
      </c>
      <c r="L3366" s="77">
        <v>-1480.2</v>
      </c>
      <c r="M3366" s="78">
        <v>9197.5</v>
      </c>
      <c r="N3366" s="78">
        <v>-3349.3</v>
      </c>
      <c r="O3366" s="78">
        <v>-807.6</v>
      </c>
      <c r="P3366" s="78">
        <v>-3560.4</v>
      </c>
      <c r="Q3366" s="26">
        <v>36.06</v>
      </c>
      <c r="R3366" s="27">
        <v>36.06</v>
      </c>
      <c r="S3366" s="27">
        <v>36.06</v>
      </c>
      <c r="T3366" s="27">
        <v>36.06</v>
      </c>
      <c r="U3366" s="28">
        <v>36.06</v>
      </c>
    </row>
    <row r="3367" spans="1:21" x14ac:dyDescent="0.25">
      <c r="A3367" t="s">
        <v>24</v>
      </c>
      <c r="B3367" s="10" t="str">
        <f>VLOOKUP($E3367,'Overview Cluster Days'!$B:$G,3)</f>
        <v>A</v>
      </c>
      <c r="C3367" s="10" t="str">
        <f>VLOOKUP($E3367,'Overview Cluster Days'!$B:$G,5)</f>
        <v>Winter</v>
      </c>
      <c r="D3367" s="10" t="str">
        <f>VLOOKUP($E3367,'Overview Cluster Days'!$B:$G,6)</f>
        <v>Weekday</v>
      </c>
      <c r="E3367">
        <v>20190220</v>
      </c>
      <c r="F3367">
        <v>6</v>
      </c>
      <c r="G3367" s="76">
        <v>-527.79999999999995</v>
      </c>
      <c r="H3367" s="76">
        <v>8006.8</v>
      </c>
      <c r="I3367" s="76">
        <v>4489</v>
      </c>
      <c r="J3367" s="76">
        <v>219.8</v>
      </c>
      <c r="K3367" s="76">
        <v>-3137.9</v>
      </c>
      <c r="L3367" s="77">
        <v>-1236.9000000000001</v>
      </c>
      <c r="M3367" s="78">
        <v>8360.2000000000007</v>
      </c>
      <c r="N3367" s="78">
        <v>-2716.9</v>
      </c>
      <c r="O3367" s="78">
        <v>-195.5</v>
      </c>
      <c r="P3367" s="78">
        <v>-4210.8999999999996</v>
      </c>
      <c r="Q3367" s="26">
        <v>38.049999999999997</v>
      </c>
      <c r="R3367" s="27">
        <v>38.049999999999997</v>
      </c>
      <c r="S3367" s="27">
        <v>38.049999999999997</v>
      </c>
      <c r="T3367" s="27">
        <v>38.049999999999997</v>
      </c>
      <c r="U3367" s="28">
        <v>38.049999999999997</v>
      </c>
    </row>
    <row r="3368" spans="1:21" x14ac:dyDescent="0.25">
      <c r="A3368" t="s">
        <v>24</v>
      </c>
      <c r="B3368" s="10" t="str">
        <f>VLOOKUP($E3368,'Overview Cluster Days'!$B:$G,3)</f>
        <v>A</v>
      </c>
      <c r="C3368" s="10" t="str">
        <f>VLOOKUP($E3368,'Overview Cluster Days'!$B:$G,5)</f>
        <v>Winter</v>
      </c>
      <c r="D3368" s="10" t="str">
        <f>VLOOKUP($E3368,'Overview Cluster Days'!$B:$G,6)</f>
        <v>Weekday</v>
      </c>
      <c r="E3368">
        <v>20190220</v>
      </c>
      <c r="F3368">
        <v>7</v>
      </c>
      <c r="G3368" s="76">
        <v>-943</v>
      </c>
      <c r="H3368" s="76">
        <v>5227.2</v>
      </c>
      <c r="I3368" s="76">
        <v>3882.2</v>
      </c>
      <c r="J3368" s="76">
        <v>1170.5</v>
      </c>
      <c r="K3368" s="76">
        <v>-2910.4</v>
      </c>
      <c r="L3368" s="77">
        <v>-943</v>
      </c>
      <c r="M3368" s="78">
        <v>7392.4</v>
      </c>
      <c r="N3368" s="78">
        <v>-3636.5</v>
      </c>
      <c r="O3368" s="78">
        <v>1170.5</v>
      </c>
      <c r="P3368" s="78">
        <v>-3983.4</v>
      </c>
      <c r="Q3368" s="26">
        <v>49.1</v>
      </c>
      <c r="R3368" s="27">
        <v>49.11</v>
      </c>
      <c r="S3368" s="27">
        <v>49.19</v>
      </c>
      <c r="T3368" s="27">
        <v>49.05</v>
      </c>
      <c r="U3368" s="28">
        <v>49.13</v>
      </c>
    </row>
    <row r="3369" spans="1:21" x14ac:dyDescent="0.25">
      <c r="A3369" t="s">
        <v>24</v>
      </c>
      <c r="B3369" s="10" t="str">
        <f>VLOOKUP($E3369,'Overview Cluster Days'!$B:$G,3)</f>
        <v>A</v>
      </c>
      <c r="C3369" s="10" t="str">
        <f>VLOOKUP($E3369,'Overview Cluster Days'!$B:$G,5)</f>
        <v>Winter</v>
      </c>
      <c r="D3369" s="10" t="str">
        <f>VLOOKUP($E3369,'Overview Cluster Days'!$B:$G,6)</f>
        <v>Weekday</v>
      </c>
      <c r="E3369">
        <v>20190220</v>
      </c>
      <c r="F3369">
        <v>8</v>
      </c>
      <c r="G3369" s="76">
        <v>-1382.3</v>
      </c>
      <c r="H3369" s="76">
        <v>4864.6000000000004</v>
      </c>
      <c r="I3369" s="76">
        <v>5179.2</v>
      </c>
      <c r="J3369" s="76">
        <v>883.9</v>
      </c>
      <c r="K3369" s="76">
        <v>-991.3</v>
      </c>
      <c r="L3369" s="77">
        <v>-1945.4</v>
      </c>
      <c r="M3369" s="78">
        <v>6837.2</v>
      </c>
      <c r="N3369" s="78">
        <v>-3003</v>
      </c>
      <c r="O3369" s="78">
        <v>189.5</v>
      </c>
      <c r="P3369" s="78">
        <v>-2078.3000000000002</v>
      </c>
      <c r="Q3369" s="26">
        <v>54.21</v>
      </c>
      <c r="R3369" s="27">
        <v>54.1</v>
      </c>
      <c r="S3369" s="27">
        <v>54.18</v>
      </c>
      <c r="T3369" s="27">
        <v>53.98</v>
      </c>
      <c r="U3369" s="28">
        <v>54.12</v>
      </c>
    </row>
    <row r="3370" spans="1:21" x14ac:dyDescent="0.25">
      <c r="A3370" t="s">
        <v>24</v>
      </c>
      <c r="B3370" s="10" t="str">
        <f>VLOOKUP($E3370,'Overview Cluster Days'!$B:$G,3)</f>
        <v>A</v>
      </c>
      <c r="C3370" s="10" t="str">
        <f>VLOOKUP($E3370,'Overview Cluster Days'!$B:$G,5)</f>
        <v>Winter</v>
      </c>
      <c r="D3370" s="10" t="str">
        <f>VLOOKUP($E3370,'Overview Cluster Days'!$B:$G,6)</f>
        <v>Weekday</v>
      </c>
      <c r="E3370">
        <v>20190220</v>
      </c>
      <c r="F3370">
        <v>9</v>
      </c>
      <c r="G3370" s="76">
        <v>-1031.8</v>
      </c>
      <c r="H3370" s="76">
        <v>4607.2</v>
      </c>
      <c r="I3370" s="76">
        <v>4390.7</v>
      </c>
      <c r="J3370" s="76">
        <v>629.20000000000005</v>
      </c>
      <c r="K3370" s="76">
        <v>-1346.9</v>
      </c>
      <c r="L3370" s="77">
        <v>-1246.2</v>
      </c>
      <c r="M3370" s="78">
        <v>6468.7</v>
      </c>
      <c r="N3370" s="78">
        <v>-2391.8000000000002</v>
      </c>
      <c r="O3370" s="78">
        <v>-401.8</v>
      </c>
      <c r="P3370" s="78">
        <v>-2428.9</v>
      </c>
      <c r="Q3370" s="26">
        <v>54.52</v>
      </c>
      <c r="R3370" s="27">
        <v>54.17</v>
      </c>
      <c r="S3370" s="27">
        <v>54.68</v>
      </c>
      <c r="T3370" s="27">
        <v>54.17</v>
      </c>
      <c r="U3370" s="28">
        <v>54.3</v>
      </c>
    </row>
    <row r="3371" spans="1:21" x14ac:dyDescent="0.25">
      <c r="A3371" t="s">
        <v>24</v>
      </c>
      <c r="B3371" s="10" t="str">
        <f>VLOOKUP($E3371,'Overview Cluster Days'!$B:$G,3)</f>
        <v>A</v>
      </c>
      <c r="C3371" s="10" t="str">
        <f>VLOOKUP($E3371,'Overview Cluster Days'!$B:$G,5)</f>
        <v>Winter</v>
      </c>
      <c r="D3371" s="10" t="str">
        <f>VLOOKUP($E3371,'Overview Cluster Days'!$B:$G,6)</f>
        <v>Weekday</v>
      </c>
      <c r="E3371">
        <v>20190220</v>
      </c>
      <c r="F3371">
        <v>10</v>
      </c>
      <c r="G3371" s="76">
        <v>-1490</v>
      </c>
      <c r="H3371" s="76">
        <v>5939.7</v>
      </c>
      <c r="I3371" s="76">
        <v>5903.9</v>
      </c>
      <c r="J3371" s="76">
        <v>514.9</v>
      </c>
      <c r="K3371" s="76">
        <v>-2131.6</v>
      </c>
      <c r="L3371" s="77">
        <v>-2034.2</v>
      </c>
      <c r="M3371" s="78">
        <v>7756.5</v>
      </c>
      <c r="N3371" s="78">
        <v>-2170.3000000000002</v>
      </c>
      <c r="O3371" s="78">
        <v>-344.4</v>
      </c>
      <c r="P3371" s="78">
        <v>-3207.6</v>
      </c>
      <c r="Q3371" s="26">
        <v>53.14</v>
      </c>
      <c r="R3371" s="27">
        <v>52.92</v>
      </c>
      <c r="S3371" s="27">
        <v>53.14</v>
      </c>
      <c r="T3371" s="27">
        <v>52.92</v>
      </c>
      <c r="U3371" s="28">
        <v>52.98</v>
      </c>
    </row>
    <row r="3372" spans="1:21" x14ac:dyDescent="0.25">
      <c r="A3372" t="s">
        <v>24</v>
      </c>
      <c r="B3372" s="10" t="str">
        <f>VLOOKUP($E3372,'Overview Cluster Days'!$B:$G,3)</f>
        <v>A</v>
      </c>
      <c r="C3372" s="10" t="str">
        <f>VLOOKUP($E3372,'Overview Cluster Days'!$B:$G,5)</f>
        <v>Winter</v>
      </c>
      <c r="D3372" s="10" t="str">
        <f>VLOOKUP($E3372,'Overview Cluster Days'!$B:$G,6)</f>
        <v>Weekday</v>
      </c>
      <c r="E3372">
        <v>20190220</v>
      </c>
      <c r="F3372">
        <v>11</v>
      </c>
      <c r="G3372" s="76">
        <v>-1261.5</v>
      </c>
      <c r="H3372" s="76">
        <v>5586.3</v>
      </c>
      <c r="I3372" s="76">
        <v>7074</v>
      </c>
      <c r="J3372" s="76">
        <v>1097.3</v>
      </c>
      <c r="K3372" s="76">
        <v>-2852.4</v>
      </c>
      <c r="L3372" s="77">
        <v>-2287.6</v>
      </c>
      <c r="M3372" s="78">
        <v>7210.9</v>
      </c>
      <c r="N3372" s="78">
        <v>-1000.2</v>
      </c>
      <c r="O3372" s="78">
        <v>5.3</v>
      </c>
      <c r="P3372" s="78">
        <v>-3928.4</v>
      </c>
      <c r="Q3372" s="26">
        <v>51.92</v>
      </c>
      <c r="R3372" s="27">
        <v>51.92</v>
      </c>
      <c r="S3372" s="27">
        <v>51.92</v>
      </c>
      <c r="T3372" s="27">
        <v>51.92</v>
      </c>
      <c r="U3372" s="28">
        <v>51.92</v>
      </c>
    </row>
    <row r="3373" spans="1:21" x14ac:dyDescent="0.25">
      <c r="A3373" t="s">
        <v>24</v>
      </c>
      <c r="B3373" s="10" t="str">
        <f>VLOOKUP($E3373,'Overview Cluster Days'!$B:$G,3)</f>
        <v>A</v>
      </c>
      <c r="C3373" s="10" t="str">
        <f>VLOOKUP($E3373,'Overview Cluster Days'!$B:$G,5)</f>
        <v>Winter</v>
      </c>
      <c r="D3373" s="10" t="str">
        <f>VLOOKUP($E3373,'Overview Cluster Days'!$B:$G,6)</f>
        <v>Weekday</v>
      </c>
      <c r="E3373">
        <v>20190220</v>
      </c>
      <c r="F3373">
        <v>12</v>
      </c>
      <c r="G3373" s="76">
        <v>-923</v>
      </c>
      <c r="H3373" s="76">
        <v>6418.2</v>
      </c>
      <c r="I3373" s="76">
        <v>6046</v>
      </c>
      <c r="J3373" s="76">
        <v>1437.4</v>
      </c>
      <c r="K3373" s="76">
        <v>-3586.8</v>
      </c>
      <c r="L3373" s="77">
        <v>-1643.2</v>
      </c>
      <c r="M3373" s="78">
        <v>7923.1</v>
      </c>
      <c r="N3373" s="78">
        <v>-2028.2</v>
      </c>
      <c r="O3373" s="78">
        <v>411.1</v>
      </c>
      <c r="P3373" s="78">
        <v>-4662.8</v>
      </c>
      <c r="Q3373" s="26">
        <v>50.09</v>
      </c>
      <c r="R3373" s="27">
        <v>49.89</v>
      </c>
      <c r="S3373" s="27">
        <v>50.09</v>
      </c>
      <c r="T3373" s="27">
        <v>49.89</v>
      </c>
      <c r="U3373" s="28">
        <v>50.94</v>
      </c>
    </row>
    <row r="3374" spans="1:21" x14ac:dyDescent="0.25">
      <c r="A3374" t="s">
        <v>24</v>
      </c>
      <c r="B3374" s="10" t="str">
        <f>VLOOKUP($E3374,'Overview Cluster Days'!$B:$G,3)</f>
        <v>A</v>
      </c>
      <c r="C3374" s="10" t="str">
        <f>VLOOKUP($E3374,'Overview Cluster Days'!$B:$G,5)</f>
        <v>Winter</v>
      </c>
      <c r="D3374" s="10" t="str">
        <f>VLOOKUP($E3374,'Overview Cluster Days'!$B:$G,6)</f>
        <v>Weekday</v>
      </c>
      <c r="E3374">
        <v>20190220</v>
      </c>
      <c r="F3374">
        <v>13</v>
      </c>
      <c r="G3374" s="76">
        <v>-272.8</v>
      </c>
      <c r="H3374" s="76">
        <v>7071.6</v>
      </c>
      <c r="I3374" s="76">
        <v>5664.7</v>
      </c>
      <c r="J3374" s="76">
        <v>1800.9</v>
      </c>
      <c r="K3374" s="76">
        <v>-3729.7</v>
      </c>
      <c r="L3374" s="77">
        <v>-1136.4000000000001</v>
      </c>
      <c r="M3374" s="78">
        <v>7173.7</v>
      </c>
      <c r="N3374" s="78">
        <v>-1954.5</v>
      </c>
      <c r="O3374" s="78">
        <v>708.9</v>
      </c>
      <c r="P3374" s="78">
        <v>-4791.7</v>
      </c>
      <c r="Q3374" s="26">
        <v>50.5</v>
      </c>
      <c r="R3374" s="27">
        <v>43.73</v>
      </c>
      <c r="S3374" s="27">
        <v>50.5</v>
      </c>
      <c r="T3374" s="27">
        <v>43.3</v>
      </c>
      <c r="U3374" s="28">
        <v>49.91</v>
      </c>
    </row>
    <row r="3375" spans="1:21" x14ac:dyDescent="0.25">
      <c r="A3375" t="s">
        <v>24</v>
      </c>
      <c r="B3375" s="10" t="str">
        <f>VLOOKUP($E3375,'Overview Cluster Days'!$B:$G,3)</f>
        <v>A</v>
      </c>
      <c r="C3375" s="10" t="str">
        <f>VLOOKUP($E3375,'Overview Cluster Days'!$B:$G,5)</f>
        <v>Winter</v>
      </c>
      <c r="D3375" s="10" t="str">
        <f>VLOOKUP($E3375,'Overview Cluster Days'!$B:$G,6)</f>
        <v>Weekday</v>
      </c>
      <c r="E3375">
        <v>20190220</v>
      </c>
      <c r="F3375">
        <v>14</v>
      </c>
      <c r="G3375" s="76">
        <v>-379.1</v>
      </c>
      <c r="H3375" s="76">
        <v>6928.8</v>
      </c>
      <c r="I3375" s="76">
        <v>5576.5</v>
      </c>
      <c r="J3375" s="76">
        <v>2039.7</v>
      </c>
      <c r="K3375" s="76">
        <v>-3707.7</v>
      </c>
      <c r="L3375" s="77">
        <v>-1405.2</v>
      </c>
      <c r="M3375" s="78">
        <v>7417.9</v>
      </c>
      <c r="N3375" s="78">
        <v>-2251.6999999999998</v>
      </c>
      <c r="O3375" s="78">
        <v>1008.7</v>
      </c>
      <c r="P3375" s="78">
        <v>-4769.7</v>
      </c>
      <c r="Q3375" s="26">
        <v>44.7</v>
      </c>
      <c r="R3375" s="27">
        <v>44.51</v>
      </c>
      <c r="S3375" s="27">
        <v>45.03</v>
      </c>
      <c r="T3375" s="27">
        <v>44.51</v>
      </c>
      <c r="U3375" s="28">
        <v>48.96</v>
      </c>
    </row>
    <row r="3376" spans="1:21" x14ac:dyDescent="0.25">
      <c r="A3376" t="s">
        <v>24</v>
      </c>
      <c r="B3376" s="10" t="str">
        <f>VLOOKUP($E3376,'Overview Cluster Days'!$B:$G,3)</f>
        <v>A</v>
      </c>
      <c r="C3376" s="10" t="str">
        <f>VLOOKUP($E3376,'Overview Cluster Days'!$B:$G,5)</f>
        <v>Winter</v>
      </c>
      <c r="D3376" s="10" t="str">
        <f>VLOOKUP($E3376,'Overview Cluster Days'!$B:$G,6)</f>
        <v>Weekday</v>
      </c>
      <c r="E3376">
        <v>20190220</v>
      </c>
      <c r="F3376">
        <v>15</v>
      </c>
      <c r="G3376" s="76">
        <v>-425.6</v>
      </c>
      <c r="H3376" s="76">
        <v>5858.7</v>
      </c>
      <c r="I3376" s="76">
        <v>6748</v>
      </c>
      <c r="J3376" s="76">
        <v>2097.5</v>
      </c>
      <c r="K3376" s="76">
        <v>-3810.8</v>
      </c>
      <c r="L3376" s="77">
        <v>-1451.7</v>
      </c>
      <c r="M3376" s="78">
        <v>6329.2</v>
      </c>
      <c r="N3376" s="78">
        <v>-1080.2</v>
      </c>
      <c r="O3376" s="78">
        <v>1066.5</v>
      </c>
      <c r="P3376" s="78">
        <v>-4863.8</v>
      </c>
      <c r="Q3376" s="26">
        <v>45.08</v>
      </c>
      <c r="R3376" s="27">
        <v>44.81</v>
      </c>
      <c r="S3376" s="27">
        <v>45.22</v>
      </c>
      <c r="T3376" s="27">
        <v>44.81</v>
      </c>
      <c r="U3376" s="28">
        <v>48.95</v>
      </c>
    </row>
    <row r="3377" spans="1:21" x14ac:dyDescent="0.25">
      <c r="A3377" t="s">
        <v>24</v>
      </c>
      <c r="B3377" s="10" t="str">
        <f>VLOOKUP($E3377,'Overview Cluster Days'!$B:$G,3)</f>
        <v>A</v>
      </c>
      <c r="C3377" s="10" t="str">
        <f>VLOOKUP($E3377,'Overview Cluster Days'!$B:$G,5)</f>
        <v>Winter</v>
      </c>
      <c r="D3377" s="10" t="str">
        <f>VLOOKUP($E3377,'Overview Cluster Days'!$B:$G,6)</f>
        <v>Weekday</v>
      </c>
      <c r="E3377">
        <v>20190220</v>
      </c>
      <c r="F3377">
        <v>16</v>
      </c>
      <c r="G3377" s="76">
        <v>-605.4</v>
      </c>
      <c r="H3377" s="76">
        <v>3589.5</v>
      </c>
      <c r="I3377" s="76">
        <v>9513.4</v>
      </c>
      <c r="J3377" s="76">
        <v>1904.9</v>
      </c>
      <c r="K3377" s="76">
        <v>-3911.3</v>
      </c>
      <c r="L3377" s="77">
        <v>-1631.5</v>
      </c>
      <c r="M3377" s="78">
        <v>4181.7</v>
      </c>
      <c r="N3377" s="78">
        <v>1556.2</v>
      </c>
      <c r="O3377" s="78">
        <v>873.9</v>
      </c>
      <c r="P3377" s="78">
        <v>-4980.3</v>
      </c>
      <c r="Q3377" s="26">
        <v>45.81</v>
      </c>
      <c r="R3377" s="27">
        <v>45.69</v>
      </c>
      <c r="S3377" s="27">
        <v>45.81</v>
      </c>
      <c r="T3377" s="27">
        <v>45.69</v>
      </c>
      <c r="U3377" s="28">
        <v>48.9</v>
      </c>
    </row>
    <row r="3378" spans="1:21" x14ac:dyDescent="0.25">
      <c r="A3378" t="s">
        <v>24</v>
      </c>
      <c r="B3378" s="10" t="str">
        <f>VLOOKUP($E3378,'Overview Cluster Days'!$B:$G,3)</f>
        <v>A</v>
      </c>
      <c r="C3378" s="10" t="str">
        <f>VLOOKUP($E3378,'Overview Cluster Days'!$B:$G,5)</f>
        <v>Winter</v>
      </c>
      <c r="D3378" s="10" t="str">
        <f>VLOOKUP($E3378,'Overview Cluster Days'!$B:$G,6)</f>
        <v>Weekday</v>
      </c>
      <c r="E3378">
        <v>20190220</v>
      </c>
      <c r="F3378">
        <v>17</v>
      </c>
      <c r="G3378" s="76">
        <v>-987.6</v>
      </c>
      <c r="H3378" s="76">
        <v>1625.2</v>
      </c>
      <c r="I3378" s="76">
        <v>10617.6</v>
      </c>
      <c r="J3378" s="76">
        <v>1519.1</v>
      </c>
      <c r="K3378" s="76">
        <v>-3722.4</v>
      </c>
      <c r="L3378" s="77">
        <v>-2013.7</v>
      </c>
      <c r="M3378" s="78">
        <v>3014.5</v>
      </c>
      <c r="N3378" s="78">
        <v>2660.4</v>
      </c>
      <c r="O3378" s="78">
        <v>1130.2</v>
      </c>
      <c r="P3378" s="78">
        <v>-4791.3999999999996</v>
      </c>
      <c r="Q3378" s="26">
        <v>48.97</v>
      </c>
      <c r="R3378" s="27">
        <v>48.97</v>
      </c>
      <c r="S3378" s="27">
        <v>48.97</v>
      </c>
      <c r="T3378" s="27">
        <v>48.97</v>
      </c>
      <c r="U3378" s="28">
        <v>48.97</v>
      </c>
    </row>
    <row r="3379" spans="1:21" x14ac:dyDescent="0.25">
      <c r="A3379" t="s">
        <v>24</v>
      </c>
      <c r="B3379" s="10" t="str">
        <f>VLOOKUP($E3379,'Overview Cluster Days'!$B:$G,3)</f>
        <v>A</v>
      </c>
      <c r="C3379" s="10" t="str">
        <f>VLOOKUP($E3379,'Overview Cluster Days'!$B:$G,5)</f>
        <v>Winter</v>
      </c>
      <c r="D3379" s="10" t="str">
        <f>VLOOKUP($E3379,'Overview Cluster Days'!$B:$G,6)</f>
        <v>Weekday</v>
      </c>
      <c r="E3379">
        <v>20190220</v>
      </c>
      <c r="F3379">
        <v>18</v>
      </c>
      <c r="G3379" s="76">
        <v>-1480.6</v>
      </c>
      <c r="H3379" s="76">
        <v>1164.5999999999999</v>
      </c>
      <c r="I3379" s="76">
        <v>11460.4</v>
      </c>
      <c r="J3379" s="76">
        <v>1435.3</v>
      </c>
      <c r="K3379" s="76">
        <v>-2402.5</v>
      </c>
      <c r="L3379" s="77">
        <v>-2506.6999999999998</v>
      </c>
      <c r="M3379" s="78">
        <v>2070.6999999999998</v>
      </c>
      <c r="N3379" s="78">
        <v>3503.2</v>
      </c>
      <c r="O3379" s="78">
        <v>404.3</v>
      </c>
      <c r="P3379" s="78">
        <v>-3471.5</v>
      </c>
      <c r="Q3379" s="26">
        <v>51.61</v>
      </c>
      <c r="R3379" s="27">
        <v>51.61</v>
      </c>
      <c r="S3379" s="27">
        <v>51.61</v>
      </c>
      <c r="T3379" s="27">
        <v>51.61</v>
      </c>
      <c r="U3379" s="28">
        <v>51.61</v>
      </c>
    </row>
    <row r="3380" spans="1:21" x14ac:dyDescent="0.25">
      <c r="A3380" t="s">
        <v>24</v>
      </c>
      <c r="B3380" s="10" t="str">
        <f>VLOOKUP($E3380,'Overview Cluster Days'!$B:$G,3)</f>
        <v>A</v>
      </c>
      <c r="C3380" s="10" t="str">
        <f>VLOOKUP($E3380,'Overview Cluster Days'!$B:$G,5)</f>
        <v>Winter</v>
      </c>
      <c r="D3380" s="10" t="str">
        <f>VLOOKUP($E3380,'Overview Cluster Days'!$B:$G,6)</f>
        <v>Weekday</v>
      </c>
      <c r="E3380">
        <v>20190220</v>
      </c>
      <c r="F3380">
        <v>19</v>
      </c>
      <c r="G3380" s="76">
        <v>-1637</v>
      </c>
      <c r="H3380" s="76">
        <v>1775</v>
      </c>
      <c r="I3380" s="76">
        <v>9477.5</v>
      </c>
      <c r="J3380" s="76">
        <v>1698.8</v>
      </c>
      <c r="K3380" s="76">
        <v>-1190.2</v>
      </c>
      <c r="L3380" s="77">
        <v>-2663.1</v>
      </c>
      <c r="M3380" s="78">
        <v>2722.2</v>
      </c>
      <c r="N3380" s="78">
        <v>1589.3</v>
      </c>
      <c r="O3380" s="78">
        <v>606.79999999999995</v>
      </c>
      <c r="P3380" s="78">
        <v>-2255.1999999999998</v>
      </c>
      <c r="Q3380" s="26">
        <v>53.78</v>
      </c>
      <c r="R3380" s="27">
        <v>53.78</v>
      </c>
      <c r="S3380" s="27">
        <v>53.78</v>
      </c>
      <c r="T3380" s="27">
        <v>53.78</v>
      </c>
      <c r="U3380" s="28">
        <v>53.78</v>
      </c>
    </row>
    <row r="3381" spans="1:21" x14ac:dyDescent="0.25">
      <c r="A3381" t="s">
        <v>24</v>
      </c>
      <c r="B3381" s="10" t="str">
        <f>VLOOKUP($E3381,'Overview Cluster Days'!$B:$G,3)</f>
        <v>A</v>
      </c>
      <c r="C3381" s="10" t="str">
        <f>VLOOKUP($E3381,'Overview Cluster Days'!$B:$G,5)</f>
        <v>Winter</v>
      </c>
      <c r="D3381" s="10" t="str">
        <f>VLOOKUP($E3381,'Overview Cluster Days'!$B:$G,6)</f>
        <v>Weekday</v>
      </c>
      <c r="E3381">
        <v>20190220</v>
      </c>
      <c r="F3381">
        <v>20</v>
      </c>
      <c r="G3381" s="76">
        <v>-1228</v>
      </c>
      <c r="H3381" s="76">
        <v>3208.7</v>
      </c>
      <c r="I3381" s="76">
        <v>6624.4</v>
      </c>
      <c r="J3381" s="76">
        <v>1893.1</v>
      </c>
      <c r="K3381" s="76">
        <v>-878.4</v>
      </c>
      <c r="L3381" s="77">
        <v>-2254.1</v>
      </c>
      <c r="M3381" s="78">
        <v>4660.2</v>
      </c>
      <c r="N3381" s="78">
        <v>-1263.8</v>
      </c>
      <c r="O3381" s="78">
        <v>801.1</v>
      </c>
      <c r="P3381" s="78">
        <v>-1943.4</v>
      </c>
      <c r="Q3381" s="26">
        <v>54.18</v>
      </c>
      <c r="R3381" s="27">
        <v>54.18</v>
      </c>
      <c r="S3381" s="27">
        <v>54.18</v>
      </c>
      <c r="T3381" s="27">
        <v>54.18</v>
      </c>
      <c r="U3381" s="28">
        <v>54.18</v>
      </c>
    </row>
    <row r="3382" spans="1:21" x14ac:dyDescent="0.25">
      <c r="A3382" t="s">
        <v>24</v>
      </c>
      <c r="B3382" s="10" t="str">
        <f>VLOOKUP($E3382,'Overview Cluster Days'!$B:$G,3)</f>
        <v>A</v>
      </c>
      <c r="C3382" s="10" t="str">
        <f>VLOOKUP($E3382,'Overview Cluster Days'!$B:$G,5)</f>
        <v>Winter</v>
      </c>
      <c r="D3382" s="10" t="str">
        <f>VLOOKUP($E3382,'Overview Cluster Days'!$B:$G,6)</f>
        <v>Weekday</v>
      </c>
      <c r="E3382">
        <v>20190220</v>
      </c>
      <c r="F3382">
        <v>21</v>
      </c>
      <c r="G3382" s="76">
        <v>-1192.4000000000001</v>
      </c>
      <c r="H3382" s="76">
        <v>3514.7</v>
      </c>
      <c r="I3382" s="76">
        <v>7605.6</v>
      </c>
      <c r="J3382" s="76">
        <v>2477.4</v>
      </c>
      <c r="K3382" s="76">
        <v>-3035.8</v>
      </c>
      <c r="L3382" s="77">
        <v>-2218.5</v>
      </c>
      <c r="M3382" s="78">
        <v>5216.5</v>
      </c>
      <c r="N3382" s="78">
        <v>-282.60000000000002</v>
      </c>
      <c r="O3382" s="78">
        <v>1385.4</v>
      </c>
      <c r="P3382" s="78">
        <v>-4100.8</v>
      </c>
      <c r="Q3382" s="26">
        <v>51.09</v>
      </c>
      <c r="R3382" s="27">
        <v>50.86</v>
      </c>
      <c r="S3382" s="27">
        <v>51.09</v>
      </c>
      <c r="T3382" s="27">
        <v>50.66</v>
      </c>
      <c r="U3382" s="28">
        <v>50.92</v>
      </c>
    </row>
    <row r="3383" spans="1:21" x14ac:dyDescent="0.25">
      <c r="A3383" t="s">
        <v>24</v>
      </c>
      <c r="B3383" s="10" t="str">
        <f>VLOOKUP($E3383,'Overview Cluster Days'!$B:$G,3)</f>
        <v>A</v>
      </c>
      <c r="C3383" s="10" t="str">
        <f>VLOOKUP($E3383,'Overview Cluster Days'!$B:$G,5)</f>
        <v>Winter</v>
      </c>
      <c r="D3383" s="10" t="str">
        <f>VLOOKUP($E3383,'Overview Cluster Days'!$B:$G,6)</f>
        <v>Weekday</v>
      </c>
      <c r="E3383">
        <v>20190220</v>
      </c>
      <c r="F3383">
        <v>22</v>
      </c>
      <c r="G3383" s="76">
        <v>-689.4</v>
      </c>
      <c r="H3383" s="76">
        <v>5437.9</v>
      </c>
      <c r="I3383" s="76">
        <v>6798</v>
      </c>
      <c r="J3383" s="76">
        <v>2340.3000000000002</v>
      </c>
      <c r="K3383" s="76">
        <v>-3712.2</v>
      </c>
      <c r="L3383" s="77">
        <v>-1715.5</v>
      </c>
      <c r="M3383" s="78">
        <v>6071.6</v>
      </c>
      <c r="N3383" s="78">
        <v>-841.2</v>
      </c>
      <c r="O3383" s="78">
        <v>1248.3</v>
      </c>
      <c r="P3383" s="78">
        <v>-4763.2</v>
      </c>
      <c r="Q3383" s="26">
        <v>45.99</v>
      </c>
      <c r="R3383" s="27">
        <v>44.11</v>
      </c>
      <c r="S3383" s="27">
        <v>45.99</v>
      </c>
      <c r="T3383" s="27">
        <v>42.18</v>
      </c>
      <c r="U3383" s="28">
        <v>44.57</v>
      </c>
    </row>
    <row r="3384" spans="1:21" x14ac:dyDescent="0.25">
      <c r="A3384" t="s">
        <v>24</v>
      </c>
      <c r="B3384" s="10" t="str">
        <f>VLOOKUP($E3384,'Overview Cluster Days'!$B:$G,3)</f>
        <v>A</v>
      </c>
      <c r="C3384" s="10" t="str">
        <f>VLOOKUP($E3384,'Overview Cluster Days'!$B:$G,5)</f>
        <v>Winter</v>
      </c>
      <c r="D3384" s="10" t="str">
        <f>VLOOKUP($E3384,'Overview Cluster Days'!$B:$G,6)</f>
        <v>Weekday</v>
      </c>
      <c r="E3384">
        <v>20190220</v>
      </c>
      <c r="F3384">
        <v>23</v>
      </c>
      <c r="G3384" s="76">
        <v>-978.3</v>
      </c>
      <c r="H3384" s="76">
        <v>6697.7</v>
      </c>
      <c r="I3384" s="76">
        <v>5895.7</v>
      </c>
      <c r="J3384" s="76">
        <v>1803.3</v>
      </c>
      <c r="K3384" s="76">
        <v>-3253.8</v>
      </c>
      <c r="L3384" s="77">
        <v>-2004.4</v>
      </c>
      <c r="M3384" s="78">
        <v>7280.4</v>
      </c>
      <c r="N3384" s="78">
        <v>-1743.5</v>
      </c>
      <c r="O3384" s="78">
        <v>772.3</v>
      </c>
      <c r="P3384" s="78">
        <v>-4304.8</v>
      </c>
      <c r="Q3384" s="26">
        <v>46.29</v>
      </c>
      <c r="R3384" s="27">
        <v>43.38</v>
      </c>
      <c r="S3384" s="27">
        <v>48.68</v>
      </c>
      <c r="T3384" s="27">
        <v>44</v>
      </c>
      <c r="U3384" s="28">
        <v>48.91</v>
      </c>
    </row>
    <row r="3385" spans="1:21" x14ac:dyDescent="0.25">
      <c r="A3385" t="s">
        <v>24</v>
      </c>
      <c r="B3385" s="10" t="str">
        <f>VLOOKUP($E3385,'Overview Cluster Days'!$B:$G,3)</f>
        <v>A</v>
      </c>
      <c r="C3385" s="10" t="str">
        <f>VLOOKUP($E3385,'Overview Cluster Days'!$B:$G,5)</f>
        <v>Winter</v>
      </c>
      <c r="D3385" s="10" t="str">
        <f>VLOOKUP($E3385,'Overview Cluster Days'!$B:$G,6)</f>
        <v>Weekday</v>
      </c>
      <c r="E3385">
        <v>20190220</v>
      </c>
      <c r="F3385">
        <v>24</v>
      </c>
      <c r="G3385" s="76">
        <v>-1011.3</v>
      </c>
      <c r="H3385" s="76">
        <v>9622.7000000000007</v>
      </c>
      <c r="I3385" s="76">
        <v>3470.8</v>
      </c>
      <c r="J3385" s="76">
        <v>1196.4000000000001</v>
      </c>
      <c r="K3385" s="76">
        <v>-3059.3</v>
      </c>
      <c r="L3385" s="77">
        <v>-2037.4</v>
      </c>
      <c r="M3385" s="78">
        <v>9221.7000000000007</v>
      </c>
      <c r="N3385" s="78">
        <v>-3422.4</v>
      </c>
      <c r="O3385" s="78">
        <v>165.4</v>
      </c>
      <c r="P3385" s="78">
        <v>-3927.3</v>
      </c>
      <c r="Q3385" s="26">
        <v>45.23</v>
      </c>
      <c r="R3385" s="27">
        <v>40.869999999999997</v>
      </c>
      <c r="S3385" s="27">
        <v>42.99</v>
      </c>
      <c r="T3385" s="27">
        <v>37.299999999999997</v>
      </c>
      <c r="U3385" s="28">
        <v>41.38</v>
      </c>
    </row>
    <row r="3386" spans="1:21" x14ac:dyDescent="0.25">
      <c r="A3386" t="s">
        <v>24</v>
      </c>
      <c r="B3386" s="10" t="str">
        <f>VLOOKUP($E3386,'Overview Cluster Days'!$B:$G,3)</f>
        <v>A</v>
      </c>
      <c r="C3386" s="10" t="str">
        <f>VLOOKUP($E3386,'Overview Cluster Days'!$B:$G,5)</f>
        <v>Winter</v>
      </c>
      <c r="D3386" s="10" t="str">
        <f>VLOOKUP($E3386,'Overview Cluster Days'!$B:$G,6)</f>
        <v>Weekday</v>
      </c>
      <c r="E3386">
        <v>20190221</v>
      </c>
      <c r="F3386">
        <v>1</v>
      </c>
      <c r="G3386" s="76">
        <v>-647.79999999999995</v>
      </c>
      <c r="H3386" s="76">
        <v>7612.4</v>
      </c>
      <c r="I3386" s="76">
        <v>4242</v>
      </c>
      <c r="J3386" s="76">
        <v>1286.7</v>
      </c>
      <c r="K3386" s="76">
        <v>-2870.1</v>
      </c>
      <c r="L3386" s="77">
        <v>-1594.9</v>
      </c>
      <c r="M3386" s="78">
        <v>6789.6</v>
      </c>
      <c r="N3386" s="78">
        <v>-2092.3000000000002</v>
      </c>
      <c r="O3386" s="78">
        <v>449.7</v>
      </c>
      <c r="P3386" s="78">
        <v>-3552.1</v>
      </c>
      <c r="Q3386" s="26">
        <v>42.58</v>
      </c>
      <c r="R3386" s="27">
        <v>36.4</v>
      </c>
      <c r="S3386" s="27">
        <v>47.75</v>
      </c>
      <c r="T3386" s="27">
        <v>36.4</v>
      </c>
      <c r="U3386" s="28">
        <v>38.869999999999997</v>
      </c>
    </row>
    <row r="3387" spans="1:21" x14ac:dyDescent="0.25">
      <c r="A3387" t="s">
        <v>24</v>
      </c>
      <c r="B3387" s="10" t="str">
        <f>VLOOKUP($E3387,'Overview Cluster Days'!$B:$G,3)</f>
        <v>A</v>
      </c>
      <c r="C3387" s="10" t="str">
        <f>VLOOKUP($E3387,'Overview Cluster Days'!$B:$G,5)</f>
        <v>Winter</v>
      </c>
      <c r="D3387" s="10" t="str">
        <f>VLOOKUP($E3387,'Overview Cluster Days'!$B:$G,6)</f>
        <v>Weekday</v>
      </c>
      <c r="E3387">
        <v>20190221</v>
      </c>
      <c r="F3387">
        <v>2</v>
      </c>
      <c r="G3387" s="76">
        <v>-464</v>
      </c>
      <c r="H3387" s="76">
        <v>8281.5</v>
      </c>
      <c r="I3387" s="76">
        <v>4276.3</v>
      </c>
      <c r="J3387" s="76">
        <v>1277.8</v>
      </c>
      <c r="K3387" s="76">
        <v>-2976.4</v>
      </c>
      <c r="L3387" s="77">
        <v>-1404</v>
      </c>
      <c r="M3387" s="78">
        <v>7033.2</v>
      </c>
      <c r="N3387" s="78">
        <v>-2405.6</v>
      </c>
      <c r="O3387" s="78">
        <v>379.8</v>
      </c>
      <c r="P3387" s="78">
        <v>-3603.4</v>
      </c>
      <c r="Q3387" s="26">
        <v>38.64</v>
      </c>
      <c r="R3387" s="27">
        <v>35.97</v>
      </c>
      <c r="S3387" s="27">
        <v>41.03</v>
      </c>
      <c r="T3387" s="27">
        <v>35.97</v>
      </c>
      <c r="U3387" s="28">
        <v>37.06</v>
      </c>
    </row>
    <row r="3388" spans="1:21" x14ac:dyDescent="0.25">
      <c r="A3388" t="s">
        <v>24</v>
      </c>
      <c r="B3388" s="10" t="str">
        <f>VLOOKUP($E3388,'Overview Cluster Days'!$B:$G,3)</f>
        <v>A</v>
      </c>
      <c r="C3388" s="10" t="str">
        <f>VLOOKUP($E3388,'Overview Cluster Days'!$B:$G,5)</f>
        <v>Winter</v>
      </c>
      <c r="D3388" s="10" t="str">
        <f>VLOOKUP($E3388,'Overview Cluster Days'!$B:$G,6)</f>
        <v>Weekday</v>
      </c>
      <c r="E3388">
        <v>20190221</v>
      </c>
      <c r="F3388">
        <v>3</v>
      </c>
      <c r="G3388" s="76">
        <v>-854.3</v>
      </c>
      <c r="H3388" s="76">
        <v>8800.4</v>
      </c>
      <c r="I3388" s="76">
        <v>4187.2</v>
      </c>
      <c r="J3388" s="76">
        <v>1299.5</v>
      </c>
      <c r="K3388" s="76">
        <v>-3134</v>
      </c>
      <c r="L3388" s="77">
        <v>-1749.7</v>
      </c>
      <c r="M3388" s="78">
        <v>7652.9</v>
      </c>
      <c r="N3388" s="78">
        <v>-2494.6999999999998</v>
      </c>
      <c r="O3388" s="78">
        <v>401.5</v>
      </c>
      <c r="P3388" s="78">
        <v>-3810</v>
      </c>
      <c r="Q3388" s="26">
        <v>38.03</v>
      </c>
      <c r="R3388" s="27">
        <v>35.47</v>
      </c>
      <c r="S3388" s="27">
        <v>40.33</v>
      </c>
      <c r="T3388" s="27">
        <v>35.47</v>
      </c>
      <c r="U3388" s="28">
        <v>36.520000000000003</v>
      </c>
    </row>
    <row r="3389" spans="1:21" x14ac:dyDescent="0.25">
      <c r="A3389" t="s">
        <v>24</v>
      </c>
      <c r="B3389" s="10" t="str">
        <f>VLOOKUP($E3389,'Overview Cluster Days'!$B:$G,3)</f>
        <v>A</v>
      </c>
      <c r="C3389" s="10" t="str">
        <f>VLOOKUP($E3389,'Overview Cluster Days'!$B:$G,5)</f>
        <v>Winter</v>
      </c>
      <c r="D3389" s="10" t="str">
        <f>VLOOKUP($E3389,'Overview Cluster Days'!$B:$G,6)</f>
        <v>Weekday</v>
      </c>
      <c r="E3389">
        <v>20190221</v>
      </c>
      <c r="F3389">
        <v>4</v>
      </c>
      <c r="G3389" s="76">
        <v>-1103.3</v>
      </c>
      <c r="H3389" s="76">
        <v>9228.7999999999993</v>
      </c>
      <c r="I3389" s="76">
        <v>4349.3</v>
      </c>
      <c r="J3389" s="76">
        <v>1347.6</v>
      </c>
      <c r="K3389" s="76">
        <v>-3753.1</v>
      </c>
      <c r="L3389" s="77">
        <v>-1944</v>
      </c>
      <c r="M3389" s="78">
        <v>8165.1</v>
      </c>
      <c r="N3389" s="78">
        <v>-2217.6</v>
      </c>
      <c r="O3389" s="78">
        <v>449.6</v>
      </c>
      <c r="P3389" s="78">
        <v>-4453.1000000000004</v>
      </c>
      <c r="Q3389" s="26">
        <v>35.340000000000003</v>
      </c>
      <c r="R3389" s="27">
        <v>35.340000000000003</v>
      </c>
      <c r="S3389" s="27">
        <v>35.340000000000003</v>
      </c>
      <c r="T3389" s="27">
        <v>35.340000000000003</v>
      </c>
      <c r="U3389" s="28">
        <v>35.340000000000003</v>
      </c>
    </row>
    <row r="3390" spans="1:21" x14ac:dyDescent="0.25">
      <c r="A3390" t="s">
        <v>24</v>
      </c>
      <c r="B3390" s="10" t="str">
        <f>VLOOKUP($E3390,'Overview Cluster Days'!$B:$G,3)</f>
        <v>A</v>
      </c>
      <c r="C3390" s="10" t="str">
        <f>VLOOKUP($E3390,'Overview Cluster Days'!$B:$G,5)</f>
        <v>Winter</v>
      </c>
      <c r="D3390" s="10" t="str">
        <f>VLOOKUP($E3390,'Overview Cluster Days'!$B:$G,6)</f>
        <v>Weekday</v>
      </c>
      <c r="E3390">
        <v>20190221</v>
      </c>
      <c r="F3390">
        <v>5</v>
      </c>
      <c r="G3390" s="76">
        <v>-742.6</v>
      </c>
      <c r="H3390" s="76">
        <v>9446.2000000000007</v>
      </c>
      <c r="I3390" s="76">
        <v>3833</v>
      </c>
      <c r="J3390" s="76">
        <v>1604.4</v>
      </c>
      <c r="K3390" s="76">
        <v>-4048.4</v>
      </c>
      <c r="L3390" s="77">
        <v>-1523.6</v>
      </c>
      <c r="M3390" s="78">
        <v>8375.5</v>
      </c>
      <c r="N3390" s="78">
        <v>-2733.9</v>
      </c>
      <c r="O3390" s="78">
        <v>706.4</v>
      </c>
      <c r="P3390" s="78">
        <v>-4824.3999999999996</v>
      </c>
      <c r="Q3390" s="26">
        <v>36</v>
      </c>
      <c r="R3390" s="27">
        <v>36</v>
      </c>
      <c r="S3390" s="27">
        <v>36</v>
      </c>
      <c r="T3390" s="27">
        <v>36</v>
      </c>
      <c r="U3390" s="28">
        <v>36</v>
      </c>
    </row>
    <row r="3391" spans="1:21" x14ac:dyDescent="0.25">
      <c r="A3391" t="s">
        <v>24</v>
      </c>
      <c r="B3391" s="10" t="str">
        <f>VLOOKUP($E3391,'Overview Cluster Days'!$B:$G,3)</f>
        <v>A</v>
      </c>
      <c r="C3391" s="10" t="str">
        <f>VLOOKUP($E3391,'Overview Cluster Days'!$B:$G,5)</f>
        <v>Winter</v>
      </c>
      <c r="D3391" s="10" t="str">
        <f>VLOOKUP($E3391,'Overview Cluster Days'!$B:$G,6)</f>
        <v>Weekday</v>
      </c>
      <c r="E3391">
        <v>20190221</v>
      </c>
      <c r="F3391">
        <v>6</v>
      </c>
      <c r="G3391" s="76">
        <v>-646.79999999999995</v>
      </c>
      <c r="H3391" s="76">
        <v>10217.9</v>
      </c>
      <c r="I3391" s="76">
        <v>2728</v>
      </c>
      <c r="J3391" s="76">
        <v>1371.1</v>
      </c>
      <c r="K3391" s="76">
        <v>-4165.3999999999996</v>
      </c>
      <c r="L3391" s="77">
        <v>-1423.7</v>
      </c>
      <c r="M3391" s="78">
        <v>9552.9</v>
      </c>
      <c r="N3391" s="78">
        <v>-3838.9</v>
      </c>
      <c r="O3391" s="78">
        <v>534.1</v>
      </c>
      <c r="P3391" s="78">
        <v>-4824.3999999999996</v>
      </c>
      <c r="Q3391" s="26">
        <v>38</v>
      </c>
      <c r="R3391" s="27">
        <v>38</v>
      </c>
      <c r="S3391" s="27">
        <v>38</v>
      </c>
      <c r="T3391" s="27">
        <v>38</v>
      </c>
      <c r="U3391" s="28">
        <v>38</v>
      </c>
    </row>
    <row r="3392" spans="1:21" x14ac:dyDescent="0.25">
      <c r="A3392" t="s">
        <v>24</v>
      </c>
      <c r="B3392" s="10" t="str">
        <f>VLOOKUP($E3392,'Overview Cluster Days'!$B:$G,3)</f>
        <v>A</v>
      </c>
      <c r="C3392" s="10" t="str">
        <f>VLOOKUP($E3392,'Overview Cluster Days'!$B:$G,5)</f>
        <v>Winter</v>
      </c>
      <c r="D3392" s="10" t="str">
        <f>VLOOKUP($E3392,'Overview Cluster Days'!$B:$G,6)</f>
        <v>Weekday</v>
      </c>
      <c r="E3392">
        <v>20190221</v>
      </c>
      <c r="F3392">
        <v>7</v>
      </c>
      <c r="G3392" s="76">
        <v>-1325.6</v>
      </c>
      <c r="H3392" s="76">
        <v>8525.7000000000007</v>
      </c>
      <c r="I3392" s="76">
        <v>2960.6</v>
      </c>
      <c r="J3392" s="76">
        <v>1491.1</v>
      </c>
      <c r="K3392" s="76">
        <v>-4165.5</v>
      </c>
      <c r="L3392" s="77">
        <v>-1592.1</v>
      </c>
      <c r="M3392" s="78">
        <v>9069.7999999999993</v>
      </c>
      <c r="N3392" s="78">
        <v>-3606.3</v>
      </c>
      <c r="O3392" s="78">
        <v>654.1</v>
      </c>
      <c r="P3392" s="78">
        <v>-4525.5</v>
      </c>
      <c r="Q3392" s="26">
        <v>51.93</v>
      </c>
      <c r="R3392" s="27">
        <v>45.27</v>
      </c>
      <c r="S3392" s="27">
        <v>48.55</v>
      </c>
      <c r="T3392" s="27">
        <v>40</v>
      </c>
      <c r="U3392" s="28">
        <v>46.1</v>
      </c>
    </row>
    <row r="3393" spans="1:21" x14ac:dyDescent="0.25">
      <c r="A3393" t="s">
        <v>24</v>
      </c>
      <c r="B3393" s="10" t="str">
        <f>VLOOKUP($E3393,'Overview Cluster Days'!$B:$G,3)</f>
        <v>A</v>
      </c>
      <c r="C3393" s="10" t="str">
        <f>VLOOKUP($E3393,'Overview Cluster Days'!$B:$G,5)</f>
        <v>Winter</v>
      </c>
      <c r="D3393" s="10" t="str">
        <f>VLOOKUP($E3393,'Overview Cluster Days'!$B:$G,6)</f>
        <v>Weekday</v>
      </c>
      <c r="E3393">
        <v>20190221</v>
      </c>
      <c r="F3393">
        <v>8</v>
      </c>
      <c r="G3393" s="76">
        <v>-1680.1</v>
      </c>
      <c r="H3393" s="76">
        <v>6637.9</v>
      </c>
      <c r="I3393" s="76">
        <v>5918.3</v>
      </c>
      <c r="J3393" s="76">
        <v>1031</v>
      </c>
      <c r="K3393" s="76">
        <v>-2922.5</v>
      </c>
      <c r="L3393" s="77">
        <v>-2579.6</v>
      </c>
      <c r="M3393" s="78">
        <v>7849</v>
      </c>
      <c r="N3393" s="78">
        <v>-1721.9</v>
      </c>
      <c r="O3393" s="78">
        <v>0</v>
      </c>
      <c r="P3393" s="78">
        <v>-3547.5</v>
      </c>
      <c r="Q3393" s="26">
        <v>56.83</v>
      </c>
      <c r="R3393" s="27">
        <v>49.51</v>
      </c>
      <c r="S3393" s="27">
        <v>56.83</v>
      </c>
      <c r="T3393" s="27">
        <v>43</v>
      </c>
      <c r="U3393" s="28">
        <v>51.3</v>
      </c>
    </row>
    <row r="3394" spans="1:21" x14ac:dyDescent="0.25">
      <c r="A3394" t="s">
        <v>24</v>
      </c>
      <c r="B3394" s="10" t="str">
        <f>VLOOKUP($E3394,'Overview Cluster Days'!$B:$G,3)</f>
        <v>A</v>
      </c>
      <c r="C3394" s="10" t="str">
        <f>VLOOKUP($E3394,'Overview Cluster Days'!$B:$G,5)</f>
        <v>Winter</v>
      </c>
      <c r="D3394" s="10" t="str">
        <f>VLOOKUP($E3394,'Overview Cluster Days'!$B:$G,6)</f>
        <v>Weekday</v>
      </c>
      <c r="E3394">
        <v>20190221</v>
      </c>
      <c r="F3394">
        <v>9</v>
      </c>
      <c r="G3394" s="76">
        <v>-1352.6</v>
      </c>
      <c r="H3394" s="76">
        <v>6588</v>
      </c>
      <c r="I3394" s="76">
        <v>4890.7</v>
      </c>
      <c r="J3394" s="76">
        <v>913.3</v>
      </c>
      <c r="K3394" s="76">
        <v>-2828.9</v>
      </c>
      <c r="L3394" s="77">
        <v>-1761.2</v>
      </c>
      <c r="M3394" s="78">
        <v>8124.3</v>
      </c>
      <c r="N3394" s="78">
        <v>-2748.5</v>
      </c>
      <c r="O3394" s="78">
        <v>-117.7</v>
      </c>
      <c r="P3394" s="78">
        <v>-3496.9</v>
      </c>
      <c r="Q3394" s="26">
        <v>56.26</v>
      </c>
      <c r="R3394" s="27">
        <v>50.59</v>
      </c>
      <c r="S3394" s="27">
        <v>55.91</v>
      </c>
      <c r="T3394" s="27">
        <v>50.59</v>
      </c>
      <c r="U3394" s="28">
        <v>51.91</v>
      </c>
    </row>
    <row r="3395" spans="1:21" x14ac:dyDescent="0.25">
      <c r="A3395" t="s">
        <v>24</v>
      </c>
      <c r="B3395" s="10" t="str">
        <f>VLOOKUP($E3395,'Overview Cluster Days'!$B:$G,3)</f>
        <v>A</v>
      </c>
      <c r="C3395" s="10" t="str">
        <f>VLOOKUP($E3395,'Overview Cluster Days'!$B:$G,5)</f>
        <v>Winter</v>
      </c>
      <c r="D3395" s="10" t="str">
        <f>VLOOKUP($E3395,'Overview Cluster Days'!$B:$G,6)</f>
        <v>Weekday</v>
      </c>
      <c r="E3395">
        <v>20190221</v>
      </c>
      <c r="F3395">
        <v>10</v>
      </c>
      <c r="G3395" s="76">
        <v>-714.4</v>
      </c>
      <c r="H3395" s="76">
        <v>7875.3</v>
      </c>
      <c r="I3395" s="76">
        <v>5953.1</v>
      </c>
      <c r="J3395" s="76">
        <v>1014.7</v>
      </c>
      <c r="K3395" s="76">
        <v>-4164.8</v>
      </c>
      <c r="L3395" s="77">
        <v>-1740.5</v>
      </c>
      <c r="M3395" s="78">
        <v>8581.7000000000007</v>
      </c>
      <c r="N3395" s="78">
        <v>-1948.1</v>
      </c>
      <c r="O3395" s="78">
        <v>-77.3</v>
      </c>
      <c r="P3395" s="78">
        <v>-4815.8</v>
      </c>
      <c r="Q3395" s="26">
        <v>58.86</v>
      </c>
      <c r="R3395" s="27">
        <v>46.71</v>
      </c>
      <c r="S3395" s="27">
        <v>53.31</v>
      </c>
      <c r="T3395" s="27">
        <v>61.8</v>
      </c>
      <c r="U3395" s="28">
        <v>48.99</v>
      </c>
    </row>
    <row r="3396" spans="1:21" x14ac:dyDescent="0.25">
      <c r="A3396" t="s">
        <v>24</v>
      </c>
      <c r="B3396" s="10" t="str">
        <f>VLOOKUP($E3396,'Overview Cluster Days'!$B:$G,3)</f>
        <v>A</v>
      </c>
      <c r="C3396" s="10" t="str">
        <f>VLOOKUP($E3396,'Overview Cluster Days'!$B:$G,5)</f>
        <v>Winter</v>
      </c>
      <c r="D3396" s="10" t="str">
        <f>VLOOKUP($E3396,'Overview Cluster Days'!$B:$G,6)</f>
        <v>Weekday</v>
      </c>
      <c r="E3396">
        <v>20190221</v>
      </c>
      <c r="F3396">
        <v>11</v>
      </c>
      <c r="G3396" s="76">
        <v>-1239</v>
      </c>
      <c r="H3396" s="76">
        <v>9293.6</v>
      </c>
      <c r="I3396" s="76">
        <v>6535.6</v>
      </c>
      <c r="J3396" s="76">
        <v>1092</v>
      </c>
      <c r="K3396" s="76">
        <v>-4322.8</v>
      </c>
      <c r="L3396" s="77">
        <v>-2265.1</v>
      </c>
      <c r="M3396" s="78">
        <v>8435.5</v>
      </c>
      <c r="N3396" s="78">
        <v>-1365.6</v>
      </c>
      <c r="O3396" s="78">
        <v>0</v>
      </c>
      <c r="P3396" s="78">
        <v>-4804.8</v>
      </c>
      <c r="Q3396" s="26">
        <v>52.15</v>
      </c>
      <c r="R3396" s="27">
        <v>43.09</v>
      </c>
      <c r="S3396" s="27">
        <v>52.15</v>
      </c>
      <c r="T3396" s="27">
        <v>39.9</v>
      </c>
      <c r="U3396" s="28">
        <v>48.96</v>
      </c>
    </row>
    <row r="3397" spans="1:21" x14ac:dyDescent="0.25">
      <c r="A3397" t="s">
        <v>24</v>
      </c>
      <c r="B3397" s="10" t="str">
        <f>VLOOKUP($E3397,'Overview Cluster Days'!$B:$G,3)</f>
        <v>A</v>
      </c>
      <c r="C3397" s="10" t="str">
        <f>VLOOKUP($E3397,'Overview Cluster Days'!$B:$G,5)</f>
        <v>Winter</v>
      </c>
      <c r="D3397" s="10" t="str">
        <f>VLOOKUP($E3397,'Overview Cluster Days'!$B:$G,6)</f>
        <v>Weekday</v>
      </c>
      <c r="E3397">
        <v>20190221</v>
      </c>
      <c r="F3397">
        <v>12</v>
      </c>
      <c r="G3397" s="76">
        <v>-1075.4000000000001</v>
      </c>
      <c r="H3397" s="76">
        <v>10042.799999999999</v>
      </c>
      <c r="I3397" s="76">
        <v>6403.1</v>
      </c>
      <c r="J3397" s="76">
        <v>1092</v>
      </c>
      <c r="K3397" s="76">
        <v>-4221.8</v>
      </c>
      <c r="L3397" s="77">
        <v>-2101.5</v>
      </c>
      <c r="M3397" s="78">
        <v>8433.4</v>
      </c>
      <c r="N3397" s="78">
        <v>-1498.1</v>
      </c>
      <c r="O3397" s="78">
        <v>0</v>
      </c>
      <c r="P3397" s="78">
        <v>-4833.8</v>
      </c>
      <c r="Q3397" s="26">
        <v>50.81</v>
      </c>
      <c r="R3397" s="27">
        <v>40.22</v>
      </c>
      <c r="S3397" s="27">
        <v>50.81</v>
      </c>
      <c r="T3397" s="27">
        <v>38.200000000000003</v>
      </c>
      <c r="U3397" s="28">
        <v>48.97</v>
      </c>
    </row>
    <row r="3398" spans="1:21" x14ac:dyDescent="0.25">
      <c r="A3398" t="s">
        <v>24</v>
      </c>
      <c r="B3398" s="10" t="str">
        <f>VLOOKUP($E3398,'Overview Cluster Days'!$B:$G,3)</f>
        <v>A</v>
      </c>
      <c r="C3398" s="10" t="str">
        <f>VLOOKUP($E3398,'Overview Cluster Days'!$B:$G,5)</f>
        <v>Winter</v>
      </c>
      <c r="D3398" s="10" t="str">
        <f>VLOOKUP($E3398,'Overview Cluster Days'!$B:$G,6)</f>
        <v>Weekday</v>
      </c>
      <c r="E3398">
        <v>20190221</v>
      </c>
      <c r="F3398">
        <v>13</v>
      </c>
      <c r="G3398" s="76">
        <v>-693.3</v>
      </c>
      <c r="H3398" s="76">
        <v>10346</v>
      </c>
      <c r="I3398" s="76">
        <v>5859.9</v>
      </c>
      <c r="J3398" s="76">
        <v>1092</v>
      </c>
      <c r="K3398" s="76">
        <v>-3881.3</v>
      </c>
      <c r="L3398" s="77">
        <v>-1719.4</v>
      </c>
      <c r="M3398" s="78">
        <v>8695</v>
      </c>
      <c r="N3398" s="78">
        <v>-2269.3000000000002</v>
      </c>
      <c r="O3398" s="78">
        <v>0</v>
      </c>
      <c r="P3398" s="78">
        <v>-4706.3</v>
      </c>
      <c r="Q3398" s="26">
        <v>44.46</v>
      </c>
      <c r="R3398" s="27">
        <v>37.14</v>
      </c>
      <c r="S3398" s="27">
        <v>44.46</v>
      </c>
      <c r="T3398" s="27">
        <v>36.4</v>
      </c>
      <c r="U3398" s="28">
        <v>48.97</v>
      </c>
    </row>
    <row r="3399" spans="1:21" x14ac:dyDescent="0.25">
      <c r="A3399" t="s">
        <v>24</v>
      </c>
      <c r="B3399" s="10" t="str">
        <f>VLOOKUP($E3399,'Overview Cluster Days'!$B:$G,3)</f>
        <v>A</v>
      </c>
      <c r="C3399" s="10" t="str">
        <f>VLOOKUP($E3399,'Overview Cluster Days'!$B:$G,5)</f>
        <v>Winter</v>
      </c>
      <c r="D3399" s="10" t="str">
        <f>VLOOKUP($E3399,'Overview Cluster Days'!$B:$G,6)</f>
        <v>Weekday</v>
      </c>
      <c r="E3399">
        <v>20190221</v>
      </c>
      <c r="F3399">
        <v>14</v>
      </c>
      <c r="G3399" s="76">
        <v>-846.3</v>
      </c>
      <c r="H3399" s="76">
        <v>9957.2999999999993</v>
      </c>
      <c r="I3399" s="76">
        <v>6528.3</v>
      </c>
      <c r="J3399" s="76">
        <v>1031</v>
      </c>
      <c r="K3399" s="76">
        <v>-3940</v>
      </c>
      <c r="L3399" s="77">
        <v>-1872.4</v>
      </c>
      <c r="M3399" s="78">
        <v>8306.2999999999993</v>
      </c>
      <c r="N3399" s="78">
        <v>-1600.9</v>
      </c>
      <c r="O3399" s="78">
        <v>0</v>
      </c>
      <c r="P3399" s="78">
        <v>-4833</v>
      </c>
      <c r="Q3399" s="26">
        <v>43.89</v>
      </c>
      <c r="R3399" s="27">
        <v>37.14</v>
      </c>
      <c r="S3399" s="27">
        <v>43.89</v>
      </c>
      <c r="T3399" s="27">
        <v>37.4</v>
      </c>
      <c r="U3399" s="28">
        <v>48.96</v>
      </c>
    </row>
    <row r="3400" spans="1:21" x14ac:dyDescent="0.25">
      <c r="A3400" t="s">
        <v>24</v>
      </c>
      <c r="B3400" s="10" t="str">
        <f>VLOOKUP($E3400,'Overview Cluster Days'!$B:$G,3)</f>
        <v>A</v>
      </c>
      <c r="C3400" s="10" t="str">
        <f>VLOOKUP($E3400,'Overview Cluster Days'!$B:$G,5)</f>
        <v>Winter</v>
      </c>
      <c r="D3400" s="10" t="str">
        <f>VLOOKUP($E3400,'Overview Cluster Days'!$B:$G,6)</f>
        <v>Weekday</v>
      </c>
      <c r="E3400">
        <v>20190221</v>
      </c>
      <c r="F3400">
        <v>15</v>
      </c>
      <c r="G3400" s="76">
        <v>-1238.9000000000001</v>
      </c>
      <c r="H3400" s="76">
        <v>9295</v>
      </c>
      <c r="I3400" s="76">
        <v>7219.1</v>
      </c>
      <c r="J3400" s="76">
        <v>1424.2</v>
      </c>
      <c r="K3400" s="76">
        <v>-4096.1000000000004</v>
      </c>
      <c r="L3400" s="77">
        <v>-2265</v>
      </c>
      <c r="M3400" s="78">
        <v>7644</v>
      </c>
      <c r="N3400" s="78">
        <v>-910.1</v>
      </c>
      <c r="O3400" s="78">
        <v>393.2</v>
      </c>
      <c r="P3400" s="78">
        <v>-4862.1000000000004</v>
      </c>
      <c r="Q3400" s="26">
        <v>39.450000000000003</v>
      </c>
      <c r="R3400" s="27">
        <v>39.06</v>
      </c>
      <c r="S3400" s="27">
        <v>39.450000000000003</v>
      </c>
      <c r="T3400" s="27">
        <v>39.159999999999997</v>
      </c>
      <c r="U3400" s="28">
        <v>48.91</v>
      </c>
    </row>
    <row r="3401" spans="1:21" x14ac:dyDescent="0.25">
      <c r="A3401" t="s">
        <v>24</v>
      </c>
      <c r="B3401" s="10" t="str">
        <f>VLOOKUP($E3401,'Overview Cluster Days'!$B:$G,3)</f>
        <v>A</v>
      </c>
      <c r="C3401" s="10" t="str">
        <f>VLOOKUP($E3401,'Overview Cluster Days'!$B:$G,5)</f>
        <v>Winter</v>
      </c>
      <c r="D3401" s="10" t="str">
        <f>VLOOKUP($E3401,'Overview Cluster Days'!$B:$G,6)</f>
        <v>Weekday</v>
      </c>
      <c r="E3401">
        <v>20190221</v>
      </c>
      <c r="F3401">
        <v>16</v>
      </c>
      <c r="G3401" s="76">
        <v>-1498.1</v>
      </c>
      <c r="H3401" s="76">
        <v>7295</v>
      </c>
      <c r="I3401" s="76">
        <v>9020.2999999999993</v>
      </c>
      <c r="J3401" s="76">
        <v>1325.3</v>
      </c>
      <c r="K3401" s="76">
        <v>-4326</v>
      </c>
      <c r="L3401" s="77">
        <v>-2524.1999999999998</v>
      </c>
      <c r="M3401" s="78">
        <v>6270.8</v>
      </c>
      <c r="N3401" s="78">
        <v>891.1</v>
      </c>
      <c r="O3401" s="78">
        <v>294.3</v>
      </c>
      <c r="P3401" s="78">
        <v>-4932</v>
      </c>
      <c r="Q3401" s="26">
        <v>42.64</v>
      </c>
      <c r="R3401" s="27">
        <v>42.51</v>
      </c>
      <c r="S3401" s="27">
        <v>42.64</v>
      </c>
      <c r="T3401" s="27">
        <v>42.56</v>
      </c>
      <c r="U3401" s="28">
        <v>47.2</v>
      </c>
    </row>
    <row r="3402" spans="1:21" x14ac:dyDescent="0.25">
      <c r="A3402" t="s">
        <v>24</v>
      </c>
      <c r="B3402" s="10" t="str">
        <f>VLOOKUP($E3402,'Overview Cluster Days'!$B:$G,3)</f>
        <v>A</v>
      </c>
      <c r="C3402" s="10" t="str">
        <f>VLOOKUP($E3402,'Overview Cluster Days'!$B:$G,5)</f>
        <v>Winter</v>
      </c>
      <c r="D3402" s="10" t="str">
        <f>VLOOKUP($E3402,'Overview Cluster Days'!$B:$G,6)</f>
        <v>Weekday</v>
      </c>
      <c r="E3402">
        <v>20190221</v>
      </c>
      <c r="F3402">
        <v>17</v>
      </c>
      <c r="G3402" s="76">
        <v>-1926.2</v>
      </c>
      <c r="H3402" s="76">
        <v>4845</v>
      </c>
      <c r="I3402" s="76">
        <v>10911.8</v>
      </c>
      <c r="J3402" s="76">
        <v>534.1</v>
      </c>
      <c r="K3402" s="76">
        <v>-3894.7</v>
      </c>
      <c r="L3402" s="77">
        <v>-2952.3</v>
      </c>
      <c r="M3402" s="78">
        <v>4983.3</v>
      </c>
      <c r="N3402" s="78">
        <v>2782.6</v>
      </c>
      <c r="O3402" s="78">
        <v>-496.9</v>
      </c>
      <c r="P3402" s="78">
        <v>-4316.7</v>
      </c>
      <c r="Q3402" s="26">
        <v>46.24</v>
      </c>
      <c r="R3402" s="27">
        <v>46.24</v>
      </c>
      <c r="S3402" s="27">
        <v>46.24</v>
      </c>
      <c r="T3402" s="27">
        <v>46.24</v>
      </c>
      <c r="U3402" s="28">
        <v>46.24</v>
      </c>
    </row>
    <row r="3403" spans="1:21" x14ac:dyDescent="0.25">
      <c r="A3403" t="s">
        <v>24</v>
      </c>
      <c r="B3403" s="10" t="str">
        <f>VLOOKUP($E3403,'Overview Cluster Days'!$B:$G,3)</f>
        <v>A</v>
      </c>
      <c r="C3403" s="10" t="str">
        <f>VLOOKUP($E3403,'Overview Cluster Days'!$B:$G,5)</f>
        <v>Winter</v>
      </c>
      <c r="D3403" s="10" t="str">
        <f>VLOOKUP($E3403,'Overview Cluster Days'!$B:$G,6)</f>
        <v>Weekday</v>
      </c>
      <c r="E3403">
        <v>20190221</v>
      </c>
      <c r="F3403">
        <v>18</v>
      </c>
      <c r="G3403" s="76">
        <v>-2321.1</v>
      </c>
      <c r="H3403" s="76">
        <v>3479</v>
      </c>
      <c r="I3403" s="76">
        <v>11229.9</v>
      </c>
      <c r="J3403" s="76">
        <v>191.3</v>
      </c>
      <c r="K3403" s="76">
        <v>-3153.7</v>
      </c>
      <c r="L3403" s="77">
        <v>-3347.2</v>
      </c>
      <c r="M3403" s="78">
        <v>4696.8999999999996</v>
      </c>
      <c r="N3403" s="78">
        <v>3100.7</v>
      </c>
      <c r="O3403" s="78">
        <v>-839.7</v>
      </c>
      <c r="P3403" s="78">
        <v>-3610.7</v>
      </c>
      <c r="Q3403" s="26">
        <v>50.69</v>
      </c>
      <c r="R3403" s="27">
        <v>50.69</v>
      </c>
      <c r="S3403" s="27">
        <v>50.69</v>
      </c>
      <c r="T3403" s="27">
        <v>50.69</v>
      </c>
      <c r="U3403" s="28">
        <v>50.69</v>
      </c>
    </row>
    <row r="3404" spans="1:21" x14ac:dyDescent="0.25">
      <c r="A3404" t="s">
        <v>24</v>
      </c>
      <c r="B3404" s="10" t="str">
        <f>VLOOKUP($E3404,'Overview Cluster Days'!$B:$G,3)</f>
        <v>A</v>
      </c>
      <c r="C3404" s="10" t="str">
        <f>VLOOKUP($E3404,'Overview Cluster Days'!$B:$G,5)</f>
        <v>Winter</v>
      </c>
      <c r="D3404" s="10" t="str">
        <f>VLOOKUP($E3404,'Overview Cluster Days'!$B:$G,6)</f>
        <v>Weekday</v>
      </c>
      <c r="E3404">
        <v>20190221</v>
      </c>
      <c r="F3404">
        <v>19</v>
      </c>
      <c r="G3404" s="76">
        <v>-2545.6999999999998</v>
      </c>
      <c r="H3404" s="76">
        <v>3707.2</v>
      </c>
      <c r="I3404" s="76">
        <v>9238.9</v>
      </c>
      <c r="J3404" s="76">
        <v>318.89999999999998</v>
      </c>
      <c r="K3404" s="76">
        <v>-811.7</v>
      </c>
      <c r="L3404" s="77">
        <v>-3571.8</v>
      </c>
      <c r="M3404" s="78">
        <v>4964.8999999999996</v>
      </c>
      <c r="N3404" s="78">
        <v>1109.7</v>
      </c>
      <c r="O3404" s="78">
        <v>-773.1</v>
      </c>
      <c r="P3404" s="78">
        <v>-1729.7</v>
      </c>
      <c r="Q3404" s="26">
        <v>53.07</v>
      </c>
      <c r="R3404" s="27">
        <v>53.07</v>
      </c>
      <c r="S3404" s="27">
        <v>53.07</v>
      </c>
      <c r="T3404" s="27">
        <v>53.07</v>
      </c>
      <c r="U3404" s="28">
        <v>53.07</v>
      </c>
    </row>
    <row r="3405" spans="1:21" x14ac:dyDescent="0.25">
      <c r="A3405" t="s">
        <v>24</v>
      </c>
      <c r="B3405" s="10" t="str">
        <f>VLOOKUP($E3405,'Overview Cluster Days'!$B:$G,3)</f>
        <v>A</v>
      </c>
      <c r="C3405" s="10" t="str">
        <f>VLOOKUP($E3405,'Overview Cluster Days'!$B:$G,5)</f>
        <v>Winter</v>
      </c>
      <c r="D3405" s="10" t="str">
        <f>VLOOKUP($E3405,'Overview Cluster Days'!$B:$G,6)</f>
        <v>Weekday</v>
      </c>
      <c r="E3405">
        <v>20190221</v>
      </c>
      <c r="F3405">
        <v>20</v>
      </c>
      <c r="G3405" s="76">
        <v>-2365</v>
      </c>
      <c r="H3405" s="76">
        <v>4973</v>
      </c>
      <c r="I3405" s="76">
        <v>5985.5</v>
      </c>
      <c r="J3405" s="76">
        <v>400.1</v>
      </c>
      <c r="K3405" s="76">
        <v>-77.900000000000006</v>
      </c>
      <c r="L3405" s="77">
        <v>-3391.1</v>
      </c>
      <c r="M3405" s="78">
        <v>7123.6</v>
      </c>
      <c r="N3405" s="78">
        <v>-2143.6999999999998</v>
      </c>
      <c r="O3405" s="78">
        <v>-691.9</v>
      </c>
      <c r="P3405" s="78">
        <v>-896.9</v>
      </c>
      <c r="Q3405" s="26">
        <v>54.08</v>
      </c>
      <c r="R3405" s="27">
        <v>54.08</v>
      </c>
      <c r="S3405" s="27">
        <v>54.08</v>
      </c>
      <c r="T3405" s="27">
        <v>54.08</v>
      </c>
      <c r="U3405" s="28">
        <v>54.08</v>
      </c>
    </row>
    <row r="3406" spans="1:21" x14ac:dyDescent="0.25">
      <c r="A3406" t="s">
        <v>24</v>
      </c>
      <c r="B3406" s="10" t="str">
        <f>VLOOKUP($E3406,'Overview Cluster Days'!$B:$G,3)</f>
        <v>A</v>
      </c>
      <c r="C3406" s="10" t="str">
        <f>VLOOKUP($E3406,'Overview Cluster Days'!$B:$G,5)</f>
        <v>Winter</v>
      </c>
      <c r="D3406" s="10" t="str">
        <f>VLOOKUP($E3406,'Overview Cluster Days'!$B:$G,6)</f>
        <v>Weekday</v>
      </c>
      <c r="E3406">
        <v>20190221</v>
      </c>
      <c r="F3406">
        <v>21</v>
      </c>
      <c r="G3406" s="76">
        <v>-2320.6</v>
      </c>
      <c r="H3406" s="76">
        <v>4507.8</v>
      </c>
      <c r="I3406" s="76">
        <v>7296.8</v>
      </c>
      <c r="J3406" s="76">
        <v>881.1</v>
      </c>
      <c r="K3406" s="76">
        <v>-1604</v>
      </c>
      <c r="L3406" s="77">
        <v>-3346.7</v>
      </c>
      <c r="M3406" s="78">
        <v>6673</v>
      </c>
      <c r="N3406" s="78">
        <v>-832.4</v>
      </c>
      <c r="O3406" s="78">
        <v>-210.9</v>
      </c>
      <c r="P3406" s="78">
        <v>-2283</v>
      </c>
      <c r="Q3406" s="26">
        <v>51.09</v>
      </c>
      <c r="R3406" s="27">
        <v>51.09</v>
      </c>
      <c r="S3406" s="27">
        <v>51.09</v>
      </c>
      <c r="T3406" s="27">
        <v>51.09</v>
      </c>
      <c r="U3406" s="28">
        <v>51.09</v>
      </c>
    </row>
    <row r="3407" spans="1:21" x14ac:dyDescent="0.25">
      <c r="A3407" t="s">
        <v>24</v>
      </c>
      <c r="B3407" s="10" t="str">
        <f>VLOOKUP($E3407,'Overview Cluster Days'!$B:$G,3)</f>
        <v>A</v>
      </c>
      <c r="C3407" s="10" t="str">
        <f>VLOOKUP($E3407,'Overview Cluster Days'!$B:$G,5)</f>
        <v>Winter</v>
      </c>
      <c r="D3407" s="10" t="str">
        <f>VLOOKUP($E3407,'Overview Cluster Days'!$B:$G,6)</f>
        <v>Weekday</v>
      </c>
      <c r="E3407">
        <v>20190221</v>
      </c>
      <c r="F3407">
        <v>22</v>
      </c>
      <c r="G3407" s="76">
        <v>-1923.8</v>
      </c>
      <c r="H3407" s="76">
        <v>6721.8</v>
      </c>
      <c r="I3407" s="76">
        <v>5918.8</v>
      </c>
      <c r="J3407" s="76">
        <v>1153.5999999999999</v>
      </c>
      <c r="K3407" s="76">
        <v>-3056.7</v>
      </c>
      <c r="L3407" s="77">
        <v>-2949.9</v>
      </c>
      <c r="M3407" s="78">
        <v>8695.4</v>
      </c>
      <c r="N3407" s="78">
        <v>-2005.4</v>
      </c>
      <c r="O3407" s="78">
        <v>61.6</v>
      </c>
      <c r="P3407" s="78">
        <v>-3801.7</v>
      </c>
      <c r="Q3407" s="26">
        <v>46.13</v>
      </c>
      <c r="R3407" s="27">
        <v>46.13</v>
      </c>
      <c r="S3407" s="27">
        <v>46.13</v>
      </c>
      <c r="T3407" s="27">
        <v>46.13</v>
      </c>
      <c r="U3407" s="28">
        <v>46.13</v>
      </c>
    </row>
    <row r="3408" spans="1:21" x14ac:dyDescent="0.25">
      <c r="A3408" t="s">
        <v>24</v>
      </c>
      <c r="B3408" s="10" t="str">
        <f>VLOOKUP($E3408,'Overview Cluster Days'!$B:$G,3)</f>
        <v>A</v>
      </c>
      <c r="C3408" s="10" t="str">
        <f>VLOOKUP($E3408,'Overview Cluster Days'!$B:$G,5)</f>
        <v>Winter</v>
      </c>
      <c r="D3408" s="10" t="str">
        <f>VLOOKUP($E3408,'Overview Cluster Days'!$B:$G,6)</f>
        <v>Weekday</v>
      </c>
      <c r="E3408">
        <v>20190221</v>
      </c>
      <c r="F3408">
        <v>23</v>
      </c>
      <c r="G3408" s="76">
        <v>-2049.6999999999998</v>
      </c>
      <c r="H3408" s="76">
        <v>8221.7999999999993</v>
      </c>
      <c r="I3408" s="76">
        <v>4600.3</v>
      </c>
      <c r="J3408" s="76">
        <v>979.1</v>
      </c>
      <c r="K3408" s="76">
        <v>-2777</v>
      </c>
      <c r="L3408" s="77">
        <v>-3075.8</v>
      </c>
      <c r="M3408" s="78">
        <v>9917.6</v>
      </c>
      <c r="N3408" s="78">
        <v>-3323.9</v>
      </c>
      <c r="O3408" s="78">
        <v>-51.9</v>
      </c>
      <c r="P3408" s="78">
        <v>-3466</v>
      </c>
      <c r="Q3408" s="26">
        <v>45.29</v>
      </c>
      <c r="R3408" s="27">
        <v>45</v>
      </c>
      <c r="S3408" s="27">
        <v>45.15</v>
      </c>
      <c r="T3408" s="27">
        <v>45</v>
      </c>
      <c r="U3408" s="28">
        <v>45.04</v>
      </c>
    </row>
    <row r="3409" spans="1:21" x14ac:dyDescent="0.25">
      <c r="A3409" t="s">
        <v>24</v>
      </c>
      <c r="B3409" s="10" t="str">
        <f>VLOOKUP($E3409,'Overview Cluster Days'!$B:$G,3)</f>
        <v>A</v>
      </c>
      <c r="C3409" s="10" t="str">
        <f>VLOOKUP($E3409,'Overview Cluster Days'!$B:$G,5)</f>
        <v>Winter</v>
      </c>
      <c r="D3409" s="10" t="str">
        <f>VLOOKUP($E3409,'Overview Cluster Days'!$B:$G,6)</f>
        <v>Weekday</v>
      </c>
      <c r="E3409">
        <v>20190221</v>
      </c>
      <c r="F3409">
        <v>24</v>
      </c>
      <c r="G3409" s="76">
        <v>-1968.8</v>
      </c>
      <c r="H3409" s="76">
        <v>9896.2999999999993</v>
      </c>
      <c r="I3409" s="76">
        <v>2807.1</v>
      </c>
      <c r="J3409" s="76">
        <v>717.7</v>
      </c>
      <c r="K3409" s="76">
        <v>-1999.2</v>
      </c>
      <c r="L3409" s="77">
        <v>-2943.3</v>
      </c>
      <c r="M3409" s="78">
        <v>10359.9</v>
      </c>
      <c r="N3409" s="78">
        <v>-4390.1000000000004</v>
      </c>
      <c r="O3409" s="78">
        <v>-313.3</v>
      </c>
      <c r="P3409" s="78">
        <v>-2713.2</v>
      </c>
      <c r="Q3409" s="26">
        <v>45.22</v>
      </c>
      <c r="R3409" s="27">
        <v>42.43</v>
      </c>
      <c r="S3409" s="27">
        <v>43.7</v>
      </c>
      <c r="T3409" s="27">
        <v>42.43</v>
      </c>
      <c r="U3409" s="28">
        <v>42.74</v>
      </c>
    </row>
    <row r="3410" spans="1:21" x14ac:dyDescent="0.25">
      <c r="A3410" t="s">
        <v>24</v>
      </c>
      <c r="B3410" s="10" t="str">
        <f>VLOOKUP($E3410,'Overview Cluster Days'!$B:$G,3)</f>
        <v>C</v>
      </c>
      <c r="C3410" s="10" t="str">
        <f>VLOOKUP($E3410,'Overview Cluster Days'!$B:$G,5)</f>
        <v>Winter</v>
      </c>
      <c r="D3410" s="10" t="str">
        <f>VLOOKUP($E3410,'Overview Cluster Days'!$B:$G,6)</f>
        <v>Weekday</v>
      </c>
      <c r="E3410">
        <v>20190222</v>
      </c>
      <c r="F3410">
        <v>1</v>
      </c>
      <c r="G3410" s="76">
        <v>-2001</v>
      </c>
      <c r="H3410" s="76">
        <v>10615.1</v>
      </c>
      <c r="I3410" s="76">
        <v>3965.1</v>
      </c>
      <c r="J3410" s="76">
        <v>960.3</v>
      </c>
      <c r="K3410" s="76">
        <v>-1956.6</v>
      </c>
      <c r="L3410" s="77">
        <v>-2862</v>
      </c>
      <c r="M3410" s="78">
        <v>9035.1</v>
      </c>
      <c r="N3410" s="78">
        <v>-3417.8</v>
      </c>
      <c r="O3410" s="78">
        <v>123.3</v>
      </c>
      <c r="P3410" s="78">
        <v>-2878.6</v>
      </c>
      <c r="Q3410" s="26">
        <v>41.98</v>
      </c>
      <c r="R3410" s="27">
        <v>41.98</v>
      </c>
      <c r="S3410" s="27">
        <v>41.98</v>
      </c>
      <c r="T3410" s="27">
        <v>41.98</v>
      </c>
      <c r="U3410" s="28">
        <v>41.98</v>
      </c>
    </row>
    <row r="3411" spans="1:21" x14ac:dyDescent="0.25">
      <c r="A3411" t="s">
        <v>24</v>
      </c>
      <c r="B3411" s="10" t="str">
        <f>VLOOKUP($E3411,'Overview Cluster Days'!$B:$G,3)</f>
        <v>C</v>
      </c>
      <c r="C3411" s="10" t="str">
        <f>VLOOKUP($E3411,'Overview Cluster Days'!$B:$G,5)</f>
        <v>Winter</v>
      </c>
      <c r="D3411" s="10" t="str">
        <f>VLOOKUP($E3411,'Overview Cluster Days'!$B:$G,6)</f>
        <v>Weekday</v>
      </c>
      <c r="E3411">
        <v>20190222</v>
      </c>
      <c r="F3411">
        <v>2</v>
      </c>
      <c r="G3411" s="76">
        <v>-1850.8</v>
      </c>
      <c r="H3411" s="76">
        <v>9479.6</v>
      </c>
      <c r="I3411" s="76">
        <v>4525.2</v>
      </c>
      <c r="J3411" s="76">
        <v>1098.0999999999999</v>
      </c>
      <c r="K3411" s="76">
        <v>-1709.5</v>
      </c>
      <c r="L3411" s="77">
        <v>-2610.5</v>
      </c>
      <c r="M3411" s="78">
        <v>7899.6</v>
      </c>
      <c r="N3411" s="78">
        <v>-2857.7</v>
      </c>
      <c r="O3411" s="78">
        <v>200.1</v>
      </c>
      <c r="P3411" s="78">
        <v>-2631.5</v>
      </c>
      <c r="Q3411" s="26">
        <v>40.25</v>
      </c>
      <c r="R3411" s="27">
        <v>40.25</v>
      </c>
      <c r="S3411" s="27">
        <v>40.25</v>
      </c>
      <c r="T3411" s="27">
        <v>40.25</v>
      </c>
      <c r="U3411" s="28">
        <v>40.25</v>
      </c>
    </row>
    <row r="3412" spans="1:21" x14ac:dyDescent="0.25">
      <c r="A3412" t="s">
        <v>24</v>
      </c>
      <c r="B3412" s="10" t="str">
        <f>VLOOKUP($E3412,'Overview Cluster Days'!$B:$G,3)</f>
        <v>C</v>
      </c>
      <c r="C3412" s="10" t="str">
        <f>VLOOKUP($E3412,'Overview Cluster Days'!$B:$G,5)</f>
        <v>Winter</v>
      </c>
      <c r="D3412" s="10" t="str">
        <f>VLOOKUP($E3412,'Overview Cluster Days'!$B:$G,6)</f>
        <v>Weekday</v>
      </c>
      <c r="E3412">
        <v>20190222</v>
      </c>
      <c r="F3412">
        <v>3</v>
      </c>
      <c r="G3412" s="76">
        <v>-1860.6</v>
      </c>
      <c r="H3412" s="76">
        <v>9133.2000000000007</v>
      </c>
      <c r="I3412" s="76">
        <v>4495.3</v>
      </c>
      <c r="J3412" s="76">
        <v>1151.4000000000001</v>
      </c>
      <c r="K3412" s="76">
        <v>-1169.0999999999999</v>
      </c>
      <c r="L3412" s="77">
        <v>-2620.3000000000002</v>
      </c>
      <c r="M3412" s="78">
        <v>7345.6</v>
      </c>
      <c r="N3412" s="78">
        <v>-2887.6</v>
      </c>
      <c r="O3412" s="78">
        <v>253.4</v>
      </c>
      <c r="P3412" s="78">
        <v>-2091.1</v>
      </c>
      <c r="Q3412" s="26">
        <v>39.76</v>
      </c>
      <c r="R3412" s="27">
        <v>39.76</v>
      </c>
      <c r="S3412" s="27">
        <v>39.76</v>
      </c>
      <c r="T3412" s="27">
        <v>39.76</v>
      </c>
      <c r="U3412" s="28">
        <v>39.76</v>
      </c>
    </row>
    <row r="3413" spans="1:21" x14ac:dyDescent="0.25">
      <c r="A3413" t="s">
        <v>24</v>
      </c>
      <c r="B3413" s="10" t="str">
        <f>VLOOKUP($E3413,'Overview Cluster Days'!$B:$G,3)</f>
        <v>C</v>
      </c>
      <c r="C3413" s="10" t="str">
        <f>VLOOKUP($E3413,'Overview Cluster Days'!$B:$G,5)</f>
        <v>Winter</v>
      </c>
      <c r="D3413" s="10" t="str">
        <f>VLOOKUP($E3413,'Overview Cluster Days'!$B:$G,6)</f>
        <v>Weekday</v>
      </c>
      <c r="E3413">
        <v>20190222</v>
      </c>
      <c r="F3413">
        <v>4</v>
      </c>
      <c r="G3413" s="76">
        <v>-2274.4</v>
      </c>
      <c r="H3413" s="76">
        <v>8171.7</v>
      </c>
      <c r="I3413" s="76">
        <v>6031.4</v>
      </c>
      <c r="J3413" s="76">
        <v>1105.2</v>
      </c>
      <c r="K3413" s="76">
        <v>-1096.3</v>
      </c>
      <c r="L3413" s="77">
        <v>-3034.1</v>
      </c>
      <c r="M3413" s="78">
        <v>6196.7</v>
      </c>
      <c r="N3413" s="78">
        <v>-1351.5</v>
      </c>
      <c r="O3413" s="78">
        <v>207.2</v>
      </c>
      <c r="P3413" s="78">
        <v>-2018.3</v>
      </c>
      <c r="Q3413" s="26">
        <v>39.549999999999997</v>
      </c>
      <c r="R3413" s="27">
        <v>39.549999999999997</v>
      </c>
      <c r="S3413" s="27">
        <v>39.549999999999997</v>
      </c>
      <c r="T3413" s="27">
        <v>39.549999999999997</v>
      </c>
      <c r="U3413" s="28">
        <v>39.549999999999997</v>
      </c>
    </row>
    <row r="3414" spans="1:21" x14ac:dyDescent="0.25">
      <c r="A3414" t="s">
        <v>24</v>
      </c>
      <c r="B3414" s="10" t="str">
        <f>VLOOKUP($E3414,'Overview Cluster Days'!$B:$G,3)</f>
        <v>C</v>
      </c>
      <c r="C3414" s="10" t="str">
        <f>VLOOKUP($E3414,'Overview Cluster Days'!$B:$G,5)</f>
        <v>Winter</v>
      </c>
      <c r="D3414" s="10" t="str">
        <f>VLOOKUP($E3414,'Overview Cluster Days'!$B:$G,6)</f>
        <v>Weekday</v>
      </c>
      <c r="E3414">
        <v>20190222</v>
      </c>
      <c r="F3414">
        <v>5</v>
      </c>
      <c r="G3414" s="76">
        <v>-2274.8000000000002</v>
      </c>
      <c r="H3414" s="76">
        <v>6927.9</v>
      </c>
      <c r="I3414" s="76">
        <v>7277.9</v>
      </c>
      <c r="J3414" s="76">
        <v>1109.2</v>
      </c>
      <c r="K3414" s="76">
        <v>-1364.9</v>
      </c>
      <c r="L3414" s="77">
        <v>-3034.5</v>
      </c>
      <c r="M3414" s="78">
        <v>5215.2</v>
      </c>
      <c r="N3414" s="78">
        <v>-105</v>
      </c>
      <c r="O3414" s="78">
        <v>211.2</v>
      </c>
      <c r="P3414" s="78">
        <v>-2286.9</v>
      </c>
      <c r="Q3414" s="26">
        <v>39.39</v>
      </c>
      <c r="R3414" s="27">
        <v>39.39</v>
      </c>
      <c r="S3414" s="27">
        <v>39.39</v>
      </c>
      <c r="T3414" s="27">
        <v>39.39</v>
      </c>
      <c r="U3414" s="28">
        <v>39.39</v>
      </c>
    </row>
    <row r="3415" spans="1:21" x14ac:dyDescent="0.25">
      <c r="A3415" t="s">
        <v>24</v>
      </c>
      <c r="B3415" s="10" t="str">
        <f>VLOOKUP($E3415,'Overview Cluster Days'!$B:$G,3)</f>
        <v>C</v>
      </c>
      <c r="C3415" s="10" t="str">
        <f>VLOOKUP($E3415,'Overview Cluster Days'!$B:$G,5)</f>
        <v>Winter</v>
      </c>
      <c r="D3415" s="10" t="str">
        <f>VLOOKUP($E3415,'Overview Cluster Days'!$B:$G,6)</f>
        <v>Weekday</v>
      </c>
      <c r="E3415">
        <v>20190222</v>
      </c>
      <c r="F3415">
        <v>6</v>
      </c>
      <c r="G3415" s="76">
        <v>-2275.5</v>
      </c>
      <c r="H3415" s="76">
        <v>5751.1</v>
      </c>
      <c r="I3415" s="76">
        <v>6801.1</v>
      </c>
      <c r="J3415" s="76">
        <v>1511.5</v>
      </c>
      <c r="K3415" s="76">
        <v>-1766.8</v>
      </c>
      <c r="L3415" s="77">
        <v>-3035.2</v>
      </c>
      <c r="M3415" s="78">
        <v>5631.3</v>
      </c>
      <c r="N3415" s="78">
        <v>-581.79999999999995</v>
      </c>
      <c r="O3415" s="78">
        <v>674.5</v>
      </c>
      <c r="P3415" s="78">
        <v>-2688.8</v>
      </c>
      <c r="Q3415" s="26">
        <v>42.03</v>
      </c>
      <c r="R3415" s="27">
        <v>42.03</v>
      </c>
      <c r="S3415" s="27">
        <v>42.03</v>
      </c>
      <c r="T3415" s="27">
        <v>42.03</v>
      </c>
      <c r="U3415" s="28">
        <v>42.03</v>
      </c>
    </row>
    <row r="3416" spans="1:21" x14ac:dyDescent="0.25">
      <c r="A3416" t="s">
        <v>24</v>
      </c>
      <c r="B3416" s="10" t="str">
        <f>VLOOKUP($E3416,'Overview Cluster Days'!$B:$G,3)</f>
        <v>C</v>
      </c>
      <c r="C3416" s="10" t="str">
        <f>VLOOKUP($E3416,'Overview Cluster Days'!$B:$G,5)</f>
        <v>Winter</v>
      </c>
      <c r="D3416" s="10" t="str">
        <f>VLOOKUP($E3416,'Overview Cluster Days'!$B:$G,6)</f>
        <v>Weekday</v>
      </c>
      <c r="E3416">
        <v>20190222</v>
      </c>
      <c r="F3416">
        <v>7</v>
      </c>
      <c r="G3416" s="76">
        <v>-3041.8</v>
      </c>
      <c r="H3416" s="76">
        <v>3185.8</v>
      </c>
      <c r="I3416" s="76">
        <v>6317.3</v>
      </c>
      <c r="J3416" s="76">
        <v>1651.1</v>
      </c>
      <c r="K3416" s="76">
        <v>-559.70000000000005</v>
      </c>
      <c r="L3416" s="77">
        <v>-3720</v>
      </c>
      <c r="M3416" s="78">
        <v>4918</v>
      </c>
      <c r="N3416" s="78">
        <v>-1065.5999999999999</v>
      </c>
      <c r="O3416" s="78">
        <v>1203.3</v>
      </c>
      <c r="P3416" s="78">
        <v>-1335.7</v>
      </c>
      <c r="Q3416" s="26">
        <v>50.52</v>
      </c>
      <c r="R3416" s="27">
        <v>50.41</v>
      </c>
      <c r="S3416" s="27">
        <v>50.46</v>
      </c>
      <c r="T3416" s="27">
        <v>50.31</v>
      </c>
      <c r="U3416" s="28">
        <v>50.42</v>
      </c>
    </row>
    <row r="3417" spans="1:21" x14ac:dyDescent="0.25">
      <c r="A3417" t="s">
        <v>24</v>
      </c>
      <c r="B3417" s="10" t="str">
        <f>VLOOKUP($E3417,'Overview Cluster Days'!$B:$G,3)</f>
        <v>C</v>
      </c>
      <c r="C3417" s="10" t="str">
        <f>VLOOKUP($E3417,'Overview Cluster Days'!$B:$G,5)</f>
        <v>Winter</v>
      </c>
      <c r="D3417" s="10" t="str">
        <f>VLOOKUP($E3417,'Overview Cluster Days'!$B:$G,6)</f>
        <v>Weekday</v>
      </c>
      <c r="E3417">
        <v>20190222</v>
      </c>
      <c r="F3417">
        <v>8</v>
      </c>
      <c r="G3417" s="76">
        <v>-3372.8</v>
      </c>
      <c r="H3417" s="76">
        <v>3918.8</v>
      </c>
      <c r="I3417" s="76">
        <v>6990.6</v>
      </c>
      <c r="J3417" s="76">
        <v>711.4</v>
      </c>
      <c r="K3417" s="76">
        <v>1299.5999999999999</v>
      </c>
      <c r="L3417" s="77">
        <v>-3795.8</v>
      </c>
      <c r="M3417" s="78">
        <v>4617.8</v>
      </c>
      <c r="N3417" s="78">
        <v>-1251.5999999999999</v>
      </c>
      <c r="O3417" s="78">
        <v>0</v>
      </c>
      <c r="P3417" s="78">
        <v>429.6</v>
      </c>
      <c r="Q3417" s="26">
        <v>55.16</v>
      </c>
      <c r="R3417" s="27">
        <v>54.94</v>
      </c>
      <c r="S3417" s="27">
        <v>55.05</v>
      </c>
      <c r="T3417" s="27">
        <v>54.93</v>
      </c>
      <c r="U3417" s="28">
        <v>54.94</v>
      </c>
    </row>
    <row r="3418" spans="1:21" x14ac:dyDescent="0.25">
      <c r="A3418" t="s">
        <v>24</v>
      </c>
      <c r="B3418" s="10" t="str">
        <f>VLOOKUP($E3418,'Overview Cluster Days'!$B:$G,3)</f>
        <v>C</v>
      </c>
      <c r="C3418" s="10" t="str">
        <f>VLOOKUP($E3418,'Overview Cluster Days'!$B:$G,5)</f>
        <v>Winter</v>
      </c>
      <c r="D3418" s="10" t="str">
        <f>VLOOKUP($E3418,'Overview Cluster Days'!$B:$G,6)</f>
        <v>Weekday</v>
      </c>
      <c r="E3418">
        <v>20190222</v>
      </c>
      <c r="F3418">
        <v>9</v>
      </c>
      <c r="G3418" s="76">
        <v>-3194.6</v>
      </c>
      <c r="H3418" s="76">
        <v>3615.6</v>
      </c>
      <c r="I3418" s="76">
        <v>7680.7</v>
      </c>
      <c r="J3418" s="76">
        <v>125.8</v>
      </c>
      <c r="K3418" s="76">
        <v>1080</v>
      </c>
      <c r="L3418" s="77">
        <v>-3912.4</v>
      </c>
      <c r="M3418" s="78">
        <v>4272.3999999999996</v>
      </c>
      <c r="N3418" s="78">
        <v>-561.5</v>
      </c>
      <c r="O3418" s="78">
        <v>46.5</v>
      </c>
      <c r="P3418" s="78">
        <v>155</v>
      </c>
      <c r="Q3418" s="26">
        <v>57.74</v>
      </c>
      <c r="R3418" s="27">
        <v>57.61</v>
      </c>
      <c r="S3418" s="27">
        <v>57.67</v>
      </c>
      <c r="T3418" s="27">
        <v>57.5</v>
      </c>
      <c r="U3418" s="28">
        <v>57.61</v>
      </c>
    </row>
    <row r="3419" spans="1:21" x14ac:dyDescent="0.25">
      <c r="A3419" t="s">
        <v>24</v>
      </c>
      <c r="B3419" s="10" t="str">
        <f>VLOOKUP($E3419,'Overview Cluster Days'!$B:$G,3)</f>
        <v>C</v>
      </c>
      <c r="C3419" s="10" t="str">
        <f>VLOOKUP($E3419,'Overview Cluster Days'!$B:$G,5)</f>
        <v>Winter</v>
      </c>
      <c r="D3419" s="10" t="str">
        <f>VLOOKUP($E3419,'Overview Cluster Days'!$B:$G,6)</f>
        <v>Weekday</v>
      </c>
      <c r="E3419">
        <v>20190222</v>
      </c>
      <c r="F3419">
        <v>10</v>
      </c>
      <c r="G3419" s="76">
        <v>-3317.1</v>
      </c>
      <c r="H3419" s="76">
        <v>4035.7</v>
      </c>
      <c r="I3419" s="76">
        <v>9193.7000000000007</v>
      </c>
      <c r="J3419" s="76">
        <v>118.4</v>
      </c>
      <c r="K3419" s="76">
        <v>377.7</v>
      </c>
      <c r="L3419" s="77">
        <v>-4343.2</v>
      </c>
      <c r="M3419" s="78">
        <v>4882.6000000000004</v>
      </c>
      <c r="N3419" s="78">
        <v>979.5</v>
      </c>
      <c r="O3419" s="78">
        <v>-973.6</v>
      </c>
      <c r="P3419" s="78">
        <v>-545.29999999999995</v>
      </c>
      <c r="Q3419" s="26">
        <v>55.03</v>
      </c>
      <c r="R3419" s="27">
        <v>55.03</v>
      </c>
      <c r="S3419" s="27">
        <v>55.03</v>
      </c>
      <c r="T3419" s="27">
        <v>55.03</v>
      </c>
      <c r="U3419" s="28">
        <v>55.03</v>
      </c>
    </row>
    <row r="3420" spans="1:21" x14ac:dyDescent="0.25">
      <c r="A3420" t="s">
        <v>24</v>
      </c>
      <c r="B3420" s="10" t="str">
        <f>VLOOKUP($E3420,'Overview Cluster Days'!$B:$G,3)</f>
        <v>C</v>
      </c>
      <c r="C3420" s="10" t="str">
        <f>VLOOKUP($E3420,'Overview Cluster Days'!$B:$G,5)</f>
        <v>Winter</v>
      </c>
      <c r="D3420" s="10" t="str">
        <f>VLOOKUP($E3420,'Overview Cluster Days'!$B:$G,6)</f>
        <v>Weekday</v>
      </c>
      <c r="E3420">
        <v>20190222</v>
      </c>
      <c r="F3420">
        <v>11</v>
      </c>
      <c r="G3420" s="76">
        <v>-3179.1</v>
      </c>
      <c r="H3420" s="76">
        <v>2489.1</v>
      </c>
      <c r="I3420" s="76">
        <v>9790.4</v>
      </c>
      <c r="J3420" s="76">
        <v>677.1</v>
      </c>
      <c r="K3420" s="76">
        <v>445.8</v>
      </c>
      <c r="L3420" s="77">
        <v>-4205.2</v>
      </c>
      <c r="M3420" s="78">
        <v>3521.1</v>
      </c>
      <c r="N3420" s="78">
        <v>1576.2</v>
      </c>
      <c r="O3420" s="78">
        <v>-414.9</v>
      </c>
      <c r="P3420" s="78">
        <v>-477.2</v>
      </c>
      <c r="Q3420" s="26">
        <v>53.96</v>
      </c>
      <c r="R3420" s="27">
        <v>53.96</v>
      </c>
      <c r="S3420" s="27">
        <v>53.96</v>
      </c>
      <c r="T3420" s="27">
        <v>53.96</v>
      </c>
      <c r="U3420" s="28">
        <v>53.96</v>
      </c>
    </row>
    <row r="3421" spans="1:21" x14ac:dyDescent="0.25">
      <c r="A3421" t="s">
        <v>24</v>
      </c>
      <c r="B3421" s="10" t="str">
        <f>VLOOKUP($E3421,'Overview Cluster Days'!$B:$G,3)</f>
        <v>C</v>
      </c>
      <c r="C3421" s="10" t="str">
        <f>VLOOKUP($E3421,'Overview Cluster Days'!$B:$G,5)</f>
        <v>Winter</v>
      </c>
      <c r="D3421" s="10" t="str">
        <f>VLOOKUP($E3421,'Overview Cluster Days'!$B:$G,6)</f>
        <v>Weekday</v>
      </c>
      <c r="E3421">
        <v>20190222</v>
      </c>
      <c r="F3421">
        <v>12</v>
      </c>
      <c r="G3421" s="76">
        <v>-3014.5</v>
      </c>
      <c r="H3421" s="76">
        <v>1255.3</v>
      </c>
      <c r="I3421" s="76">
        <v>9982.7000000000007</v>
      </c>
      <c r="J3421" s="76">
        <v>1306</v>
      </c>
      <c r="K3421" s="76">
        <v>180.2</v>
      </c>
      <c r="L3421" s="77">
        <v>-4040.6</v>
      </c>
      <c r="M3421" s="78">
        <v>2781.2</v>
      </c>
      <c r="N3421" s="78">
        <v>1768.5</v>
      </c>
      <c r="O3421" s="78">
        <v>233.7</v>
      </c>
      <c r="P3421" s="78">
        <v>-742.8</v>
      </c>
      <c r="Q3421" s="26">
        <v>52.97</v>
      </c>
      <c r="R3421" s="27">
        <v>52.97</v>
      </c>
      <c r="S3421" s="27">
        <v>52.97</v>
      </c>
      <c r="T3421" s="27">
        <v>52.97</v>
      </c>
      <c r="U3421" s="28">
        <v>52.97</v>
      </c>
    </row>
    <row r="3422" spans="1:21" x14ac:dyDescent="0.25">
      <c r="A3422" t="s">
        <v>24</v>
      </c>
      <c r="B3422" s="10" t="str">
        <f>VLOOKUP($E3422,'Overview Cluster Days'!$B:$G,3)</f>
        <v>C</v>
      </c>
      <c r="C3422" s="10" t="str">
        <f>VLOOKUP($E3422,'Overview Cluster Days'!$B:$G,5)</f>
        <v>Winter</v>
      </c>
      <c r="D3422" s="10" t="str">
        <f>VLOOKUP($E3422,'Overview Cluster Days'!$B:$G,6)</f>
        <v>Weekday</v>
      </c>
      <c r="E3422">
        <v>20190222</v>
      </c>
      <c r="F3422">
        <v>13</v>
      </c>
      <c r="G3422" s="76">
        <v>-2706.7</v>
      </c>
      <c r="H3422" s="76">
        <v>1256.8</v>
      </c>
      <c r="I3422" s="76">
        <v>10575.9</v>
      </c>
      <c r="J3422" s="76">
        <v>1658.4</v>
      </c>
      <c r="K3422" s="76">
        <v>-394.4</v>
      </c>
      <c r="L3422" s="77">
        <v>-3732.8</v>
      </c>
      <c r="M3422" s="78">
        <v>1867.7</v>
      </c>
      <c r="N3422" s="78">
        <v>2361.6999999999998</v>
      </c>
      <c r="O3422" s="78">
        <v>820.8</v>
      </c>
      <c r="P3422" s="78">
        <v>-1317.4</v>
      </c>
      <c r="Q3422" s="26">
        <v>51.05</v>
      </c>
      <c r="R3422" s="27">
        <v>51.05</v>
      </c>
      <c r="S3422" s="27">
        <v>51.05</v>
      </c>
      <c r="T3422" s="27">
        <v>51.05</v>
      </c>
      <c r="U3422" s="28">
        <v>51.05</v>
      </c>
    </row>
    <row r="3423" spans="1:21" x14ac:dyDescent="0.25">
      <c r="A3423" t="s">
        <v>24</v>
      </c>
      <c r="B3423" s="10" t="str">
        <f>VLOOKUP($E3423,'Overview Cluster Days'!$B:$G,3)</f>
        <v>C</v>
      </c>
      <c r="C3423" s="10" t="str">
        <f>VLOOKUP($E3423,'Overview Cluster Days'!$B:$G,5)</f>
        <v>Winter</v>
      </c>
      <c r="D3423" s="10" t="str">
        <f>VLOOKUP($E3423,'Overview Cluster Days'!$B:$G,6)</f>
        <v>Weekday</v>
      </c>
      <c r="E3423">
        <v>20190222</v>
      </c>
      <c r="F3423">
        <v>14</v>
      </c>
      <c r="G3423" s="76">
        <v>-2918.5</v>
      </c>
      <c r="H3423" s="76">
        <v>1908.9</v>
      </c>
      <c r="I3423" s="76">
        <v>11681.4</v>
      </c>
      <c r="J3423" s="76">
        <v>1637.7</v>
      </c>
      <c r="K3423" s="76">
        <v>-1727.9</v>
      </c>
      <c r="L3423" s="77">
        <v>-3944.6</v>
      </c>
      <c r="M3423" s="78">
        <v>2157.8000000000002</v>
      </c>
      <c r="N3423" s="78">
        <v>3467.2</v>
      </c>
      <c r="O3423" s="78">
        <v>970.5</v>
      </c>
      <c r="P3423" s="78">
        <v>-2650.9</v>
      </c>
      <c r="Q3423" s="26">
        <v>48.88</v>
      </c>
      <c r="R3423" s="27">
        <v>48.88</v>
      </c>
      <c r="S3423" s="27">
        <v>48.88</v>
      </c>
      <c r="T3423" s="27">
        <v>48.88</v>
      </c>
      <c r="U3423" s="28">
        <v>48.88</v>
      </c>
    </row>
    <row r="3424" spans="1:21" x14ac:dyDescent="0.25">
      <c r="A3424" t="s">
        <v>24</v>
      </c>
      <c r="B3424" s="10" t="str">
        <f>VLOOKUP($E3424,'Overview Cluster Days'!$B:$G,3)</f>
        <v>C</v>
      </c>
      <c r="C3424" s="10" t="str">
        <f>VLOOKUP($E3424,'Overview Cluster Days'!$B:$G,5)</f>
        <v>Winter</v>
      </c>
      <c r="D3424" s="10" t="str">
        <f>VLOOKUP($E3424,'Overview Cluster Days'!$B:$G,6)</f>
        <v>Weekday</v>
      </c>
      <c r="E3424">
        <v>20190222</v>
      </c>
      <c r="F3424">
        <v>15</v>
      </c>
      <c r="G3424" s="76">
        <v>-2989.5</v>
      </c>
      <c r="H3424" s="76">
        <v>1561.3</v>
      </c>
      <c r="I3424" s="76">
        <v>12064.6</v>
      </c>
      <c r="J3424" s="76">
        <v>1640.2</v>
      </c>
      <c r="K3424" s="76">
        <v>-1873.8</v>
      </c>
      <c r="L3424" s="77">
        <v>-4015.6</v>
      </c>
      <c r="M3424" s="78">
        <v>2254.9</v>
      </c>
      <c r="N3424" s="78">
        <v>3850.4</v>
      </c>
      <c r="O3424" s="78">
        <v>707.1</v>
      </c>
      <c r="P3424" s="78">
        <v>-2796.8</v>
      </c>
      <c r="Q3424" s="26">
        <v>45.62</v>
      </c>
      <c r="R3424" s="27">
        <v>45.62</v>
      </c>
      <c r="S3424" s="27">
        <v>45.62</v>
      </c>
      <c r="T3424" s="27">
        <v>45.62</v>
      </c>
      <c r="U3424" s="28">
        <v>45.62</v>
      </c>
    </row>
    <row r="3425" spans="1:21" x14ac:dyDescent="0.25">
      <c r="A3425" t="s">
        <v>24</v>
      </c>
      <c r="B3425" s="10" t="str">
        <f>VLOOKUP($E3425,'Overview Cluster Days'!$B:$G,3)</f>
        <v>C</v>
      </c>
      <c r="C3425" s="10" t="str">
        <f>VLOOKUP($E3425,'Overview Cluster Days'!$B:$G,5)</f>
        <v>Winter</v>
      </c>
      <c r="D3425" s="10" t="str">
        <f>VLOOKUP($E3425,'Overview Cluster Days'!$B:$G,6)</f>
        <v>Weekday</v>
      </c>
      <c r="E3425">
        <v>20190222</v>
      </c>
      <c r="F3425">
        <v>16</v>
      </c>
      <c r="G3425" s="76">
        <v>-2982.4</v>
      </c>
      <c r="H3425" s="76">
        <v>-807.3</v>
      </c>
      <c r="I3425" s="76">
        <v>13517.3</v>
      </c>
      <c r="J3425" s="76">
        <v>1421.2</v>
      </c>
      <c r="K3425" s="76">
        <v>-1744</v>
      </c>
      <c r="L3425" s="77">
        <v>-3482</v>
      </c>
      <c r="M3425" s="78">
        <v>360.7</v>
      </c>
      <c r="N3425" s="78">
        <v>5303.1</v>
      </c>
      <c r="O3425" s="78">
        <v>390.2</v>
      </c>
      <c r="P3425" s="78">
        <v>-2572</v>
      </c>
      <c r="Q3425" s="26">
        <v>46.06</v>
      </c>
      <c r="R3425" s="27">
        <v>44.56</v>
      </c>
      <c r="S3425" s="27">
        <v>43.31</v>
      </c>
      <c r="T3425" s="27">
        <v>45.28</v>
      </c>
      <c r="U3425" s="28">
        <v>44.56</v>
      </c>
    </row>
    <row r="3426" spans="1:21" x14ac:dyDescent="0.25">
      <c r="A3426" t="s">
        <v>24</v>
      </c>
      <c r="B3426" s="10" t="str">
        <f>VLOOKUP($E3426,'Overview Cluster Days'!$B:$G,3)</f>
        <v>C</v>
      </c>
      <c r="C3426" s="10" t="str">
        <f>VLOOKUP($E3426,'Overview Cluster Days'!$B:$G,5)</f>
        <v>Winter</v>
      </c>
      <c r="D3426" s="10" t="str">
        <f>VLOOKUP($E3426,'Overview Cluster Days'!$B:$G,6)</f>
        <v>Weekday</v>
      </c>
      <c r="E3426">
        <v>20190222</v>
      </c>
      <c r="F3426">
        <v>17</v>
      </c>
      <c r="G3426" s="76">
        <v>-2979.9</v>
      </c>
      <c r="H3426" s="76">
        <v>-2195</v>
      </c>
      <c r="I3426" s="76">
        <v>14030.7</v>
      </c>
      <c r="J3426" s="76">
        <v>1221.5</v>
      </c>
      <c r="K3426" s="76">
        <v>-1754.8</v>
      </c>
      <c r="L3426" s="77">
        <v>-2979.9</v>
      </c>
      <c r="M3426" s="78">
        <v>-715.9</v>
      </c>
      <c r="N3426" s="78">
        <v>5816.5</v>
      </c>
      <c r="O3426" s="78">
        <v>313.10000000000002</v>
      </c>
      <c r="P3426" s="78">
        <v>-2433.8000000000002</v>
      </c>
      <c r="Q3426" s="26">
        <v>52.11</v>
      </c>
      <c r="R3426" s="27">
        <v>46.42</v>
      </c>
      <c r="S3426" s="27">
        <v>41.73</v>
      </c>
      <c r="T3426" s="27">
        <v>49.23</v>
      </c>
      <c r="U3426" s="28">
        <v>46.42</v>
      </c>
    </row>
    <row r="3427" spans="1:21" x14ac:dyDescent="0.25">
      <c r="A3427" t="s">
        <v>24</v>
      </c>
      <c r="B3427" s="10" t="str">
        <f>VLOOKUP($E3427,'Overview Cluster Days'!$B:$G,3)</f>
        <v>C</v>
      </c>
      <c r="C3427" s="10" t="str">
        <f>VLOOKUP($E3427,'Overview Cluster Days'!$B:$G,5)</f>
        <v>Winter</v>
      </c>
      <c r="D3427" s="10" t="str">
        <f>VLOOKUP($E3427,'Overview Cluster Days'!$B:$G,6)</f>
        <v>Weekday</v>
      </c>
      <c r="E3427">
        <v>20190222</v>
      </c>
      <c r="F3427">
        <v>18</v>
      </c>
      <c r="G3427" s="76">
        <v>-3192.8</v>
      </c>
      <c r="H3427" s="76">
        <v>-2403.8000000000002</v>
      </c>
      <c r="I3427" s="76">
        <v>14054.8</v>
      </c>
      <c r="J3427" s="76">
        <v>1120.0999999999999</v>
      </c>
      <c r="K3427" s="76">
        <v>-536.20000000000005</v>
      </c>
      <c r="L3427" s="77">
        <v>-3360</v>
      </c>
      <c r="M3427" s="78">
        <v>-1408.5</v>
      </c>
      <c r="N3427" s="78">
        <v>5740.6</v>
      </c>
      <c r="O3427" s="78">
        <v>89.1</v>
      </c>
      <c r="P3427" s="78">
        <v>-1061.2</v>
      </c>
      <c r="Q3427" s="26">
        <v>54.26</v>
      </c>
      <c r="R3427" s="27">
        <v>50.42</v>
      </c>
      <c r="S3427" s="27">
        <v>47.24</v>
      </c>
      <c r="T3427" s="27">
        <v>52.32</v>
      </c>
      <c r="U3427" s="28">
        <v>50.42</v>
      </c>
    </row>
    <row r="3428" spans="1:21" x14ac:dyDescent="0.25">
      <c r="A3428" t="s">
        <v>24</v>
      </c>
      <c r="B3428" s="10" t="str">
        <f>VLOOKUP($E3428,'Overview Cluster Days'!$B:$G,3)</f>
        <v>C</v>
      </c>
      <c r="C3428" s="10" t="str">
        <f>VLOOKUP($E3428,'Overview Cluster Days'!$B:$G,5)</f>
        <v>Winter</v>
      </c>
      <c r="D3428" s="10" t="str">
        <f>VLOOKUP($E3428,'Overview Cluster Days'!$B:$G,6)</f>
        <v>Weekday</v>
      </c>
      <c r="E3428">
        <v>20190222</v>
      </c>
      <c r="F3428">
        <v>19</v>
      </c>
      <c r="G3428" s="76">
        <v>-3630.5</v>
      </c>
      <c r="H3428" s="76">
        <v>-1313.7</v>
      </c>
      <c r="I3428" s="76">
        <v>12459.8</v>
      </c>
      <c r="J3428" s="76">
        <v>1488.9</v>
      </c>
      <c r="K3428" s="76">
        <v>960.8</v>
      </c>
      <c r="L3428" s="77">
        <v>-4656.6000000000004</v>
      </c>
      <c r="M3428" s="78">
        <v>-135.69999999999999</v>
      </c>
      <c r="N3428" s="78">
        <v>4106.6000000000004</v>
      </c>
      <c r="O3428" s="78">
        <v>396.9</v>
      </c>
      <c r="P3428" s="78">
        <v>288.8</v>
      </c>
      <c r="Q3428" s="26">
        <v>54.54</v>
      </c>
      <c r="R3428" s="27">
        <v>52.4</v>
      </c>
      <c r="S3428" s="27">
        <v>50.63</v>
      </c>
      <c r="T3428" s="27">
        <v>53.46</v>
      </c>
      <c r="U3428" s="28">
        <v>51.99</v>
      </c>
    </row>
    <row r="3429" spans="1:21" x14ac:dyDescent="0.25">
      <c r="A3429" t="s">
        <v>24</v>
      </c>
      <c r="B3429" s="10" t="str">
        <f>VLOOKUP($E3429,'Overview Cluster Days'!$B:$G,3)</f>
        <v>C</v>
      </c>
      <c r="C3429" s="10" t="str">
        <f>VLOOKUP($E3429,'Overview Cluster Days'!$B:$G,5)</f>
        <v>Winter</v>
      </c>
      <c r="D3429" s="10" t="str">
        <f>VLOOKUP($E3429,'Overview Cluster Days'!$B:$G,6)</f>
        <v>Weekday</v>
      </c>
      <c r="E3429">
        <v>20190222</v>
      </c>
      <c r="F3429">
        <v>20</v>
      </c>
      <c r="G3429" s="76">
        <v>-3229.2</v>
      </c>
      <c r="H3429" s="76">
        <v>421.6</v>
      </c>
      <c r="I3429" s="76">
        <v>9961.6</v>
      </c>
      <c r="J3429" s="76">
        <v>1729.1</v>
      </c>
      <c r="K3429" s="76">
        <v>-41</v>
      </c>
      <c r="L3429" s="77">
        <v>-4255.3</v>
      </c>
      <c r="M3429" s="78">
        <v>2586.8000000000002</v>
      </c>
      <c r="N3429" s="78">
        <v>1608.4</v>
      </c>
      <c r="O3429" s="78">
        <v>637.1</v>
      </c>
      <c r="P3429" s="78">
        <v>-577</v>
      </c>
      <c r="Q3429" s="26">
        <v>51.71</v>
      </c>
      <c r="R3429" s="27">
        <v>50.44</v>
      </c>
      <c r="S3429" s="27">
        <v>50.98</v>
      </c>
      <c r="T3429" s="27">
        <v>49.5</v>
      </c>
      <c r="U3429" s="28">
        <v>50.58</v>
      </c>
    </row>
    <row r="3430" spans="1:21" x14ac:dyDescent="0.25">
      <c r="A3430" t="s">
        <v>24</v>
      </c>
      <c r="B3430" s="10" t="str">
        <f>VLOOKUP($E3430,'Overview Cluster Days'!$B:$G,3)</f>
        <v>C</v>
      </c>
      <c r="C3430" s="10" t="str">
        <f>VLOOKUP($E3430,'Overview Cluster Days'!$B:$G,5)</f>
        <v>Winter</v>
      </c>
      <c r="D3430" s="10" t="str">
        <f>VLOOKUP($E3430,'Overview Cluster Days'!$B:$G,6)</f>
        <v>Weekday</v>
      </c>
      <c r="E3430">
        <v>20190222</v>
      </c>
      <c r="F3430">
        <v>21</v>
      </c>
      <c r="G3430" s="76">
        <v>-2720.4</v>
      </c>
      <c r="H3430" s="76">
        <v>410.6</v>
      </c>
      <c r="I3430" s="76">
        <v>10091.6</v>
      </c>
      <c r="J3430" s="76">
        <v>2149.8000000000002</v>
      </c>
      <c r="K3430" s="76">
        <v>-1021.5</v>
      </c>
      <c r="L3430" s="77">
        <v>-3746.5</v>
      </c>
      <c r="M3430" s="78">
        <v>2575.8000000000002</v>
      </c>
      <c r="N3430" s="78">
        <v>1738.4</v>
      </c>
      <c r="O3430" s="78">
        <v>1057.8</v>
      </c>
      <c r="P3430" s="78">
        <v>-1625.5</v>
      </c>
      <c r="Q3430" s="26">
        <v>49.25</v>
      </c>
      <c r="R3430" s="27">
        <v>45.55</v>
      </c>
      <c r="S3430" s="27">
        <v>47</v>
      </c>
      <c r="T3430" s="27">
        <v>43.1</v>
      </c>
      <c r="U3430" s="28">
        <v>45.94</v>
      </c>
    </row>
    <row r="3431" spans="1:21" x14ac:dyDescent="0.25">
      <c r="A3431" t="s">
        <v>24</v>
      </c>
      <c r="B3431" s="10" t="str">
        <f>VLOOKUP($E3431,'Overview Cluster Days'!$B:$G,3)</f>
        <v>C</v>
      </c>
      <c r="C3431" s="10" t="str">
        <f>VLOOKUP($E3431,'Overview Cluster Days'!$B:$G,5)</f>
        <v>Winter</v>
      </c>
      <c r="D3431" s="10" t="str">
        <f>VLOOKUP($E3431,'Overview Cluster Days'!$B:$G,6)</f>
        <v>Weekday</v>
      </c>
      <c r="E3431">
        <v>20190222</v>
      </c>
      <c r="F3431">
        <v>22</v>
      </c>
      <c r="G3431" s="76">
        <v>-2441.6</v>
      </c>
      <c r="H3431" s="76">
        <v>1152</v>
      </c>
      <c r="I3431" s="76">
        <v>10047.1</v>
      </c>
      <c r="J3431" s="76">
        <v>2295</v>
      </c>
      <c r="K3431" s="76">
        <v>-1615.8</v>
      </c>
      <c r="L3431" s="77">
        <v>-3467.7</v>
      </c>
      <c r="M3431" s="78">
        <v>2731.6</v>
      </c>
      <c r="N3431" s="78">
        <v>2015.9</v>
      </c>
      <c r="O3431" s="78">
        <v>1203</v>
      </c>
      <c r="P3431" s="78">
        <v>-2482.8000000000002</v>
      </c>
      <c r="Q3431" s="26">
        <v>43.07</v>
      </c>
      <c r="R3431" s="27">
        <v>43.07</v>
      </c>
      <c r="S3431" s="27">
        <v>43.07</v>
      </c>
      <c r="T3431" s="27">
        <v>43.07</v>
      </c>
      <c r="U3431" s="28">
        <v>43.07</v>
      </c>
    </row>
    <row r="3432" spans="1:21" x14ac:dyDescent="0.25">
      <c r="A3432" t="s">
        <v>24</v>
      </c>
      <c r="B3432" s="10" t="str">
        <f>VLOOKUP($E3432,'Overview Cluster Days'!$B:$G,3)</f>
        <v>C</v>
      </c>
      <c r="C3432" s="10" t="str">
        <f>VLOOKUP($E3432,'Overview Cluster Days'!$B:$G,5)</f>
        <v>Winter</v>
      </c>
      <c r="D3432" s="10" t="str">
        <f>VLOOKUP($E3432,'Overview Cluster Days'!$B:$G,6)</f>
        <v>Weekday</v>
      </c>
      <c r="E3432">
        <v>20190222</v>
      </c>
      <c r="F3432">
        <v>23</v>
      </c>
      <c r="G3432" s="76">
        <v>-2795.6</v>
      </c>
      <c r="H3432" s="76">
        <v>2361.1</v>
      </c>
      <c r="I3432" s="76">
        <v>8877.6</v>
      </c>
      <c r="J3432" s="76">
        <v>1607.7</v>
      </c>
      <c r="K3432" s="76">
        <v>-1280.9000000000001</v>
      </c>
      <c r="L3432" s="77">
        <v>-3757.9</v>
      </c>
      <c r="M3432" s="78">
        <v>4511.7</v>
      </c>
      <c r="N3432" s="78">
        <v>846.4</v>
      </c>
      <c r="O3432" s="78">
        <v>576.70000000000005</v>
      </c>
      <c r="P3432" s="78">
        <v>-2176.9</v>
      </c>
      <c r="Q3432" s="26">
        <v>46.3</v>
      </c>
      <c r="R3432" s="27">
        <v>44.13</v>
      </c>
      <c r="S3432" s="27">
        <v>45.22</v>
      </c>
      <c r="T3432" s="27">
        <v>42.64</v>
      </c>
      <c r="U3432" s="28">
        <v>44.39</v>
      </c>
    </row>
    <row r="3433" spans="1:21" x14ac:dyDescent="0.25">
      <c r="A3433" t="s">
        <v>24</v>
      </c>
      <c r="B3433" s="10" t="str">
        <f>VLOOKUP($E3433,'Overview Cluster Days'!$B:$G,3)</f>
        <v>C</v>
      </c>
      <c r="C3433" s="10" t="str">
        <f>VLOOKUP($E3433,'Overview Cluster Days'!$B:$G,5)</f>
        <v>Winter</v>
      </c>
      <c r="D3433" s="10" t="str">
        <f>VLOOKUP($E3433,'Overview Cluster Days'!$B:$G,6)</f>
        <v>Weekday</v>
      </c>
      <c r="E3433">
        <v>20190222</v>
      </c>
      <c r="F3433">
        <v>24</v>
      </c>
      <c r="G3433" s="76">
        <v>-2725.4</v>
      </c>
      <c r="H3433" s="76">
        <v>6608.3</v>
      </c>
      <c r="I3433" s="76">
        <v>6405.7</v>
      </c>
      <c r="J3433" s="76">
        <v>467</v>
      </c>
      <c r="K3433" s="76">
        <v>-1257</v>
      </c>
      <c r="L3433" s="77">
        <v>-3400.1</v>
      </c>
      <c r="M3433" s="78">
        <v>6612.6</v>
      </c>
      <c r="N3433" s="78">
        <v>-798.5</v>
      </c>
      <c r="O3433" s="78">
        <v>-564</v>
      </c>
      <c r="P3433" s="78">
        <v>-1850</v>
      </c>
      <c r="Q3433" s="26">
        <v>46.26</v>
      </c>
      <c r="R3433" s="27">
        <v>39.57</v>
      </c>
      <c r="S3433" s="27">
        <v>42.94</v>
      </c>
      <c r="T3433" s="27">
        <v>39.57</v>
      </c>
      <c r="U3433" s="28">
        <v>40.380000000000003</v>
      </c>
    </row>
    <row r="3434" spans="1:21" x14ac:dyDescent="0.25">
      <c r="A3434" t="s">
        <v>24</v>
      </c>
      <c r="B3434" s="10" t="str">
        <f>VLOOKUP($E3434,'Overview Cluster Days'!$B:$G,3)</f>
        <v>D</v>
      </c>
      <c r="C3434" s="10" t="str">
        <f>VLOOKUP($E3434,'Overview Cluster Days'!$B:$G,5)</f>
        <v>Winter</v>
      </c>
      <c r="D3434" s="10" t="str">
        <f>VLOOKUP($E3434,'Overview Cluster Days'!$B:$G,6)</f>
        <v>Weekend</v>
      </c>
      <c r="E3434">
        <v>20190223</v>
      </c>
      <c r="F3434">
        <v>1</v>
      </c>
      <c r="G3434" s="76">
        <v>-2212</v>
      </c>
      <c r="H3434" s="76">
        <v>7894.1</v>
      </c>
      <c r="I3434" s="76">
        <v>6271.3</v>
      </c>
      <c r="J3434" s="76">
        <v>-182.2</v>
      </c>
      <c r="K3434" s="76">
        <v>-1270.8</v>
      </c>
      <c r="L3434" s="77">
        <v>-3073</v>
      </c>
      <c r="M3434" s="78">
        <v>7251.6</v>
      </c>
      <c r="N3434" s="78">
        <v>-1101.5999999999999</v>
      </c>
      <c r="O3434" s="78">
        <v>-1019.2</v>
      </c>
      <c r="P3434" s="78">
        <v>-2057.8000000000002</v>
      </c>
      <c r="Q3434" s="26">
        <v>38.020000000000003</v>
      </c>
      <c r="R3434" s="27">
        <v>38.020000000000003</v>
      </c>
      <c r="S3434" s="27">
        <v>38.020000000000003</v>
      </c>
      <c r="T3434" s="27">
        <v>38.020000000000003</v>
      </c>
      <c r="U3434" s="28">
        <v>38.020000000000003</v>
      </c>
    </row>
    <row r="3435" spans="1:21" x14ac:dyDescent="0.25">
      <c r="A3435" t="s">
        <v>24</v>
      </c>
      <c r="B3435" s="10" t="str">
        <f>VLOOKUP($E3435,'Overview Cluster Days'!$B:$G,3)</f>
        <v>D</v>
      </c>
      <c r="C3435" s="10" t="str">
        <f>VLOOKUP($E3435,'Overview Cluster Days'!$B:$G,5)</f>
        <v>Winter</v>
      </c>
      <c r="D3435" s="10" t="str">
        <f>VLOOKUP($E3435,'Overview Cluster Days'!$B:$G,6)</f>
        <v>Weekend</v>
      </c>
      <c r="E3435">
        <v>20190223</v>
      </c>
      <c r="F3435">
        <v>2</v>
      </c>
      <c r="G3435" s="76">
        <v>-1699.6</v>
      </c>
      <c r="H3435" s="76">
        <v>7415.3</v>
      </c>
      <c r="I3435" s="76">
        <v>7091.9</v>
      </c>
      <c r="J3435" s="76">
        <v>-1027.0999999999999</v>
      </c>
      <c r="K3435" s="76">
        <v>-1273.7</v>
      </c>
      <c r="L3435" s="77">
        <v>-2459.3000000000002</v>
      </c>
      <c r="M3435" s="78">
        <v>6708.1</v>
      </c>
      <c r="N3435" s="78">
        <v>-281</v>
      </c>
      <c r="O3435" s="78">
        <v>-1925.1</v>
      </c>
      <c r="P3435" s="78">
        <v>-2042.7</v>
      </c>
      <c r="Q3435" s="26">
        <v>36.36</v>
      </c>
      <c r="R3435" s="27">
        <v>36.36</v>
      </c>
      <c r="S3435" s="27">
        <v>36.36</v>
      </c>
      <c r="T3435" s="27">
        <v>36.36</v>
      </c>
      <c r="U3435" s="28">
        <v>36.36</v>
      </c>
    </row>
    <row r="3436" spans="1:21" x14ac:dyDescent="0.25">
      <c r="A3436" t="s">
        <v>24</v>
      </c>
      <c r="B3436" s="10" t="str">
        <f>VLOOKUP($E3436,'Overview Cluster Days'!$B:$G,3)</f>
        <v>D</v>
      </c>
      <c r="C3436" s="10" t="str">
        <f>VLOOKUP($E3436,'Overview Cluster Days'!$B:$G,5)</f>
        <v>Winter</v>
      </c>
      <c r="D3436" s="10" t="str">
        <f>VLOOKUP($E3436,'Overview Cluster Days'!$B:$G,6)</f>
        <v>Weekend</v>
      </c>
      <c r="E3436">
        <v>20190223</v>
      </c>
      <c r="F3436">
        <v>3</v>
      </c>
      <c r="G3436" s="76">
        <v>-1508.8</v>
      </c>
      <c r="H3436" s="76">
        <v>7094.8</v>
      </c>
      <c r="I3436" s="76">
        <v>7774.5</v>
      </c>
      <c r="J3436" s="76">
        <v>-1141.5</v>
      </c>
      <c r="K3436" s="76">
        <v>-1903.7</v>
      </c>
      <c r="L3436" s="77">
        <v>-2268.5</v>
      </c>
      <c r="M3436" s="78">
        <v>6624.1</v>
      </c>
      <c r="N3436" s="78">
        <v>401.6</v>
      </c>
      <c r="O3436" s="78">
        <v>-2039.5</v>
      </c>
      <c r="P3436" s="78">
        <v>-2717.7</v>
      </c>
      <c r="Q3436" s="26">
        <v>36.049999999999997</v>
      </c>
      <c r="R3436" s="27">
        <v>36.049999999999997</v>
      </c>
      <c r="S3436" s="27">
        <v>36.049999999999997</v>
      </c>
      <c r="T3436" s="27">
        <v>36.049999999999997</v>
      </c>
      <c r="U3436" s="28">
        <v>36.049999999999997</v>
      </c>
    </row>
    <row r="3437" spans="1:21" x14ac:dyDescent="0.25">
      <c r="A3437" t="s">
        <v>24</v>
      </c>
      <c r="B3437" s="10" t="str">
        <f>VLOOKUP($E3437,'Overview Cluster Days'!$B:$G,3)</f>
        <v>D</v>
      </c>
      <c r="C3437" s="10" t="str">
        <f>VLOOKUP($E3437,'Overview Cluster Days'!$B:$G,5)</f>
        <v>Winter</v>
      </c>
      <c r="D3437" s="10" t="str">
        <f>VLOOKUP($E3437,'Overview Cluster Days'!$B:$G,6)</f>
        <v>Weekend</v>
      </c>
      <c r="E3437">
        <v>20190223</v>
      </c>
      <c r="F3437">
        <v>4</v>
      </c>
      <c r="G3437" s="76">
        <v>-1424.2</v>
      </c>
      <c r="H3437" s="76">
        <v>5740.5</v>
      </c>
      <c r="I3437" s="76">
        <v>8726.4</v>
      </c>
      <c r="J3437" s="76">
        <v>-1123.2</v>
      </c>
      <c r="K3437" s="76">
        <v>-2129.6999999999998</v>
      </c>
      <c r="L3437" s="77">
        <v>-2183.9</v>
      </c>
      <c r="M3437" s="78">
        <v>5269.3</v>
      </c>
      <c r="N3437" s="78">
        <v>1816.5</v>
      </c>
      <c r="O3437" s="78">
        <v>-2021.2</v>
      </c>
      <c r="P3437" s="78">
        <v>-2880.7</v>
      </c>
      <c r="Q3437" s="26">
        <v>36</v>
      </c>
      <c r="R3437" s="27">
        <v>36</v>
      </c>
      <c r="S3437" s="27">
        <v>36</v>
      </c>
      <c r="T3437" s="27">
        <v>36</v>
      </c>
      <c r="U3437" s="28">
        <v>36</v>
      </c>
    </row>
    <row r="3438" spans="1:21" x14ac:dyDescent="0.25">
      <c r="A3438" t="s">
        <v>24</v>
      </c>
      <c r="B3438" s="10" t="str">
        <f>VLOOKUP($E3438,'Overview Cluster Days'!$B:$G,3)</f>
        <v>D</v>
      </c>
      <c r="C3438" s="10" t="str">
        <f>VLOOKUP($E3438,'Overview Cluster Days'!$B:$G,5)</f>
        <v>Winter</v>
      </c>
      <c r="D3438" s="10" t="str">
        <f>VLOOKUP($E3438,'Overview Cluster Days'!$B:$G,6)</f>
        <v>Weekend</v>
      </c>
      <c r="E3438">
        <v>20190223</v>
      </c>
      <c r="F3438">
        <v>5</v>
      </c>
      <c r="G3438" s="76">
        <v>-1392.9</v>
      </c>
      <c r="H3438" s="76">
        <v>5333.5</v>
      </c>
      <c r="I3438" s="76">
        <v>9849.6</v>
      </c>
      <c r="J3438" s="76">
        <v>-1086.5999999999999</v>
      </c>
      <c r="K3438" s="76">
        <v>-2326.3000000000002</v>
      </c>
      <c r="L3438" s="77">
        <v>-2152.6</v>
      </c>
      <c r="M3438" s="78">
        <v>4354.8</v>
      </c>
      <c r="N3438" s="78">
        <v>2939.7</v>
      </c>
      <c r="O3438" s="78">
        <v>-1984.6</v>
      </c>
      <c r="P3438" s="78">
        <v>-3157.3</v>
      </c>
      <c r="Q3438" s="26">
        <v>35.5</v>
      </c>
      <c r="R3438" s="27">
        <v>35.5</v>
      </c>
      <c r="S3438" s="27">
        <v>35.5</v>
      </c>
      <c r="T3438" s="27">
        <v>35.5</v>
      </c>
      <c r="U3438" s="28">
        <v>35.5</v>
      </c>
    </row>
    <row r="3439" spans="1:21" x14ac:dyDescent="0.25">
      <c r="A3439" t="s">
        <v>24</v>
      </c>
      <c r="B3439" s="10" t="str">
        <f>VLOOKUP($E3439,'Overview Cluster Days'!$B:$G,3)</f>
        <v>D</v>
      </c>
      <c r="C3439" s="10" t="str">
        <f>VLOOKUP($E3439,'Overview Cluster Days'!$B:$G,5)</f>
        <v>Winter</v>
      </c>
      <c r="D3439" s="10" t="str">
        <f>VLOOKUP($E3439,'Overview Cluster Days'!$B:$G,6)</f>
        <v>Weekend</v>
      </c>
      <c r="E3439">
        <v>20190223</v>
      </c>
      <c r="F3439">
        <v>6</v>
      </c>
      <c r="G3439" s="76">
        <v>-1449.7</v>
      </c>
      <c r="H3439" s="76">
        <v>6180.4</v>
      </c>
      <c r="I3439" s="76">
        <v>9612.1</v>
      </c>
      <c r="J3439" s="76">
        <v>-1201.5999999999999</v>
      </c>
      <c r="K3439" s="76">
        <v>-2231.9</v>
      </c>
      <c r="L3439" s="77">
        <v>-2209.4</v>
      </c>
      <c r="M3439" s="78">
        <v>4645.7</v>
      </c>
      <c r="N3439" s="78">
        <v>2702.2</v>
      </c>
      <c r="O3439" s="78">
        <v>-2038.6</v>
      </c>
      <c r="P3439" s="78">
        <v>-3099.9</v>
      </c>
      <c r="Q3439" s="26">
        <v>35.9</v>
      </c>
      <c r="R3439" s="27">
        <v>35.9</v>
      </c>
      <c r="S3439" s="27">
        <v>35.9</v>
      </c>
      <c r="T3439" s="27">
        <v>35.9</v>
      </c>
      <c r="U3439" s="28">
        <v>35.9</v>
      </c>
    </row>
    <row r="3440" spans="1:21" x14ac:dyDescent="0.25">
      <c r="A3440" t="s">
        <v>24</v>
      </c>
      <c r="B3440" s="10" t="str">
        <f>VLOOKUP($E3440,'Overview Cluster Days'!$B:$G,3)</f>
        <v>D</v>
      </c>
      <c r="C3440" s="10" t="str">
        <f>VLOOKUP($E3440,'Overview Cluster Days'!$B:$G,5)</f>
        <v>Winter</v>
      </c>
      <c r="D3440" s="10" t="str">
        <f>VLOOKUP($E3440,'Overview Cluster Days'!$B:$G,6)</f>
        <v>Weekend</v>
      </c>
      <c r="E3440">
        <v>20190223</v>
      </c>
      <c r="F3440">
        <v>7</v>
      </c>
      <c r="G3440" s="76">
        <v>-1376.4</v>
      </c>
      <c r="H3440" s="76">
        <v>6284.6</v>
      </c>
      <c r="I3440" s="76">
        <v>8252.2000000000007</v>
      </c>
      <c r="J3440" s="76">
        <v>-1135.7</v>
      </c>
      <c r="K3440" s="76">
        <v>-1795</v>
      </c>
      <c r="L3440" s="77">
        <v>-2136.1</v>
      </c>
      <c r="M3440" s="78">
        <v>5360.5</v>
      </c>
      <c r="N3440" s="78">
        <v>1342.3</v>
      </c>
      <c r="O3440" s="78">
        <v>-1972.7</v>
      </c>
      <c r="P3440" s="78">
        <v>-2594</v>
      </c>
      <c r="Q3440" s="26">
        <v>37.29</v>
      </c>
      <c r="R3440" s="27">
        <v>37.29</v>
      </c>
      <c r="S3440" s="27">
        <v>37.29</v>
      </c>
      <c r="T3440" s="27">
        <v>37.29</v>
      </c>
      <c r="U3440" s="28">
        <v>37.29</v>
      </c>
    </row>
    <row r="3441" spans="1:21" x14ac:dyDescent="0.25">
      <c r="A3441" t="s">
        <v>24</v>
      </c>
      <c r="B3441" s="10" t="str">
        <f>VLOOKUP($E3441,'Overview Cluster Days'!$B:$G,3)</f>
        <v>D</v>
      </c>
      <c r="C3441" s="10" t="str">
        <f>VLOOKUP($E3441,'Overview Cluster Days'!$B:$G,5)</f>
        <v>Winter</v>
      </c>
      <c r="D3441" s="10" t="str">
        <f>VLOOKUP($E3441,'Overview Cluster Days'!$B:$G,6)</f>
        <v>Weekend</v>
      </c>
      <c r="E3441">
        <v>20190223</v>
      </c>
      <c r="F3441">
        <v>8</v>
      </c>
      <c r="G3441" s="76">
        <v>-1627</v>
      </c>
      <c r="H3441" s="76">
        <v>4811.5</v>
      </c>
      <c r="I3441" s="76">
        <v>7309.3</v>
      </c>
      <c r="J3441" s="76">
        <v>-891.9</v>
      </c>
      <c r="K3441" s="76">
        <v>-1318.3</v>
      </c>
      <c r="L3441" s="77">
        <v>-2386.6999999999998</v>
      </c>
      <c r="M3441" s="78">
        <v>5776.5</v>
      </c>
      <c r="N3441" s="78">
        <v>334.4</v>
      </c>
      <c r="O3441" s="78">
        <v>-1728.9</v>
      </c>
      <c r="P3441" s="78">
        <v>-1995.3</v>
      </c>
      <c r="Q3441" s="26">
        <v>41.12</v>
      </c>
      <c r="R3441" s="27">
        <v>41.12</v>
      </c>
      <c r="S3441" s="27">
        <v>41.12</v>
      </c>
      <c r="T3441" s="27">
        <v>41.12</v>
      </c>
      <c r="U3441" s="28">
        <v>41.12</v>
      </c>
    </row>
    <row r="3442" spans="1:21" x14ac:dyDescent="0.25">
      <c r="A3442" t="s">
        <v>24</v>
      </c>
      <c r="B3442" s="10" t="str">
        <f>VLOOKUP($E3442,'Overview Cluster Days'!$B:$G,3)</f>
        <v>D</v>
      </c>
      <c r="C3442" s="10" t="str">
        <f>VLOOKUP($E3442,'Overview Cluster Days'!$B:$G,5)</f>
        <v>Winter</v>
      </c>
      <c r="D3442" s="10" t="str">
        <f>VLOOKUP($E3442,'Overview Cluster Days'!$B:$G,6)</f>
        <v>Weekend</v>
      </c>
      <c r="E3442">
        <v>20190223</v>
      </c>
      <c r="F3442">
        <v>9</v>
      </c>
      <c r="G3442" s="76">
        <v>-1779.1</v>
      </c>
      <c r="H3442" s="76">
        <v>6754.4</v>
      </c>
      <c r="I3442" s="76">
        <v>5853.3</v>
      </c>
      <c r="J3442" s="76">
        <v>-1118.8</v>
      </c>
      <c r="K3442" s="76">
        <v>-1736.1</v>
      </c>
      <c r="L3442" s="77">
        <v>-2589.5</v>
      </c>
      <c r="M3442" s="78">
        <v>8905</v>
      </c>
      <c r="N3442" s="78">
        <v>-1871.6</v>
      </c>
      <c r="O3442" s="78">
        <v>-1955.8</v>
      </c>
      <c r="P3442" s="78">
        <v>-2488.1</v>
      </c>
      <c r="Q3442" s="26">
        <v>43.57</v>
      </c>
      <c r="R3442" s="27">
        <v>43.57</v>
      </c>
      <c r="S3442" s="27">
        <v>43.57</v>
      </c>
      <c r="T3442" s="27">
        <v>43.57</v>
      </c>
      <c r="U3442" s="28">
        <v>43.57</v>
      </c>
    </row>
    <row r="3443" spans="1:21" x14ac:dyDescent="0.25">
      <c r="A3443" t="s">
        <v>24</v>
      </c>
      <c r="B3443" s="10" t="str">
        <f>VLOOKUP($E3443,'Overview Cluster Days'!$B:$G,3)</f>
        <v>D</v>
      </c>
      <c r="C3443" s="10" t="str">
        <f>VLOOKUP($E3443,'Overview Cluster Days'!$B:$G,5)</f>
        <v>Winter</v>
      </c>
      <c r="D3443" s="10" t="str">
        <f>VLOOKUP($E3443,'Overview Cluster Days'!$B:$G,6)</f>
        <v>Weekend</v>
      </c>
      <c r="E3443">
        <v>20190223</v>
      </c>
      <c r="F3443">
        <v>10</v>
      </c>
      <c r="G3443" s="76">
        <v>-1665.5</v>
      </c>
      <c r="H3443" s="76">
        <v>9267.7000000000007</v>
      </c>
      <c r="I3443" s="76">
        <v>5975.6</v>
      </c>
      <c r="J3443" s="76">
        <v>-1142.0999999999999</v>
      </c>
      <c r="K3443" s="76">
        <v>-2294.6999999999998</v>
      </c>
      <c r="L3443" s="77">
        <v>-2577.1999999999998</v>
      </c>
      <c r="M3443" s="78">
        <v>10002.200000000001</v>
      </c>
      <c r="N3443" s="78">
        <v>-2164.3000000000002</v>
      </c>
      <c r="O3443" s="78">
        <v>-2032</v>
      </c>
      <c r="P3443" s="78">
        <v>-3228.7</v>
      </c>
      <c r="Q3443" s="26">
        <v>47.29</v>
      </c>
      <c r="R3443" s="27">
        <v>41.72</v>
      </c>
      <c r="S3443" s="27">
        <v>44.85</v>
      </c>
      <c r="T3443" s="27">
        <v>51.15</v>
      </c>
      <c r="U3443" s="28">
        <v>42.46</v>
      </c>
    </row>
    <row r="3444" spans="1:21" x14ac:dyDescent="0.25">
      <c r="A3444" t="s">
        <v>24</v>
      </c>
      <c r="B3444" s="10" t="str">
        <f>VLOOKUP($E3444,'Overview Cluster Days'!$B:$G,3)</f>
        <v>D</v>
      </c>
      <c r="C3444" s="10" t="str">
        <f>VLOOKUP($E3444,'Overview Cluster Days'!$B:$G,5)</f>
        <v>Winter</v>
      </c>
      <c r="D3444" s="10" t="str">
        <f>VLOOKUP($E3444,'Overview Cluster Days'!$B:$G,6)</f>
        <v>Weekend</v>
      </c>
      <c r="E3444">
        <v>20190223</v>
      </c>
      <c r="F3444">
        <v>11</v>
      </c>
      <c r="G3444" s="76">
        <v>-1441.8</v>
      </c>
      <c r="H3444" s="76">
        <v>11007</v>
      </c>
      <c r="I3444" s="76">
        <v>5402.8</v>
      </c>
      <c r="J3444" s="76">
        <v>-578.20000000000005</v>
      </c>
      <c r="K3444" s="76">
        <v>-2270.9</v>
      </c>
      <c r="L3444" s="77">
        <v>-2404.1</v>
      </c>
      <c r="M3444" s="78">
        <v>9861.2999999999993</v>
      </c>
      <c r="N3444" s="78">
        <v>-2737.1</v>
      </c>
      <c r="O3444" s="78">
        <v>-1476.2</v>
      </c>
      <c r="P3444" s="78">
        <v>-3243.9</v>
      </c>
      <c r="Q3444" s="26">
        <v>40.94</v>
      </c>
      <c r="R3444" s="27">
        <v>40.94</v>
      </c>
      <c r="S3444" s="27">
        <v>40.94</v>
      </c>
      <c r="T3444" s="27">
        <v>40.94</v>
      </c>
      <c r="U3444" s="28">
        <v>40.94</v>
      </c>
    </row>
    <row r="3445" spans="1:21" x14ac:dyDescent="0.25">
      <c r="A3445" t="s">
        <v>24</v>
      </c>
      <c r="B3445" s="10" t="str">
        <f>VLOOKUP($E3445,'Overview Cluster Days'!$B:$G,3)</f>
        <v>D</v>
      </c>
      <c r="C3445" s="10" t="str">
        <f>VLOOKUP($E3445,'Overview Cluster Days'!$B:$G,5)</f>
        <v>Winter</v>
      </c>
      <c r="D3445" s="10" t="str">
        <f>VLOOKUP($E3445,'Overview Cluster Days'!$B:$G,6)</f>
        <v>Weekend</v>
      </c>
      <c r="E3445">
        <v>20190223</v>
      </c>
      <c r="F3445">
        <v>12</v>
      </c>
      <c r="G3445" s="76">
        <v>-1303</v>
      </c>
      <c r="H3445" s="76">
        <v>12708.9</v>
      </c>
      <c r="I3445" s="76">
        <v>5654.9</v>
      </c>
      <c r="J3445" s="76">
        <v>-433.3</v>
      </c>
      <c r="K3445" s="76">
        <v>-3515.5</v>
      </c>
      <c r="L3445" s="77">
        <v>-2329.1</v>
      </c>
      <c r="M3445" s="78">
        <v>10633.9</v>
      </c>
      <c r="N3445" s="78">
        <v>-2485</v>
      </c>
      <c r="O3445" s="78">
        <v>-1331.3</v>
      </c>
      <c r="P3445" s="78">
        <v>-4488.5</v>
      </c>
      <c r="Q3445" s="26">
        <v>38.020000000000003</v>
      </c>
      <c r="R3445" s="27">
        <v>38.020000000000003</v>
      </c>
      <c r="S3445" s="27">
        <v>38.020000000000003</v>
      </c>
      <c r="T3445" s="27">
        <v>38.020000000000003</v>
      </c>
      <c r="U3445" s="28">
        <v>38.020000000000003</v>
      </c>
    </row>
    <row r="3446" spans="1:21" x14ac:dyDescent="0.25">
      <c r="A3446" t="s">
        <v>24</v>
      </c>
      <c r="B3446" s="10" t="str">
        <f>VLOOKUP($E3446,'Overview Cluster Days'!$B:$G,3)</f>
        <v>D</v>
      </c>
      <c r="C3446" s="10" t="str">
        <f>VLOOKUP($E3446,'Overview Cluster Days'!$B:$G,5)</f>
        <v>Winter</v>
      </c>
      <c r="D3446" s="10" t="str">
        <f>VLOOKUP($E3446,'Overview Cluster Days'!$B:$G,6)</f>
        <v>Weekend</v>
      </c>
      <c r="E3446">
        <v>20190223</v>
      </c>
      <c r="F3446">
        <v>13</v>
      </c>
      <c r="G3446" s="76">
        <v>-1053.9000000000001</v>
      </c>
      <c r="H3446" s="76">
        <v>13606.6</v>
      </c>
      <c r="I3446" s="76">
        <v>4336.2</v>
      </c>
      <c r="J3446" s="76">
        <v>-268.10000000000002</v>
      </c>
      <c r="K3446" s="76">
        <v>-3315.8</v>
      </c>
      <c r="L3446" s="77">
        <v>-2080</v>
      </c>
      <c r="M3446" s="78">
        <v>11532.6</v>
      </c>
      <c r="N3446" s="78">
        <v>-3803.7</v>
      </c>
      <c r="O3446" s="78">
        <v>-1360.1</v>
      </c>
      <c r="P3446" s="78">
        <v>-4288.8</v>
      </c>
      <c r="Q3446" s="26">
        <v>35.78</v>
      </c>
      <c r="R3446" s="27">
        <v>35.65</v>
      </c>
      <c r="S3446" s="27">
        <v>36.090000000000003</v>
      </c>
      <c r="T3446" s="27">
        <v>35.65</v>
      </c>
      <c r="U3446" s="28">
        <v>37.590000000000003</v>
      </c>
    </row>
    <row r="3447" spans="1:21" x14ac:dyDescent="0.25">
      <c r="A3447" t="s">
        <v>24</v>
      </c>
      <c r="B3447" s="10" t="str">
        <f>VLOOKUP($E3447,'Overview Cluster Days'!$B:$G,3)</f>
        <v>D</v>
      </c>
      <c r="C3447" s="10" t="str">
        <f>VLOOKUP($E3447,'Overview Cluster Days'!$B:$G,5)</f>
        <v>Winter</v>
      </c>
      <c r="D3447" s="10" t="str">
        <f>VLOOKUP($E3447,'Overview Cluster Days'!$B:$G,6)</f>
        <v>Weekend</v>
      </c>
      <c r="E3447">
        <v>20190223</v>
      </c>
      <c r="F3447">
        <v>14</v>
      </c>
      <c r="G3447" s="76">
        <v>-1696.8</v>
      </c>
      <c r="H3447" s="76">
        <v>13170.9</v>
      </c>
      <c r="I3447" s="76">
        <v>5559.5</v>
      </c>
      <c r="J3447" s="76">
        <v>-298.5</v>
      </c>
      <c r="K3447" s="76">
        <v>-3624.1</v>
      </c>
      <c r="L3447" s="77">
        <v>-2722.9</v>
      </c>
      <c r="M3447" s="78">
        <v>11098.9</v>
      </c>
      <c r="N3447" s="78">
        <v>-2580.4</v>
      </c>
      <c r="O3447" s="78">
        <v>-1329.5</v>
      </c>
      <c r="P3447" s="78">
        <v>-4466.1000000000004</v>
      </c>
      <c r="Q3447" s="26">
        <v>35.479999999999997</v>
      </c>
      <c r="R3447" s="27">
        <v>35.340000000000003</v>
      </c>
      <c r="S3447" s="27">
        <v>35.86</v>
      </c>
      <c r="T3447" s="27">
        <v>35.340000000000003</v>
      </c>
      <c r="U3447" s="28">
        <v>37.450000000000003</v>
      </c>
    </row>
    <row r="3448" spans="1:21" x14ac:dyDescent="0.25">
      <c r="A3448" t="s">
        <v>24</v>
      </c>
      <c r="B3448" s="10" t="str">
        <f>VLOOKUP($E3448,'Overview Cluster Days'!$B:$G,3)</f>
        <v>D</v>
      </c>
      <c r="C3448" s="10" t="str">
        <f>VLOOKUP($E3448,'Overview Cluster Days'!$B:$G,5)</f>
        <v>Winter</v>
      </c>
      <c r="D3448" s="10" t="str">
        <f>VLOOKUP($E3448,'Overview Cluster Days'!$B:$G,6)</f>
        <v>Weekend</v>
      </c>
      <c r="E3448">
        <v>20190223</v>
      </c>
      <c r="F3448">
        <v>15</v>
      </c>
      <c r="G3448" s="76">
        <v>-1567.1</v>
      </c>
      <c r="H3448" s="76">
        <v>11148.9</v>
      </c>
      <c r="I3448" s="76">
        <v>7614.8</v>
      </c>
      <c r="J3448" s="76">
        <v>-205.3</v>
      </c>
      <c r="K3448" s="76">
        <v>-3762.3</v>
      </c>
      <c r="L3448" s="77">
        <v>-2593.1999999999998</v>
      </c>
      <c r="M3448" s="78">
        <v>9089.9</v>
      </c>
      <c r="N3448" s="78">
        <v>-525.1</v>
      </c>
      <c r="O3448" s="78">
        <v>-1236.3</v>
      </c>
      <c r="P3448" s="78">
        <v>-4735.3</v>
      </c>
      <c r="Q3448" s="26">
        <v>35.619999999999997</v>
      </c>
      <c r="R3448" s="27">
        <v>35.619999999999997</v>
      </c>
      <c r="S3448" s="27">
        <v>35.619999999999997</v>
      </c>
      <c r="T3448" s="27">
        <v>35.619999999999997</v>
      </c>
      <c r="U3448" s="28">
        <v>35.619999999999997</v>
      </c>
    </row>
    <row r="3449" spans="1:21" x14ac:dyDescent="0.25">
      <c r="A3449" t="s">
        <v>24</v>
      </c>
      <c r="B3449" s="10" t="str">
        <f>VLOOKUP($E3449,'Overview Cluster Days'!$B:$G,3)</f>
        <v>D</v>
      </c>
      <c r="C3449" s="10" t="str">
        <f>VLOOKUP($E3449,'Overview Cluster Days'!$B:$G,5)</f>
        <v>Winter</v>
      </c>
      <c r="D3449" s="10" t="str">
        <f>VLOOKUP($E3449,'Overview Cluster Days'!$B:$G,6)</f>
        <v>Weekend</v>
      </c>
      <c r="E3449">
        <v>20190223</v>
      </c>
      <c r="F3449">
        <v>16</v>
      </c>
      <c r="G3449" s="76">
        <v>-1393.1</v>
      </c>
      <c r="H3449" s="76">
        <v>7482.1</v>
      </c>
      <c r="I3449" s="76">
        <v>11575.1</v>
      </c>
      <c r="J3449" s="76">
        <v>-387.3</v>
      </c>
      <c r="K3449" s="76">
        <v>-4016.5</v>
      </c>
      <c r="L3449" s="77">
        <v>-2419.1999999999998</v>
      </c>
      <c r="M3449" s="78">
        <v>5645.8</v>
      </c>
      <c r="N3449" s="78">
        <v>3181.2</v>
      </c>
      <c r="O3449" s="78">
        <v>-1418.3</v>
      </c>
      <c r="P3449" s="78">
        <v>-4989.5</v>
      </c>
      <c r="Q3449" s="26">
        <v>35.5</v>
      </c>
      <c r="R3449" s="27">
        <v>35.49</v>
      </c>
      <c r="S3449" s="27">
        <v>35.5</v>
      </c>
      <c r="T3449" s="27">
        <v>35.5</v>
      </c>
      <c r="U3449" s="28">
        <v>36.01</v>
      </c>
    </row>
    <row r="3450" spans="1:21" x14ac:dyDescent="0.25">
      <c r="A3450" t="s">
        <v>24</v>
      </c>
      <c r="B3450" s="10" t="str">
        <f>VLOOKUP($E3450,'Overview Cluster Days'!$B:$G,3)</f>
        <v>D</v>
      </c>
      <c r="C3450" s="10" t="str">
        <f>VLOOKUP($E3450,'Overview Cluster Days'!$B:$G,5)</f>
        <v>Winter</v>
      </c>
      <c r="D3450" s="10" t="str">
        <f>VLOOKUP($E3450,'Overview Cluster Days'!$B:$G,6)</f>
        <v>Weekend</v>
      </c>
      <c r="E3450">
        <v>20190223</v>
      </c>
      <c r="F3450">
        <v>17</v>
      </c>
      <c r="G3450" s="76">
        <v>-1406.6</v>
      </c>
      <c r="H3450" s="76">
        <v>2122.1999999999998</v>
      </c>
      <c r="I3450" s="76">
        <v>12646.5</v>
      </c>
      <c r="J3450" s="76">
        <v>-303.39999999999998</v>
      </c>
      <c r="K3450" s="76">
        <v>-2678.6</v>
      </c>
      <c r="L3450" s="77">
        <v>-2113.3000000000002</v>
      </c>
      <c r="M3450" s="78">
        <v>2846.7</v>
      </c>
      <c r="N3450" s="78">
        <v>4252.6000000000004</v>
      </c>
      <c r="O3450" s="78">
        <v>-1334.4</v>
      </c>
      <c r="P3450" s="78">
        <v>-3651.6</v>
      </c>
      <c r="Q3450" s="26">
        <v>47.02</v>
      </c>
      <c r="R3450" s="27">
        <v>41.44</v>
      </c>
      <c r="S3450" s="27">
        <v>36.94</v>
      </c>
      <c r="T3450" s="27">
        <v>44.26</v>
      </c>
      <c r="U3450" s="28">
        <v>41.44</v>
      </c>
    </row>
    <row r="3451" spans="1:21" x14ac:dyDescent="0.25">
      <c r="A3451" t="s">
        <v>24</v>
      </c>
      <c r="B3451" s="10" t="str">
        <f>VLOOKUP($E3451,'Overview Cluster Days'!$B:$G,3)</f>
        <v>D</v>
      </c>
      <c r="C3451" s="10" t="str">
        <f>VLOOKUP($E3451,'Overview Cluster Days'!$B:$G,5)</f>
        <v>Winter</v>
      </c>
      <c r="D3451" s="10" t="str">
        <f>VLOOKUP($E3451,'Overview Cluster Days'!$B:$G,6)</f>
        <v>Weekend</v>
      </c>
      <c r="E3451">
        <v>20190223</v>
      </c>
      <c r="F3451">
        <v>18</v>
      </c>
      <c r="G3451" s="76">
        <v>-1996.8</v>
      </c>
      <c r="H3451" s="76">
        <v>-326.89999999999998</v>
      </c>
      <c r="I3451" s="76">
        <v>13766.9</v>
      </c>
      <c r="J3451" s="76">
        <v>-720.4</v>
      </c>
      <c r="K3451" s="76">
        <v>-2591</v>
      </c>
      <c r="L3451" s="77">
        <v>-2019</v>
      </c>
      <c r="M3451" s="78">
        <v>1807</v>
      </c>
      <c r="N3451" s="78">
        <v>5505</v>
      </c>
      <c r="O3451" s="78">
        <v>-1738</v>
      </c>
      <c r="P3451" s="78">
        <v>-3555</v>
      </c>
      <c r="Q3451" s="26">
        <v>48.16</v>
      </c>
      <c r="R3451" s="27">
        <v>47.76</v>
      </c>
      <c r="S3451" s="27">
        <v>47.45</v>
      </c>
      <c r="T3451" s="27">
        <v>47.96</v>
      </c>
      <c r="U3451" s="28">
        <v>47.76</v>
      </c>
    </row>
    <row r="3452" spans="1:21" x14ac:dyDescent="0.25">
      <c r="A3452" t="s">
        <v>24</v>
      </c>
      <c r="B3452" s="10" t="str">
        <f>VLOOKUP($E3452,'Overview Cluster Days'!$B:$G,3)</f>
        <v>D</v>
      </c>
      <c r="C3452" s="10" t="str">
        <f>VLOOKUP($E3452,'Overview Cluster Days'!$B:$G,5)</f>
        <v>Winter</v>
      </c>
      <c r="D3452" s="10" t="str">
        <f>VLOOKUP($E3452,'Overview Cluster Days'!$B:$G,6)</f>
        <v>Weekend</v>
      </c>
      <c r="E3452">
        <v>20190223</v>
      </c>
      <c r="F3452">
        <v>19</v>
      </c>
      <c r="G3452" s="76">
        <v>-1934.3</v>
      </c>
      <c r="H3452" s="76">
        <v>-210</v>
      </c>
      <c r="I3452" s="76">
        <v>12201.9</v>
      </c>
      <c r="J3452" s="76">
        <v>-779.4</v>
      </c>
      <c r="K3452" s="76">
        <v>-825.4</v>
      </c>
      <c r="L3452" s="77">
        <v>-2960.4</v>
      </c>
      <c r="M3452" s="78">
        <v>1955.2</v>
      </c>
      <c r="N3452" s="78">
        <v>4633</v>
      </c>
      <c r="O3452" s="78">
        <v>-1871.4</v>
      </c>
      <c r="P3452" s="78">
        <v>-1756.4</v>
      </c>
      <c r="Q3452" s="26">
        <v>51.3</v>
      </c>
      <c r="R3452" s="27">
        <v>51.3</v>
      </c>
      <c r="S3452" s="27">
        <v>51.3</v>
      </c>
      <c r="T3452" s="27">
        <v>51.3</v>
      </c>
      <c r="U3452" s="28">
        <v>51.3</v>
      </c>
    </row>
    <row r="3453" spans="1:21" x14ac:dyDescent="0.25">
      <c r="A3453" t="s">
        <v>24</v>
      </c>
      <c r="B3453" s="10" t="str">
        <f>VLOOKUP($E3453,'Overview Cluster Days'!$B:$G,3)</f>
        <v>D</v>
      </c>
      <c r="C3453" s="10" t="str">
        <f>VLOOKUP($E3453,'Overview Cluster Days'!$B:$G,5)</f>
        <v>Winter</v>
      </c>
      <c r="D3453" s="10" t="str">
        <f>VLOOKUP($E3453,'Overview Cluster Days'!$B:$G,6)</f>
        <v>Weekend</v>
      </c>
      <c r="E3453">
        <v>20190223</v>
      </c>
      <c r="F3453">
        <v>20</v>
      </c>
      <c r="G3453" s="76">
        <v>-1847.9</v>
      </c>
      <c r="H3453" s="76">
        <v>3188.4</v>
      </c>
      <c r="I3453" s="76">
        <v>8509.7999999999993</v>
      </c>
      <c r="J3453" s="76">
        <v>-500.4</v>
      </c>
      <c r="K3453" s="76">
        <v>-963.1</v>
      </c>
      <c r="L3453" s="77">
        <v>-2874</v>
      </c>
      <c r="M3453" s="78">
        <v>5353.6</v>
      </c>
      <c r="N3453" s="78">
        <v>940.9</v>
      </c>
      <c r="O3453" s="78">
        <v>-1592.4</v>
      </c>
      <c r="P3453" s="78">
        <v>-1828.1</v>
      </c>
      <c r="Q3453" s="26">
        <v>50.96</v>
      </c>
      <c r="R3453" s="27">
        <v>50.96</v>
      </c>
      <c r="S3453" s="27">
        <v>50.96</v>
      </c>
      <c r="T3453" s="27">
        <v>50.96</v>
      </c>
      <c r="U3453" s="28">
        <v>50.96</v>
      </c>
    </row>
    <row r="3454" spans="1:21" x14ac:dyDescent="0.25">
      <c r="A3454" t="s">
        <v>24</v>
      </c>
      <c r="B3454" s="10" t="str">
        <f>VLOOKUP($E3454,'Overview Cluster Days'!$B:$G,3)</f>
        <v>D</v>
      </c>
      <c r="C3454" s="10" t="str">
        <f>VLOOKUP($E3454,'Overview Cluster Days'!$B:$G,5)</f>
        <v>Winter</v>
      </c>
      <c r="D3454" s="10" t="str">
        <f>VLOOKUP($E3454,'Overview Cluster Days'!$B:$G,6)</f>
        <v>Weekend</v>
      </c>
      <c r="E3454">
        <v>20190223</v>
      </c>
      <c r="F3454">
        <v>21</v>
      </c>
      <c r="G3454" s="76">
        <v>-2049</v>
      </c>
      <c r="H3454" s="76">
        <v>6091</v>
      </c>
      <c r="I3454" s="76">
        <v>6977.6</v>
      </c>
      <c r="J3454" s="76">
        <v>-229.4</v>
      </c>
      <c r="K3454" s="76">
        <v>-2580.4</v>
      </c>
      <c r="L3454" s="77">
        <v>-3075.1</v>
      </c>
      <c r="M3454" s="78">
        <v>8256.2000000000007</v>
      </c>
      <c r="N3454" s="78">
        <v>-591.29999999999995</v>
      </c>
      <c r="O3454" s="78">
        <v>-1321.4</v>
      </c>
      <c r="P3454" s="78">
        <v>-3268.4</v>
      </c>
      <c r="Q3454" s="26">
        <v>46.99</v>
      </c>
      <c r="R3454" s="27">
        <v>46.99</v>
      </c>
      <c r="S3454" s="27">
        <v>46.99</v>
      </c>
      <c r="T3454" s="27">
        <v>46.99</v>
      </c>
      <c r="U3454" s="28">
        <v>46.99</v>
      </c>
    </row>
    <row r="3455" spans="1:21" x14ac:dyDescent="0.25">
      <c r="A3455" t="s">
        <v>24</v>
      </c>
      <c r="B3455" s="10" t="str">
        <f>VLOOKUP($E3455,'Overview Cluster Days'!$B:$G,3)</f>
        <v>D</v>
      </c>
      <c r="C3455" s="10" t="str">
        <f>VLOOKUP($E3455,'Overview Cluster Days'!$B:$G,5)</f>
        <v>Winter</v>
      </c>
      <c r="D3455" s="10" t="str">
        <f>VLOOKUP($E3455,'Overview Cluster Days'!$B:$G,6)</f>
        <v>Weekend</v>
      </c>
      <c r="E3455">
        <v>20190223</v>
      </c>
      <c r="F3455">
        <v>22</v>
      </c>
      <c r="G3455" s="76">
        <v>-1819.8</v>
      </c>
      <c r="H3455" s="76">
        <v>7533.2</v>
      </c>
      <c r="I3455" s="76">
        <v>7600.7</v>
      </c>
      <c r="J3455" s="76">
        <v>16.899999999999999</v>
      </c>
      <c r="K3455" s="76">
        <v>-2685.5</v>
      </c>
      <c r="L3455" s="77">
        <v>-2845.9</v>
      </c>
      <c r="M3455" s="78">
        <v>7441.7</v>
      </c>
      <c r="N3455" s="78">
        <v>31.8</v>
      </c>
      <c r="O3455" s="78">
        <v>-1075.0999999999999</v>
      </c>
      <c r="P3455" s="78">
        <v>-3552.5</v>
      </c>
      <c r="Q3455" s="26">
        <v>40.35</v>
      </c>
      <c r="R3455" s="27">
        <v>40.35</v>
      </c>
      <c r="S3455" s="27">
        <v>40.35</v>
      </c>
      <c r="T3455" s="27">
        <v>40.35</v>
      </c>
      <c r="U3455" s="28">
        <v>40.35</v>
      </c>
    </row>
    <row r="3456" spans="1:21" x14ac:dyDescent="0.25">
      <c r="A3456" t="s">
        <v>24</v>
      </c>
      <c r="B3456" s="10" t="str">
        <f>VLOOKUP($E3456,'Overview Cluster Days'!$B:$G,3)</f>
        <v>D</v>
      </c>
      <c r="C3456" s="10" t="str">
        <f>VLOOKUP($E3456,'Overview Cluster Days'!$B:$G,5)</f>
        <v>Winter</v>
      </c>
      <c r="D3456" s="10" t="str">
        <f>VLOOKUP($E3456,'Overview Cluster Days'!$B:$G,6)</f>
        <v>Weekend</v>
      </c>
      <c r="E3456">
        <v>20190223</v>
      </c>
      <c r="F3456">
        <v>23</v>
      </c>
      <c r="G3456" s="76">
        <v>-1957.1</v>
      </c>
      <c r="H3456" s="76">
        <v>7631.5</v>
      </c>
      <c r="I3456" s="76">
        <v>4993.8</v>
      </c>
      <c r="J3456" s="76">
        <v>-111.4</v>
      </c>
      <c r="K3456" s="76">
        <v>-2242.1999999999998</v>
      </c>
      <c r="L3456" s="77">
        <v>-2919.4</v>
      </c>
      <c r="M3456" s="78">
        <v>9782.1</v>
      </c>
      <c r="N3456" s="78">
        <v>-2575.1</v>
      </c>
      <c r="O3456" s="78">
        <v>-1142.4000000000001</v>
      </c>
      <c r="P3456" s="78">
        <v>-3145.2</v>
      </c>
      <c r="Q3456" s="26">
        <v>42.09</v>
      </c>
      <c r="R3456" s="27">
        <v>42.09</v>
      </c>
      <c r="S3456" s="27">
        <v>42.09</v>
      </c>
      <c r="T3456" s="27">
        <v>42.09</v>
      </c>
      <c r="U3456" s="28">
        <v>42.09</v>
      </c>
    </row>
    <row r="3457" spans="1:21" x14ac:dyDescent="0.25">
      <c r="A3457" t="s">
        <v>24</v>
      </c>
      <c r="B3457" s="10" t="str">
        <f>VLOOKUP($E3457,'Overview Cluster Days'!$B:$G,3)</f>
        <v>D</v>
      </c>
      <c r="C3457" s="10" t="str">
        <f>VLOOKUP($E3457,'Overview Cluster Days'!$B:$G,5)</f>
        <v>Winter</v>
      </c>
      <c r="D3457" s="10" t="str">
        <f>VLOOKUP($E3457,'Overview Cluster Days'!$B:$G,6)</f>
        <v>Weekend</v>
      </c>
      <c r="E3457">
        <v>20190223</v>
      </c>
      <c r="F3457">
        <v>24</v>
      </c>
      <c r="G3457" s="76">
        <v>-2275.1999999999998</v>
      </c>
      <c r="H3457" s="76">
        <v>9567.2000000000007</v>
      </c>
      <c r="I3457" s="76">
        <v>3325.7</v>
      </c>
      <c r="J3457" s="76">
        <v>-464</v>
      </c>
      <c r="K3457" s="76">
        <v>-1708.3</v>
      </c>
      <c r="L3457" s="77">
        <v>-3136.2</v>
      </c>
      <c r="M3457" s="78">
        <v>10463.700000000001</v>
      </c>
      <c r="N3457" s="78">
        <v>-3296.2</v>
      </c>
      <c r="O3457" s="78">
        <v>-1495</v>
      </c>
      <c r="P3457" s="78">
        <v>-2536.3000000000002</v>
      </c>
      <c r="Q3457" s="26">
        <v>38.82</v>
      </c>
      <c r="R3457" s="27">
        <v>38.82</v>
      </c>
      <c r="S3457" s="27">
        <v>38.82</v>
      </c>
      <c r="T3457" s="27">
        <v>38.82</v>
      </c>
      <c r="U3457" s="28">
        <v>38.82</v>
      </c>
    </row>
    <row r="3458" spans="1:21" x14ac:dyDescent="0.25">
      <c r="A3458" t="s">
        <v>24</v>
      </c>
      <c r="B3458" s="10" t="str">
        <f>VLOOKUP($E3458,'Overview Cluster Days'!$B:$G,3)</f>
        <v>C</v>
      </c>
      <c r="C3458" s="10" t="str">
        <f>VLOOKUP($E3458,'Overview Cluster Days'!$B:$G,5)</f>
        <v>Winter</v>
      </c>
      <c r="D3458" s="10" t="str">
        <f>VLOOKUP($E3458,'Overview Cluster Days'!$B:$G,6)</f>
        <v>Weekday</v>
      </c>
      <c r="E3458">
        <v>20190225</v>
      </c>
      <c r="F3458">
        <v>1</v>
      </c>
      <c r="G3458" s="76">
        <v>-1851.8</v>
      </c>
      <c r="H3458" s="76">
        <v>3678.1</v>
      </c>
      <c r="I3458" s="76">
        <v>7769.6</v>
      </c>
      <c r="J3458" s="76">
        <v>142</v>
      </c>
      <c r="K3458" s="76">
        <v>-696</v>
      </c>
      <c r="L3458" s="77">
        <v>-2814.1</v>
      </c>
      <c r="M3458" s="78">
        <v>5109.7</v>
      </c>
      <c r="N3458" s="78">
        <v>164.4</v>
      </c>
      <c r="O3458" s="78">
        <v>-889</v>
      </c>
      <c r="P3458" s="78">
        <v>-1571</v>
      </c>
      <c r="Q3458" s="26">
        <v>38.700000000000003</v>
      </c>
      <c r="R3458" s="27">
        <v>38.700000000000003</v>
      </c>
      <c r="S3458" s="27">
        <v>38.700000000000003</v>
      </c>
      <c r="T3458" s="27">
        <v>38.700000000000003</v>
      </c>
      <c r="U3458" s="28">
        <v>38.700000000000003</v>
      </c>
    </row>
    <row r="3459" spans="1:21" x14ac:dyDescent="0.25">
      <c r="A3459" t="s">
        <v>24</v>
      </c>
      <c r="B3459" s="10" t="str">
        <f>VLOOKUP($E3459,'Overview Cluster Days'!$B:$G,3)</f>
        <v>C</v>
      </c>
      <c r="C3459" s="10" t="str">
        <f>VLOOKUP($E3459,'Overview Cluster Days'!$B:$G,5)</f>
        <v>Winter</v>
      </c>
      <c r="D3459" s="10" t="str">
        <f>VLOOKUP($E3459,'Overview Cluster Days'!$B:$G,6)</f>
        <v>Weekday</v>
      </c>
      <c r="E3459">
        <v>20190225</v>
      </c>
      <c r="F3459">
        <v>2</v>
      </c>
      <c r="G3459" s="76">
        <v>-1701.4</v>
      </c>
      <c r="H3459" s="76">
        <v>3786.1</v>
      </c>
      <c r="I3459" s="76">
        <v>7979.7</v>
      </c>
      <c r="J3459" s="76">
        <v>-54.5</v>
      </c>
      <c r="K3459" s="76">
        <v>-791.8</v>
      </c>
      <c r="L3459" s="77">
        <v>-2663.7</v>
      </c>
      <c r="M3459" s="78">
        <v>5081.5</v>
      </c>
      <c r="N3459" s="78">
        <v>374.5</v>
      </c>
      <c r="O3459" s="78">
        <v>-1146.5</v>
      </c>
      <c r="P3459" s="78">
        <v>-1645.8</v>
      </c>
      <c r="Q3459" s="26">
        <v>37.020000000000003</v>
      </c>
      <c r="R3459" s="27">
        <v>37.020000000000003</v>
      </c>
      <c r="S3459" s="27">
        <v>37.020000000000003</v>
      </c>
      <c r="T3459" s="27">
        <v>37.020000000000003</v>
      </c>
      <c r="U3459" s="28">
        <v>37.020000000000003</v>
      </c>
    </row>
    <row r="3460" spans="1:21" x14ac:dyDescent="0.25">
      <c r="A3460" t="s">
        <v>24</v>
      </c>
      <c r="B3460" s="10" t="str">
        <f>VLOOKUP($E3460,'Overview Cluster Days'!$B:$G,3)</f>
        <v>C</v>
      </c>
      <c r="C3460" s="10" t="str">
        <f>VLOOKUP($E3460,'Overview Cluster Days'!$B:$G,5)</f>
        <v>Winter</v>
      </c>
      <c r="D3460" s="10" t="str">
        <f>VLOOKUP($E3460,'Overview Cluster Days'!$B:$G,6)</f>
        <v>Weekday</v>
      </c>
      <c r="E3460">
        <v>20190225</v>
      </c>
      <c r="F3460">
        <v>3</v>
      </c>
      <c r="G3460" s="76">
        <v>-1649</v>
      </c>
      <c r="H3460" s="76">
        <v>3219.1</v>
      </c>
      <c r="I3460" s="76">
        <v>8647.7000000000007</v>
      </c>
      <c r="J3460" s="76">
        <v>-399.4</v>
      </c>
      <c r="K3460" s="76">
        <v>-749.9</v>
      </c>
      <c r="L3460" s="77">
        <v>-2560.6999999999998</v>
      </c>
      <c r="M3460" s="78">
        <v>4609.5</v>
      </c>
      <c r="N3460" s="78">
        <v>1042.5</v>
      </c>
      <c r="O3460" s="78">
        <v>-1491.4</v>
      </c>
      <c r="P3460" s="78">
        <v>-1599.9</v>
      </c>
      <c r="Q3460" s="26">
        <v>37</v>
      </c>
      <c r="R3460" s="27">
        <v>37</v>
      </c>
      <c r="S3460" s="27">
        <v>37</v>
      </c>
      <c r="T3460" s="27">
        <v>37</v>
      </c>
      <c r="U3460" s="28">
        <v>37</v>
      </c>
    </row>
    <row r="3461" spans="1:21" x14ac:dyDescent="0.25">
      <c r="A3461" t="s">
        <v>24</v>
      </c>
      <c r="B3461" s="10" t="str">
        <f>VLOOKUP($E3461,'Overview Cluster Days'!$B:$G,3)</f>
        <v>C</v>
      </c>
      <c r="C3461" s="10" t="str">
        <f>VLOOKUP($E3461,'Overview Cluster Days'!$B:$G,5)</f>
        <v>Winter</v>
      </c>
      <c r="D3461" s="10" t="str">
        <f>VLOOKUP($E3461,'Overview Cluster Days'!$B:$G,6)</f>
        <v>Weekday</v>
      </c>
      <c r="E3461">
        <v>20190225</v>
      </c>
      <c r="F3461">
        <v>4</v>
      </c>
      <c r="G3461" s="76">
        <v>-1504.1</v>
      </c>
      <c r="H3461" s="76">
        <v>1940.6</v>
      </c>
      <c r="I3461" s="76">
        <v>9886.2000000000007</v>
      </c>
      <c r="J3461" s="76">
        <v>-374.1</v>
      </c>
      <c r="K3461" s="76">
        <v>-671.6</v>
      </c>
      <c r="L3461" s="77">
        <v>-2415.8000000000002</v>
      </c>
      <c r="M3461" s="78">
        <v>2854.5</v>
      </c>
      <c r="N3461" s="78">
        <v>2287</v>
      </c>
      <c r="O3461" s="78">
        <v>-1466.1</v>
      </c>
      <c r="P3461" s="78">
        <v>-1259.5999999999999</v>
      </c>
      <c r="Q3461" s="26">
        <v>36.369999999999997</v>
      </c>
      <c r="R3461" s="27">
        <v>36.369999999999997</v>
      </c>
      <c r="S3461" s="27">
        <v>36.369999999999997</v>
      </c>
      <c r="T3461" s="27">
        <v>36.369999999999997</v>
      </c>
      <c r="U3461" s="28">
        <v>36.369999999999997</v>
      </c>
    </row>
    <row r="3462" spans="1:21" x14ac:dyDescent="0.25">
      <c r="A3462" t="s">
        <v>24</v>
      </c>
      <c r="B3462" s="10" t="str">
        <f>VLOOKUP($E3462,'Overview Cluster Days'!$B:$G,3)</f>
        <v>C</v>
      </c>
      <c r="C3462" s="10" t="str">
        <f>VLOOKUP($E3462,'Overview Cluster Days'!$B:$G,5)</f>
        <v>Winter</v>
      </c>
      <c r="D3462" s="10" t="str">
        <f>VLOOKUP($E3462,'Overview Cluster Days'!$B:$G,6)</f>
        <v>Weekday</v>
      </c>
      <c r="E3462">
        <v>20190225</v>
      </c>
      <c r="F3462">
        <v>5</v>
      </c>
      <c r="G3462" s="76">
        <v>-1358.6</v>
      </c>
      <c r="H3462" s="76">
        <v>1992.3</v>
      </c>
      <c r="I3462" s="76">
        <v>10268.6</v>
      </c>
      <c r="J3462" s="76">
        <v>78.7</v>
      </c>
      <c r="K3462" s="76">
        <v>-697.6</v>
      </c>
      <c r="L3462" s="77">
        <v>-2270.3000000000002</v>
      </c>
      <c r="M3462" s="78">
        <v>2273.8000000000002</v>
      </c>
      <c r="N3462" s="78">
        <v>2669.4</v>
      </c>
      <c r="O3462" s="78">
        <v>-1013.3</v>
      </c>
      <c r="P3462" s="78">
        <v>-1659.6</v>
      </c>
      <c r="Q3462" s="26">
        <v>36.06</v>
      </c>
      <c r="R3462" s="27">
        <v>36.06</v>
      </c>
      <c r="S3462" s="27">
        <v>36.06</v>
      </c>
      <c r="T3462" s="27">
        <v>36.06</v>
      </c>
      <c r="U3462" s="28">
        <v>36.06</v>
      </c>
    </row>
    <row r="3463" spans="1:21" x14ac:dyDescent="0.25">
      <c r="A3463" t="s">
        <v>24</v>
      </c>
      <c r="B3463" s="10" t="str">
        <f>VLOOKUP($E3463,'Overview Cluster Days'!$B:$G,3)</f>
        <v>C</v>
      </c>
      <c r="C3463" s="10" t="str">
        <f>VLOOKUP($E3463,'Overview Cluster Days'!$B:$G,5)</f>
        <v>Winter</v>
      </c>
      <c r="D3463" s="10" t="str">
        <f>VLOOKUP($E3463,'Overview Cluster Days'!$B:$G,6)</f>
        <v>Weekday</v>
      </c>
      <c r="E3463">
        <v>20190225</v>
      </c>
      <c r="F3463">
        <v>6</v>
      </c>
      <c r="G3463" s="76">
        <v>-1690.2</v>
      </c>
      <c r="H3463" s="76">
        <v>1719.7</v>
      </c>
      <c r="I3463" s="76">
        <v>9646.5</v>
      </c>
      <c r="J3463" s="76">
        <v>1039.8</v>
      </c>
      <c r="K3463" s="76">
        <v>-778.9</v>
      </c>
      <c r="L3463" s="77">
        <v>-2601.9</v>
      </c>
      <c r="M3463" s="78">
        <v>2437.6999999999998</v>
      </c>
      <c r="N3463" s="78">
        <v>2047.3</v>
      </c>
      <c r="O3463" s="78">
        <v>8.8000000000000007</v>
      </c>
      <c r="P3463" s="78">
        <v>-1891.9</v>
      </c>
      <c r="Q3463" s="26">
        <v>40.090000000000003</v>
      </c>
      <c r="R3463" s="27">
        <v>40.090000000000003</v>
      </c>
      <c r="S3463" s="27">
        <v>40.090000000000003</v>
      </c>
      <c r="T3463" s="27">
        <v>40.090000000000003</v>
      </c>
      <c r="U3463" s="28">
        <v>40.090000000000003</v>
      </c>
    </row>
    <row r="3464" spans="1:21" x14ac:dyDescent="0.25">
      <c r="A3464" t="s">
        <v>24</v>
      </c>
      <c r="B3464" s="10" t="str">
        <f>VLOOKUP($E3464,'Overview Cluster Days'!$B:$G,3)</f>
        <v>C</v>
      </c>
      <c r="C3464" s="10" t="str">
        <f>VLOOKUP($E3464,'Overview Cluster Days'!$B:$G,5)</f>
        <v>Winter</v>
      </c>
      <c r="D3464" s="10" t="str">
        <f>VLOOKUP($E3464,'Overview Cluster Days'!$B:$G,6)</f>
        <v>Weekday</v>
      </c>
      <c r="E3464">
        <v>20190225</v>
      </c>
      <c r="F3464">
        <v>7</v>
      </c>
      <c r="G3464" s="76">
        <v>-2335.1</v>
      </c>
      <c r="H3464" s="76">
        <v>-1097.4000000000001</v>
      </c>
      <c r="I3464" s="76">
        <v>9744.2999999999993</v>
      </c>
      <c r="J3464" s="76">
        <v>1647.9</v>
      </c>
      <c r="K3464" s="76">
        <v>-832</v>
      </c>
      <c r="L3464" s="77">
        <v>-2881.6</v>
      </c>
      <c r="M3464" s="78">
        <v>1033.5999999999999</v>
      </c>
      <c r="N3464" s="78">
        <v>2145.1</v>
      </c>
      <c r="O3464" s="78">
        <v>1647.9</v>
      </c>
      <c r="P3464" s="78">
        <v>-1945</v>
      </c>
      <c r="Q3464" s="26">
        <v>50.06</v>
      </c>
      <c r="R3464" s="27">
        <v>50.06</v>
      </c>
      <c r="S3464" s="27">
        <v>50.06</v>
      </c>
      <c r="T3464" s="27">
        <v>50.06</v>
      </c>
      <c r="U3464" s="28">
        <v>50.06</v>
      </c>
    </row>
    <row r="3465" spans="1:21" x14ac:dyDescent="0.25">
      <c r="A3465" t="s">
        <v>24</v>
      </c>
      <c r="B3465" s="10" t="str">
        <f>VLOOKUP($E3465,'Overview Cluster Days'!$B:$G,3)</f>
        <v>C</v>
      </c>
      <c r="C3465" s="10" t="str">
        <f>VLOOKUP($E3465,'Overview Cluster Days'!$B:$G,5)</f>
        <v>Winter</v>
      </c>
      <c r="D3465" s="10" t="str">
        <f>VLOOKUP($E3465,'Overview Cluster Days'!$B:$G,6)</f>
        <v>Weekday</v>
      </c>
      <c r="E3465">
        <v>20190225</v>
      </c>
      <c r="F3465">
        <v>8</v>
      </c>
      <c r="G3465" s="76">
        <v>-2319</v>
      </c>
      <c r="H3465" s="76">
        <v>-555.5</v>
      </c>
      <c r="I3465" s="76">
        <v>10749.9</v>
      </c>
      <c r="J3465" s="76">
        <v>1086.2</v>
      </c>
      <c r="K3465" s="76">
        <v>669.7</v>
      </c>
      <c r="L3465" s="77">
        <v>-3345.1</v>
      </c>
      <c r="M3465" s="78">
        <v>975.5</v>
      </c>
      <c r="N3465" s="78">
        <v>2744.7</v>
      </c>
      <c r="O3465" s="78">
        <v>55.2</v>
      </c>
      <c r="P3465" s="78">
        <v>-430.3</v>
      </c>
      <c r="Q3465" s="26">
        <v>56.86</v>
      </c>
      <c r="R3465" s="27">
        <v>56.86</v>
      </c>
      <c r="S3465" s="27">
        <v>56.86</v>
      </c>
      <c r="T3465" s="27">
        <v>56.86</v>
      </c>
      <c r="U3465" s="28">
        <v>56.86</v>
      </c>
    </row>
    <row r="3466" spans="1:21" x14ac:dyDescent="0.25">
      <c r="A3466" t="s">
        <v>24</v>
      </c>
      <c r="B3466" s="10" t="str">
        <f>VLOOKUP($E3466,'Overview Cluster Days'!$B:$G,3)</f>
        <v>C</v>
      </c>
      <c r="C3466" s="10" t="str">
        <f>VLOOKUP($E3466,'Overview Cluster Days'!$B:$G,5)</f>
        <v>Winter</v>
      </c>
      <c r="D3466" s="10" t="str">
        <f>VLOOKUP($E3466,'Overview Cluster Days'!$B:$G,6)</f>
        <v>Weekday</v>
      </c>
      <c r="E3466">
        <v>20190225</v>
      </c>
      <c r="F3466">
        <v>9</v>
      </c>
      <c r="G3466" s="76">
        <v>-2180.9</v>
      </c>
      <c r="H3466" s="76">
        <v>1412</v>
      </c>
      <c r="I3466" s="76">
        <v>9393.7000000000007</v>
      </c>
      <c r="J3466" s="76">
        <v>747.5</v>
      </c>
      <c r="K3466" s="76">
        <v>431.2</v>
      </c>
      <c r="L3466" s="77">
        <v>-3207</v>
      </c>
      <c r="M3466" s="78">
        <v>2770.8</v>
      </c>
      <c r="N3466" s="78">
        <v>1388.5</v>
      </c>
      <c r="O3466" s="78">
        <v>-283.5</v>
      </c>
      <c r="P3466" s="78">
        <v>-668.8</v>
      </c>
      <c r="Q3466" s="26">
        <v>55.69</v>
      </c>
      <c r="R3466" s="27">
        <v>55.69</v>
      </c>
      <c r="S3466" s="27">
        <v>55.69</v>
      </c>
      <c r="T3466" s="27">
        <v>55.69</v>
      </c>
      <c r="U3466" s="28">
        <v>55.69</v>
      </c>
    </row>
    <row r="3467" spans="1:21" x14ac:dyDescent="0.25">
      <c r="A3467" t="s">
        <v>24</v>
      </c>
      <c r="B3467" s="10" t="str">
        <f>VLOOKUP($E3467,'Overview Cluster Days'!$B:$G,3)</f>
        <v>C</v>
      </c>
      <c r="C3467" s="10" t="str">
        <f>VLOOKUP($E3467,'Overview Cluster Days'!$B:$G,5)</f>
        <v>Winter</v>
      </c>
      <c r="D3467" s="10" t="str">
        <f>VLOOKUP($E3467,'Overview Cluster Days'!$B:$G,6)</f>
        <v>Weekday</v>
      </c>
      <c r="E3467">
        <v>20190225</v>
      </c>
      <c r="F3467">
        <v>10</v>
      </c>
      <c r="G3467" s="76">
        <v>-2162.6</v>
      </c>
      <c r="H3467" s="76">
        <v>4654.3999999999996</v>
      </c>
      <c r="I3467" s="76">
        <v>8237.7000000000007</v>
      </c>
      <c r="J3467" s="76">
        <v>1177.5</v>
      </c>
      <c r="K3467" s="76">
        <v>-1906.5</v>
      </c>
      <c r="L3467" s="77">
        <v>-3188.7</v>
      </c>
      <c r="M3467" s="78">
        <v>5961.2</v>
      </c>
      <c r="N3467" s="78">
        <v>154.5</v>
      </c>
      <c r="O3467" s="78">
        <v>85.5</v>
      </c>
      <c r="P3467" s="78">
        <v>-3012.5</v>
      </c>
      <c r="Q3467" s="26">
        <v>50.8</v>
      </c>
      <c r="R3467" s="27">
        <v>50.8</v>
      </c>
      <c r="S3467" s="27">
        <v>50.8</v>
      </c>
      <c r="T3467" s="27">
        <v>50.8</v>
      </c>
      <c r="U3467" s="28">
        <v>50.8</v>
      </c>
    </row>
    <row r="3468" spans="1:21" x14ac:dyDescent="0.25">
      <c r="A3468" t="s">
        <v>24</v>
      </c>
      <c r="B3468" s="10" t="str">
        <f>VLOOKUP($E3468,'Overview Cluster Days'!$B:$G,3)</f>
        <v>C</v>
      </c>
      <c r="C3468" s="10" t="str">
        <f>VLOOKUP($E3468,'Overview Cluster Days'!$B:$G,5)</f>
        <v>Winter</v>
      </c>
      <c r="D3468" s="10" t="str">
        <f>VLOOKUP($E3468,'Overview Cluster Days'!$B:$G,6)</f>
        <v>Weekday</v>
      </c>
      <c r="E3468">
        <v>20190225</v>
      </c>
      <c r="F3468">
        <v>11</v>
      </c>
      <c r="G3468" s="76">
        <v>-1630.9</v>
      </c>
      <c r="H3468" s="76">
        <v>5699.6</v>
      </c>
      <c r="I3468" s="76">
        <v>7595.3</v>
      </c>
      <c r="J3468" s="76">
        <v>1968.2</v>
      </c>
      <c r="K3468" s="76">
        <v>-3286.8</v>
      </c>
      <c r="L3468" s="77">
        <v>-2657</v>
      </c>
      <c r="M3468" s="78">
        <v>6661.5</v>
      </c>
      <c r="N3468" s="78">
        <v>-487.9</v>
      </c>
      <c r="O3468" s="78">
        <v>876.2</v>
      </c>
      <c r="P3468" s="78">
        <v>-4392.8</v>
      </c>
      <c r="Q3468" s="26">
        <v>51.37</v>
      </c>
      <c r="R3468" s="27">
        <v>45.47</v>
      </c>
      <c r="S3468" s="27">
        <v>48.12</v>
      </c>
      <c r="T3468" s="27">
        <v>41.5</v>
      </c>
      <c r="U3468" s="28">
        <v>46.13</v>
      </c>
    </row>
    <row r="3469" spans="1:21" x14ac:dyDescent="0.25">
      <c r="A3469" t="s">
        <v>24</v>
      </c>
      <c r="B3469" s="10" t="str">
        <f>VLOOKUP($E3469,'Overview Cluster Days'!$B:$G,3)</f>
        <v>C</v>
      </c>
      <c r="C3469" s="10" t="str">
        <f>VLOOKUP($E3469,'Overview Cluster Days'!$B:$G,5)</f>
        <v>Winter</v>
      </c>
      <c r="D3469" s="10" t="str">
        <f>VLOOKUP($E3469,'Overview Cluster Days'!$B:$G,6)</f>
        <v>Weekday</v>
      </c>
      <c r="E3469">
        <v>20190225</v>
      </c>
      <c r="F3469">
        <v>12</v>
      </c>
      <c r="G3469" s="76">
        <v>-1254.2</v>
      </c>
      <c r="H3469" s="76">
        <v>6308</v>
      </c>
      <c r="I3469" s="76">
        <v>7347.8</v>
      </c>
      <c r="J3469" s="76">
        <v>2648.3</v>
      </c>
      <c r="K3469" s="76">
        <v>-3572.4</v>
      </c>
      <c r="L3469" s="77">
        <v>-1974.4</v>
      </c>
      <c r="M3469" s="78">
        <v>5831.9</v>
      </c>
      <c r="N3469" s="78">
        <v>-735.4</v>
      </c>
      <c r="O3469" s="78">
        <v>1556.3</v>
      </c>
      <c r="P3469" s="78">
        <v>-4678.3999999999996</v>
      </c>
      <c r="Q3469" s="26">
        <v>45.47</v>
      </c>
      <c r="R3469" s="27">
        <v>41.91</v>
      </c>
      <c r="S3469" s="27">
        <v>43.92</v>
      </c>
      <c r="T3469" s="27">
        <v>39.090000000000003</v>
      </c>
      <c r="U3469" s="28">
        <v>42.42</v>
      </c>
    </row>
    <row r="3470" spans="1:21" x14ac:dyDescent="0.25">
      <c r="A3470" t="s">
        <v>24</v>
      </c>
      <c r="B3470" s="10" t="str">
        <f>VLOOKUP($E3470,'Overview Cluster Days'!$B:$G,3)</f>
        <v>C</v>
      </c>
      <c r="C3470" s="10" t="str">
        <f>VLOOKUP($E3470,'Overview Cluster Days'!$B:$G,5)</f>
        <v>Winter</v>
      </c>
      <c r="D3470" s="10" t="str">
        <f>VLOOKUP($E3470,'Overview Cluster Days'!$B:$G,6)</f>
        <v>Weekday</v>
      </c>
      <c r="E3470">
        <v>20190225</v>
      </c>
      <c r="F3470">
        <v>13</v>
      </c>
      <c r="G3470" s="76">
        <v>-823.4</v>
      </c>
      <c r="H3470" s="76">
        <v>6803.3</v>
      </c>
      <c r="I3470" s="76">
        <v>7165</v>
      </c>
      <c r="J3470" s="76">
        <v>2847.7</v>
      </c>
      <c r="K3470" s="76">
        <v>-3185.3</v>
      </c>
      <c r="L3470" s="77">
        <v>-1849.5</v>
      </c>
      <c r="M3470" s="78">
        <v>5099.3</v>
      </c>
      <c r="N3470" s="78">
        <v>-728.2</v>
      </c>
      <c r="O3470" s="78">
        <v>1755.7</v>
      </c>
      <c r="P3470" s="78">
        <v>-4277.3</v>
      </c>
      <c r="Q3470" s="26">
        <v>43.22</v>
      </c>
      <c r="R3470" s="27">
        <v>40.119999999999997</v>
      </c>
      <c r="S3470" s="27">
        <v>41.92</v>
      </c>
      <c r="T3470" s="27">
        <v>37.72</v>
      </c>
      <c r="U3470" s="28">
        <v>40.57</v>
      </c>
    </row>
    <row r="3471" spans="1:21" x14ac:dyDescent="0.25">
      <c r="A3471" t="s">
        <v>24</v>
      </c>
      <c r="B3471" s="10" t="str">
        <f>VLOOKUP($E3471,'Overview Cluster Days'!$B:$G,3)</f>
        <v>C</v>
      </c>
      <c r="C3471" s="10" t="str">
        <f>VLOOKUP($E3471,'Overview Cluster Days'!$B:$G,5)</f>
        <v>Winter</v>
      </c>
      <c r="D3471" s="10" t="str">
        <f>VLOOKUP($E3471,'Overview Cluster Days'!$B:$G,6)</f>
        <v>Weekday</v>
      </c>
      <c r="E3471">
        <v>20190225</v>
      </c>
      <c r="F3471">
        <v>14</v>
      </c>
      <c r="G3471" s="76">
        <v>-891.8</v>
      </c>
      <c r="H3471" s="76">
        <v>6361.9</v>
      </c>
      <c r="I3471" s="76">
        <v>7883.3</v>
      </c>
      <c r="J3471" s="76">
        <v>3080.8</v>
      </c>
      <c r="K3471" s="76">
        <v>-3250.9</v>
      </c>
      <c r="L3471" s="77">
        <v>-1917.9</v>
      </c>
      <c r="M3471" s="78">
        <v>4220.8999999999996</v>
      </c>
      <c r="N3471" s="78">
        <v>-9.9</v>
      </c>
      <c r="O3471" s="78">
        <v>2049.8000000000002</v>
      </c>
      <c r="P3471" s="78">
        <v>-4342.8999999999996</v>
      </c>
      <c r="Q3471" s="26">
        <v>39.090000000000003</v>
      </c>
      <c r="R3471" s="27">
        <v>39.090000000000003</v>
      </c>
      <c r="S3471" s="27">
        <v>39.090000000000003</v>
      </c>
      <c r="T3471" s="27">
        <v>39.090000000000003</v>
      </c>
      <c r="U3471" s="28">
        <v>39.090000000000003</v>
      </c>
    </row>
    <row r="3472" spans="1:21" x14ac:dyDescent="0.25">
      <c r="A3472" t="s">
        <v>24</v>
      </c>
      <c r="B3472" s="10" t="str">
        <f>VLOOKUP($E3472,'Overview Cluster Days'!$B:$G,3)</f>
        <v>C</v>
      </c>
      <c r="C3472" s="10" t="str">
        <f>VLOOKUP($E3472,'Overview Cluster Days'!$B:$G,5)</f>
        <v>Winter</v>
      </c>
      <c r="D3472" s="10" t="str">
        <f>VLOOKUP($E3472,'Overview Cluster Days'!$B:$G,6)</f>
        <v>Weekday</v>
      </c>
      <c r="E3472">
        <v>20190225</v>
      </c>
      <c r="F3472">
        <v>15</v>
      </c>
      <c r="G3472" s="76">
        <v>-1156.4000000000001</v>
      </c>
      <c r="H3472" s="76">
        <v>4119.8999999999996</v>
      </c>
      <c r="I3472" s="76">
        <v>10320.200000000001</v>
      </c>
      <c r="J3472" s="76">
        <v>2931.7</v>
      </c>
      <c r="K3472" s="76">
        <v>-3078.1</v>
      </c>
      <c r="L3472" s="77">
        <v>-2182.5</v>
      </c>
      <c r="M3472" s="78">
        <v>2024.9</v>
      </c>
      <c r="N3472" s="78">
        <v>2427</v>
      </c>
      <c r="O3472" s="78">
        <v>1900.7</v>
      </c>
      <c r="P3472" s="78">
        <v>-4170.1000000000004</v>
      </c>
      <c r="Q3472" s="26">
        <v>38.119999999999997</v>
      </c>
      <c r="R3472" s="27">
        <v>38.119999999999997</v>
      </c>
      <c r="S3472" s="27">
        <v>38.119999999999997</v>
      </c>
      <c r="T3472" s="27">
        <v>38.119999999999997</v>
      </c>
      <c r="U3472" s="28">
        <v>38.119999999999997</v>
      </c>
    </row>
    <row r="3473" spans="1:21" x14ac:dyDescent="0.25">
      <c r="A3473" t="s">
        <v>24</v>
      </c>
      <c r="B3473" s="10" t="str">
        <f>VLOOKUP($E3473,'Overview Cluster Days'!$B:$G,3)</f>
        <v>C</v>
      </c>
      <c r="C3473" s="10" t="str">
        <f>VLOOKUP($E3473,'Overview Cluster Days'!$B:$G,5)</f>
        <v>Winter</v>
      </c>
      <c r="D3473" s="10" t="str">
        <f>VLOOKUP($E3473,'Overview Cluster Days'!$B:$G,6)</f>
        <v>Weekday</v>
      </c>
      <c r="E3473">
        <v>20190225</v>
      </c>
      <c r="F3473">
        <v>16</v>
      </c>
      <c r="G3473" s="76">
        <v>-1479.4</v>
      </c>
      <c r="H3473" s="76">
        <v>699.3</v>
      </c>
      <c r="I3473" s="76">
        <v>11837.7</v>
      </c>
      <c r="J3473" s="76">
        <v>2698.1</v>
      </c>
      <c r="K3473" s="76">
        <v>-3020.2</v>
      </c>
      <c r="L3473" s="77">
        <v>-2505.5</v>
      </c>
      <c r="M3473" s="78">
        <v>1171.3</v>
      </c>
      <c r="N3473" s="78">
        <v>3754.5</v>
      </c>
      <c r="O3473" s="78">
        <v>1667.9</v>
      </c>
      <c r="P3473" s="78">
        <v>-4088.2</v>
      </c>
      <c r="Q3473" s="26">
        <v>42.17</v>
      </c>
      <c r="R3473" s="27">
        <v>42.17</v>
      </c>
      <c r="S3473" s="27">
        <v>42.17</v>
      </c>
      <c r="T3473" s="27">
        <v>42.17</v>
      </c>
      <c r="U3473" s="28">
        <v>42.17</v>
      </c>
    </row>
    <row r="3474" spans="1:21" x14ac:dyDescent="0.25">
      <c r="A3474" t="s">
        <v>24</v>
      </c>
      <c r="B3474" s="10" t="str">
        <f>VLOOKUP($E3474,'Overview Cluster Days'!$B:$G,3)</f>
        <v>C</v>
      </c>
      <c r="C3474" s="10" t="str">
        <f>VLOOKUP($E3474,'Overview Cluster Days'!$B:$G,5)</f>
        <v>Winter</v>
      </c>
      <c r="D3474" s="10" t="str">
        <f>VLOOKUP($E3474,'Overview Cluster Days'!$B:$G,6)</f>
        <v>Weekday</v>
      </c>
      <c r="E3474">
        <v>20190225</v>
      </c>
      <c r="F3474">
        <v>17</v>
      </c>
      <c r="G3474" s="76">
        <v>-1910.2</v>
      </c>
      <c r="H3474" s="76">
        <v>-2962.7</v>
      </c>
      <c r="I3474" s="76">
        <v>12930.3</v>
      </c>
      <c r="J3474" s="76">
        <v>1806.8</v>
      </c>
      <c r="K3474" s="76">
        <v>-2473.1</v>
      </c>
      <c r="L3474" s="77">
        <v>-2488.5</v>
      </c>
      <c r="M3474" s="78">
        <v>-797.5</v>
      </c>
      <c r="N3474" s="78">
        <v>4847.1000000000004</v>
      </c>
      <c r="O3474" s="78">
        <v>1963</v>
      </c>
      <c r="P3474" s="78">
        <v>-3524.1</v>
      </c>
      <c r="Q3474" s="26">
        <v>43.61</v>
      </c>
      <c r="R3474" s="27">
        <v>47.52</v>
      </c>
      <c r="S3474" s="27">
        <v>41.57</v>
      </c>
      <c r="T3474" s="27">
        <v>46.16</v>
      </c>
      <c r="U3474" s="28">
        <v>47.52</v>
      </c>
    </row>
    <row r="3475" spans="1:21" x14ac:dyDescent="0.25">
      <c r="A3475" t="s">
        <v>24</v>
      </c>
      <c r="B3475" s="10" t="str">
        <f>VLOOKUP($E3475,'Overview Cluster Days'!$B:$G,3)</f>
        <v>C</v>
      </c>
      <c r="C3475" s="10" t="str">
        <f>VLOOKUP($E3475,'Overview Cluster Days'!$B:$G,5)</f>
        <v>Winter</v>
      </c>
      <c r="D3475" s="10" t="str">
        <f>VLOOKUP($E3475,'Overview Cluster Days'!$B:$G,6)</f>
        <v>Weekday</v>
      </c>
      <c r="E3475">
        <v>20190225</v>
      </c>
      <c r="F3475">
        <v>18</v>
      </c>
      <c r="G3475" s="76">
        <v>-1928.8</v>
      </c>
      <c r="H3475" s="76">
        <v>-4435.3</v>
      </c>
      <c r="I3475" s="76">
        <v>13388.4</v>
      </c>
      <c r="J3475" s="76">
        <v>1196.5999999999999</v>
      </c>
      <c r="K3475" s="76">
        <v>-769.6</v>
      </c>
      <c r="L3475" s="77">
        <v>-1848.3</v>
      </c>
      <c r="M3475" s="78">
        <v>-2401.6999999999998</v>
      </c>
      <c r="N3475" s="78">
        <v>5305.2</v>
      </c>
      <c r="O3475" s="78">
        <v>820.4</v>
      </c>
      <c r="P3475" s="78">
        <v>-1875.6</v>
      </c>
      <c r="Q3475" s="26">
        <v>56.9</v>
      </c>
      <c r="R3475" s="27">
        <v>51.2</v>
      </c>
      <c r="S3475" s="27">
        <v>46.76</v>
      </c>
      <c r="T3475" s="27">
        <v>53.75</v>
      </c>
      <c r="U3475" s="28">
        <v>51.2</v>
      </c>
    </row>
    <row r="3476" spans="1:21" x14ac:dyDescent="0.25">
      <c r="A3476" t="s">
        <v>24</v>
      </c>
      <c r="B3476" s="10" t="str">
        <f>VLOOKUP($E3476,'Overview Cluster Days'!$B:$G,3)</f>
        <v>C</v>
      </c>
      <c r="C3476" s="10" t="str">
        <f>VLOOKUP($E3476,'Overview Cluster Days'!$B:$G,5)</f>
        <v>Winter</v>
      </c>
      <c r="D3476" s="10" t="str">
        <f>VLOOKUP($E3476,'Overview Cluster Days'!$B:$G,6)</f>
        <v>Weekday</v>
      </c>
      <c r="E3476">
        <v>20190225</v>
      </c>
      <c r="F3476">
        <v>19</v>
      </c>
      <c r="G3476" s="76">
        <v>-1955.5</v>
      </c>
      <c r="H3476" s="76">
        <v>-2001.7</v>
      </c>
      <c r="I3476" s="76">
        <v>11382.4</v>
      </c>
      <c r="J3476" s="76">
        <v>1346.8</v>
      </c>
      <c r="K3476" s="76">
        <v>364.1</v>
      </c>
      <c r="L3476" s="77">
        <v>-2975.6</v>
      </c>
      <c r="M3476" s="78">
        <v>163.5</v>
      </c>
      <c r="N3476" s="78">
        <v>3299.2</v>
      </c>
      <c r="O3476" s="78">
        <v>254.8</v>
      </c>
      <c r="P3476" s="78">
        <v>-741.9</v>
      </c>
      <c r="Q3476" s="26">
        <v>64.19</v>
      </c>
      <c r="R3476" s="27">
        <v>56.07</v>
      </c>
      <c r="S3476" s="27">
        <v>51.08</v>
      </c>
      <c r="T3476" s="27">
        <v>58.89</v>
      </c>
      <c r="U3476" s="28">
        <v>56.07</v>
      </c>
    </row>
    <row r="3477" spans="1:21" x14ac:dyDescent="0.25">
      <c r="A3477" t="s">
        <v>24</v>
      </c>
      <c r="B3477" s="10" t="str">
        <f>VLOOKUP($E3477,'Overview Cluster Days'!$B:$G,3)</f>
        <v>C</v>
      </c>
      <c r="C3477" s="10" t="str">
        <f>VLOOKUP($E3477,'Overview Cluster Days'!$B:$G,5)</f>
        <v>Winter</v>
      </c>
      <c r="D3477" s="10" t="str">
        <f>VLOOKUP($E3477,'Overview Cluster Days'!$B:$G,6)</f>
        <v>Weekday</v>
      </c>
      <c r="E3477">
        <v>20190225</v>
      </c>
      <c r="F3477">
        <v>20</v>
      </c>
      <c r="G3477" s="76">
        <v>-2290.8000000000002</v>
      </c>
      <c r="H3477" s="76">
        <v>-557.70000000000005</v>
      </c>
      <c r="I3477" s="76">
        <v>10142.1</v>
      </c>
      <c r="J3477" s="76">
        <v>1357.2</v>
      </c>
      <c r="K3477" s="76">
        <v>491.3</v>
      </c>
      <c r="L3477" s="77">
        <v>-3316.9</v>
      </c>
      <c r="M3477" s="78">
        <v>1607.5</v>
      </c>
      <c r="N3477" s="78">
        <v>2058.9</v>
      </c>
      <c r="O3477" s="78">
        <v>265.2</v>
      </c>
      <c r="P3477" s="78">
        <v>-614.70000000000005</v>
      </c>
      <c r="Q3477" s="26">
        <v>54.29</v>
      </c>
      <c r="R3477" s="27">
        <v>54.29</v>
      </c>
      <c r="S3477" s="27">
        <v>54.29</v>
      </c>
      <c r="T3477" s="27">
        <v>54.29</v>
      </c>
      <c r="U3477" s="28">
        <v>54.29</v>
      </c>
    </row>
    <row r="3478" spans="1:21" x14ac:dyDescent="0.25">
      <c r="A3478" t="s">
        <v>24</v>
      </c>
      <c r="B3478" s="10" t="str">
        <f>VLOOKUP($E3478,'Overview Cluster Days'!$B:$G,3)</f>
        <v>C</v>
      </c>
      <c r="C3478" s="10" t="str">
        <f>VLOOKUP($E3478,'Overview Cluster Days'!$B:$G,5)</f>
        <v>Winter</v>
      </c>
      <c r="D3478" s="10" t="str">
        <f>VLOOKUP($E3478,'Overview Cluster Days'!$B:$G,6)</f>
        <v>Weekday</v>
      </c>
      <c r="E3478">
        <v>20190225</v>
      </c>
      <c r="F3478">
        <v>21</v>
      </c>
      <c r="G3478" s="76">
        <v>-2333.8000000000002</v>
      </c>
      <c r="H3478" s="76">
        <v>-1401.6</v>
      </c>
      <c r="I3478" s="76">
        <v>11091.1</v>
      </c>
      <c r="J3478" s="76">
        <v>1847.3</v>
      </c>
      <c r="K3478" s="76">
        <v>-60.9</v>
      </c>
      <c r="L3478" s="77">
        <v>-3359.9</v>
      </c>
      <c r="M3478" s="78">
        <v>763.6</v>
      </c>
      <c r="N3478" s="78">
        <v>3007.9</v>
      </c>
      <c r="O3478" s="78">
        <v>755.3</v>
      </c>
      <c r="P3478" s="78">
        <v>-1166.9000000000001</v>
      </c>
      <c r="Q3478" s="26">
        <v>50.65</v>
      </c>
      <c r="R3478" s="27">
        <v>50.65</v>
      </c>
      <c r="S3478" s="27">
        <v>50.65</v>
      </c>
      <c r="T3478" s="27">
        <v>50.65</v>
      </c>
      <c r="U3478" s="28">
        <v>50.65</v>
      </c>
    </row>
    <row r="3479" spans="1:21" x14ac:dyDescent="0.25">
      <c r="A3479" t="s">
        <v>24</v>
      </c>
      <c r="B3479" s="10" t="str">
        <f>VLOOKUP($E3479,'Overview Cluster Days'!$B:$G,3)</f>
        <v>C</v>
      </c>
      <c r="C3479" s="10" t="str">
        <f>VLOOKUP($E3479,'Overview Cluster Days'!$B:$G,5)</f>
        <v>Winter</v>
      </c>
      <c r="D3479" s="10" t="str">
        <f>VLOOKUP($E3479,'Overview Cluster Days'!$B:$G,6)</f>
        <v>Weekday</v>
      </c>
      <c r="E3479">
        <v>20190225</v>
      </c>
      <c r="F3479">
        <v>22</v>
      </c>
      <c r="G3479" s="76">
        <v>-2085.1999999999998</v>
      </c>
      <c r="H3479" s="76">
        <v>760.2</v>
      </c>
      <c r="I3479" s="76">
        <v>9770.4</v>
      </c>
      <c r="J3479" s="76">
        <v>1947.9</v>
      </c>
      <c r="K3479" s="76">
        <v>-1251.2</v>
      </c>
      <c r="L3479" s="77">
        <v>-3111.3</v>
      </c>
      <c r="M3479" s="78">
        <v>2925.4</v>
      </c>
      <c r="N3479" s="78">
        <v>1687.2</v>
      </c>
      <c r="O3479" s="78">
        <v>855.9</v>
      </c>
      <c r="P3479" s="78">
        <v>-2357.1999999999998</v>
      </c>
      <c r="Q3479" s="26">
        <v>43.34</v>
      </c>
      <c r="R3479" s="27">
        <v>43.34</v>
      </c>
      <c r="S3479" s="27">
        <v>43.34</v>
      </c>
      <c r="T3479" s="27">
        <v>43.34</v>
      </c>
      <c r="U3479" s="28">
        <v>43.34</v>
      </c>
    </row>
    <row r="3480" spans="1:21" x14ac:dyDescent="0.25">
      <c r="A3480" t="s">
        <v>24</v>
      </c>
      <c r="B3480" s="10" t="str">
        <f>VLOOKUP($E3480,'Overview Cluster Days'!$B:$G,3)</f>
        <v>C</v>
      </c>
      <c r="C3480" s="10" t="str">
        <f>VLOOKUP($E3480,'Overview Cluster Days'!$B:$G,5)</f>
        <v>Winter</v>
      </c>
      <c r="D3480" s="10" t="str">
        <f>VLOOKUP($E3480,'Overview Cluster Days'!$B:$G,6)</f>
        <v>Weekday</v>
      </c>
      <c r="E3480">
        <v>20190225</v>
      </c>
      <c r="F3480">
        <v>23</v>
      </c>
      <c r="G3480" s="76">
        <v>-2349.1999999999998</v>
      </c>
      <c r="H3480" s="76">
        <v>2698.5</v>
      </c>
      <c r="I3480" s="76">
        <v>8105.9</v>
      </c>
      <c r="J3480" s="76">
        <v>1842</v>
      </c>
      <c r="K3480" s="76">
        <v>-1216.0999999999999</v>
      </c>
      <c r="L3480" s="77">
        <v>-3375.3</v>
      </c>
      <c r="M3480" s="78">
        <v>4863.7</v>
      </c>
      <c r="N3480" s="78">
        <v>22.7</v>
      </c>
      <c r="O3480" s="78">
        <v>811</v>
      </c>
      <c r="P3480" s="78">
        <v>-2322.1</v>
      </c>
      <c r="Q3480" s="26">
        <v>42.2</v>
      </c>
      <c r="R3480" s="27">
        <v>42.2</v>
      </c>
      <c r="S3480" s="27">
        <v>42.2</v>
      </c>
      <c r="T3480" s="27">
        <v>42.2</v>
      </c>
      <c r="U3480" s="28">
        <v>42.2</v>
      </c>
    </row>
    <row r="3481" spans="1:21" x14ac:dyDescent="0.25">
      <c r="A3481" t="s">
        <v>24</v>
      </c>
      <c r="B3481" s="10" t="str">
        <f>VLOOKUP($E3481,'Overview Cluster Days'!$B:$G,3)</f>
        <v>C</v>
      </c>
      <c r="C3481" s="10" t="str">
        <f>VLOOKUP($E3481,'Overview Cluster Days'!$B:$G,5)</f>
        <v>Winter</v>
      </c>
      <c r="D3481" s="10" t="str">
        <f>VLOOKUP($E3481,'Overview Cluster Days'!$B:$G,6)</f>
        <v>Weekday</v>
      </c>
      <c r="E3481">
        <v>20190225</v>
      </c>
      <c r="F3481">
        <v>24</v>
      </c>
      <c r="G3481" s="76">
        <v>-2166.1999999999998</v>
      </c>
      <c r="H3481" s="76">
        <v>4880.7</v>
      </c>
      <c r="I3481" s="76">
        <v>6061.9</v>
      </c>
      <c r="J3481" s="76">
        <v>1293.5999999999999</v>
      </c>
      <c r="K3481" s="76">
        <v>-1137</v>
      </c>
      <c r="L3481" s="77">
        <v>-3192.3</v>
      </c>
      <c r="M3481" s="78">
        <v>6410</v>
      </c>
      <c r="N3481" s="78">
        <v>-1250.3</v>
      </c>
      <c r="O3481" s="78">
        <v>262.60000000000002</v>
      </c>
      <c r="P3481" s="78">
        <v>-2230</v>
      </c>
      <c r="Q3481" s="26">
        <v>40.33</v>
      </c>
      <c r="R3481" s="27">
        <v>40.33</v>
      </c>
      <c r="S3481" s="27">
        <v>40.33</v>
      </c>
      <c r="T3481" s="27">
        <v>40.33</v>
      </c>
      <c r="U3481" s="28">
        <v>40.33</v>
      </c>
    </row>
    <row r="3482" spans="1:21" x14ac:dyDescent="0.25">
      <c r="A3482" t="s">
        <v>24</v>
      </c>
      <c r="B3482" s="10" t="str">
        <f>VLOOKUP($E3482,'Overview Cluster Days'!$B:$G,3)</f>
        <v>C</v>
      </c>
      <c r="C3482" s="10" t="str">
        <f>VLOOKUP($E3482,'Overview Cluster Days'!$B:$G,5)</f>
        <v>Winter</v>
      </c>
      <c r="D3482" s="10" t="str">
        <f>VLOOKUP($E3482,'Overview Cluster Days'!$B:$G,6)</f>
        <v>Weekday</v>
      </c>
      <c r="E3482">
        <v>20190226</v>
      </c>
      <c r="F3482">
        <v>1</v>
      </c>
      <c r="G3482" s="76">
        <v>-2388.8000000000002</v>
      </c>
      <c r="H3482" s="76">
        <v>4466.3</v>
      </c>
      <c r="I3482" s="76">
        <v>7627.6</v>
      </c>
      <c r="J3482" s="76">
        <v>1092.3</v>
      </c>
      <c r="K3482" s="76">
        <v>-1036.2</v>
      </c>
      <c r="L3482" s="77">
        <v>-3351.1</v>
      </c>
      <c r="M3482" s="78">
        <v>4567.3</v>
      </c>
      <c r="N3482" s="78">
        <v>402.7</v>
      </c>
      <c r="O3482" s="78">
        <v>255.3</v>
      </c>
      <c r="P3482" s="78">
        <v>-1874.2</v>
      </c>
      <c r="Q3482" s="26">
        <v>37.1</v>
      </c>
      <c r="R3482" s="27">
        <v>37.1</v>
      </c>
      <c r="S3482" s="27">
        <v>37.1</v>
      </c>
      <c r="T3482" s="27">
        <v>37.1</v>
      </c>
      <c r="U3482" s="28">
        <v>37.1</v>
      </c>
    </row>
    <row r="3483" spans="1:21" x14ac:dyDescent="0.25">
      <c r="A3483" t="s">
        <v>24</v>
      </c>
      <c r="B3483" s="10" t="str">
        <f>VLOOKUP($E3483,'Overview Cluster Days'!$B:$G,3)</f>
        <v>C</v>
      </c>
      <c r="C3483" s="10" t="str">
        <f>VLOOKUP($E3483,'Overview Cluster Days'!$B:$G,5)</f>
        <v>Winter</v>
      </c>
      <c r="D3483" s="10" t="str">
        <f>VLOOKUP($E3483,'Overview Cluster Days'!$B:$G,6)</f>
        <v>Weekday</v>
      </c>
      <c r="E3483">
        <v>20190226</v>
      </c>
      <c r="F3483">
        <v>2</v>
      </c>
      <c r="G3483" s="76">
        <v>-2729.4</v>
      </c>
      <c r="H3483" s="76">
        <v>4161.3</v>
      </c>
      <c r="I3483" s="76">
        <v>8044.2</v>
      </c>
      <c r="J3483" s="76">
        <v>1218.2</v>
      </c>
      <c r="K3483" s="76">
        <v>-1000.6</v>
      </c>
      <c r="L3483" s="77">
        <v>-3691.7</v>
      </c>
      <c r="M3483" s="78">
        <v>4245.8</v>
      </c>
      <c r="N3483" s="78">
        <v>819.3</v>
      </c>
      <c r="O3483" s="78">
        <v>320.2</v>
      </c>
      <c r="P3483" s="78">
        <v>-1693.6</v>
      </c>
      <c r="Q3483" s="26">
        <v>37</v>
      </c>
      <c r="R3483" s="27">
        <v>37</v>
      </c>
      <c r="S3483" s="27">
        <v>37</v>
      </c>
      <c r="T3483" s="27">
        <v>37</v>
      </c>
      <c r="U3483" s="28">
        <v>37</v>
      </c>
    </row>
    <row r="3484" spans="1:21" x14ac:dyDescent="0.25">
      <c r="A3484" t="s">
        <v>24</v>
      </c>
      <c r="B3484" s="10" t="str">
        <f>VLOOKUP($E3484,'Overview Cluster Days'!$B:$G,3)</f>
        <v>C</v>
      </c>
      <c r="C3484" s="10" t="str">
        <f>VLOOKUP($E3484,'Overview Cluster Days'!$B:$G,5)</f>
        <v>Winter</v>
      </c>
      <c r="D3484" s="10" t="str">
        <f>VLOOKUP($E3484,'Overview Cluster Days'!$B:$G,6)</f>
        <v>Weekday</v>
      </c>
      <c r="E3484">
        <v>20190226</v>
      </c>
      <c r="F3484">
        <v>3</v>
      </c>
      <c r="G3484" s="76">
        <v>-2460.1999999999998</v>
      </c>
      <c r="H3484" s="76">
        <v>4058.8</v>
      </c>
      <c r="I3484" s="76">
        <v>8107.4</v>
      </c>
      <c r="J3484" s="76">
        <v>1342.8</v>
      </c>
      <c r="K3484" s="76">
        <v>-948.6</v>
      </c>
      <c r="L3484" s="77">
        <v>-3392.1</v>
      </c>
      <c r="M3484" s="78">
        <v>3642.4</v>
      </c>
      <c r="N3484" s="78">
        <v>882.5</v>
      </c>
      <c r="O3484" s="78">
        <v>444.8</v>
      </c>
      <c r="P3484" s="78">
        <v>-1577.6</v>
      </c>
      <c r="Q3484" s="26">
        <v>36.76</v>
      </c>
      <c r="R3484" s="27">
        <v>36.76</v>
      </c>
      <c r="S3484" s="27">
        <v>36.76</v>
      </c>
      <c r="T3484" s="27">
        <v>36.76</v>
      </c>
      <c r="U3484" s="28">
        <v>36.76</v>
      </c>
    </row>
    <row r="3485" spans="1:21" x14ac:dyDescent="0.25">
      <c r="A3485" t="s">
        <v>24</v>
      </c>
      <c r="B3485" s="10" t="str">
        <f>VLOOKUP($E3485,'Overview Cluster Days'!$B:$G,3)</f>
        <v>C</v>
      </c>
      <c r="C3485" s="10" t="str">
        <f>VLOOKUP($E3485,'Overview Cluster Days'!$B:$G,5)</f>
        <v>Winter</v>
      </c>
      <c r="D3485" s="10" t="str">
        <f>VLOOKUP($E3485,'Overview Cluster Days'!$B:$G,6)</f>
        <v>Weekday</v>
      </c>
      <c r="E3485">
        <v>20190226</v>
      </c>
      <c r="F3485">
        <v>4</v>
      </c>
      <c r="G3485" s="76">
        <v>-2409.1999999999998</v>
      </c>
      <c r="H3485" s="76">
        <v>3963.9</v>
      </c>
      <c r="I3485" s="76">
        <v>9159.4</v>
      </c>
      <c r="J3485" s="76">
        <v>1370.8</v>
      </c>
      <c r="K3485" s="76">
        <v>-877.4</v>
      </c>
      <c r="L3485" s="77">
        <v>-3341.1</v>
      </c>
      <c r="M3485" s="78">
        <v>2398.1999999999998</v>
      </c>
      <c r="N3485" s="78">
        <v>1934.5</v>
      </c>
      <c r="O3485" s="78">
        <v>472.8</v>
      </c>
      <c r="P3485" s="78">
        <v>-1464.4</v>
      </c>
      <c r="Q3485" s="26">
        <v>35.86</v>
      </c>
      <c r="R3485" s="27">
        <v>35.86</v>
      </c>
      <c r="S3485" s="27">
        <v>35.86</v>
      </c>
      <c r="T3485" s="27">
        <v>35.86</v>
      </c>
      <c r="U3485" s="28">
        <v>35.86</v>
      </c>
    </row>
    <row r="3486" spans="1:21" x14ac:dyDescent="0.25">
      <c r="A3486" t="s">
        <v>24</v>
      </c>
      <c r="B3486" s="10" t="str">
        <f>VLOOKUP($E3486,'Overview Cluster Days'!$B:$G,3)</f>
        <v>C</v>
      </c>
      <c r="C3486" s="10" t="str">
        <f>VLOOKUP($E3486,'Overview Cluster Days'!$B:$G,5)</f>
        <v>Winter</v>
      </c>
      <c r="D3486" s="10" t="str">
        <f>VLOOKUP($E3486,'Overview Cluster Days'!$B:$G,6)</f>
        <v>Weekday</v>
      </c>
      <c r="E3486">
        <v>20190226</v>
      </c>
      <c r="F3486">
        <v>5</v>
      </c>
      <c r="G3486" s="76">
        <v>-2751.9</v>
      </c>
      <c r="H3486" s="76">
        <v>3397.3</v>
      </c>
      <c r="I3486" s="76">
        <v>10276.700000000001</v>
      </c>
      <c r="J3486" s="76">
        <v>1345.3</v>
      </c>
      <c r="K3486" s="76">
        <v>-945.2</v>
      </c>
      <c r="L3486" s="77">
        <v>-3683.8</v>
      </c>
      <c r="M3486" s="78">
        <v>1880.9</v>
      </c>
      <c r="N3486" s="78">
        <v>3051.8</v>
      </c>
      <c r="O3486" s="78">
        <v>447.3</v>
      </c>
      <c r="P3486" s="78">
        <v>-1696.2</v>
      </c>
      <c r="Q3486" s="26">
        <v>36.78</v>
      </c>
      <c r="R3486" s="27">
        <v>36.78</v>
      </c>
      <c r="S3486" s="27">
        <v>36.78</v>
      </c>
      <c r="T3486" s="27">
        <v>36.78</v>
      </c>
      <c r="U3486" s="28">
        <v>36.78</v>
      </c>
    </row>
    <row r="3487" spans="1:21" x14ac:dyDescent="0.25">
      <c r="A3487" t="s">
        <v>24</v>
      </c>
      <c r="B3487" s="10" t="str">
        <f>VLOOKUP($E3487,'Overview Cluster Days'!$B:$G,3)</f>
        <v>C</v>
      </c>
      <c r="C3487" s="10" t="str">
        <f>VLOOKUP($E3487,'Overview Cluster Days'!$B:$G,5)</f>
        <v>Winter</v>
      </c>
      <c r="D3487" s="10" t="str">
        <f>VLOOKUP($E3487,'Overview Cluster Days'!$B:$G,6)</f>
        <v>Weekday</v>
      </c>
      <c r="E3487">
        <v>20190226</v>
      </c>
      <c r="F3487">
        <v>6</v>
      </c>
      <c r="G3487" s="76">
        <v>-2193.4</v>
      </c>
      <c r="H3487" s="76">
        <v>3577</v>
      </c>
      <c r="I3487" s="76">
        <v>9401.4</v>
      </c>
      <c r="J3487" s="76">
        <v>1979.1</v>
      </c>
      <c r="K3487" s="76">
        <v>-1675</v>
      </c>
      <c r="L3487" s="77">
        <v>-3125.3</v>
      </c>
      <c r="M3487" s="78">
        <v>3002</v>
      </c>
      <c r="N3487" s="78">
        <v>1802.2</v>
      </c>
      <c r="O3487" s="78">
        <v>948.1</v>
      </c>
      <c r="P3487" s="78">
        <v>-2627</v>
      </c>
      <c r="Q3487" s="26">
        <v>39.49</v>
      </c>
      <c r="R3487" s="27">
        <v>39.49</v>
      </c>
      <c r="S3487" s="27">
        <v>39.49</v>
      </c>
      <c r="T3487" s="27">
        <v>39.49</v>
      </c>
      <c r="U3487" s="28">
        <v>39.49</v>
      </c>
    </row>
    <row r="3488" spans="1:21" x14ac:dyDescent="0.25">
      <c r="A3488" t="s">
        <v>24</v>
      </c>
      <c r="B3488" s="10" t="str">
        <f>VLOOKUP($E3488,'Overview Cluster Days'!$B:$G,3)</f>
        <v>C</v>
      </c>
      <c r="C3488" s="10" t="str">
        <f>VLOOKUP($E3488,'Overview Cluster Days'!$B:$G,5)</f>
        <v>Winter</v>
      </c>
      <c r="D3488" s="10" t="str">
        <f>VLOOKUP($E3488,'Overview Cluster Days'!$B:$G,6)</f>
        <v>Weekday</v>
      </c>
      <c r="E3488">
        <v>20190226</v>
      </c>
      <c r="F3488">
        <v>7</v>
      </c>
      <c r="G3488" s="76">
        <v>-2299.9</v>
      </c>
      <c r="H3488" s="76">
        <v>403.8</v>
      </c>
      <c r="I3488" s="76">
        <v>9247</v>
      </c>
      <c r="J3488" s="76">
        <v>1985.6</v>
      </c>
      <c r="K3488" s="76">
        <v>-949.2</v>
      </c>
      <c r="L3488" s="77">
        <v>-3262.2</v>
      </c>
      <c r="M3488" s="78">
        <v>2502</v>
      </c>
      <c r="N3488" s="78">
        <v>1647.8</v>
      </c>
      <c r="O3488" s="78">
        <v>954.6</v>
      </c>
      <c r="P3488" s="78">
        <v>-1842.2</v>
      </c>
      <c r="Q3488" s="26">
        <v>48.74</v>
      </c>
      <c r="R3488" s="27">
        <v>48.74</v>
      </c>
      <c r="S3488" s="27">
        <v>48.74</v>
      </c>
      <c r="T3488" s="27">
        <v>48.74</v>
      </c>
      <c r="U3488" s="28">
        <v>48.74</v>
      </c>
    </row>
    <row r="3489" spans="1:21" x14ac:dyDescent="0.25">
      <c r="A3489" t="s">
        <v>24</v>
      </c>
      <c r="B3489" s="10" t="str">
        <f>VLOOKUP($E3489,'Overview Cluster Days'!$B:$G,3)</f>
        <v>C</v>
      </c>
      <c r="C3489" s="10" t="str">
        <f>VLOOKUP($E3489,'Overview Cluster Days'!$B:$G,5)</f>
        <v>Winter</v>
      </c>
      <c r="D3489" s="10" t="str">
        <f>VLOOKUP($E3489,'Overview Cluster Days'!$B:$G,6)</f>
        <v>Weekday</v>
      </c>
      <c r="E3489">
        <v>20190226</v>
      </c>
      <c r="F3489">
        <v>8</v>
      </c>
      <c r="G3489" s="76">
        <v>-2913.6</v>
      </c>
      <c r="H3489" s="76">
        <v>1856.9</v>
      </c>
      <c r="I3489" s="76">
        <v>9069.9</v>
      </c>
      <c r="J3489" s="76">
        <v>1147</v>
      </c>
      <c r="K3489" s="76">
        <v>694</v>
      </c>
      <c r="L3489" s="77">
        <v>-3939.7</v>
      </c>
      <c r="M3489" s="78">
        <v>2965</v>
      </c>
      <c r="N3489" s="78">
        <v>986.7</v>
      </c>
      <c r="O3489" s="78">
        <v>116</v>
      </c>
      <c r="P3489" s="78">
        <v>-128</v>
      </c>
      <c r="Q3489" s="26">
        <v>53.04</v>
      </c>
      <c r="R3489" s="27">
        <v>53.04</v>
      </c>
      <c r="S3489" s="27">
        <v>53.04</v>
      </c>
      <c r="T3489" s="27">
        <v>53.04</v>
      </c>
      <c r="U3489" s="28">
        <v>53.04</v>
      </c>
    </row>
    <row r="3490" spans="1:21" x14ac:dyDescent="0.25">
      <c r="A3490" t="s">
        <v>24</v>
      </c>
      <c r="B3490" s="10" t="str">
        <f>VLOOKUP($E3490,'Overview Cluster Days'!$B:$G,3)</f>
        <v>C</v>
      </c>
      <c r="C3490" s="10" t="str">
        <f>VLOOKUP($E3490,'Overview Cluster Days'!$B:$G,5)</f>
        <v>Winter</v>
      </c>
      <c r="D3490" s="10" t="str">
        <f>VLOOKUP($E3490,'Overview Cluster Days'!$B:$G,6)</f>
        <v>Weekday</v>
      </c>
      <c r="E3490">
        <v>20190226</v>
      </c>
      <c r="F3490">
        <v>9</v>
      </c>
      <c r="G3490" s="76">
        <v>-2360.5</v>
      </c>
      <c r="H3490" s="76">
        <v>3121.3</v>
      </c>
      <c r="I3490" s="76">
        <v>8503.7999999999993</v>
      </c>
      <c r="J3490" s="76">
        <v>732.9</v>
      </c>
      <c r="K3490" s="76">
        <v>278.3</v>
      </c>
      <c r="L3490" s="77">
        <v>-3386.6</v>
      </c>
      <c r="M3490" s="78">
        <v>3930.8</v>
      </c>
      <c r="N3490" s="78">
        <v>420.6</v>
      </c>
      <c r="O3490" s="78">
        <v>-298.10000000000002</v>
      </c>
      <c r="P3490" s="78">
        <v>-666.7</v>
      </c>
      <c r="Q3490" s="26">
        <v>51.88</v>
      </c>
      <c r="R3490" s="27">
        <v>51.88</v>
      </c>
      <c r="S3490" s="27">
        <v>51.88</v>
      </c>
      <c r="T3490" s="27">
        <v>51.88</v>
      </c>
      <c r="U3490" s="28">
        <v>51.88</v>
      </c>
    </row>
    <row r="3491" spans="1:21" x14ac:dyDescent="0.25">
      <c r="A3491" t="s">
        <v>24</v>
      </c>
      <c r="B3491" s="10" t="str">
        <f>VLOOKUP($E3491,'Overview Cluster Days'!$B:$G,3)</f>
        <v>C</v>
      </c>
      <c r="C3491" s="10" t="str">
        <f>VLOOKUP($E3491,'Overview Cluster Days'!$B:$G,5)</f>
        <v>Winter</v>
      </c>
      <c r="D3491" s="10" t="str">
        <f>VLOOKUP($E3491,'Overview Cluster Days'!$B:$G,6)</f>
        <v>Weekday</v>
      </c>
      <c r="E3491">
        <v>20190226</v>
      </c>
      <c r="F3491">
        <v>10</v>
      </c>
      <c r="G3491" s="76">
        <v>-2203.8000000000002</v>
      </c>
      <c r="H3491" s="76">
        <v>3844.3</v>
      </c>
      <c r="I3491" s="76">
        <v>8328.7999999999993</v>
      </c>
      <c r="J3491" s="76">
        <v>1040.3</v>
      </c>
      <c r="K3491" s="76">
        <v>-1034.5999999999999</v>
      </c>
      <c r="L3491" s="77">
        <v>-3229.9</v>
      </c>
      <c r="M3491" s="78">
        <v>4804.6000000000004</v>
      </c>
      <c r="N3491" s="78">
        <v>396.6</v>
      </c>
      <c r="O3491" s="78">
        <v>-51.7</v>
      </c>
      <c r="P3491" s="78">
        <v>-1919.6</v>
      </c>
      <c r="Q3491" s="26">
        <v>49.92</v>
      </c>
      <c r="R3491" s="27">
        <v>49.92</v>
      </c>
      <c r="S3491" s="27">
        <v>49.92</v>
      </c>
      <c r="T3491" s="27">
        <v>49.92</v>
      </c>
      <c r="U3491" s="28">
        <v>49.92</v>
      </c>
    </row>
    <row r="3492" spans="1:21" x14ac:dyDescent="0.25">
      <c r="A3492" t="s">
        <v>24</v>
      </c>
      <c r="B3492" s="10" t="str">
        <f>VLOOKUP($E3492,'Overview Cluster Days'!$B:$G,3)</f>
        <v>C</v>
      </c>
      <c r="C3492" s="10" t="str">
        <f>VLOOKUP($E3492,'Overview Cluster Days'!$B:$G,5)</f>
        <v>Winter</v>
      </c>
      <c r="D3492" s="10" t="str">
        <f>VLOOKUP($E3492,'Overview Cluster Days'!$B:$G,6)</f>
        <v>Weekday</v>
      </c>
      <c r="E3492">
        <v>20190226</v>
      </c>
      <c r="F3492">
        <v>11</v>
      </c>
      <c r="G3492" s="76">
        <v>-1630.7</v>
      </c>
      <c r="H3492" s="76">
        <v>5815.6</v>
      </c>
      <c r="I3492" s="76">
        <v>7903.1</v>
      </c>
      <c r="J3492" s="76">
        <v>2006.3</v>
      </c>
      <c r="K3492" s="76">
        <v>-3372.8</v>
      </c>
      <c r="L3492" s="77">
        <v>-2656.8</v>
      </c>
      <c r="M3492" s="78">
        <v>6078.4</v>
      </c>
      <c r="N3492" s="78">
        <v>-29.1</v>
      </c>
      <c r="O3492" s="78">
        <v>914.3</v>
      </c>
      <c r="P3492" s="78">
        <v>-4306.8</v>
      </c>
      <c r="Q3492" s="26">
        <v>48.96</v>
      </c>
      <c r="R3492" s="27">
        <v>44.39</v>
      </c>
      <c r="S3492" s="27">
        <v>46.62</v>
      </c>
      <c r="T3492" s="27">
        <v>42</v>
      </c>
      <c r="U3492" s="28">
        <v>44.92</v>
      </c>
    </row>
    <row r="3493" spans="1:21" x14ac:dyDescent="0.25">
      <c r="A3493" t="s">
        <v>24</v>
      </c>
      <c r="B3493" s="10" t="str">
        <f>VLOOKUP($E3493,'Overview Cluster Days'!$B:$G,3)</f>
        <v>C</v>
      </c>
      <c r="C3493" s="10" t="str">
        <f>VLOOKUP($E3493,'Overview Cluster Days'!$B:$G,5)</f>
        <v>Winter</v>
      </c>
      <c r="D3493" s="10" t="str">
        <f>VLOOKUP($E3493,'Overview Cluster Days'!$B:$G,6)</f>
        <v>Weekday</v>
      </c>
      <c r="E3493">
        <v>20190226</v>
      </c>
      <c r="F3493">
        <v>12</v>
      </c>
      <c r="G3493" s="76">
        <v>-1298.7</v>
      </c>
      <c r="H3493" s="76">
        <v>6292.4</v>
      </c>
      <c r="I3493" s="76">
        <v>7832.3</v>
      </c>
      <c r="J3493" s="76">
        <v>2719.3</v>
      </c>
      <c r="K3493" s="76">
        <v>-2967</v>
      </c>
      <c r="L3493" s="77">
        <v>-2324.8000000000002</v>
      </c>
      <c r="M3493" s="78">
        <v>4698.3999999999996</v>
      </c>
      <c r="N3493" s="78">
        <v>-99.9</v>
      </c>
      <c r="O3493" s="78">
        <v>1627.3</v>
      </c>
      <c r="P3493" s="78">
        <v>-3901</v>
      </c>
      <c r="Q3493" s="26">
        <v>46.3</v>
      </c>
      <c r="R3493" s="27">
        <v>41.69</v>
      </c>
      <c r="S3493" s="27">
        <v>43.88</v>
      </c>
      <c r="T3493" s="27">
        <v>39.08</v>
      </c>
      <c r="U3493" s="28">
        <v>42.24</v>
      </c>
    </row>
    <row r="3494" spans="1:21" x14ac:dyDescent="0.25">
      <c r="A3494" t="s">
        <v>24</v>
      </c>
      <c r="B3494" s="10" t="str">
        <f>VLOOKUP($E3494,'Overview Cluster Days'!$B:$G,3)</f>
        <v>C</v>
      </c>
      <c r="C3494" s="10" t="str">
        <f>VLOOKUP($E3494,'Overview Cluster Days'!$B:$G,5)</f>
        <v>Winter</v>
      </c>
      <c r="D3494" s="10" t="str">
        <f>VLOOKUP($E3494,'Overview Cluster Days'!$B:$G,6)</f>
        <v>Weekday</v>
      </c>
      <c r="E3494">
        <v>20190226</v>
      </c>
      <c r="F3494">
        <v>13</v>
      </c>
      <c r="G3494" s="76">
        <v>-873.8</v>
      </c>
      <c r="H3494" s="76">
        <v>5891.9</v>
      </c>
      <c r="I3494" s="76">
        <v>8012</v>
      </c>
      <c r="J3494" s="76">
        <v>3001.4</v>
      </c>
      <c r="K3494" s="76">
        <v>-2691.2</v>
      </c>
      <c r="L3494" s="77">
        <v>-1899.9</v>
      </c>
      <c r="M3494" s="78">
        <v>3697.9</v>
      </c>
      <c r="N3494" s="78">
        <v>-71.2</v>
      </c>
      <c r="O3494" s="78">
        <v>1909.4</v>
      </c>
      <c r="P3494" s="78">
        <v>-3636.2</v>
      </c>
      <c r="Q3494" s="26">
        <v>39.42</v>
      </c>
      <c r="R3494" s="27">
        <v>39.42</v>
      </c>
      <c r="S3494" s="27">
        <v>39.42</v>
      </c>
      <c r="T3494" s="27">
        <v>39.42</v>
      </c>
      <c r="U3494" s="28">
        <v>39.42</v>
      </c>
    </row>
    <row r="3495" spans="1:21" x14ac:dyDescent="0.25">
      <c r="A3495" t="s">
        <v>24</v>
      </c>
      <c r="B3495" s="10" t="str">
        <f>VLOOKUP($E3495,'Overview Cluster Days'!$B:$G,3)</f>
        <v>C</v>
      </c>
      <c r="C3495" s="10" t="str">
        <f>VLOOKUP($E3495,'Overview Cluster Days'!$B:$G,5)</f>
        <v>Winter</v>
      </c>
      <c r="D3495" s="10" t="str">
        <f>VLOOKUP($E3495,'Overview Cluster Days'!$B:$G,6)</f>
        <v>Weekday</v>
      </c>
      <c r="E3495">
        <v>20190226</v>
      </c>
      <c r="F3495">
        <v>14</v>
      </c>
      <c r="G3495" s="76">
        <v>-987.4</v>
      </c>
      <c r="H3495" s="76">
        <v>4998.5</v>
      </c>
      <c r="I3495" s="76">
        <v>8961.7000000000007</v>
      </c>
      <c r="J3495" s="76">
        <v>2977</v>
      </c>
      <c r="K3495" s="76">
        <v>-2670.5</v>
      </c>
      <c r="L3495" s="77">
        <v>-2013.5</v>
      </c>
      <c r="M3495" s="78">
        <v>2804.5</v>
      </c>
      <c r="N3495" s="78">
        <v>878.5</v>
      </c>
      <c r="O3495" s="78">
        <v>1946</v>
      </c>
      <c r="P3495" s="78">
        <v>-3615.5</v>
      </c>
      <c r="Q3495" s="26">
        <v>39</v>
      </c>
      <c r="R3495" s="27">
        <v>39</v>
      </c>
      <c r="S3495" s="27">
        <v>39</v>
      </c>
      <c r="T3495" s="27">
        <v>39</v>
      </c>
      <c r="U3495" s="28">
        <v>39</v>
      </c>
    </row>
    <row r="3496" spans="1:21" x14ac:dyDescent="0.25">
      <c r="A3496" t="s">
        <v>24</v>
      </c>
      <c r="B3496" s="10" t="str">
        <f>VLOOKUP($E3496,'Overview Cluster Days'!$B:$G,3)</f>
        <v>C</v>
      </c>
      <c r="C3496" s="10" t="str">
        <f>VLOOKUP($E3496,'Overview Cluster Days'!$B:$G,5)</f>
        <v>Winter</v>
      </c>
      <c r="D3496" s="10" t="str">
        <f>VLOOKUP($E3496,'Overview Cluster Days'!$B:$G,6)</f>
        <v>Weekday</v>
      </c>
      <c r="E3496">
        <v>20190226</v>
      </c>
      <c r="F3496">
        <v>15</v>
      </c>
      <c r="G3496" s="76">
        <v>-1448.9</v>
      </c>
      <c r="H3496" s="76">
        <v>2894.1</v>
      </c>
      <c r="I3496" s="76">
        <v>11464</v>
      </c>
      <c r="J3496" s="76">
        <v>2860.1</v>
      </c>
      <c r="K3496" s="76">
        <v>-2490</v>
      </c>
      <c r="L3496" s="77">
        <v>-2475</v>
      </c>
      <c r="M3496" s="78">
        <v>700.1</v>
      </c>
      <c r="N3496" s="78">
        <v>3380.8</v>
      </c>
      <c r="O3496" s="78">
        <v>1829.1</v>
      </c>
      <c r="P3496" s="78">
        <v>-3435</v>
      </c>
      <c r="Q3496" s="26">
        <v>37.94</v>
      </c>
      <c r="R3496" s="27">
        <v>37.94</v>
      </c>
      <c r="S3496" s="27">
        <v>37.94</v>
      </c>
      <c r="T3496" s="27">
        <v>37.94</v>
      </c>
      <c r="U3496" s="28">
        <v>37.94</v>
      </c>
    </row>
    <row r="3497" spans="1:21" x14ac:dyDescent="0.25">
      <c r="A3497" t="s">
        <v>24</v>
      </c>
      <c r="B3497" s="10" t="str">
        <f>VLOOKUP($E3497,'Overview Cluster Days'!$B:$G,3)</f>
        <v>C</v>
      </c>
      <c r="C3497" s="10" t="str">
        <f>VLOOKUP($E3497,'Overview Cluster Days'!$B:$G,5)</f>
        <v>Winter</v>
      </c>
      <c r="D3497" s="10" t="str">
        <f>VLOOKUP($E3497,'Overview Cluster Days'!$B:$G,6)</f>
        <v>Weekday</v>
      </c>
      <c r="E3497">
        <v>20190226</v>
      </c>
      <c r="F3497">
        <v>16</v>
      </c>
      <c r="G3497" s="76">
        <v>-1506.1</v>
      </c>
      <c r="H3497" s="76">
        <v>709.5</v>
      </c>
      <c r="I3497" s="76">
        <v>12580.2</v>
      </c>
      <c r="J3497" s="76">
        <v>2693.9</v>
      </c>
      <c r="K3497" s="76">
        <v>-2280.9</v>
      </c>
      <c r="L3497" s="77">
        <v>-2532.1999999999998</v>
      </c>
      <c r="M3497" s="78">
        <v>-401.8</v>
      </c>
      <c r="N3497" s="78">
        <v>4497</v>
      </c>
      <c r="O3497" s="78">
        <v>1662.9</v>
      </c>
      <c r="P3497" s="78">
        <v>-3225.9</v>
      </c>
      <c r="Q3497" s="26">
        <v>41.45</v>
      </c>
      <c r="R3497" s="27">
        <v>41.45</v>
      </c>
      <c r="S3497" s="27">
        <v>41.45</v>
      </c>
      <c r="T3497" s="27">
        <v>41.45</v>
      </c>
      <c r="U3497" s="28">
        <v>41.45</v>
      </c>
    </row>
    <row r="3498" spans="1:21" x14ac:dyDescent="0.25">
      <c r="A3498" t="s">
        <v>24</v>
      </c>
      <c r="B3498" s="10" t="str">
        <f>VLOOKUP($E3498,'Overview Cluster Days'!$B:$G,3)</f>
        <v>C</v>
      </c>
      <c r="C3498" s="10" t="str">
        <f>VLOOKUP($E3498,'Overview Cluster Days'!$B:$G,5)</f>
        <v>Winter</v>
      </c>
      <c r="D3498" s="10" t="str">
        <f>VLOOKUP($E3498,'Overview Cluster Days'!$B:$G,6)</f>
        <v>Weekday</v>
      </c>
      <c r="E3498">
        <v>20190226</v>
      </c>
      <c r="F3498">
        <v>17</v>
      </c>
      <c r="G3498" s="76">
        <v>-1990.1</v>
      </c>
      <c r="H3498" s="76">
        <v>-2043.2</v>
      </c>
      <c r="I3498" s="76">
        <v>13220.7</v>
      </c>
      <c r="J3498" s="76">
        <v>1882</v>
      </c>
      <c r="K3498" s="76">
        <v>-1772.3</v>
      </c>
      <c r="L3498" s="77">
        <v>-3016.2</v>
      </c>
      <c r="M3498" s="78">
        <v>-1286</v>
      </c>
      <c r="N3498" s="78">
        <v>5137.5</v>
      </c>
      <c r="O3498" s="78">
        <v>1882</v>
      </c>
      <c r="P3498" s="78">
        <v>-2717.3</v>
      </c>
      <c r="Q3498" s="26">
        <v>41.81</v>
      </c>
      <c r="R3498" s="27">
        <v>46.88</v>
      </c>
      <c r="S3498" s="27">
        <v>39.090000000000003</v>
      </c>
      <c r="T3498" s="27">
        <v>45.14</v>
      </c>
      <c r="U3498" s="28">
        <v>46.88</v>
      </c>
    </row>
    <row r="3499" spans="1:21" x14ac:dyDescent="0.25">
      <c r="A3499" t="s">
        <v>24</v>
      </c>
      <c r="B3499" s="10" t="str">
        <f>VLOOKUP($E3499,'Overview Cluster Days'!$B:$G,3)</f>
        <v>C</v>
      </c>
      <c r="C3499" s="10" t="str">
        <f>VLOOKUP($E3499,'Overview Cluster Days'!$B:$G,5)</f>
        <v>Winter</v>
      </c>
      <c r="D3499" s="10" t="str">
        <f>VLOOKUP($E3499,'Overview Cluster Days'!$B:$G,6)</f>
        <v>Weekday</v>
      </c>
      <c r="E3499">
        <v>20190226</v>
      </c>
      <c r="F3499">
        <v>18</v>
      </c>
      <c r="G3499" s="76">
        <v>-1842.5</v>
      </c>
      <c r="H3499" s="76">
        <v>-3398.8</v>
      </c>
      <c r="I3499" s="76">
        <v>13355.6</v>
      </c>
      <c r="J3499" s="76">
        <v>1188.5</v>
      </c>
      <c r="K3499" s="76">
        <v>1015</v>
      </c>
      <c r="L3499" s="77">
        <v>-2868.6</v>
      </c>
      <c r="M3499" s="78">
        <v>-2706.3</v>
      </c>
      <c r="N3499" s="78">
        <v>5272.4</v>
      </c>
      <c r="O3499" s="78">
        <v>157.5</v>
      </c>
      <c r="P3499" s="78">
        <v>145</v>
      </c>
      <c r="Q3499" s="26">
        <v>56.4</v>
      </c>
      <c r="R3499" s="27">
        <v>53.46</v>
      </c>
      <c r="S3499" s="27">
        <v>45.2</v>
      </c>
      <c r="T3499" s="27">
        <v>55.24</v>
      </c>
      <c r="U3499" s="28">
        <v>51.68</v>
      </c>
    </row>
    <row r="3500" spans="1:21" x14ac:dyDescent="0.25">
      <c r="A3500" t="s">
        <v>24</v>
      </c>
      <c r="B3500" s="10" t="str">
        <f>VLOOKUP($E3500,'Overview Cluster Days'!$B:$G,3)</f>
        <v>C</v>
      </c>
      <c r="C3500" s="10" t="str">
        <f>VLOOKUP($E3500,'Overview Cluster Days'!$B:$G,5)</f>
        <v>Winter</v>
      </c>
      <c r="D3500" s="10" t="str">
        <f>VLOOKUP($E3500,'Overview Cluster Days'!$B:$G,6)</f>
        <v>Weekday</v>
      </c>
      <c r="E3500">
        <v>20190226</v>
      </c>
      <c r="F3500">
        <v>19</v>
      </c>
      <c r="G3500" s="76">
        <v>-1876.8</v>
      </c>
      <c r="H3500" s="76">
        <v>-2709.4</v>
      </c>
      <c r="I3500" s="76">
        <v>12466.9</v>
      </c>
      <c r="J3500" s="76">
        <v>1323</v>
      </c>
      <c r="K3500" s="76">
        <v>1412.2</v>
      </c>
      <c r="L3500" s="77">
        <v>-2902.9</v>
      </c>
      <c r="M3500" s="78">
        <v>-2179</v>
      </c>
      <c r="N3500" s="78">
        <v>4383.7</v>
      </c>
      <c r="O3500" s="78">
        <v>231</v>
      </c>
      <c r="P3500" s="78">
        <v>467.2</v>
      </c>
      <c r="Q3500" s="26">
        <v>68</v>
      </c>
      <c r="R3500" s="27">
        <v>58.17</v>
      </c>
      <c r="S3500" s="27">
        <v>49.68</v>
      </c>
      <c r="T3500" s="27">
        <v>62.98</v>
      </c>
      <c r="U3500" s="28">
        <v>56.26</v>
      </c>
    </row>
    <row r="3501" spans="1:21" x14ac:dyDescent="0.25">
      <c r="A3501" t="s">
        <v>24</v>
      </c>
      <c r="B3501" s="10" t="str">
        <f>VLOOKUP($E3501,'Overview Cluster Days'!$B:$G,3)</f>
        <v>C</v>
      </c>
      <c r="C3501" s="10" t="str">
        <f>VLOOKUP($E3501,'Overview Cluster Days'!$B:$G,5)</f>
        <v>Winter</v>
      </c>
      <c r="D3501" s="10" t="str">
        <f>VLOOKUP($E3501,'Overview Cluster Days'!$B:$G,6)</f>
        <v>Weekday</v>
      </c>
      <c r="E3501">
        <v>20190226</v>
      </c>
      <c r="F3501">
        <v>20</v>
      </c>
      <c r="G3501" s="76">
        <v>-2154</v>
      </c>
      <c r="H3501" s="76">
        <v>-2931.3</v>
      </c>
      <c r="I3501" s="76">
        <v>12415.5</v>
      </c>
      <c r="J3501" s="76">
        <v>1184.8</v>
      </c>
      <c r="K3501" s="76">
        <v>1080.7</v>
      </c>
      <c r="L3501" s="77">
        <v>-3180.1</v>
      </c>
      <c r="M3501" s="78">
        <v>-1380.7</v>
      </c>
      <c r="N3501" s="78">
        <v>4332.3</v>
      </c>
      <c r="O3501" s="78">
        <v>92.8</v>
      </c>
      <c r="P3501" s="78">
        <v>135.69999999999999</v>
      </c>
      <c r="Q3501" s="26">
        <v>54.94</v>
      </c>
      <c r="R3501" s="27">
        <v>54.94</v>
      </c>
      <c r="S3501" s="27">
        <v>54.94</v>
      </c>
      <c r="T3501" s="27">
        <v>54.94</v>
      </c>
      <c r="U3501" s="28">
        <v>54.94</v>
      </c>
    </row>
    <row r="3502" spans="1:21" x14ac:dyDescent="0.25">
      <c r="A3502" t="s">
        <v>24</v>
      </c>
      <c r="B3502" s="10" t="str">
        <f>VLOOKUP($E3502,'Overview Cluster Days'!$B:$G,3)</f>
        <v>C</v>
      </c>
      <c r="C3502" s="10" t="str">
        <f>VLOOKUP($E3502,'Overview Cluster Days'!$B:$G,5)</f>
        <v>Winter</v>
      </c>
      <c r="D3502" s="10" t="str">
        <f>VLOOKUP($E3502,'Overview Cluster Days'!$B:$G,6)</f>
        <v>Weekday</v>
      </c>
      <c r="E3502">
        <v>20190226</v>
      </c>
      <c r="F3502">
        <v>21</v>
      </c>
      <c r="G3502" s="76">
        <v>-2302.9</v>
      </c>
      <c r="H3502" s="76">
        <v>-4805.5</v>
      </c>
      <c r="I3502" s="76">
        <v>13570.2</v>
      </c>
      <c r="J3502" s="76">
        <v>1704.6</v>
      </c>
      <c r="K3502" s="76">
        <v>734.2</v>
      </c>
      <c r="L3502" s="77">
        <v>-3329</v>
      </c>
      <c r="M3502" s="78">
        <v>-2711.8</v>
      </c>
      <c r="N3502" s="78">
        <v>5487</v>
      </c>
      <c r="O3502" s="78">
        <v>612.6</v>
      </c>
      <c r="P3502" s="78">
        <v>-58.8</v>
      </c>
      <c r="Q3502" s="26">
        <v>51.46</v>
      </c>
      <c r="R3502" s="27">
        <v>50.92</v>
      </c>
      <c r="S3502" s="27">
        <v>50.48</v>
      </c>
      <c r="T3502" s="27">
        <v>51.19</v>
      </c>
      <c r="U3502" s="28">
        <v>50.92</v>
      </c>
    </row>
    <row r="3503" spans="1:21" x14ac:dyDescent="0.25">
      <c r="A3503" t="s">
        <v>24</v>
      </c>
      <c r="B3503" s="10" t="str">
        <f>VLOOKUP($E3503,'Overview Cluster Days'!$B:$G,3)</f>
        <v>C</v>
      </c>
      <c r="C3503" s="10" t="str">
        <f>VLOOKUP($E3503,'Overview Cluster Days'!$B:$G,5)</f>
        <v>Winter</v>
      </c>
      <c r="D3503" s="10" t="str">
        <f>VLOOKUP($E3503,'Overview Cluster Days'!$B:$G,6)</f>
        <v>Weekday</v>
      </c>
      <c r="E3503">
        <v>20190226</v>
      </c>
      <c r="F3503">
        <v>22</v>
      </c>
      <c r="G3503" s="76">
        <v>-1642.3</v>
      </c>
      <c r="H3503" s="76">
        <v>-3805.4</v>
      </c>
      <c r="I3503" s="76">
        <v>12754.9</v>
      </c>
      <c r="J3503" s="76">
        <v>2068.9</v>
      </c>
      <c r="K3503" s="76">
        <v>-512.79999999999995</v>
      </c>
      <c r="L3503" s="77">
        <v>-2668.4</v>
      </c>
      <c r="M3503" s="78">
        <v>-1750.4</v>
      </c>
      <c r="N3503" s="78">
        <v>4671.7</v>
      </c>
      <c r="O3503" s="78">
        <v>976.9</v>
      </c>
      <c r="P3503" s="78">
        <v>-1229.8</v>
      </c>
      <c r="Q3503" s="26">
        <v>47.8</v>
      </c>
      <c r="R3503" s="27">
        <v>47.8</v>
      </c>
      <c r="S3503" s="27">
        <v>47.8</v>
      </c>
      <c r="T3503" s="27">
        <v>47.8</v>
      </c>
      <c r="U3503" s="28">
        <v>47.8</v>
      </c>
    </row>
    <row r="3504" spans="1:21" x14ac:dyDescent="0.25">
      <c r="A3504" t="s">
        <v>24</v>
      </c>
      <c r="B3504" s="10" t="str">
        <f>VLOOKUP($E3504,'Overview Cluster Days'!$B:$G,3)</f>
        <v>C</v>
      </c>
      <c r="C3504" s="10" t="str">
        <f>VLOOKUP($E3504,'Overview Cluster Days'!$B:$G,5)</f>
        <v>Winter</v>
      </c>
      <c r="D3504" s="10" t="str">
        <f>VLOOKUP($E3504,'Overview Cluster Days'!$B:$G,6)</f>
        <v>Weekday</v>
      </c>
      <c r="E3504">
        <v>20190226</v>
      </c>
      <c r="F3504">
        <v>23</v>
      </c>
      <c r="G3504" s="76">
        <v>-1987.2</v>
      </c>
      <c r="H3504" s="76">
        <v>-2323.3000000000002</v>
      </c>
      <c r="I3504" s="76">
        <v>11143.4</v>
      </c>
      <c r="J3504" s="76">
        <v>2311.6999999999998</v>
      </c>
      <c r="K3504" s="76">
        <v>-551.5</v>
      </c>
      <c r="L3504" s="77">
        <v>-3013.3</v>
      </c>
      <c r="M3504" s="78">
        <v>-158.1</v>
      </c>
      <c r="N3504" s="78">
        <v>3060.2</v>
      </c>
      <c r="O3504" s="78">
        <v>1280.7</v>
      </c>
      <c r="P3504" s="78">
        <v>-1169.5</v>
      </c>
      <c r="Q3504" s="26">
        <v>46.8</v>
      </c>
      <c r="R3504" s="27">
        <v>46.8</v>
      </c>
      <c r="S3504" s="27">
        <v>46.8</v>
      </c>
      <c r="T3504" s="27">
        <v>46.8</v>
      </c>
      <c r="U3504" s="28">
        <v>46.8</v>
      </c>
    </row>
    <row r="3505" spans="1:21" x14ac:dyDescent="0.25">
      <c r="A3505" t="s">
        <v>24</v>
      </c>
      <c r="B3505" s="10" t="str">
        <f>VLOOKUP($E3505,'Overview Cluster Days'!$B:$G,3)</f>
        <v>C</v>
      </c>
      <c r="C3505" s="10" t="str">
        <f>VLOOKUP($E3505,'Overview Cluster Days'!$B:$G,5)</f>
        <v>Winter</v>
      </c>
      <c r="D3505" s="10" t="str">
        <f>VLOOKUP($E3505,'Overview Cluster Days'!$B:$G,6)</f>
        <v>Weekday</v>
      </c>
      <c r="E3505">
        <v>20190226</v>
      </c>
      <c r="F3505">
        <v>24</v>
      </c>
      <c r="G3505" s="76">
        <v>-1890.5</v>
      </c>
      <c r="H3505" s="76">
        <v>-372.1</v>
      </c>
      <c r="I3505" s="76">
        <v>8483.7000000000007</v>
      </c>
      <c r="J3505" s="76">
        <v>2669.4</v>
      </c>
      <c r="K3505" s="76">
        <v>-872.4</v>
      </c>
      <c r="L3505" s="77">
        <v>-2916.6</v>
      </c>
      <c r="M3505" s="78">
        <v>1793.1</v>
      </c>
      <c r="N3505" s="78">
        <v>940.5</v>
      </c>
      <c r="O3505" s="78">
        <v>1638.4</v>
      </c>
      <c r="P3505" s="78">
        <v>-1455.4</v>
      </c>
      <c r="Q3505" s="26">
        <v>41.41</v>
      </c>
      <c r="R3505" s="27">
        <v>41.41</v>
      </c>
      <c r="S3505" s="27">
        <v>41.41</v>
      </c>
      <c r="T3505" s="27">
        <v>41.41</v>
      </c>
      <c r="U3505" s="28">
        <v>41.41</v>
      </c>
    </row>
    <row r="3506" spans="1:21" x14ac:dyDescent="0.25">
      <c r="A3506" t="s">
        <v>24</v>
      </c>
      <c r="B3506" s="10" t="str">
        <f>VLOOKUP($E3506,'Overview Cluster Days'!$B:$G,3)</f>
        <v>C</v>
      </c>
      <c r="C3506" s="10" t="str">
        <f>VLOOKUP($E3506,'Overview Cluster Days'!$B:$G,5)</f>
        <v>Winter</v>
      </c>
      <c r="D3506" s="10" t="str">
        <f>VLOOKUP($E3506,'Overview Cluster Days'!$B:$G,6)</f>
        <v>Weekday</v>
      </c>
      <c r="E3506">
        <v>20190227</v>
      </c>
      <c r="F3506">
        <v>1</v>
      </c>
      <c r="G3506" s="76">
        <v>-1270.5999999999999</v>
      </c>
      <c r="H3506" s="76">
        <v>-1782.9</v>
      </c>
      <c r="I3506" s="76">
        <v>10020.5</v>
      </c>
      <c r="J3506" s="76">
        <v>2052.5</v>
      </c>
      <c r="K3506" s="76">
        <v>-908.4</v>
      </c>
      <c r="L3506" s="77">
        <v>-2296.6999999999998</v>
      </c>
      <c r="M3506" s="78">
        <v>234</v>
      </c>
      <c r="N3506" s="78">
        <v>2581.6</v>
      </c>
      <c r="O3506" s="78">
        <v>1215.5</v>
      </c>
      <c r="P3506" s="78">
        <v>-1734.4</v>
      </c>
      <c r="Q3506" s="26">
        <v>41.65</v>
      </c>
      <c r="R3506" s="27">
        <v>41.65</v>
      </c>
      <c r="S3506" s="27">
        <v>41.65</v>
      </c>
      <c r="T3506" s="27">
        <v>41.65</v>
      </c>
      <c r="U3506" s="28">
        <v>41.65</v>
      </c>
    </row>
    <row r="3507" spans="1:21" x14ac:dyDescent="0.25">
      <c r="A3507" t="s">
        <v>24</v>
      </c>
      <c r="B3507" s="10" t="str">
        <f>VLOOKUP($E3507,'Overview Cluster Days'!$B:$G,3)</f>
        <v>C</v>
      </c>
      <c r="C3507" s="10" t="str">
        <f>VLOOKUP($E3507,'Overview Cluster Days'!$B:$G,5)</f>
        <v>Winter</v>
      </c>
      <c r="D3507" s="10" t="str">
        <f>VLOOKUP($E3507,'Overview Cluster Days'!$B:$G,6)</f>
        <v>Weekday</v>
      </c>
      <c r="E3507">
        <v>20190227</v>
      </c>
      <c r="F3507">
        <v>2</v>
      </c>
      <c r="G3507" s="76">
        <v>-1110.3</v>
      </c>
      <c r="H3507" s="76">
        <v>-2376.6999999999998</v>
      </c>
      <c r="I3507" s="76">
        <v>10543.2</v>
      </c>
      <c r="J3507" s="76">
        <v>2374.6</v>
      </c>
      <c r="K3507" s="76">
        <v>-724</v>
      </c>
      <c r="L3507" s="77">
        <v>-2092.9</v>
      </c>
      <c r="M3507" s="78">
        <v>-874</v>
      </c>
      <c r="N3507" s="78">
        <v>3104.3</v>
      </c>
      <c r="O3507" s="78">
        <v>1476.6</v>
      </c>
      <c r="P3507" s="78">
        <v>-1614</v>
      </c>
      <c r="Q3507" s="26">
        <v>39.97</v>
      </c>
      <c r="R3507" s="27">
        <v>39.97</v>
      </c>
      <c r="S3507" s="27">
        <v>39.97</v>
      </c>
      <c r="T3507" s="27">
        <v>39.97</v>
      </c>
      <c r="U3507" s="28">
        <v>39.97</v>
      </c>
    </row>
    <row r="3508" spans="1:21" x14ac:dyDescent="0.25">
      <c r="A3508" t="s">
        <v>24</v>
      </c>
      <c r="B3508" s="10" t="str">
        <f>VLOOKUP($E3508,'Overview Cluster Days'!$B:$G,3)</f>
        <v>C</v>
      </c>
      <c r="C3508" s="10" t="str">
        <f>VLOOKUP($E3508,'Overview Cluster Days'!$B:$G,5)</f>
        <v>Winter</v>
      </c>
      <c r="D3508" s="10" t="str">
        <f>VLOOKUP($E3508,'Overview Cluster Days'!$B:$G,6)</f>
        <v>Weekday</v>
      </c>
      <c r="E3508">
        <v>20190227</v>
      </c>
      <c r="F3508">
        <v>3</v>
      </c>
      <c r="G3508" s="76">
        <v>-1076.3</v>
      </c>
      <c r="H3508" s="76">
        <v>-2576.6</v>
      </c>
      <c r="I3508" s="76">
        <v>10736.3</v>
      </c>
      <c r="J3508" s="76">
        <v>2282.6</v>
      </c>
      <c r="K3508" s="76">
        <v>-710.3</v>
      </c>
      <c r="L3508" s="77">
        <v>-2038.6</v>
      </c>
      <c r="M3508" s="78">
        <v>-993.1</v>
      </c>
      <c r="N3508" s="78">
        <v>3297.4</v>
      </c>
      <c r="O3508" s="78">
        <v>1384.6</v>
      </c>
      <c r="P3508" s="78">
        <v>-1650.3</v>
      </c>
      <c r="Q3508" s="26">
        <v>39.01</v>
      </c>
      <c r="R3508" s="27">
        <v>39.01</v>
      </c>
      <c r="S3508" s="27">
        <v>39.01</v>
      </c>
      <c r="T3508" s="27">
        <v>39.01</v>
      </c>
      <c r="U3508" s="28">
        <v>39.01</v>
      </c>
    </row>
    <row r="3509" spans="1:21" x14ac:dyDescent="0.25">
      <c r="A3509" t="s">
        <v>24</v>
      </c>
      <c r="B3509" s="10" t="str">
        <f>VLOOKUP($E3509,'Overview Cluster Days'!$B:$G,3)</f>
        <v>C</v>
      </c>
      <c r="C3509" s="10" t="str">
        <f>VLOOKUP($E3509,'Overview Cluster Days'!$B:$G,5)</f>
        <v>Winter</v>
      </c>
      <c r="D3509" s="10" t="str">
        <f>VLOOKUP($E3509,'Overview Cluster Days'!$B:$G,6)</f>
        <v>Weekday</v>
      </c>
      <c r="E3509">
        <v>20190227</v>
      </c>
      <c r="F3509">
        <v>4</v>
      </c>
      <c r="G3509" s="76">
        <v>-1400.7</v>
      </c>
      <c r="H3509" s="76">
        <v>-2909.8</v>
      </c>
      <c r="I3509" s="76">
        <v>12020.7</v>
      </c>
      <c r="J3509" s="76">
        <v>2257</v>
      </c>
      <c r="K3509" s="76">
        <v>-738</v>
      </c>
      <c r="L3509" s="77">
        <v>-2363</v>
      </c>
      <c r="M3509" s="78">
        <v>-1891.8</v>
      </c>
      <c r="N3509" s="78">
        <v>4539.8</v>
      </c>
      <c r="O3509" s="78">
        <v>1359</v>
      </c>
      <c r="P3509" s="78">
        <v>-1644</v>
      </c>
      <c r="Q3509" s="26">
        <v>38.47</v>
      </c>
      <c r="R3509" s="27">
        <v>38.47</v>
      </c>
      <c r="S3509" s="27">
        <v>38.47</v>
      </c>
      <c r="T3509" s="27">
        <v>38.47</v>
      </c>
      <c r="U3509" s="28">
        <v>38.47</v>
      </c>
    </row>
    <row r="3510" spans="1:21" x14ac:dyDescent="0.25">
      <c r="A3510" t="s">
        <v>24</v>
      </c>
      <c r="B3510" s="10" t="str">
        <f>VLOOKUP($E3510,'Overview Cluster Days'!$B:$G,3)</f>
        <v>C</v>
      </c>
      <c r="C3510" s="10" t="str">
        <f>VLOOKUP($E3510,'Overview Cluster Days'!$B:$G,5)</f>
        <v>Winter</v>
      </c>
      <c r="D3510" s="10" t="str">
        <f>VLOOKUP($E3510,'Overview Cluster Days'!$B:$G,6)</f>
        <v>Weekday</v>
      </c>
      <c r="E3510">
        <v>20190227</v>
      </c>
      <c r="F3510">
        <v>5</v>
      </c>
      <c r="G3510" s="76">
        <v>-1517.2</v>
      </c>
      <c r="H3510" s="76">
        <v>-2646.8</v>
      </c>
      <c r="I3510" s="76">
        <v>12296.7</v>
      </c>
      <c r="J3510" s="76">
        <v>2319.6</v>
      </c>
      <c r="K3510" s="76">
        <v>-730.3</v>
      </c>
      <c r="L3510" s="77">
        <v>-2479.5</v>
      </c>
      <c r="M3510" s="78">
        <v>-2074.6</v>
      </c>
      <c r="N3510" s="78">
        <v>4815.8</v>
      </c>
      <c r="O3510" s="78">
        <v>1421.6</v>
      </c>
      <c r="P3510" s="78">
        <v>-1683.3</v>
      </c>
      <c r="Q3510" s="26">
        <v>40.619999999999997</v>
      </c>
      <c r="R3510" s="27">
        <v>38.82</v>
      </c>
      <c r="S3510" s="27">
        <v>37.31</v>
      </c>
      <c r="T3510" s="27">
        <v>39.69</v>
      </c>
      <c r="U3510" s="28">
        <v>38.82</v>
      </c>
    </row>
    <row r="3511" spans="1:21" x14ac:dyDescent="0.25">
      <c r="A3511" t="s">
        <v>24</v>
      </c>
      <c r="B3511" s="10" t="str">
        <f>VLOOKUP($E3511,'Overview Cluster Days'!$B:$G,3)</f>
        <v>C</v>
      </c>
      <c r="C3511" s="10" t="str">
        <f>VLOOKUP($E3511,'Overview Cluster Days'!$B:$G,5)</f>
        <v>Winter</v>
      </c>
      <c r="D3511" s="10" t="str">
        <f>VLOOKUP($E3511,'Overview Cluster Days'!$B:$G,6)</f>
        <v>Weekday</v>
      </c>
      <c r="E3511">
        <v>20190227</v>
      </c>
      <c r="F3511">
        <v>6</v>
      </c>
      <c r="G3511" s="76">
        <v>-1464.2</v>
      </c>
      <c r="H3511" s="76">
        <v>-1716.7</v>
      </c>
      <c r="I3511" s="76">
        <v>11135.9</v>
      </c>
      <c r="J3511" s="76">
        <v>2067.9</v>
      </c>
      <c r="K3511" s="76">
        <v>-1725.2</v>
      </c>
      <c r="L3511" s="77">
        <v>-2426.5</v>
      </c>
      <c r="M3511" s="78">
        <v>218.8</v>
      </c>
      <c r="N3511" s="78">
        <v>3655</v>
      </c>
      <c r="O3511" s="78">
        <v>1230.9000000000001</v>
      </c>
      <c r="P3511" s="78">
        <v>-2678.2</v>
      </c>
      <c r="Q3511" s="26">
        <v>42.16</v>
      </c>
      <c r="R3511" s="27">
        <v>42.16</v>
      </c>
      <c r="S3511" s="27">
        <v>42.16</v>
      </c>
      <c r="T3511" s="27">
        <v>42.16</v>
      </c>
      <c r="U3511" s="28">
        <v>42.16</v>
      </c>
    </row>
    <row r="3512" spans="1:21" x14ac:dyDescent="0.25">
      <c r="A3512" t="s">
        <v>24</v>
      </c>
      <c r="B3512" s="10" t="str">
        <f>VLOOKUP($E3512,'Overview Cluster Days'!$B:$G,3)</f>
        <v>C</v>
      </c>
      <c r="C3512" s="10" t="str">
        <f>VLOOKUP($E3512,'Overview Cluster Days'!$B:$G,5)</f>
        <v>Winter</v>
      </c>
      <c r="D3512" s="10" t="str">
        <f>VLOOKUP($E3512,'Overview Cluster Days'!$B:$G,6)</f>
        <v>Weekday</v>
      </c>
      <c r="E3512">
        <v>20190227</v>
      </c>
      <c r="F3512">
        <v>7</v>
      </c>
      <c r="G3512" s="76">
        <v>-2256</v>
      </c>
      <c r="H3512" s="76">
        <v>-5025.2</v>
      </c>
      <c r="I3512" s="76">
        <v>11716.2</v>
      </c>
      <c r="J3512" s="76">
        <v>1242.2</v>
      </c>
      <c r="K3512" s="76">
        <v>132.19999999999999</v>
      </c>
      <c r="L3512" s="77">
        <v>-2485.1999999999998</v>
      </c>
      <c r="M3512" s="78">
        <v>-2860</v>
      </c>
      <c r="N3512" s="78">
        <v>4923.8</v>
      </c>
      <c r="O3512" s="78">
        <v>1242.2</v>
      </c>
      <c r="P3512" s="78">
        <v>-820.8</v>
      </c>
      <c r="Q3512" s="26">
        <v>50.91</v>
      </c>
      <c r="R3512" s="27">
        <v>50.91</v>
      </c>
      <c r="S3512" s="27">
        <v>50.91</v>
      </c>
      <c r="T3512" s="27">
        <v>50.91</v>
      </c>
      <c r="U3512" s="28">
        <v>50.91</v>
      </c>
    </row>
    <row r="3513" spans="1:21" x14ac:dyDescent="0.25">
      <c r="A3513" t="s">
        <v>24</v>
      </c>
      <c r="B3513" s="10" t="str">
        <f>VLOOKUP($E3513,'Overview Cluster Days'!$B:$G,3)</f>
        <v>C</v>
      </c>
      <c r="C3513" s="10" t="str">
        <f>VLOOKUP($E3513,'Overview Cluster Days'!$B:$G,5)</f>
        <v>Winter</v>
      </c>
      <c r="D3513" s="10" t="str">
        <f>VLOOKUP($E3513,'Overview Cluster Days'!$B:$G,6)</f>
        <v>Weekday</v>
      </c>
      <c r="E3513">
        <v>20190227</v>
      </c>
      <c r="F3513">
        <v>8</v>
      </c>
      <c r="G3513" s="76">
        <v>-1745.2</v>
      </c>
      <c r="H3513" s="76">
        <v>-2642.8</v>
      </c>
      <c r="I3513" s="76">
        <v>11804.5</v>
      </c>
      <c r="J3513" s="76">
        <v>313.7</v>
      </c>
      <c r="K3513" s="76">
        <v>-28.4</v>
      </c>
      <c r="L3513" s="77">
        <v>-2468.1</v>
      </c>
      <c r="M3513" s="78">
        <v>-477.6</v>
      </c>
      <c r="N3513" s="78">
        <v>4649.3999999999996</v>
      </c>
      <c r="O3513" s="78">
        <v>-717.3</v>
      </c>
      <c r="P3513" s="78">
        <v>-986.4</v>
      </c>
      <c r="Q3513" s="26">
        <v>60.43</v>
      </c>
      <c r="R3513" s="27">
        <v>58.73</v>
      </c>
      <c r="S3513" s="27">
        <v>57.24</v>
      </c>
      <c r="T3513" s="27">
        <v>59.6</v>
      </c>
      <c r="U3513" s="28">
        <v>58.73</v>
      </c>
    </row>
    <row r="3514" spans="1:21" x14ac:dyDescent="0.25">
      <c r="A3514" t="s">
        <v>24</v>
      </c>
      <c r="B3514" s="10" t="str">
        <f>VLOOKUP($E3514,'Overview Cluster Days'!$B:$G,3)</f>
        <v>C</v>
      </c>
      <c r="C3514" s="10" t="str">
        <f>VLOOKUP($E3514,'Overview Cluster Days'!$B:$G,5)</f>
        <v>Winter</v>
      </c>
      <c r="D3514" s="10" t="str">
        <f>VLOOKUP($E3514,'Overview Cluster Days'!$B:$G,6)</f>
        <v>Weekday</v>
      </c>
      <c r="E3514">
        <v>20190227</v>
      </c>
      <c r="F3514">
        <v>9</v>
      </c>
      <c r="G3514" s="76">
        <v>-1658.5</v>
      </c>
      <c r="H3514" s="76">
        <v>316.8</v>
      </c>
      <c r="I3514" s="76">
        <v>10544.1</v>
      </c>
      <c r="J3514" s="76">
        <v>-177.8</v>
      </c>
      <c r="K3514" s="76">
        <v>-119.5</v>
      </c>
      <c r="L3514" s="77">
        <v>-2684.6</v>
      </c>
      <c r="M3514" s="78">
        <v>2482</v>
      </c>
      <c r="N3514" s="78">
        <v>2305.9</v>
      </c>
      <c r="O3514" s="78">
        <v>-1208.8</v>
      </c>
      <c r="P3514" s="78">
        <v>-894.5</v>
      </c>
      <c r="Q3514" s="26">
        <v>54.72</v>
      </c>
      <c r="R3514" s="27">
        <v>54.72</v>
      </c>
      <c r="S3514" s="27">
        <v>54.72</v>
      </c>
      <c r="T3514" s="27">
        <v>54.72</v>
      </c>
      <c r="U3514" s="28">
        <v>54.72</v>
      </c>
    </row>
    <row r="3515" spans="1:21" x14ac:dyDescent="0.25">
      <c r="A3515" t="s">
        <v>24</v>
      </c>
      <c r="B3515" s="10" t="str">
        <f>VLOOKUP($E3515,'Overview Cluster Days'!$B:$G,3)</f>
        <v>C</v>
      </c>
      <c r="C3515" s="10" t="str">
        <f>VLOOKUP($E3515,'Overview Cluster Days'!$B:$G,5)</f>
        <v>Winter</v>
      </c>
      <c r="D3515" s="10" t="str">
        <f>VLOOKUP($E3515,'Overview Cluster Days'!$B:$G,6)</f>
        <v>Weekday</v>
      </c>
      <c r="E3515">
        <v>20190227</v>
      </c>
      <c r="F3515">
        <v>10</v>
      </c>
      <c r="G3515" s="76">
        <v>-1741.5</v>
      </c>
      <c r="H3515" s="76">
        <v>2796.8</v>
      </c>
      <c r="I3515" s="76">
        <v>9668.9</v>
      </c>
      <c r="J3515" s="76">
        <v>128</v>
      </c>
      <c r="K3515" s="76">
        <v>-1540.1</v>
      </c>
      <c r="L3515" s="77">
        <v>-2767.6</v>
      </c>
      <c r="M3515" s="78">
        <v>4962</v>
      </c>
      <c r="N3515" s="78">
        <v>1129.7</v>
      </c>
      <c r="O3515" s="78">
        <v>-964</v>
      </c>
      <c r="P3515" s="78">
        <v>-2360.1</v>
      </c>
      <c r="Q3515" s="26">
        <v>49.99</v>
      </c>
      <c r="R3515" s="27">
        <v>49.99</v>
      </c>
      <c r="S3515" s="27">
        <v>49.99</v>
      </c>
      <c r="T3515" s="27">
        <v>49.99</v>
      </c>
      <c r="U3515" s="28">
        <v>49.99</v>
      </c>
    </row>
    <row r="3516" spans="1:21" x14ac:dyDescent="0.25">
      <c r="A3516" t="s">
        <v>24</v>
      </c>
      <c r="B3516" s="10" t="str">
        <f>VLOOKUP($E3516,'Overview Cluster Days'!$B:$G,3)</f>
        <v>C</v>
      </c>
      <c r="C3516" s="10" t="str">
        <f>VLOOKUP($E3516,'Overview Cluster Days'!$B:$G,5)</f>
        <v>Winter</v>
      </c>
      <c r="D3516" s="10" t="str">
        <f>VLOOKUP($E3516,'Overview Cluster Days'!$B:$G,6)</f>
        <v>Weekday</v>
      </c>
      <c r="E3516">
        <v>20190227</v>
      </c>
      <c r="F3516">
        <v>11</v>
      </c>
      <c r="G3516" s="76">
        <v>-1404</v>
      </c>
      <c r="H3516" s="76">
        <v>5463.5</v>
      </c>
      <c r="I3516" s="76">
        <v>7986.7</v>
      </c>
      <c r="J3516" s="76">
        <v>1162</v>
      </c>
      <c r="K3516" s="76">
        <v>-3497.5</v>
      </c>
      <c r="L3516" s="77">
        <v>-2430.1</v>
      </c>
      <c r="M3516" s="78">
        <v>7383.1</v>
      </c>
      <c r="N3516" s="78">
        <v>-552.5</v>
      </c>
      <c r="O3516" s="78">
        <v>70</v>
      </c>
      <c r="P3516" s="78">
        <v>-4470.5</v>
      </c>
      <c r="Q3516" s="26">
        <v>45</v>
      </c>
      <c r="R3516" s="27">
        <v>45</v>
      </c>
      <c r="S3516" s="27">
        <v>45</v>
      </c>
      <c r="T3516" s="27">
        <v>45</v>
      </c>
      <c r="U3516" s="28">
        <v>45</v>
      </c>
    </row>
    <row r="3517" spans="1:21" x14ac:dyDescent="0.25">
      <c r="A3517" t="s">
        <v>24</v>
      </c>
      <c r="B3517" s="10" t="str">
        <f>VLOOKUP($E3517,'Overview Cluster Days'!$B:$G,3)</f>
        <v>C</v>
      </c>
      <c r="C3517" s="10" t="str">
        <f>VLOOKUP($E3517,'Overview Cluster Days'!$B:$G,5)</f>
        <v>Winter</v>
      </c>
      <c r="D3517" s="10" t="str">
        <f>VLOOKUP($E3517,'Overview Cluster Days'!$B:$G,6)</f>
        <v>Weekday</v>
      </c>
      <c r="E3517">
        <v>20190227</v>
      </c>
      <c r="F3517">
        <v>12</v>
      </c>
      <c r="G3517" s="76">
        <v>-1209.7</v>
      </c>
      <c r="H3517" s="76">
        <v>6262.6</v>
      </c>
      <c r="I3517" s="76">
        <v>8314.9</v>
      </c>
      <c r="J3517" s="76">
        <v>1958.5</v>
      </c>
      <c r="K3517" s="76">
        <v>-3535.9</v>
      </c>
      <c r="L3517" s="77">
        <v>-2235.8000000000002</v>
      </c>
      <c r="M3517" s="78">
        <v>6102.5</v>
      </c>
      <c r="N3517" s="78">
        <v>-224.3</v>
      </c>
      <c r="O3517" s="78">
        <v>866.5</v>
      </c>
      <c r="P3517" s="78">
        <v>-4508.8999999999996</v>
      </c>
      <c r="Q3517" s="26">
        <v>41.18</v>
      </c>
      <c r="R3517" s="27">
        <v>41.18</v>
      </c>
      <c r="S3517" s="27">
        <v>41.18</v>
      </c>
      <c r="T3517" s="27">
        <v>41.18</v>
      </c>
      <c r="U3517" s="28">
        <v>41.18</v>
      </c>
    </row>
    <row r="3518" spans="1:21" x14ac:dyDescent="0.25">
      <c r="A3518" t="s">
        <v>24</v>
      </c>
      <c r="B3518" s="10" t="str">
        <f>VLOOKUP($E3518,'Overview Cluster Days'!$B:$G,3)</f>
        <v>C</v>
      </c>
      <c r="C3518" s="10" t="str">
        <f>VLOOKUP($E3518,'Overview Cluster Days'!$B:$G,5)</f>
        <v>Winter</v>
      </c>
      <c r="D3518" s="10" t="str">
        <f>VLOOKUP($E3518,'Overview Cluster Days'!$B:$G,6)</f>
        <v>Weekday</v>
      </c>
      <c r="E3518">
        <v>20190227</v>
      </c>
      <c r="F3518">
        <v>13</v>
      </c>
      <c r="G3518" s="76">
        <v>-794.6</v>
      </c>
      <c r="H3518" s="76">
        <v>6643</v>
      </c>
      <c r="I3518" s="76">
        <v>9023.9</v>
      </c>
      <c r="J3518" s="76">
        <v>2343.1</v>
      </c>
      <c r="K3518" s="76">
        <v>-3798.1</v>
      </c>
      <c r="L3518" s="77">
        <v>-1820.7</v>
      </c>
      <c r="M3518" s="78">
        <v>5063</v>
      </c>
      <c r="N3518" s="78">
        <v>277.7</v>
      </c>
      <c r="O3518" s="78">
        <v>1251.0999999999999</v>
      </c>
      <c r="P3518" s="78">
        <v>-4771.1000000000004</v>
      </c>
      <c r="Q3518" s="26">
        <v>39.9</v>
      </c>
      <c r="R3518" s="27">
        <v>39.9</v>
      </c>
      <c r="S3518" s="27">
        <v>39.9</v>
      </c>
      <c r="T3518" s="27">
        <v>39.9</v>
      </c>
      <c r="U3518" s="28">
        <v>39.9</v>
      </c>
    </row>
    <row r="3519" spans="1:21" x14ac:dyDescent="0.25">
      <c r="A3519" t="s">
        <v>24</v>
      </c>
      <c r="B3519" s="10" t="str">
        <f>VLOOKUP($E3519,'Overview Cluster Days'!$B:$G,3)</f>
        <v>C</v>
      </c>
      <c r="C3519" s="10" t="str">
        <f>VLOOKUP($E3519,'Overview Cluster Days'!$B:$G,5)</f>
        <v>Winter</v>
      </c>
      <c r="D3519" s="10" t="str">
        <f>VLOOKUP($E3519,'Overview Cluster Days'!$B:$G,6)</f>
        <v>Weekday</v>
      </c>
      <c r="E3519">
        <v>20190227</v>
      </c>
      <c r="F3519">
        <v>14</v>
      </c>
      <c r="G3519" s="76">
        <v>-851.1</v>
      </c>
      <c r="H3519" s="76">
        <v>5661.9</v>
      </c>
      <c r="I3519" s="76">
        <v>9968.2999999999993</v>
      </c>
      <c r="J3519" s="76">
        <v>2344.4</v>
      </c>
      <c r="K3519" s="76">
        <v>-3767.2</v>
      </c>
      <c r="L3519" s="77">
        <v>-1877.2</v>
      </c>
      <c r="M3519" s="78">
        <v>4081.9</v>
      </c>
      <c r="N3519" s="78">
        <v>1222.0999999999999</v>
      </c>
      <c r="O3519" s="78">
        <v>1313.4</v>
      </c>
      <c r="P3519" s="78">
        <v>-4740.2</v>
      </c>
      <c r="Q3519" s="26">
        <v>39.630000000000003</v>
      </c>
      <c r="R3519" s="27">
        <v>39.630000000000003</v>
      </c>
      <c r="S3519" s="27">
        <v>39.630000000000003</v>
      </c>
      <c r="T3519" s="27">
        <v>39.630000000000003</v>
      </c>
      <c r="U3519" s="28">
        <v>39.630000000000003</v>
      </c>
    </row>
    <row r="3520" spans="1:21" x14ac:dyDescent="0.25">
      <c r="A3520" t="s">
        <v>24</v>
      </c>
      <c r="B3520" s="10" t="str">
        <f>VLOOKUP($E3520,'Overview Cluster Days'!$B:$G,3)</f>
        <v>C</v>
      </c>
      <c r="C3520" s="10" t="str">
        <f>VLOOKUP($E3520,'Overview Cluster Days'!$B:$G,5)</f>
        <v>Winter</v>
      </c>
      <c r="D3520" s="10" t="str">
        <f>VLOOKUP($E3520,'Overview Cluster Days'!$B:$G,6)</f>
        <v>Weekday</v>
      </c>
      <c r="E3520">
        <v>20190227</v>
      </c>
      <c r="F3520">
        <v>15</v>
      </c>
      <c r="G3520" s="76">
        <v>-1007.5</v>
      </c>
      <c r="H3520" s="76">
        <v>4705.3</v>
      </c>
      <c r="I3520" s="76">
        <v>11025.7</v>
      </c>
      <c r="J3520" s="76">
        <v>2392</v>
      </c>
      <c r="K3520" s="76">
        <v>-3759.2</v>
      </c>
      <c r="L3520" s="77">
        <v>-2033.6</v>
      </c>
      <c r="M3520" s="78">
        <v>3125.3</v>
      </c>
      <c r="N3520" s="78">
        <v>2279.5</v>
      </c>
      <c r="O3520" s="78">
        <v>1361</v>
      </c>
      <c r="P3520" s="78">
        <v>-4732.2</v>
      </c>
      <c r="Q3520" s="26">
        <v>40.01</v>
      </c>
      <c r="R3520" s="27">
        <v>40.01</v>
      </c>
      <c r="S3520" s="27">
        <v>40.01</v>
      </c>
      <c r="T3520" s="27">
        <v>40.01</v>
      </c>
      <c r="U3520" s="28">
        <v>40.01</v>
      </c>
    </row>
    <row r="3521" spans="1:21" x14ac:dyDescent="0.25">
      <c r="A3521" t="s">
        <v>24</v>
      </c>
      <c r="B3521" s="10" t="str">
        <f>VLOOKUP($E3521,'Overview Cluster Days'!$B:$G,3)</f>
        <v>C</v>
      </c>
      <c r="C3521" s="10" t="str">
        <f>VLOOKUP($E3521,'Overview Cluster Days'!$B:$G,5)</f>
        <v>Winter</v>
      </c>
      <c r="D3521" s="10" t="str">
        <f>VLOOKUP($E3521,'Overview Cluster Days'!$B:$G,6)</f>
        <v>Weekday</v>
      </c>
      <c r="E3521">
        <v>20190227</v>
      </c>
      <c r="F3521">
        <v>16</v>
      </c>
      <c r="G3521" s="76">
        <v>-1360.5</v>
      </c>
      <c r="H3521" s="76">
        <v>1836.7</v>
      </c>
      <c r="I3521" s="76">
        <v>12979.8</v>
      </c>
      <c r="J3521" s="76">
        <v>2005.2</v>
      </c>
      <c r="K3521" s="76">
        <v>-3507.1</v>
      </c>
      <c r="L3521" s="77">
        <v>-2386.6</v>
      </c>
      <c r="M3521" s="78">
        <v>1675.9</v>
      </c>
      <c r="N3521" s="78">
        <v>4216.6000000000004</v>
      </c>
      <c r="O3521" s="78">
        <v>974.2</v>
      </c>
      <c r="P3521" s="78">
        <v>-4480.1000000000004</v>
      </c>
      <c r="Q3521" s="26">
        <v>40.950000000000003</v>
      </c>
      <c r="R3521" s="27">
        <v>40.950000000000003</v>
      </c>
      <c r="S3521" s="27">
        <v>40.950000000000003</v>
      </c>
      <c r="T3521" s="27">
        <v>40.950000000000003</v>
      </c>
      <c r="U3521" s="28">
        <v>40.950000000000003</v>
      </c>
    </row>
    <row r="3522" spans="1:21" x14ac:dyDescent="0.25">
      <c r="A3522" t="s">
        <v>24</v>
      </c>
      <c r="B3522" s="10" t="str">
        <f>VLOOKUP($E3522,'Overview Cluster Days'!$B:$G,3)</f>
        <v>C</v>
      </c>
      <c r="C3522" s="10" t="str">
        <f>VLOOKUP($E3522,'Overview Cluster Days'!$B:$G,5)</f>
        <v>Winter</v>
      </c>
      <c r="D3522" s="10" t="str">
        <f>VLOOKUP($E3522,'Overview Cluster Days'!$B:$G,6)</f>
        <v>Weekday</v>
      </c>
      <c r="E3522">
        <v>20190227</v>
      </c>
      <c r="F3522">
        <v>17</v>
      </c>
      <c r="G3522" s="76">
        <v>-1783.1</v>
      </c>
      <c r="H3522" s="76">
        <v>-1100.0999999999999</v>
      </c>
      <c r="I3522" s="76">
        <v>14766.2</v>
      </c>
      <c r="J3522" s="76">
        <v>1242.3</v>
      </c>
      <c r="K3522" s="76">
        <v>-3905.7</v>
      </c>
      <c r="L3522" s="77">
        <v>-2809.2</v>
      </c>
      <c r="M3522" s="78">
        <v>948.8</v>
      </c>
      <c r="N3522" s="78">
        <v>6028</v>
      </c>
      <c r="O3522" s="78">
        <v>711.1</v>
      </c>
      <c r="P3522" s="78">
        <v>-4878.7</v>
      </c>
      <c r="Q3522" s="26">
        <v>43.59</v>
      </c>
      <c r="R3522" s="27">
        <v>43.59</v>
      </c>
      <c r="S3522" s="27">
        <v>43.59</v>
      </c>
      <c r="T3522" s="27">
        <v>43.59</v>
      </c>
      <c r="U3522" s="28">
        <v>43.59</v>
      </c>
    </row>
    <row r="3523" spans="1:21" x14ac:dyDescent="0.25">
      <c r="A3523" t="s">
        <v>24</v>
      </c>
      <c r="B3523" s="10" t="str">
        <f>VLOOKUP($E3523,'Overview Cluster Days'!$B:$G,3)</f>
        <v>C</v>
      </c>
      <c r="C3523" s="10" t="str">
        <f>VLOOKUP($E3523,'Overview Cluster Days'!$B:$G,5)</f>
        <v>Winter</v>
      </c>
      <c r="D3523" s="10" t="str">
        <f>VLOOKUP($E3523,'Overview Cluster Days'!$B:$G,6)</f>
        <v>Weekday</v>
      </c>
      <c r="E3523">
        <v>20190227</v>
      </c>
      <c r="F3523">
        <v>18</v>
      </c>
      <c r="G3523" s="76">
        <v>-1991.8</v>
      </c>
      <c r="H3523" s="76">
        <v>-1354.6</v>
      </c>
      <c r="I3523" s="76">
        <v>13263.2</v>
      </c>
      <c r="J3523" s="76">
        <v>752.7</v>
      </c>
      <c r="K3523" s="76">
        <v>-1995.9</v>
      </c>
      <c r="L3523" s="77">
        <v>-2088.4</v>
      </c>
      <c r="M3523" s="78">
        <v>810.6</v>
      </c>
      <c r="N3523" s="78">
        <v>4525</v>
      </c>
      <c r="O3523" s="78">
        <v>-278.3</v>
      </c>
      <c r="P3523" s="78">
        <v>-2968.9</v>
      </c>
      <c r="Q3523" s="26">
        <v>56.39</v>
      </c>
      <c r="R3523" s="27">
        <v>49.98</v>
      </c>
      <c r="S3523" s="27">
        <v>44.52</v>
      </c>
      <c r="T3523" s="27">
        <v>53.07</v>
      </c>
      <c r="U3523" s="28">
        <v>49.98</v>
      </c>
    </row>
    <row r="3524" spans="1:21" x14ac:dyDescent="0.25">
      <c r="A3524" t="s">
        <v>24</v>
      </c>
      <c r="B3524" s="10" t="str">
        <f>VLOOKUP($E3524,'Overview Cluster Days'!$B:$G,3)</f>
        <v>C</v>
      </c>
      <c r="C3524" s="10" t="str">
        <f>VLOOKUP($E3524,'Overview Cluster Days'!$B:$G,5)</f>
        <v>Winter</v>
      </c>
      <c r="D3524" s="10" t="str">
        <f>VLOOKUP($E3524,'Overview Cluster Days'!$B:$G,6)</f>
        <v>Weekday</v>
      </c>
      <c r="E3524">
        <v>20190227</v>
      </c>
      <c r="F3524">
        <v>19</v>
      </c>
      <c r="G3524" s="76">
        <v>-2267.1</v>
      </c>
      <c r="H3524" s="76">
        <v>57.2</v>
      </c>
      <c r="I3524" s="76">
        <v>11726.4</v>
      </c>
      <c r="J3524" s="76">
        <v>798.8</v>
      </c>
      <c r="K3524" s="76">
        <v>-927.7</v>
      </c>
      <c r="L3524" s="77">
        <v>-3016.7</v>
      </c>
      <c r="M3524" s="78">
        <v>2222.4</v>
      </c>
      <c r="N3524" s="78">
        <v>2988.2</v>
      </c>
      <c r="O3524" s="78">
        <v>-293.2</v>
      </c>
      <c r="P3524" s="78">
        <v>-1900.7</v>
      </c>
      <c r="Q3524" s="26">
        <v>59.79</v>
      </c>
      <c r="R3524" s="27">
        <v>52.6</v>
      </c>
      <c r="S3524" s="27">
        <v>47.84</v>
      </c>
      <c r="T3524" s="27">
        <v>55.31</v>
      </c>
      <c r="U3524" s="28">
        <v>52.6</v>
      </c>
    </row>
    <row r="3525" spans="1:21" x14ac:dyDescent="0.25">
      <c r="A3525" t="s">
        <v>24</v>
      </c>
      <c r="B3525" s="10" t="str">
        <f>VLOOKUP($E3525,'Overview Cluster Days'!$B:$G,3)</f>
        <v>C</v>
      </c>
      <c r="C3525" s="10" t="str">
        <f>VLOOKUP($E3525,'Overview Cluster Days'!$B:$G,5)</f>
        <v>Winter</v>
      </c>
      <c r="D3525" s="10" t="str">
        <f>VLOOKUP($E3525,'Overview Cluster Days'!$B:$G,6)</f>
        <v>Weekday</v>
      </c>
      <c r="E3525">
        <v>20190227</v>
      </c>
      <c r="F3525">
        <v>20</v>
      </c>
      <c r="G3525" s="76">
        <v>-2701.9</v>
      </c>
      <c r="H3525" s="76">
        <v>1695.5</v>
      </c>
      <c r="I3525" s="76">
        <v>10838.6</v>
      </c>
      <c r="J3525" s="76">
        <v>809.5</v>
      </c>
      <c r="K3525" s="76">
        <v>-977.6</v>
      </c>
      <c r="L3525" s="77">
        <v>-3728</v>
      </c>
      <c r="M3525" s="78">
        <v>3860.7</v>
      </c>
      <c r="N3525" s="78">
        <v>2100.4</v>
      </c>
      <c r="O3525" s="78">
        <v>-282.5</v>
      </c>
      <c r="P3525" s="78">
        <v>-1950.6</v>
      </c>
      <c r="Q3525" s="26">
        <v>52.19</v>
      </c>
      <c r="R3525" s="27">
        <v>52.19</v>
      </c>
      <c r="S3525" s="27">
        <v>52.19</v>
      </c>
      <c r="T3525" s="27">
        <v>52.19</v>
      </c>
      <c r="U3525" s="28">
        <v>52.19</v>
      </c>
    </row>
    <row r="3526" spans="1:21" x14ac:dyDescent="0.25">
      <c r="A3526" t="s">
        <v>24</v>
      </c>
      <c r="B3526" s="10" t="str">
        <f>VLOOKUP($E3526,'Overview Cluster Days'!$B:$G,3)</f>
        <v>C</v>
      </c>
      <c r="C3526" s="10" t="str">
        <f>VLOOKUP($E3526,'Overview Cluster Days'!$B:$G,5)</f>
        <v>Winter</v>
      </c>
      <c r="D3526" s="10" t="str">
        <f>VLOOKUP($E3526,'Overview Cluster Days'!$B:$G,6)</f>
        <v>Weekday</v>
      </c>
      <c r="E3526">
        <v>20190227</v>
      </c>
      <c r="F3526">
        <v>21</v>
      </c>
      <c r="G3526" s="76">
        <v>-2237.9</v>
      </c>
      <c r="H3526" s="76">
        <v>2862.3</v>
      </c>
      <c r="I3526" s="76">
        <v>10626.8</v>
      </c>
      <c r="J3526" s="76">
        <v>1040.7</v>
      </c>
      <c r="K3526" s="76">
        <v>-2627.8</v>
      </c>
      <c r="L3526" s="77">
        <v>-3264</v>
      </c>
      <c r="M3526" s="78">
        <v>5027.5</v>
      </c>
      <c r="N3526" s="78">
        <v>1888.6</v>
      </c>
      <c r="O3526" s="78">
        <v>-51.3</v>
      </c>
      <c r="P3526" s="78">
        <v>-3600.8</v>
      </c>
      <c r="Q3526" s="26">
        <v>47.22</v>
      </c>
      <c r="R3526" s="27">
        <v>47.22</v>
      </c>
      <c r="S3526" s="27">
        <v>47.22</v>
      </c>
      <c r="T3526" s="27">
        <v>47.22</v>
      </c>
      <c r="U3526" s="28">
        <v>47.22</v>
      </c>
    </row>
    <row r="3527" spans="1:21" x14ac:dyDescent="0.25">
      <c r="A3527" t="s">
        <v>24</v>
      </c>
      <c r="B3527" s="10" t="str">
        <f>VLOOKUP($E3527,'Overview Cluster Days'!$B:$G,3)</f>
        <v>C</v>
      </c>
      <c r="C3527" s="10" t="str">
        <f>VLOOKUP($E3527,'Overview Cluster Days'!$B:$G,5)</f>
        <v>Winter</v>
      </c>
      <c r="D3527" s="10" t="str">
        <f>VLOOKUP($E3527,'Overview Cluster Days'!$B:$G,6)</f>
        <v>Weekday</v>
      </c>
      <c r="E3527">
        <v>20190227</v>
      </c>
      <c r="F3527">
        <v>22</v>
      </c>
      <c r="G3527" s="76">
        <v>-2180.1</v>
      </c>
      <c r="H3527" s="76">
        <v>3840.8</v>
      </c>
      <c r="I3527" s="76">
        <v>10338.1</v>
      </c>
      <c r="J3527" s="76">
        <v>1072.2</v>
      </c>
      <c r="K3527" s="76">
        <v>-3406.9</v>
      </c>
      <c r="L3527" s="77">
        <v>-3206.2</v>
      </c>
      <c r="M3527" s="78">
        <v>6006</v>
      </c>
      <c r="N3527" s="78">
        <v>1599.9</v>
      </c>
      <c r="O3527" s="78">
        <v>-19.8</v>
      </c>
      <c r="P3527" s="78">
        <v>-4379.8999999999996</v>
      </c>
      <c r="Q3527" s="26">
        <v>41.9</v>
      </c>
      <c r="R3527" s="27">
        <v>41.9</v>
      </c>
      <c r="S3527" s="27">
        <v>41.9</v>
      </c>
      <c r="T3527" s="27">
        <v>41.9</v>
      </c>
      <c r="U3527" s="28">
        <v>41.9</v>
      </c>
    </row>
    <row r="3528" spans="1:21" x14ac:dyDescent="0.25">
      <c r="A3528" t="s">
        <v>24</v>
      </c>
      <c r="B3528" s="10" t="str">
        <f>VLOOKUP($E3528,'Overview Cluster Days'!$B:$G,3)</f>
        <v>C</v>
      </c>
      <c r="C3528" s="10" t="str">
        <f>VLOOKUP($E3528,'Overview Cluster Days'!$B:$G,5)</f>
        <v>Winter</v>
      </c>
      <c r="D3528" s="10" t="str">
        <f>VLOOKUP($E3528,'Overview Cluster Days'!$B:$G,6)</f>
        <v>Weekday</v>
      </c>
      <c r="E3528">
        <v>20190227</v>
      </c>
      <c r="F3528">
        <v>23</v>
      </c>
      <c r="G3528" s="76">
        <v>-2223</v>
      </c>
      <c r="H3528" s="76">
        <v>6253</v>
      </c>
      <c r="I3528" s="76">
        <v>9006.4</v>
      </c>
      <c r="J3528" s="76">
        <v>173.7</v>
      </c>
      <c r="K3528" s="76">
        <v>-3114.6</v>
      </c>
      <c r="L3528" s="77">
        <v>-3249.1</v>
      </c>
      <c r="M3528" s="78">
        <v>7925.8</v>
      </c>
      <c r="N3528" s="78">
        <v>268.2</v>
      </c>
      <c r="O3528" s="78">
        <v>-857.3</v>
      </c>
      <c r="P3528" s="78">
        <v>-4087.6</v>
      </c>
      <c r="Q3528" s="26">
        <v>49.59</v>
      </c>
      <c r="R3528" s="27">
        <v>40.44</v>
      </c>
      <c r="S3528" s="27">
        <v>44.65</v>
      </c>
      <c r="T3528" s="27">
        <v>40.44</v>
      </c>
      <c r="U3528" s="28">
        <v>41.43</v>
      </c>
    </row>
    <row r="3529" spans="1:21" x14ac:dyDescent="0.25">
      <c r="A3529" t="s">
        <v>24</v>
      </c>
      <c r="B3529" s="10" t="str">
        <f>VLOOKUP($E3529,'Overview Cluster Days'!$B:$G,3)</f>
        <v>C</v>
      </c>
      <c r="C3529" s="10" t="str">
        <f>VLOOKUP($E3529,'Overview Cluster Days'!$B:$G,5)</f>
        <v>Winter</v>
      </c>
      <c r="D3529" s="10" t="str">
        <f>VLOOKUP($E3529,'Overview Cluster Days'!$B:$G,6)</f>
        <v>Weekday</v>
      </c>
      <c r="E3529">
        <v>20190227</v>
      </c>
      <c r="F3529">
        <v>24</v>
      </c>
      <c r="G3529" s="76">
        <v>-2103.5</v>
      </c>
      <c r="H3529" s="76">
        <v>8457.7000000000007</v>
      </c>
      <c r="I3529" s="76">
        <v>6590.8</v>
      </c>
      <c r="J3529" s="76">
        <v>-233.1</v>
      </c>
      <c r="K3529" s="76">
        <v>-3016</v>
      </c>
      <c r="L3529" s="77">
        <v>-3129.6</v>
      </c>
      <c r="M3529" s="78">
        <v>9676.1</v>
      </c>
      <c r="N3529" s="78">
        <v>-1313.4</v>
      </c>
      <c r="O3529" s="78">
        <v>-1264.0999999999999</v>
      </c>
      <c r="P3529" s="78">
        <v>-3969</v>
      </c>
      <c r="Q3529" s="26">
        <v>43.49</v>
      </c>
      <c r="R3529" s="27">
        <v>36.049999999999997</v>
      </c>
      <c r="S3529" s="27">
        <v>39.65</v>
      </c>
      <c r="T3529" s="27">
        <v>37.4</v>
      </c>
      <c r="U3529" s="28">
        <v>36.89</v>
      </c>
    </row>
    <row r="3530" spans="1:21" x14ac:dyDescent="0.25">
      <c r="A3530" t="s">
        <v>24</v>
      </c>
      <c r="B3530" s="10" t="str">
        <f>VLOOKUP($E3530,'Overview Cluster Days'!$B:$G,3)</f>
        <v>C</v>
      </c>
      <c r="C3530" s="10" t="str">
        <f>VLOOKUP($E3530,'Overview Cluster Days'!$B:$G,5)</f>
        <v>Winter</v>
      </c>
      <c r="D3530" s="10" t="str">
        <f>VLOOKUP($E3530,'Overview Cluster Days'!$B:$G,6)</f>
        <v>Weekday</v>
      </c>
      <c r="E3530">
        <v>20190228</v>
      </c>
      <c r="F3530">
        <v>1</v>
      </c>
      <c r="G3530" s="76">
        <v>-1350.7</v>
      </c>
      <c r="H3530" s="76">
        <v>10299.799999999999</v>
      </c>
      <c r="I3530" s="76">
        <v>6610</v>
      </c>
      <c r="J3530" s="76">
        <v>-11.5</v>
      </c>
      <c r="K3530" s="76">
        <v>-4342.8999999999996</v>
      </c>
      <c r="L3530" s="77">
        <v>-2376.8000000000002</v>
      </c>
      <c r="M3530" s="78">
        <v>9827.4</v>
      </c>
      <c r="N3530" s="78">
        <v>-1112.2</v>
      </c>
      <c r="O3530" s="78">
        <v>-1042.5</v>
      </c>
      <c r="P3530" s="78">
        <v>-5295.9</v>
      </c>
      <c r="Q3530" s="26">
        <v>41.35</v>
      </c>
      <c r="R3530" s="27">
        <v>29.51</v>
      </c>
      <c r="S3530" s="27">
        <v>36.01</v>
      </c>
      <c r="T3530" s="27">
        <v>37.4</v>
      </c>
      <c r="U3530" s="28">
        <v>29.57</v>
      </c>
    </row>
    <row r="3531" spans="1:21" x14ac:dyDescent="0.25">
      <c r="A3531" t="s">
        <v>24</v>
      </c>
      <c r="B3531" s="10" t="str">
        <f>VLOOKUP($E3531,'Overview Cluster Days'!$B:$G,3)</f>
        <v>C</v>
      </c>
      <c r="C3531" s="10" t="str">
        <f>VLOOKUP($E3531,'Overview Cluster Days'!$B:$G,5)</f>
        <v>Winter</v>
      </c>
      <c r="D3531" s="10" t="str">
        <f>VLOOKUP($E3531,'Overview Cluster Days'!$B:$G,6)</f>
        <v>Weekday</v>
      </c>
      <c r="E3531">
        <v>20190228</v>
      </c>
      <c r="F3531">
        <v>2</v>
      </c>
      <c r="G3531" s="76">
        <v>-994.9</v>
      </c>
      <c r="H3531" s="76">
        <v>10028.299999999999</v>
      </c>
      <c r="I3531" s="76">
        <v>6382.3</v>
      </c>
      <c r="J3531" s="76">
        <v>-190.4</v>
      </c>
      <c r="K3531" s="76">
        <v>-4050.7</v>
      </c>
      <c r="L3531" s="77">
        <v>-2021</v>
      </c>
      <c r="M3531" s="78">
        <v>9580</v>
      </c>
      <c r="N3531" s="78">
        <v>-1339.9</v>
      </c>
      <c r="O3531" s="78">
        <v>-1282.4000000000001</v>
      </c>
      <c r="P3531" s="78">
        <v>-4936.7</v>
      </c>
      <c r="Q3531" s="26">
        <v>36.659999999999997</v>
      </c>
      <c r="R3531" s="27">
        <v>30.41</v>
      </c>
      <c r="S3531" s="27">
        <v>34.229999999999997</v>
      </c>
      <c r="T3531" s="27">
        <v>37.979999999999997</v>
      </c>
      <c r="U3531" s="28">
        <v>34</v>
      </c>
    </row>
    <row r="3532" spans="1:21" x14ac:dyDescent="0.25">
      <c r="A3532" t="s">
        <v>24</v>
      </c>
      <c r="B3532" s="10" t="str">
        <f>VLOOKUP($E3532,'Overview Cluster Days'!$B:$G,3)</f>
        <v>C</v>
      </c>
      <c r="C3532" s="10" t="str">
        <f>VLOOKUP($E3532,'Overview Cluster Days'!$B:$G,5)</f>
        <v>Winter</v>
      </c>
      <c r="D3532" s="10" t="str">
        <f>VLOOKUP($E3532,'Overview Cluster Days'!$B:$G,6)</f>
        <v>Weekday</v>
      </c>
      <c r="E3532">
        <v>20190228</v>
      </c>
      <c r="F3532">
        <v>3</v>
      </c>
      <c r="G3532" s="76">
        <v>-1145.3</v>
      </c>
      <c r="H3532" s="76">
        <v>10318.200000000001</v>
      </c>
      <c r="I3532" s="76">
        <v>6226</v>
      </c>
      <c r="J3532" s="76">
        <v>-331.3</v>
      </c>
      <c r="K3532" s="76">
        <v>-4045.6</v>
      </c>
      <c r="L3532" s="77">
        <v>-2094.4</v>
      </c>
      <c r="M3532" s="78">
        <v>9925.5</v>
      </c>
      <c r="N3532" s="78">
        <v>-1496.2</v>
      </c>
      <c r="O3532" s="78">
        <v>-1423.3</v>
      </c>
      <c r="P3532" s="78">
        <v>-4911.6000000000004</v>
      </c>
      <c r="Q3532" s="26">
        <v>34.799999999999997</v>
      </c>
      <c r="R3532" s="27">
        <v>29.8</v>
      </c>
      <c r="S3532" s="27">
        <v>32.65</v>
      </c>
      <c r="T3532" s="27">
        <v>37.5</v>
      </c>
      <c r="U3532" s="28">
        <v>31.06</v>
      </c>
    </row>
    <row r="3533" spans="1:21" x14ac:dyDescent="0.25">
      <c r="A3533" t="s">
        <v>24</v>
      </c>
      <c r="B3533" s="10" t="str">
        <f>VLOOKUP($E3533,'Overview Cluster Days'!$B:$G,3)</f>
        <v>C</v>
      </c>
      <c r="C3533" s="10" t="str">
        <f>VLOOKUP($E3533,'Overview Cluster Days'!$B:$G,5)</f>
        <v>Winter</v>
      </c>
      <c r="D3533" s="10" t="str">
        <f>VLOOKUP($E3533,'Overview Cluster Days'!$B:$G,6)</f>
        <v>Weekday</v>
      </c>
      <c r="E3533">
        <v>20190228</v>
      </c>
      <c r="F3533">
        <v>4</v>
      </c>
      <c r="G3533" s="76">
        <v>-1554.5</v>
      </c>
      <c r="H3533" s="76">
        <v>9277.5</v>
      </c>
      <c r="I3533" s="76">
        <v>8331.7000000000007</v>
      </c>
      <c r="J3533" s="76">
        <v>-733.9</v>
      </c>
      <c r="K3533" s="76">
        <v>-3992.6</v>
      </c>
      <c r="L3533" s="77">
        <v>-2503.6</v>
      </c>
      <c r="M3533" s="78">
        <v>8518.6</v>
      </c>
      <c r="N3533" s="78">
        <v>609.5</v>
      </c>
      <c r="O3533" s="78">
        <v>-1825.9</v>
      </c>
      <c r="P3533" s="78">
        <v>-4798.6000000000004</v>
      </c>
      <c r="Q3533" s="26">
        <v>30.89</v>
      </c>
      <c r="R3533" s="27">
        <v>27.78</v>
      </c>
      <c r="S3533" s="27">
        <v>29.6</v>
      </c>
      <c r="T3533" s="27">
        <v>38.200000000000003</v>
      </c>
      <c r="U3533" s="28">
        <v>28.17</v>
      </c>
    </row>
    <row r="3534" spans="1:21" x14ac:dyDescent="0.25">
      <c r="A3534" t="s">
        <v>24</v>
      </c>
      <c r="B3534" s="10" t="str">
        <f>VLOOKUP($E3534,'Overview Cluster Days'!$B:$G,3)</f>
        <v>C</v>
      </c>
      <c r="C3534" s="10" t="str">
        <f>VLOOKUP($E3534,'Overview Cluster Days'!$B:$G,5)</f>
        <v>Winter</v>
      </c>
      <c r="D3534" s="10" t="str">
        <f>VLOOKUP($E3534,'Overview Cluster Days'!$B:$G,6)</f>
        <v>Weekday</v>
      </c>
      <c r="E3534">
        <v>20190228</v>
      </c>
      <c r="F3534">
        <v>5</v>
      </c>
      <c r="G3534" s="76">
        <v>-1737</v>
      </c>
      <c r="H3534" s="76">
        <v>8986.6</v>
      </c>
      <c r="I3534" s="76">
        <v>9613.5</v>
      </c>
      <c r="J3534" s="76">
        <v>-1443.1</v>
      </c>
      <c r="K3534" s="76">
        <v>-3924.4</v>
      </c>
      <c r="L3534" s="77">
        <v>-2686.1</v>
      </c>
      <c r="M3534" s="78">
        <v>8207.2999999999993</v>
      </c>
      <c r="N3534" s="78">
        <v>1891.3</v>
      </c>
      <c r="O3534" s="78">
        <v>-2535.1</v>
      </c>
      <c r="P3534" s="78">
        <v>-4877.3999999999996</v>
      </c>
      <c r="Q3534" s="26">
        <v>33.22</v>
      </c>
      <c r="R3534" s="27">
        <v>29.98</v>
      </c>
      <c r="S3534" s="27">
        <v>31.8</v>
      </c>
      <c r="T3534" s="27">
        <v>36.4</v>
      </c>
      <c r="U3534" s="28">
        <v>31.03</v>
      </c>
    </row>
    <row r="3535" spans="1:21" x14ac:dyDescent="0.25">
      <c r="A3535" t="s">
        <v>24</v>
      </c>
      <c r="B3535" s="10" t="str">
        <f>VLOOKUP($E3535,'Overview Cluster Days'!$B:$G,3)</f>
        <v>C</v>
      </c>
      <c r="C3535" s="10" t="str">
        <f>VLOOKUP($E3535,'Overview Cluster Days'!$B:$G,5)</f>
        <v>Winter</v>
      </c>
      <c r="D3535" s="10" t="str">
        <f>VLOOKUP($E3535,'Overview Cluster Days'!$B:$G,6)</f>
        <v>Weekday</v>
      </c>
      <c r="E3535">
        <v>20190228</v>
      </c>
      <c r="F3535">
        <v>6</v>
      </c>
      <c r="G3535" s="76">
        <v>-1587.8</v>
      </c>
      <c r="H3535" s="76">
        <v>8435.6</v>
      </c>
      <c r="I3535" s="76">
        <v>10045.200000000001</v>
      </c>
      <c r="J3535" s="76">
        <v>-1557.1</v>
      </c>
      <c r="K3535" s="76">
        <v>-3848</v>
      </c>
      <c r="L3535" s="77">
        <v>-2536.9</v>
      </c>
      <c r="M3535" s="78">
        <v>7603</v>
      </c>
      <c r="N3535" s="78">
        <v>2323</v>
      </c>
      <c r="O3535" s="78">
        <v>-2588.1</v>
      </c>
      <c r="P3535" s="78">
        <v>-4801</v>
      </c>
      <c r="Q3535" s="26">
        <v>33.51</v>
      </c>
      <c r="R3535" s="27">
        <v>32.93</v>
      </c>
      <c r="S3535" s="27">
        <v>33.270000000000003</v>
      </c>
      <c r="T3535" s="27">
        <v>34.9</v>
      </c>
      <c r="U3535" s="28">
        <v>33.01</v>
      </c>
    </row>
    <row r="3536" spans="1:21" x14ac:dyDescent="0.25">
      <c r="A3536" t="s">
        <v>24</v>
      </c>
      <c r="B3536" s="10" t="str">
        <f>VLOOKUP($E3536,'Overview Cluster Days'!$B:$G,3)</f>
        <v>C</v>
      </c>
      <c r="C3536" s="10" t="str">
        <f>VLOOKUP($E3536,'Overview Cluster Days'!$B:$G,5)</f>
        <v>Winter</v>
      </c>
      <c r="D3536" s="10" t="str">
        <f>VLOOKUP($E3536,'Overview Cluster Days'!$B:$G,6)</f>
        <v>Weekday</v>
      </c>
      <c r="E3536">
        <v>20190228</v>
      </c>
      <c r="F3536">
        <v>7</v>
      </c>
      <c r="G3536" s="76">
        <v>-1912.1</v>
      </c>
      <c r="H3536" s="76">
        <v>6777.3</v>
      </c>
      <c r="I3536" s="76">
        <v>8923.4</v>
      </c>
      <c r="J3536" s="76">
        <v>-967.1</v>
      </c>
      <c r="K3536" s="76">
        <v>-2987.9</v>
      </c>
      <c r="L3536" s="77">
        <v>-2861.2</v>
      </c>
      <c r="M3536" s="78">
        <v>7599</v>
      </c>
      <c r="N3536" s="78">
        <v>1201.2</v>
      </c>
      <c r="O3536" s="78">
        <v>-1998.1</v>
      </c>
      <c r="P3536" s="78">
        <v>-3940.9</v>
      </c>
      <c r="Q3536" s="26">
        <v>42.45</v>
      </c>
      <c r="R3536" s="27">
        <v>42.45</v>
      </c>
      <c r="S3536" s="27">
        <v>42.45</v>
      </c>
      <c r="T3536" s="27">
        <v>42.45</v>
      </c>
      <c r="U3536" s="28">
        <v>42.45</v>
      </c>
    </row>
    <row r="3537" spans="1:21" x14ac:dyDescent="0.25">
      <c r="A3537" t="s">
        <v>24</v>
      </c>
      <c r="B3537" s="10" t="str">
        <f>VLOOKUP($E3537,'Overview Cluster Days'!$B:$G,3)</f>
        <v>C</v>
      </c>
      <c r="C3537" s="10" t="str">
        <f>VLOOKUP($E3537,'Overview Cluster Days'!$B:$G,5)</f>
        <v>Winter</v>
      </c>
      <c r="D3537" s="10" t="str">
        <f>VLOOKUP($E3537,'Overview Cluster Days'!$B:$G,6)</f>
        <v>Weekday</v>
      </c>
      <c r="E3537">
        <v>20190228</v>
      </c>
      <c r="F3537">
        <v>8</v>
      </c>
      <c r="G3537" s="76">
        <v>-2072.3000000000002</v>
      </c>
      <c r="H3537" s="76">
        <v>5010.8</v>
      </c>
      <c r="I3537" s="76">
        <v>9879.9</v>
      </c>
      <c r="J3537" s="76">
        <v>-2005.4</v>
      </c>
      <c r="K3537" s="76">
        <v>-1832.7</v>
      </c>
      <c r="L3537" s="77">
        <v>-3035.6</v>
      </c>
      <c r="M3537" s="78">
        <v>7176</v>
      </c>
      <c r="N3537" s="78">
        <v>1682.7</v>
      </c>
      <c r="O3537" s="78">
        <v>-3036.4</v>
      </c>
      <c r="P3537" s="78">
        <v>-2786.7</v>
      </c>
      <c r="Q3537" s="26">
        <v>49.48</v>
      </c>
      <c r="R3537" s="27">
        <v>48.8</v>
      </c>
      <c r="S3537" s="27">
        <v>49.19</v>
      </c>
      <c r="T3537" s="27">
        <v>49.84</v>
      </c>
      <c r="U3537" s="28">
        <v>48.92</v>
      </c>
    </row>
    <row r="3538" spans="1:21" x14ac:dyDescent="0.25">
      <c r="A3538" t="s">
        <v>24</v>
      </c>
      <c r="B3538" s="10" t="str">
        <f>VLOOKUP($E3538,'Overview Cluster Days'!$B:$G,3)</f>
        <v>C</v>
      </c>
      <c r="C3538" s="10" t="str">
        <f>VLOOKUP($E3538,'Overview Cluster Days'!$B:$G,5)</f>
        <v>Winter</v>
      </c>
      <c r="D3538" s="10" t="str">
        <f>VLOOKUP($E3538,'Overview Cluster Days'!$B:$G,6)</f>
        <v>Weekday</v>
      </c>
      <c r="E3538">
        <v>20190228</v>
      </c>
      <c r="F3538">
        <v>9</v>
      </c>
      <c r="G3538" s="76">
        <v>-1628.6</v>
      </c>
      <c r="H3538" s="76">
        <v>4763.6000000000004</v>
      </c>
      <c r="I3538" s="76">
        <v>9939.5</v>
      </c>
      <c r="J3538" s="76">
        <v>-2579.9</v>
      </c>
      <c r="K3538" s="76">
        <v>-1751</v>
      </c>
      <c r="L3538" s="77">
        <v>-2654.7</v>
      </c>
      <c r="M3538" s="78">
        <v>6831.1</v>
      </c>
      <c r="N3538" s="78">
        <v>1742.3</v>
      </c>
      <c r="O3538" s="78">
        <v>-3332.7</v>
      </c>
      <c r="P3538" s="78">
        <v>-2586</v>
      </c>
      <c r="Q3538" s="26">
        <v>52.7</v>
      </c>
      <c r="R3538" s="27">
        <v>47.63</v>
      </c>
      <c r="S3538" s="27">
        <v>50.58</v>
      </c>
      <c r="T3538" s="27">
        <v>55.36</v>
      </c>
      <c r="U3538" s="28">
        <v>48.57</v>
      </c>
    </row>
    <row r="3539" spans="1:21" x14ac:dyDescent="0.25">
      <c r="A3539" t="s">
        <v>24</v>
      </c>
      <c r="B3539" s="10" t="str">
        <f>VLOOKUP($E3539,'Overview Cluster Days'!$B:$G,3)</f>
        <v>C</v>
      </c>
      <c r="C3539" s="10" t="str">
        <f>VLOOKUP($E3539,'Overview Cluster Days'!$B:$G,5)</f>
        <v>Winter</v>
      </c>
      <c r="D3539" s="10" t="str">
        <f>VLOOKUP($E3539,'Overview Cluster Days'!$B:$G,6)</f>
        <v>Weekday</v>
      </c>
      <c r="E3539">
        <v>20190228</v>
      </c>
      <c r="F3539">
        <v>10</v>
      </c>
      <c r="G3539" s="76">
        <v>-1216.5</v>
      </c>
      <c r="H3539" s="76">
        <v>7277.9</v>
      </c>
      <c r="I3539" s="76">
        <v>10734.4</v>
      </c>
      <c r="J3539" s="76">
        <v>-2385.3000000000002</v>
      </c>
      <c r="K3539" s="76">
        <v>-2960.4</v>
      </c>
      <c r="L3539" s="77">
        <v>-2242.6</v>
      </c>
      <c r="M3539" s="78">
        <v>7023.1</v>
      </c>
      <c r="N3539" s="78">
        <v>2537.1999999999998</v>
      </c>
      <c r="O3539" s="78">
        <v>-3477.3</v>
      </c>
      <c r="P3539" s="78">
        <v>-3840.4</v>
      </c>
      <c r="Q3539" s="26">
        <v>53.46</v>
      </c>
      <c r="R3539" s="27">
        <v>42.7</v>
      </c>
      <c r="S3539" s="27">
        <v>48.7</v>
      </c>
      <c r="T3539" s="27">
        <v>56.41</v>
      </c>
      <c r="U3539" s="28">
        <v>44.61</v>
      </c>
    </row>
    <row r="3540" spans="1:21" x14ac:dyDescent="0.25">
      <c r="A3540" t="s">
        <v>24</v>
      </c>
      <c r="B3540" s="10" t="str">
        <f>VLOOKUP($E3540,'Overview Cluster Days'!$B:$G,3)</f>
        <v>C</v>
      </c>
      <c r="C3540" s="10" t="str">
        <f>VLOOKUP($E3540,'Overview Cluster Days'!$B:$G,5)</f>
        <v>Winter</v>
      </c>
      <c r="D3540" s="10" t="str">
        <f>VLOOKUP($E3540,'Overview Cluster Days'!$B:$G,6)</f>
        <v>Weekday</v>
      </c>
      <c r="E3540">
        <v>20190228</v>
      </c>
      <c r="F3540">
        <v>11</v>
      </c>
      <c r="G3540" s="76">
        <v>-1074.0999999999999</v>
      </c>
      <c r="H3540" s="76">
        <v>9246.4</v>
      </c>
      <c r="I3540" s="76">
        <v>9163.2000000000007</v>
      </c>
      <c r="J3540" s="76">
        <v>-2347.1999999999998</v>
      </c>
      <c r="K3540" s="76">
        <v>-3042.1</v>
      </c>
      <c r="L3540" s="77">
        <v>-2100.1999999999998</v>
      </c>
      <c r="M3540" s="78">
        <v>8569.5</v>
      </c>
      <c r="N3540" s="78">
        <v>966</v>
      </c>
      <c r="O3540" s="78">
        <v>-3439.2</v>
      </c>
      <c r="P3540" s="78">
        <v>-3996.1</v>
      </c>
      <c r="Q3540" s="26">
        <v>42.64</v>
      </c>
      <c r="R3540" s="27">
        <v>42.41</v>
      </c>
      <c r="S3540" s="27">
        <v>42.54</v>
      </c>
      <c r="T3540" s="27">
        <v>42.74</v>
      </c>
      <c r="U3540" s="28">
        <v>42.45</v>
      </c>
    </row>
    <row r="3541" spans="1:21" x14ac:dyDescent="0.25">
      <c r="A3541" t="s">
        <v>24</v>
      </c>
      <c r="B3541" s="10" t="str">
        <f>VLOOKUP($E3541,'Overview Cluster Days'!$B:$G,3)</f>
        <v>C</v>
      </c>
      <c r="C3541" s="10" t="str">
        <f>VLOOKUP($E3541,'Overview Cluster Days'!$B:$G,5)</f>
        <v>Winter</v>
      </c>
      <c r="D3541" s="10" t="str">
        <f>VLOOKUP($E3541,'Overview Cluster Days'!$B:$G,6)</f>
        <v>Weekday</v>
      </c>
      <c r="E3541">
        <v>20190228</v>
      </c>
      <c r="F3541">
        <v>12</v>
      </c>
      <c r="G3541" s="76">
        <v>-755.9</v>
      </c>
      <c r="H3541" s="76">
        <v>10142.200000000001</v>
      </c>
      <c r="I3541" s="76">
        <v>9214.4</v>
      </c>
      <c r="J3541" s="76">
        <v>-2281.1</v>
      </c>
      <c r="K3541" s="76">
        <v>-3061.3</v>
      </c>
      <c r="L3541" s="77">
        <v>-1782</v>
      </c>
      <c r="M3541" s="78">
        <v>8153.2</v>
      </c>
      <c r="N3541" s="78">
        <v>1017.2</v>
      </c>
      <c r="O3541" s="78">
        <v>-3373.1</v>
      </c>
      <c r="P3541" s="78">
        <v>-4015.3</v>
      </c>
      <c r="Q3541" s="26">
        <v>38.880000000000003</v>
      </c>
      <c r="R3541" s="27">
        <v>38.880000000000003</v>
      </c>
      <c r="S3541" s="27">
        <v>38.880000000000003</v>
      </c>
      <c r="T3541" s="27">
        <v>38.880000000000003</v>
      </c>
      <c r="U3541" s="28">
        <v>38.880000000000003</v>
      </c>
    </row>
    <row r="3542" spans="1:21" x14ac:dyDescent="0.25">
      <c r="A3542" t="s">
        <v>24</v>
      </c>
      <c r="B3542" s="10" t="str">
        <f>VLOOKUP($E3542,'Overview Cluster Days'!$B:$G,3)</f>
        <v>C</v>
      </c>
      <c r="C3542" s="10" t="str">
        <f>VLOOKUP($E3542,'Overview Cluster Days'!$B:$G,5)</f>
        <v>Winter</v>
      </c>
      <c r="D3542" s="10" t="str">
        <f>VLOOKUP($E3542,'Overview Cluster Days'!$B:$G,6)</f>
        <v>Weekday</v>
      </c>
      <c r="E3542">
        <v>20190228</v>
      </c>
      <c r="F3542">
        <v>13</v>
      </c>
      <c r="G3542" s="76">
        <v>-456</v>
      </c>
      <c r="H3542" s="76">
        <v>10032</v>
      </c>
      <c r="I3542" s="76">
        <v>9134</v>
      </c>
      <c r="J3542" s="76">
        <v>-2319.8000000000002</v>
      </c>
      <c r="K3542" s="76">
        <v>-3131.9</v>
      </c>
      <c r="L3542" s="77">
        <v>-1482.1</v>
      </c>
      <c r="M3542" s="78">
        <v>8043</v>
      </c>
      <c r="N3542" s="78">
        <v>936.8</v>
      </c>
      <c r="O3542" s="78">
        <v>-3411.8</v>
      </c>
      <c r="P3542" s="78">
        <v>-4085.9</v>
      </c>
      <c r="Q3542" s="26">
        <v>38</v>
      </c>
      <c r="R3542" s="27">
        <v>38</v>
      </c>
      <c r="S3542" s="27">
        <v>38</v>
      </c>
      <c r="T3542" s="27">
        <v>38</v>
      </c>
      <c r="U3542" s="28">
        <v>38</v>
      </c>
    </row>
    <row r="3543" spans="1:21" x14ac:dyDescent="0.25">
      <c r="A3543" t="s">
        <v>24</v>
      </c>
      <c r="B3543" s="10" t="str">
        <f>VLOOKUP($E3543,'Overview Cluster Days'!$B:$G,3)</f>
        <v>C</v>
      </c>
      <c r="C3543" s="10" t="str">
        <f>VLOOKUP($E3543,'Overview Cluster Days'!$B:$G,5)</f>
        <v>Winter</v>
      </c>
      <c r="D3543" s="10" t="str">
        <f>VLOOKUP($E3543,'Overview Cluster Days'!$B:$G,6)</f>
        <v>Weekday</v>
      </c>
      <c r="E3543">
        <v>20190228</v>
      </c>
      <c r="F3543">
        <v>14</v>
      </c>
      <c r="G3543" s="76">
        <v>-609.20000000000005</v>
      </c>
      <c r="H3543" s="76">
        <v>8714.4</v>
      </c>
      <c r="I3543" s="76">
        <v>10785.2</v>
      </c>
      <c r="J3543" s="76">
        <v>-2710.4</v>
      </c>
      <c r="K3543" s="76">
        <v>-2982.7</v>
      </c>
      <c r="L3543" s="77">
        <v>-1635.3</v>
      </c>
      <c r="M3543" s="78">
        <v>6725.4</v>
      </c>
      <c r="N3543" s="78">
        <v>2588</v>
      </c>
      <c r="O3543" s="78">
        <v>-3741.4</v>
      </c>
      <c r="P3543" s="78">
        <v>-3936.7</v>
      </c>
      <c r="Q3543" s="26">
        <v>36.83</v>
      </c>
      <c r="R3543" s="27">
        <v>36.83</v>
      </c>
      <c r="S3543" s="27">
        <v>36.83</v>
      </c>
      <c r="T3543" s="27">
        <v>36.83</v>
      </c>
      <c r="U3543" s="28">
        <v>36.83</v>
      </c>
    </row>
    <row r="3544" spans="1:21" x14ac:dyDescent="0.25">
      <c r="A3544" t="s">
        <v>24</v>
      </c>
      <c r="B3544" s="10" t="str">
        <f>VLOOKUP($E3544,'Overview Cluster Days'!$B:$G,3)</f>
        <v>C</v>
      </c>
      <c r="C3544" s="10" t="str">
        <f>VLOOKUP($E3544,'Overview Cluster Days'!$B:$G,5)</f>
        <v>Winter</v>
      </c>
      <c r="D3544" s="10" t="str">
        <f>VLOOKUP($E3544,'Overview Cluster Days'!$B:$G,6)</f>
        <v>Weekday</v>
      </c>
      <c r="E3544">
        <v>20190228</v>
      </c>
      <c r="F3544">
        <v>15</v>
      </c>
      <c r="G3544" s="76">
        <v>-801.3</v>
      </c>
      <c r="H3544" s="76">
        <v>7389.1</v>
      </c>
      <c r="I3544" s="76">
        <v>11457.3</v>
      </c>
      <c r="J3544" s="76">
        <v>-2056.1999999999998</v>
      </c>
      <c r="K3544" s="76">
        <v>-2791.6</v>
      </c>
      <c r="L3544" s="77">
        <v>-1827.4</v>
      </c>
      <c r="M3544" s="78">
        <v>5400.1</v>
      </c>
      <c r="N3544" s="78">
        <v>3260.1</v>
      </c>
      <c r="O3544" s="78">
        <v>-3087.2</v>
      </c>
      <c r="P3544" s="78">
        <v>-3745.6</v>
      </c>
      <c r="Q3544" s="26">
        <v>38</v>
      </c>
      <c r="R3544" s="27">
        <v>38</v>
      </c>
      <c r="S3544" s="27">
        <v>38</v>
      </c>
      <c r="T3544" s="27">
        <v>38</v>
      </c>
      <c r="U3544" s="28">
        <v>38</v>
      </c>
    </row>
    <row r="3545" spans="1:21" x14ac:dyDescent="0.25">
      <c r="A3545" t="s">
        <v>24</v>
      </c>
      <c r="B3545" s="10" t="str">
        <f>VLOOKUP($E3545,'Overview Cluster Days'!$B:$G,3)</f>
        <v>C</v>
      </c>
      <c r="C3545" s="10" t="str">
        <f>VLOOKUP($E3545,'Overview Cluster Days'!$B:$G,5)</f>
        <v>Winter</v>
      </c>
      <c r="D3545" s="10" t="str">
        <f>VLOOKUP($E3545,'Overview Cluster Days'!$B:$G,6)</f>
        <v>Weekday</v>
      </c>
      <c r="E3545">
        <v>20190228</v>
      </c>
      <c r="F3545">
        <v>16</v>
      </c>
      <c r="G3545" s="76">
        <v>-557.1</v>
      </c>
      <c r="H3545" s="76">
        <v>5087.8999999999996</v>
      </c>
      <c r="I3545" s="76">
        <v>12460.6</v>
      </c>
      <c r="J3545" s="76">
        <v>-1422.8</v>
      </c>
      <c r="K3545" s="76">
        <v>-2792.1</v>
      </c>
      <c r="L3545" s="77">
        <v>-1512.8</v>
      </c>
      <c r="M3545" s="78">
        <v>3236.3</v>
      </c>
      <c r="N3545" s="78">
        <v>4263.3999999999996</v>
      </c>
      <c r="O3545" s="78">
        <v>-2453.8000000000002</v>
      </c>
      <c r="P3545" s="78">
        <v>-3533.1</v>
      </c>
      <c r="Q3545" s="26">
        <v>49.12</v>
      </c>
      <c r="R3545" s="27">
        <v>40.71</v>
      </c>
      <c r="S3545" s="27">
        <v>33.47</v>
      </c>
      <c r="T3545" s="27">
        <v>44.76</v>
      </c>
      <c r="U3545" s="28">
        <v>40.71</v>
      </c>
    </row>
    <row r="3546" spans="1:21" x14ac:dyDescent="0.25">
      <c r="A3546" t="s">
        <v>24</v>
      </c>
      <c r="B3546" s="10" t="str">
        <f>VLOOKUP($E3546,'Overview Cluster Days'!$B:$G,3)</f>
        <v>C</v>
      </c>
      <c r="C3546" s="10" t="str">
        <f>VLOOKUP($E3546,'Overview Cluster Days'!$B:$G,5)</f>
        <v>Winter</v>
      </c>
      <c r="D3546" s="10" t="str">
        <f>VLOOKUP($E3546,'Overview Cluster Days'!$B:$G,6)</f>
        <v>Weekday</v>
      </c>
      <c r="E3546">
        <v>20190228</v>
      </c>
      <c r="F3546">
        <v>17</v>
      </c>
      <c r="G3546" s="76">
        <v>-509.4</v>
      </c>
      <c r="H3546" s="76">
        <v>2202.4</v>
      </c>
      <c r="I3546" s="76">
        <v>12736.3</v>
      </c>
      <c r="J3546" s="76">
        <v>-1569.3</v>
      </c>
      <c r="K3546" s="76">
        <v>-2186.9</v>
      </c>
      <c r="L3546" s="77">
        <v>-1476.9</v>
      </c>
      <c r="M3546" s="78">
        <v>2594</v>
      </c>
      <c r="N3546" s="78">
        <v>4539.1000000000004</v>
      </c>
      <c r="O3546" s="78">
        <v>-2600.3000000000002</v>
      </c>
      <c r="P3546" s="78">
        <v>-3055.9</v>
      </c>
      <c r="Q3546" s="26">
        <v>48.48</v>
      </c>
      <c r="R3546" s="27">
        <v>43.13</v>
      </c>
      <c r="S3546" s="27">
        <v>33.08</v>
      </c>
      <c r="T3546" s="27">
        <v>46.82</v>
      </c>
      <c r="U3546" s="28">
        <v>43.13</v>
      </c>
    </row>
    <row r="3547" spans="1:21" x14ac:dyDescent="0.25">
      <c r="A3547" t="s">
        <v>24</v>
      </c>
      <c r="B3547" s="10" t="str">
        <f>VLOOKUP($E3547,'Overview Cluster Days'!$B:$G,3)</f>
        <v>C</v>
      </c>
      <c r="C3547" s="10" t="str">
        <f>VLOOKUP($E3547,'Overview Cluster Days'!$B:$G,5)</f>
        <v>Winter</v>
      </c>
      <c r="D3547" s="10" t="str">
        <f>VLOOKUP($E3547,'Overview Cluster Days'!$B:$G,6)</f>
        <v>Weekday</v>
      </c>
      <c r="E3547">
        <v>20190228</v>
      </c>
      <c r="F3547">
        <v>18</v>
      </c>
      <c r="G3547" s="76">
        <v>-216.7</v>
      </c>
      <c r="H3547" s="76">
        <v>-709.3</v>
      </c>
      <c r="I3547" s="76">
        <v>12701.2</v>
      </c>
      <c r="J3547" s="76">
        <v>-1547.9</v>
      </c>
      <c r="K3547" s="76">
        <v>-451.9</v>
      </c>
      <c r="L3547" s="77">
        <v>-1180.5999999999999</v>
      </c>
      <c r="M3547" s="78">
        <v>318.39999999999998</v>
      </c>
      <c r="N3547" s="78">
        <v>4504</v>
      </c>
      <c r="O3547" s="78">
        <v>-2578.9</v>
      </c>
      <c r="P3547" s="78">
        <v>-1062.9000000000001</v>
      </c>
      <c r="Q3547" s="26">
        <v>55</v>
      </c>
      <c r="R3547" s="27">
        <v>48.94</v>
      </c>
      <c r="S3547" s="27">
        <v>36.090000000000003</v>
      </c>
      <c r="T3547" s="27">
        <v>53.45</v>
      </c>
      <c r="U3547" s="28">
        <v>48.94</v>
      </c>
    </row>
    <row r="3548" spans="1:21" x14ac:dyDescent="0.25">
      <c r="A3548" t="s">
        <v>24</v>
      </c>
      <c r="B3548" s="10" t="str">
        <f>VLOOKUP($E3548,'Overview Cluster Days'!$B:$G,3)</f>
        <v>C</v>
      </c>
      <c r="C3548" s="10" t="str">
        <f>VLOOKUP($E3548,'Overview Cluster Days'!$B:$G,5)</f>
        <v>Winter</v>
      </c>
      <c r="D3548" s="10" t="str">
        <f>VLOOKUP($E3548,'Overview Cluster Days'!$B:$G,6)</f>
        <v>Weekday</v>
      </c>
      <c r="E3548">
        <v>20190228</v>
      </c>
      <c r="F3548">
        <v>19</v>
      </c>
      <c r="G3548" s="76">
        <v>-397.9</v>
      </c>
      <c r="H3548" s="76">
        <v>-1101</v>
      </c>
      <c r="I3548" s="76">
        <v>12190.4</v>
      </c>
      <c r="J3548" s="76">
        <v>-1420.9</v>
      </c>
      <c r="K3548" s="76">
        <v>294.10000000000002</v>
      </c>
      <c r="L3548" s="77">
        <v>-1424</v>
      </c>
      <c r="M3548" s="78">
        <v>4.4000000000000004</v>
      </c>
      <c r="N3548" s="78">
        <v>3993.2</v>
      </c>
      <c r="O3548" s="78">
        <v>-1913.7</v>
      </c>
      <c r="P3548" s="78">
        <v>-659.9</v>
      </c>
      <c r="Q3548" s="26">
        <v>55.25</v>
      </c>
      <c r="R3548" s="27">
        <v>50.74</v>
      </c>
      <c r="S3548" s="27">
        <v>46.28</v>
      </c>
      <c r="T3548" s="27">
        <v>53.54</v>
      </c>
      <c r="U3548" s="28">
        <v>50.74</v>
      </c>
    </row>
    <row r="3549" spans="1:21" x14ac:dyDescent="0.25">
      <c r="A3549" t="s">
        <v>24</v>
      </c>
      <c r="B3549" s="10" t="str">
        <f>VLOOKUP($E3549,'Overview Cluster Days'!$B:$G,3)</f>
        <v>C</v>
      </c>
      <c r="C3549" s="10" t="str">
        <f>VLOOKUP($E3549,'Overview Cluster Days'!$B:$G,5)</f>
        <v>Winter</v>
      </c>
      <c r="D3549" s="10" t="str">
        <f>VLOOKUP($E3549,'Overview Cluster Days'!$B:$G,6)</f>
        <v>Weekday</v>
      </c>
      <c r="E3549">
        <v>20190228</v>
      </c>
      <c r="F3549">
        <v>20</v>
      </c>
      <c r="G3549" s="76">
        <v>-832</v>
      </c>
      <c r="H3549" s="76">
        <v>-639.20000000000005</v>
      </c>
      <c r="I3549" s="76">
        <v>11260</v>
      </c>
      <c r="J3549" s="76">
        <v>-1393.4</v>
      </c>
      <c r="K3549" s="76">
        <v>626.5</v>
      </c>
      <c r="L3549" s="77">
        <v>-1858.1</v>
      </c>
      <c r="M3549" s="78">
        <v>908.3</v>
      </c>
      <c r="N3549" s="78">
        <v>3062.8</v>
      </c>
      <c r="O3549" s="78">
        <v>-1785.5</v>
      </c>
      <c r="P3549" s="78">
        <v>-327.5</v>
      </c>
      <c r="Q3549" s="26">
        <v>50.68</v>
      </c>
      <c r="R3549" s="27">
        <v>50.68</v>
      </c>
      <c r="S3549" s="27">
        <v>50.68</v>
      </c>
      <c r="T3549" s="27">
        <v>50.68</v>
      </c>
      <c r="U3549" s="28">
        <v>50.68</v>
      </c>
    </row>
    <row r="3550" spans="1:21" x14ac:dyDescent="0.25">
      <c r="A3550" t="s">
        <v>24</v>
      </c>
      <c r="B3550" s="10" t="str">
        <f>VLOOKUP($E3550,'Overview Cluster Days'!$B:$G,3)</f>
        <v>C</v>
      </c>
      <c r="C3550" s="10" t="str">
        <f>VLOOKUP($E3550,'Overview Cluster Days'!$B:$G,5)</f>
        <v>Winter</v>
      </c>
      <c r="D3550" s="10" t="str">
        <f>VLOOKUP($E3550,'Overview Cluster Days'!$B:$G,6)</f>
        <v>Weekday</v>
      </c>
      <c r="E3550">
        <v>20190228</v>
      </c>
      <c r="F3550">
        <v>21</v>
      </c>
      <c r="G3550" s="76">
        <v>-914.3</v>
      </c>
      <c r="H3550" s="76">
        <v>-1502.5</v>
      </c>
      <c r="I3550" s="76">
        <v>12873.3</v>
      </c>
      <c r="J3550" s="76">
        <v>-1131.7</v>
      </c>
      <c r="K3550" s="76">
        <v>-280.5</v>
      </c>
      <c r="L3550" s="77">
        <v>-1940.4</v>
      </c>
      <c r="M3550" s="78">
        <v>-29.4</v>
      </c>
      <c r="N3550" s="78">
        <v>4676.1000000000004</v>
      </c>
      <c r="O3550" s="78">
        <v>-1523.8</v>
      </c>
      <c r="P3550" s="78">
        <v>-1182.5</v>
      </c>
      <c r="Q3550" s="26">
        <v>50.08</v>
      </c>
      <c r="R3550" s="27">
        <v>48.45</v>
      </c>
      <c r="S3550" s="27">
        <v>47.05</v>
      </c>
      <c r="T3550" s="27">
        <v>49.24</v>
      </c>
      <c r="U3550" s="28">
        <v>48.45</v>
      </c>
    </row>
    <row r="3551" spans="1:21" x14ac:dyDescent="0.25">
      <c r="A3551" t="s">
        <v>24</v>
      </c>
      <c r="B3551" s="10" t="str">
        <f>VLOOKUP($E3551,'Overview Cluster Days'!$B:$G,3)</f>
        <v>C</v>
      </c>
      <c r="C3551" s="10" t="str">
        <f>VLOOKUP($E3551,'Overview Cluster Days'!$B:$G,5)</f>
        <v>Winter</v>
      </c>
      <c r="D3551" s="10" t="str">
        <f>VLOOKUP($E3551,'Overview Cluster Days'!$B:$G,6)</f>
        <v>Weekday</v>
      </c>
      <c r="E3551">
        <v>20190228</v>
      </c>
      <c r="F3551">
        <v>22</v>
      </c>
      <c r="G3551" s="76">
        <v>-735.3</v>
      </c>
      <c r="H3551" s="76">
        <v>-812.8</v>
      </c>
      <c r="I3551" s="76">
        <v>13225.9</v>
      </c>
      <c r="J3551" s="76">
        <v>-624.20000000000005</v>
      </c>
      <c r="K3551" s="76">
        <v>-1377.7</v>
      </c>
      <c r="L3551" s="77">
        <v>-1761.4</v>
      </c>
      <c r="M3551" s="78">
        <v>60.4</v>
      </c>
      <c r="N3551" s="78">
        <v>5140.7</v>
      </c>
      <c r="O3551" s="78">
        <v>-1117</v>
      </c>
      <c r="P3551" s="78">
        <v>-2322.6999999999998</v>
      </c>
      <c r="Q3551" s="26">
        <v>45.4</v>
      </c>
      <c r="R3551" s="27">
        <v>44.13</v>
      </c>
      <c r="S3551" s="27">
        <v>43.04</v>
      </c>
      <c r="T3551" s="27">
        <v>44.75</v>
      </c>
      <c r="U3551" s="28">
        <v>44.13</v>
      </c>
    </row>
    <row r="3552" spans="1:21" x14ac:dyDescent="0.25">
      <c r="A3552" t="s">
        <v>24</v>
      </c>
      <c r="B3552" s="10" t="str">
        <f>VLOOKUP($E3552,'Overview Cluster Days'!$B:$G,3)</f>
        <v>C</v>
      </c>
      <c r="C3552" s="10" t="str">
        <f>VLOOKUP($E3552,'Overview Cluster Days'!$B:$G,5)</f>
        <v>Winter</v>
      </c>
      <c r="D3552" s="10" t="str">
        <f>VLOOKUP($E3552,'Overview Cluster Days'!$B:$G,6)</f>
        <v>Weekday</v>
      </c>
      <c r="E3552">
        <v>20190228</v>
      </c>
      <c r="F3552">
        <v>23</v>
      </c>
      <c r="G3552" s="76">
        <v>-1401.8</v>
      </c>
      <c r="H3552" s="76">
        <v>73.099999999999994</v>
      </c>
      <c r="I3552" s="76">
        <v>12657.8</v>
      </c>
      <c r="J3552" s="76">
        <v>-667.7</v>
      </c>
      <c r="K3552" s="76">
        <v>-558.79999999999995</v>
      </c>
      <c r="L3552" s="77">
        <v>-2427.9</v>
      </c>
      <c r="M3552" s="78">
        <v>1057.8</v>
      </c>
      <c r="N3552" s="78">
        <v>4572.6000000000004</v>
      </c>
      <c r="O3552" s="78">
        <v>-1698.7</v>
      </c>
      <c r="P3552" s="78">
        <v>-1503.8</v>
      </c>
      <c r="Q3552" s="26">
        <v>43.26</v>
      </c>
      <c r="R3552" s="27">
        <v>43.26</v>
      </c>
      <c r="S3552" s="27">
        <v>43.26</v>
      </c>
      <c r="T3552" s="27">
        <v>43.26</v>
      </c>
      <c r="U3552" s="28">
        <v>43.26</v>
      </c>
    </row>
    <row r="3553" spans="1:21" x14ac:dyDescent="0.25">
      <c r="A3553" t="s">
        <v>24</v>
      </c>
      <c r="B3553" s="10" t="str">
        <f>VLOOKUP($E3553,'Overview Cluster Days'!$B:$G,3)</f>
        <v>C</v>
      </c>
      <c r="C3553" s="10" t="str">
        <f>VLOOKUP($E3553,'Overview Cluster Days'!$B:$G,5)</f>
        <v>Winter</v>
      </c>
      <c r="D3553" s="10" t="str">
        <f>VLOOKUP($E3553,'Overview Cluster Days'!$B:$G,6)</f>
        <v>Weekday</v>
      </c>
      <c r="E3553">
        <v>20190228</v>
      </c>
      <c r="F3553">
        <v>24</v>
      </c>
      <c r="G3553" s="76">
        <v>-1430.7</v>
      </c>
      <c r="H3553" s="76">
        <v>2958.5</v>
      </c>
      <c r="I3553" s="76">
        <v>10814.4</v>
      </c>
      <c r="J3553" s="76">
        <v>-839.3</v>
      </c>
      <c r="K3553" s="76">
        <v>-441.4</v>
      </c>
      <c r="L3553" s="77">
        <v>-2456.8000000000002</v>
      </c>
      <c r="M3553" s="78">
        <v>2079.3000000000002</v>
      </c>
      <c r="N3553" s="78">
        <v>3613.2</v>
      </c>
      <c r="O3553" s="78">
        <v>-1870.3</v>
      </c>
      <c r="P3553" s="78">
        <v>-1365.4</v>
      </c>
      <c r="Q3553" s="26">
        <v>40.69</v>
      </c>
      <c r="R3553" s="27">
        <v>40.69</v>
      </c>
      <c r="S3553" s="27">
        <v>40.69</v>
      </c>
      <c r="T3553" s="27">
        <v>40.69</v>
      </c>
      <c r="U3553" s="28">
        <v>40.69</v>
      </c>
    </row>
    <row r="3554" spans="1:21" x14ac:dyDescent="0.25">
      <c r="A3554" t="s">
        <v>24</v>
      </c>
      <c r="B3554" s="10" t="str">
        <f>VLOOKUP($E3554,'Overview Cluster Days'!$B:$G,3)</f>
        <v>C</v>
      </c>
      <c r="C3554" s="10" t="str">
        <f>VLOOKUP($E3554,'Overview Cluster Days'!$B:$G,5)</f>
        <v>Winter</v>
      </c>
      <c r="D3554" s="10" t="str">
        <f>VLOOKUP($E3554,'Overview Cluster Days'!$B:$G,6)</f>
        <v>Weekday</v>
      </c>
      <c r="E3554">
        <v>20190301</v>
      </c>
      <c r="F3554">
        <v>1</v>
      </c>
      <c r="G3554" s="76">
        <v>-517.5</v>
      </c>
      <c r="H3554" s="76">
        <v>4455.1000000000004</v>
      </c>
      <c r="I3554" s="76">
        <v>10761.1</v>
      </c>
      <c r="J3554" s="76">
        <v>-970.7</v>
      </c>
      <c r="K3554" s="76">
        <v>-468.6</v>
      </c>
      <c r="L3554" s="77">
        <v>-1489.9</v>
      </c>
      <c r="M3554" s="78">
        <v>1755.1</v>
      </c>
      <c r="N3554" s="78">
        <v>3447.1</v>
      </c>
      <c r="O3554" s="78">
        <v>-2464.6999999999998</v>
      </c>
      <c r="P3554" s="78">
        <v>-1247.5999999999999</v>
      </c>
      <c r="Q3554" s="26">
        <v>39.630000000000003</v>
      </c>
      <c r="R3554" s="27">
        <v>39.630000000000003</v>
      </c>
      <c r="S3554" s="27">
        <v>39.630000000000003</v>
      </c>
      <c r="T3554" s="27">
        <v>39.630000000000003</v>
      </c>
      <c r="U3554" s="28">
        <v>39.630000000000003</v>
      </c>
    </row>
    <row r="3555" spans="1:21" x14ac:dyDescent="0.25">
      <c r="A3555" t="s">
        <v>24</v>
      </c>
      <c r="B3555" s="10" t="str">
        <f>VLOOKUP($E3555,'Overview Cluster Days'!$B:$G,3)</f>
        <v>C</v>
      </c>
      <c r="C3555" s="10" t="str">
        <f>VLOOKUP($E3555,'Overview Cluster Days'!$B:$G,5)</f>
        <v>Winter</v>
      </c>
      <c r="D3555" s="10" t="str">
        <f>VLOOKUP($E3555,'Overview Cluster Days'!$B:$G,6)</f>
        <v>Weekday</v>
      </c>
      <c r="E3555">
        <v>20190301</v>
      </c>
      <c r="F3555">
        <v>2</v>
      </c>
      <c r="G3555" s="76">
        <v>-389.2</v>
      </c>
      <c r="H3555" s="76">
        <v>3937</v>
      </c>
      <c r="I3555" s="76">
        <v>11037.8</v>
      </c>
      <c r="J3555" s="76">
        <v>-970.9</v>
      </c>
      <c r="K3555" s="76">
        <v>-266.39999999999998</v>
      </c>
      <c r="L3555" s="77">
        <v>-1351.5</v>
      </c>
      <c r="M3555" s="78">
        <v>1223</v>
      </c>
      <c r="N3555" s="78">
        <v>3723.8</v>
      </c>
      <c r="O3555" s="78">
        <v>-2629.9</v>
      </c>
      <c r="P3555" s="78">
        <v>-965.4</v>
      </c>
      <c r="Q3555" s="26">
        <v>38.25</v>
      </c>
      <c r="R3555" s="27">
        <v>37.1</v>
      </c>
      <c r="S3555" s="27">
        <v>36.090000000000003</v>
      </c>
      <c r="T3555" s="27">
        <v>37.700000000000003</v>
      </c>
      <c r="U3555" s="28">
        <v>37.1</v>
      </c>
    </row>
    <row r="3556" spans="1:21" x14ac:dyDescent="0.25">
      <c r="A3556" t="s">
        <v>24</v>
      </c>
      <c r="B3556" s="10" t="str">
        <f>VLOOKUP($E3556,'Overview Cluster Days'!$B:$G,3)</f>
        <v>C</v>
      </c>
      <c r="C3556" s="10" t="str">
        <f>VLOOKUP($E3556,'Overview Cluster Days'!$B:$G,5)</f>
        <v>Winter</v>
      </c>
      <c r="D3556" s="10" t="str">
        <f>VLOOKUP($E3556,'Overview Cluster Days'!$B:$G,6)</f>
        <v>Weekday</v>
      </c>
      <c r="E3556">
        <v>20190301</v>
      </c>
      <c r="F3556">
        <v>3</v>
      </c>
      <c r="G3556" s="76">
        <v>-199.5</v>
      </c>
      <c r="H3556" s="76">
        <v>4138.3</v>
      </c>
      <c r="I3556" s="76">
        <v>11126.9</v>
      </c>
      <c r="J3556" s="76">
        <v>-931.2</v>
      </c>
      <c r="K3556" s="76">
        <v>-996</v>
      </c>
      <c r="L3556" s="77">
        <v>-1097</v>
      </c>
      <c r="M3556" s="78">
        <v>1424.3</v>
      </c>
      <c r="N3556" s="78">
        <v>3812.9</v>
      </c>
      <c r="O3556" s="78">
        <v>-2590.1999999999998</v>
      </c>
      <c r="P3556" s="78">
        <v>-1550</v>
      </c>
      <c r="Q3556" s="26">
        <v>37.57</v>
      </c>
      <c r="R3556" s="27">
        <v>36.67</v>
      </c>
      <c r="S3556" s="27">
        <v>35.78</v>
      </c>
      <c r="T3556" s="27">
        <v>37.229999999999997</v>
      </c>
      <c r="U3556" s="28">
        <v>36.67</v>
      </c>
    </row>
    <row r="3557" spans="1:21" x14ac:dyDescent="0.25">
      <c r="A3557" t="s">
        <v>24</v>
      </c>
      <c r="B3557" s="10" t="str">
        <f>VLOOKUP($E3557,'Overview Cluster Days'!$B:$G,3)</f>
        <v>C</v>
      </c>
      <c r="C3557" s="10" t="str">
        <f>VLOOKUP($E3557,'Overview Cluster Days'!$B:$G,5)</f>
        <v>Winter</v>
      </c>
      <c r="D3557" s="10" t="str">
        <f>VLOOKUP($E3557,'Overview Cluster Days'!$B:$G,6)</f>
        <v>Weekday</v>
      </c>
      <c r="E3557">
        <v>20190301</v>
      </c>
      <c r="F3557">
        <v>4</v>
      </c>
      <c r="G3557" s="76">
        <v>264.39999999999998</v>
      </c>
      <c r="H3557" s="76">
        <v>2444.6999999999998</v>
      </c>
      <c r="I3557" s="76">
        <v>12029</v>
      </c>
      <c r="J3557" s="76">
        <v>-595.5</v>
      </c>
      <c r="K3557" s="76">
        <v>-848.1</v>
      </c>
      <c r="L3557" s="77">
        <v>-633.1</v>
      </c>
      <c r="M3557" s="78">
        <v>-269.3</v>
      </c>
      <c r="N3557" s="78">
        <v>4715</v>
      </c>
      <c r="O3557" s="78">
        <v>-2254.5</v>
      </c>
      <c r="P3557" s="78">
        <v>-1558.1</v>
      </c>
      <c r="Q3557" s="26">
        <v>38.94</v>
      </c>
      <c r="R3557" s="27">
        <v>36.270000000000003</v>
      </c>
      <c r="S3557" s="27">
        <v>33.89</v>
      </c>
      <c r="T3557" s="27">
        <v>37.72</v>
      </c>
      <c r="U3557" s="28">
        <v>36.270000000000003</v>
      </c>
    </row>
    <row r="3558" spans="1:21" x14ac:dyDescent="0.25">
      <c r="A3558" t="s">
        <v>24</v>
      </c>
      <c r="B3558" s="10" t="str">
        <f>VLOOKUP($E3558,'Overview Cluster Days'!$B:$G,3)</f>
        <v>C</v>
      </c>
      <c r="C3558" s="10" t="str">
        <f>VLOOKUP($E3558,'Overview Cluster Days'!$B:$G,5)</f>
        <v>Winter</v>
      </c>
      <c r="D3558" s="10" t="str">
        <f>VLOOKUP($E3558,'Overview Cluster Days'!$B:$G,6)</f>
        <v>Weekday</v>
      </c>
      <c r="E3558">
        <v>20190301</v>
      </c>
      <c r="F3558">
        <v>5</v>
      </c>
      <c r="G3558" s="76">
        <v>23.9</v>
      </c>
      <c r="H3558" s="76">
        <v>2202.6999999999998</v>
      </c>
      <c r="I3558" s="76">
        <v>11848.6</v>
      </c>
      <c r="J3558" s="76">
        <v>17.3</v>
      </c>
      <c r="K3558" s="76">
        <v>-713.1</v>
      </c>
      <c r="L3558" s="77">
        <v>-865.5</v>
      </c>
      <c r="M3558" s="78">
        <v>-511.3</v>
      </c>
      <c r="N3558" s="78">
        <v>4534.6000000000004</v>
      </c>
      <c r="O3558" s="78">
        <v>-1641.7</v>
      </c>
      <c r="P3558" s="78">
        <v>-1516.1</v>
      </c>
      <c r="Q3558" s="26">
        <v>41.23</v>
      </c>
      <c r="R3558" s="27">
        <v>37.29</v>
      </c>
      <c r="S3558" s="27">
        <v>33.18</v>
      </c>
      <c r="T3558" s="27">
        <v>40</v>
      </c>
      <c r="U3558" s="28">
        <v>37.29</v>
      </c>
    </row>
    <row r="3559" spans="1:21" x14ac:dyDescent="0.25">
      <c r="A3559" t="s">
        <v>24</v>
      </c>
      <c r="B3559" s="10" t="str">
        <f>VLOOKUP($E3559,'Overview Cluster Days'!$B:$G,3)</f>
        <v>C</v>
      </c>
      <c r="C3559" s="10" t="str">
        <f>VLOOKUP($E3559,'Overview Cluster Days'!$B:$G,5)</f>
        <v>Winter</v>
      </c>
      <c r="D3559" s="10" t="str">
        <f>VLOOKUP($E3559,'Overview Cluster Days'!$B:$G,6)</f>
        <v>Weekday</v>
      </c>
      <c r="E3559">
        <v>20190301</v>
      </c>
      <c r="F3559">
        <v>6</v>
      </c>
      <c r="G3559" s="76">
        <v>-98.7</v>
      </c>
      <c r="H3559" s="76">
        <v>2437.5</v>
      </c>
      <c r="I3559" s="76">
        <v>12105.4</v>
      </c>
      <c r="J3559" s="76">
        <v>360.6</v>
      </c>
      <c r="K3559" s="76">
        <v>-1322.3</v>
      </c>
      <c r="L3559" s="77">
        <v>-996.2</v>
      </c>
      <c r="M3559" s="78">
        <v>-276.5</v>
      </c>
      <c r="N3559" s="78">
        <v>4791.3999999999996</v>
      </c>
      <c r="O3559" s="78">
        <v>-1237.4000000000001</v>
      </c>
      <c r="P3559" s="78">
        <v>-2281.3000000000002</v>
      </c>
      <c r="Q3559" s="26">
        <v>36.799999999999997</v>
      </c>
      <c r="R3559" s="27">
        <v>40.19</v>
      </c>
      <c r="S3559" s="27">
        <v>35.11</v>
      </c>
      <c r="T3559" s="27">
        <v>39.04</v>
      </c>
      <c r="U3559" s="28">
        <v>40.19</v>
      </c>
    </row>
    <row r="3560" spans="1:21" x14ac:dyDescent="0.25">
      <c r="A3560" t="s">
        <v>24</v>
      </c>
      <c r="B3560" s="10" t="str">
        <f>VLOOKUP($E3560,'Overview Cluster Days'!$B:$G,3)</f>
        <v>C</v>
      </c>
      <c r="C3560" s="10" t="str">
        <f>VLOOKUP($E3560,'Overview Cluster Days'!$B:$G,5)</f>
        <v>Winter</v>
      </c>
      <c r="D3560" s="10" t="str">
        <f>VLOOKUP($E3560,'Overview Cluster Days'!$B:$G,6)</f>
        <v>Weekday</v>
      </c>
      <c r="E3560">
        <v>20190301</v>
      </c>
      <c r="F3560">
        <v>7</v>
      </c>
      <c r="G3560" s="76">
        <v>-716</v>
      </c>
      <c r="H3560" s="76">
        <v>-661.7</v>
      </c>
      <c r="I3560" s="76">
        <v>12659.9</v>
      </c>
      <c r="J3560" s="76">
        <v>1132.4000000000001</v>
      </c>
      <c r="K3560" s="76">
        <v>-1145</v>
      </c>
      <c r="L3560" s="77">
        <v>-1613.5</v>
      </c>
      <c r="M3560" s="78">
        <v>-1084.5999999999999</v>
      </c>
      <c r="N3560" s="78">
        <v>4804.7</v>
      </c>
      <c r="O3560" s="78">
        <v>-2.6</v>
      </c>
      <c r="P3560" s="78">
        <v>-2104</v>
      </c>
      <c r="Q3560" s="26">
        <v>46.2</v>
      </c>
      <c r="R3560" s="27">
        <v>46.2</v>
      </c>
      <c r="S3560" s="27">
        <v>46.2</v>
      </c>
      <c r="T3560" s="27">
        <v>46.2</v>
      </c>
      <c r="U3560" s="28">
        <v>46.2</v>
      </c>
    </row>
    <row r="3561" spans="1:21" x14ac:dyDescent="0.25">
      <c r="A3561" t="s">
        <v>24</v>
      </c>
      <c r="B3561" s="10" t="str">
        <f>VLOOKUP($E3561,'Overview Cluster Days'!$B:$G,3)</f>
        <v>C</v>
      </c>
      <c r="C3561" s="10" t="str">
        <f>VLOOKUP($E3561,'Overview Cluster Days'!$B:$G,5)</f>
        <v>Winter</v>
      </c>
      <c r="D3561" s="10" t="str">
        <f>VLOOKUP($E3561,'Overview Cluster Days'!$B:$G,6)</f>
        <v>Weekday</v>
      </c>
      <c r="E3561">
        <v>20190301</v>
      </c>
      <c r="F3561">
        <v>8</v>
      </c>
      <c r="G3561" s="76">
        <v>-1321.8</v>
      </c>
      <c r="H3561" s="76">
        <v>-602</v>
      </c>
      <c r="I3561" s="76">
        <v>13205.8</v>
      </c>
      <c r="J3561" s="76">
        <v>834.7</v>
      </c>
      <c r="K3561" s="76">
        <v>-522.70000000000005</v>
      </c>
      <c r="L3561" s="77">
        <v>-2219.3000000000002</v>
      </c>
      <c r="M3561" s="78">
        <v>-996.3</v>
      </c>
      <c r="N3561" s="78">
        <v>4789.6000000000004</v>
      </c>
      <c r="O3561" s="78">
        <v>-75.3</v>
      </c>
      <c r="P3561" s="78">
        <v>-1498.7</v>
      </c>
      <c r="Q3561" s="26">
        <v>47.96</v>
      </c>
      <c r="R3561" s="27">
        <v>47.96</v>
      </c>
      <c r="S3561" s="27">
        <v>47.96</v>
      </c>
      <c r="T3561" s="27">
        <v>47.96</v>
      </c>
      <c r="U3561" s="28">
        <v>47.96</v>
      </c>
    </row>
    <row r="3562" spans="1:21" x14ac:dyDescent="0.25">
      <c r="A3562" t="s">
        <v>24</v>
      </c>
      <c r="B3562" s="10" t="str">
        <f>VLOOKUP($E3562,'Overview Cluster Days'!$B:$G,3)</f>
        <v>C</v>
      </c>
      <c r="C3562" s="10" t="str">
        <f>VLOOKUP($E3562,'Overview Cluster Days'!$B:$G,5)</f>
        <v>Winter</v>
      </c>
      <c r="D3562" s="10" t="str">
        <f>VLOOKUP($E3562,'Overview Cluster Days'!$B:$G,6)</f>
        <v>Weekday</v>
      </c>
      <c r="E3562">
        <v>20190301</v>
      </c>
      <c r="F3562">
        <v>9</v>
      </c>
      <c r="G3562" s="76">
        <v>-1745.3</v>
      </c>
      <c r="H3562" s="76">
        <v>-86.7</v>
      </c>
      <c r="I3562" s="76">
        <v>12755.8</v>
      </c>
      <c r="J3562" s="76">
        <v>107.8</v>
      </c>
      <c r="K3562" s="76">
        <v>289.7</v>
      </c>
      <c r="L3562" s="77">
        <v>-2771.4</v>
      </c>
      <c r="M3562" s="78">
        <v>-658.6</v>
      </c>
      <c r="N3562" s="78">
        <v>4339.6000000000004</v>
      </c>
      <c r="O3562" s="78">
        <v>-223.3</v>
      </c>
      <c r="P3562" s="78">
        <v>-686.3</v>
      </c>
      <c r="Q3562" s="26">
        <v>51.3</v>
      </c>
      <c r="R3562" s="27">
        <v>49.98</v>
      </c>
      <c r="S3562" s="27">
        <v>48.84</v>
      </c>
      <c r="T3562" s="27">
        <v>50.63</v>
      </c>
      <c r="U3562" s="28">
        <v>49.98</v>
      </c>
    </row>
    <row r="3563" spans="1:21" x14ac:dyDescent="0.25">
      <c r="A3563" t="s">
        <v>24</v>
      </c>
      <c r="B3563" s="10" t="str">
        <f>VLOOKUP($E3563,'Overview Cluster Days'!$B:$G,3)</f>
        <v>C</v>
      </c>
      <c r="C3563" s="10" t="str">
        <f>VLOOKUP($E3563,'Overview Cluster Days'!$B:$G,5)</f>
        <v>Winter</v>
      </c>
      <c r="D3563" s="10" t="str">
        <f>VLOOKUP($E3563,'Overview Cluster Days'!$B:$G,6)</f>
        <v>Weekday</v>
      </c>
      <c r="E3563">
        <v>20190301</v>
      </c>
      <c r="F3563">
        <v>10</v>
      </c>
      <c r="G3563" s="76">
        <v>-1997.1</v>
      </c>
      <c r="H3563" s="76">
        <v>30.4</v>
      </c>
      <c r="I3563" s="76">
        <v>12775.3</v>
      </c>
      <c r="J3563" s="76">
        <v>-84.9</v>
      </c>
      <c r="K3563" s="76">
        <v>166.1</v>
      </c>
      <c r="L3563" s="77">
        <v>-3023.2</v>
      </c>
      <c r="M3563" s="78">
        <v>-49</v>
      </c>
      <c r="N3563" s="78">
        <v>4359.1000000000004</v>
      </c>
      <c r="O3563" s="78">
        <v>-477</v>
      </c>
      <c r="P3563" s="78">
        <v>-809.9</v>
      </c>
      <c r="Q3563" s="26">
        <v>51.83</v>
      </c>
      <c r="R3563" s="27">
        <v>50.22</v>
      </c>
      <c r="S3563" s="27">
        <v>48.83</v>
      </c>
      <c r="T3563" s="27">
        <v>51.01</v>
      </c>
      <c r="U3563" s="28">
        <v>50.22</v>
      </c>
    </row>
    <row r="3564" spans="1:21" x14ac:dyDescent="0.25">
      <c r="A3564" t="s">
        <v>24</v>
      </c>
      <c r="B3564" s="10" t="str">
        <f>VLOOKUP($E3564,'Overview Cluster Days'!$B:$G,3)</f>
        <v>C</v>
      </c>
      <c r="C3564" s="10" t="str">
        <f>VLOOKUP($E3564,'Overview Cluster Days'!$B:$G,5)</f>
        <v>Winter</v>
      </c>
      <c r="D3564" s="10" t="str">
        <f>VLOOKUP($E3564,'Overview Cluster Days'!$B:$G,6)</f>
        <v>Weekday</v>
      </c>
      <c r="E3564">
        <v>20190301</v>
      </c>
      <c r="F3564">
        <v>11</v>
      </c>
      <c r="G3564" s="76">
        <v>-2033.9</v>
      </c>
      <c r="H3564" s="76">
        <v>-1306.0999999999999</v>
      </c>
      <c r="I3564" s="76">
        <v>12918.6</v>
      </c>
      <c r="J3564" s="76">
        <v>71.7</v>
      </c>
      <c r="K3564" s="76">
        <v>461.6</v>
      </c>
      <c r="L3564" s="77">
        <v>-3060</v>
      </c>
      <c r="M3564" s="78">
        <v>-607.6</v>
      </c>
      <c r="N3564" s="78">
        <v>4502.3999999999996</v>
      </c>
      <c r="O3564" s="78">
        <v>-320.39999999999998</v>
      </c>
      <c r="P3564" s="78">
        <v>-514.4</v>
      </c>
      <c r="Q3564" s="26">
        <v>53.08</v>
      </c>
      <c r="R3564" s="27">
        <v>51.02</v>
      </c>
      <c r="S3564" s="27">
        <v>49.24</v>
      </c>
      <c r="T3564" s="27">
        <v>52.03</v>
      </c>
      <c r="U3564" s="28">
        <v>51.02</v>
      </c>
    </row>
    <row r="3565" spans="1:21" x14ac:dyDescent="0.25">
      <c r="A3565" t="s">
        <v>24</v>
      </c>
      <c r="B3565" s="10" t="str">
        <f>VLOOKUP($E3565,'Overview Cluster Days'!$B:$G,3)</f>
        <v>C</v>
      </c>
      <c r="C3565" s="10" t="str">
        <f>VLOOKUP($E3565,'Overview Cluster Days'!$B:$G,5)</f>
        <v>Winter</v>
      </c>
      <c r="D3565" s="10" t="str">
        <f>VLOOKUP($E3565,'Overview Cluster Days'!$B:$G,6)</f>
        <v>Weekday</v>
      </c>
      <c r="E3565">
        <v>20190301</v>
      </c>
      <c r="F3565">
        <v>12</v>
      </c>
      <c r="G3565" s="76">
        <v>-2199.3000000000002</v>
      </c>
      <c r="H3565" s="76">
        <v>-1745.3</v>
      </c>
      <c r="I3565" s="76">
        <v>13457.5</v>
      </c>
      <c r="J3565" s="76">
        <v>317.8</v>
      </c>
      <c r="K3565" s="76">
        <v>22.9</v>
      </c>
      <c r="L3565" s="77">
        <v>-3225.4</v>
      </c>
      <c r="M3565" s="78">
        <v>-859.5</v>
      </c>
      <c r="N3565" s="78">
        <v>5041.3</v>
      </c>
      <c r="O3565" s="78">
        <v>-74.3</v>
      </c>
      <c r="P3565" s="78">
        <v>-882.1</v>
      </c>
      <c r="Q3565" s="26">
        <v>53.4</v>
      </c>
      <c r="R3565" s="27">
        <v>50.94</v>
      </c>
      <c r="S3565" s="27">
        <v>49.09</v>
      </c>
      <c r="T3565" s="27">
        <v>52</v>
      </c>
      <c r="U3565" s="28">
        <v>50.94</v>
      </c>
    </row>
    <row r="3566" spans="1:21" x14ac:dyDescent="0.25">
      <c r="A3566" t="s">
        <v>24</v>
      </c>
      <c r="B3566" s="10" t="str">
        <f>VLOOKUP($E3566,'Overview Cluster Days'!$B:$G,3)</f>
        <v>C</v>
      </c>
      <c r="C3566" s="10" t="str">
        <f>VLOOKUP($E3566,'Overview Cluster Days'!$B:$G,5)</f>
        <v>Winter</v>
      </c>
      <c r="D3566" s="10" t="str">
        <f>VLOOKUP($E3566,'Overview Cluster Days'!$B:$G,6)</f>
        <v>Weekday</v>
      </c>
      <c r="E3566">
        <v>20190301</v>
      </c>
      <c r="F3566">
        <v>13</v>
      </c>
      <c r="G3566" s="76">
        <v>-1998.1</v>
      </c>
      <c r="H3566" s="76">
        <v>-1182</v>
      </c>
      <c r="I3566" s="76">
        <v>12133.5</v>
      </c>
      <c r="J3566" s="76">
        <v>605.4</v>
      </c>
      <c r="K3566" s="76">
        <v>-965.9</v>
      </c>
      <c r="L3566" s="77">
        <v>-3024.2</v>
      </c>
      <c r="M3566" s="78">
        <v>-279.5</v>
      </c>
      <c r="N3566" s="78">
        <v>4455.3</v>
      </c>
      <c r="O3566" s="78">
        <v>213.3</v>
      </c>
      <c r="P3566" s="78">
        <v>-1364.9</v>
      </c>
      <c r="Q3566" s="26">
        <v>48.54</v>
      </c>
      <c r="R3566" s="27">
        <v>48.54</v>
      </c>
      <c r="S3566" s="27">
        <v>48.54</v>
      </c>
      <c r="T3566" s="27">
        <v>48.54</v>
      </c>
      <c r="U3566" s="28">
        <v>48.54</v>
      </c>
    </row>
    <row r="3567" spans="1:21" x14ac:dyDescent="0.25">
      <c r="A3567" t="s">
        <v>24</v>
      </c>
      <c r="B3567" s="10" t="str">
        <f>VLOOKUP($E3567,'Overview Cluster Days'!$B:$G,3)</f>
        <v>C</v>
      </c>
      <c r="C3567" s="10" t="str">
        <f>VLOOKUP($E3567,'Overview Cluster Days'!$B:$G,5)</f>
        <v>Winter</v>
      </c>
      <c r="D3567" s="10" t="str">
        <f>VLOOKUP($E3567,'Overview Cluster Days'!$B:$G,6)</f>
        <v>Weekday</v>
      </c>
      <c r="E3567">
        <v>20190301</v>
      </c>
      <c r="F3567">
        <v>14</v>
      </c>
      <c r="G3567" s="76">
        <v>-2049</v>
      </c>
      <c r="H3567" s="76">
        <v>-87.5</v>
      </c>
      <c r="I3567" s="76">
        <v>12737.9</v>
      </c>
      <c r="J3567" s="76">
        <v>568.6</v>
      </c>
      <c r="K3567" s="76">
        <v>-1884.1</v>
      </c>
      <c r="L3567" s="77">
        <v>-3075.1</v>
      </c>
      <c r="M3567" s="78">
        <v>972</v>
      </c>
      <c r="N3567" s="78">
        <v>4341.7</v>
      </c>
      <c r="O3567" s="78">
        <v>237.5</v>
      </c>
      <c r="P3567" s="78">
        <v>-2476.1</v>
      </c>
      <c r="Q3567" s="26">
        <v>47.33</v>
      </c>
      <c r="R3567" s="27">
        <v>47.33</v>
      </c>
      <c r="S3567" s="27">
        <v>47.33</v>
      </c>
      <c r="T3567" s="27">
        <v>47.33</v>
      </c>
      <c r="U3567" s="28">
        <v>47.33</v>
      </c>
    </row>
    <row r="3568" spans="1:21" x14ac:dyDescent="0.25">
      <c r="A3568" t="s">
        <v>24</v>
      </c>
      <c r="B3568" s="10" t="str">
        <f>VLOOKUP($E3568,'Overview Cluster Days'!$B:$G,3)</f>
        <v>C</v>
      </c>
      <c r="C3568" s="10" t="str">
        <f>VLOOKUP($E3568,'Overview Cluster Days'!$B:$G,5)</f>
        <v>Winter</v>
      </c>
      <c r="D3568" s="10" t="str">
        <f>VLOOKUP($E3568,'Overview Cluster Days'!$B:$G,6)</f>
        <v>Weekday</v>
      </c>
      <c r="E3568">
        <v>20190301</v>
      </c>
      <c r="F3568">
        <v>15</v>
      </c>
      <c r="G3568" s="76">
        <v>-2017.1</v>
      </c>
      <c r="H3568" s="76">
        <v>156.5</v>
      </c>
      <c r="I3568" s="76">
        <v>13326.4</v>
      </c>
      <c r="J3568" s="76">
        <v>447.3</v>
      </c>
      <c r="K3568" s="76">
        <v>-1774.1</v>
      </c>
      <c r="L3568" s="77">
        <v>-3043.2</v>
      </c>
      <c r="M3568" s="78">
        <v>1307.7</v>
      </c>
      <c r="N3568" s="78">
        <v>4910.2</v>
      </c>
      <c r="O3568" s="78">
        <v>-424.6</v>
      </c>
      <c r="P3568" s="78">
        <v>-2750.1</v>
      </c>
      <c r="Q3568" s="26">
        <v>46.88</v>
      </c>
      <c r="R3568" s="27">
        <v>46.88</v>
      </c>
      <c r="S3568" s="27">
        <v>46.88</v>
      </c>
      <c r="T3568" s="27">
        <v>46.88</v>
      </c>
      <c r="U3568" s="28">
        <v>46.88</v>
      </c>
    </row>
    <row r="3569" spans="1:21" x14ac:dyDescent="0.25">
      <c r="A3569" t="s">
        <v>24</v>
      </c>
      <c r="B3569" s="10" t="str">
        <f>VLOOKUP($E3569,'Overview Cluster Days'!$B:$G,3)</f>
        <v>C</v>
      </c>
      <c r="C3569" s="10" t="str">
        <f>VLOOKUP($E3569,'Overview Cluster Days'!$B:$G,5)</f>
        <v>Winter</v>
      </c>
      <c r="D3569" s="10" t="str">
        <f>VLOOKUP($E3569,'Overview Cluster Days'!$B:$G,6)</f>
        <v>Weekday</v>
      </c>
      <c r="E3569">
        <v>20190301</v>
      </c>
      <c r="F3569">
        <v>16</v>
      </c>
      <c r="G3569" s="76">
        <v>-2042.4</v>
      </c>
      <c r="H3569" s="76">
        <v>-886.5</v>
      </c>
      <c r="I3569" s="76">
        <v>13504.9</v>
      </c>
      <c r="J3569" s="76">
        <v>323</v>
      </c>
      <c r="K3569" s="76">
        <v>-1949.8</v>
      </c>
      <c r="L3569" s="77">
        <v>-2255.8000000000002</v>
      </c>
      <c r="M3569" s="78">
        <v>101</v>
      </c>
      <c r="N3569" s="78">
        <v>5088.7</v>
      </c>
      <c r="O3569" s="78">
        <v>-8.1</v>
      </c>
      <c r="P3569" s="78">
        <v>-2925.8</v>
      </c>
      <c r="Q3569" s="26">
        <v>48.66</v>
      </c>
      <c r="R3569" s="27">
        <v>45.94</v>
      </c>
      <c r="S3569" s="27">
        <v>43.55</v>
      </c>
      <c r="T3569" s="27">
        <v>47.3</v>
      </c>
      <c r="U3569" s="28">
        <v>45.94</v>
      </c>
    </row>
    <row r="3570" spans="1:21" x14ac:dyDescent="0.25">
      <c r="A3570" t="s">
        <v>24</v>
      </c>
      <c r="B3570" s="10" t="str">
        <f>VLOOKUP($E3570,'Overview Cluster Days'!$B:$G,3)</f>
        <v>C</v>
      </c>
      <c r="C3570" s="10" t="str">
        <f>VLOOKUP($E3570,'Overview Cluster Days'!$B:$G,5)</f>
        <v>Winter</v>
      </c>
      <c r="D3570" s="10" t="str">
        <f>VLOOKUP($E3570,'Overview Cluster Days'!$B:$G,6)</f>
        <v>Weekday</v>
      </c>
      <c r="E3570">
        <v>20190301</v>
      </c>
      <c r="F3570">
        <v>17</v>
      </c>
      <c r="G3570" s="76">
        <v>-1966.7</v>
      </c>
      <c r="H3570" s="76">
        <v>-1827.7</v>
      </c>
      <c r="I3570" s="76">
        <v>13697.5</v>
      </c>
      <c r="J3570" s="76">
        <v>-57</v>
      </c>
      <c r="K3570" s="76">
        <v>-1332.8</v>
      </c>
      <c r="L3570" s="77">
        <v>-1758.4</v>
      </c>
      <c r="M3570" s="78">
        <v>-913</v>
      </c>
      <c r="N3570" s="78">
        <v>5281.3</v>
      </c>
      <c r="O3570" s="78">
        <v>-388.1</v>
      </c>
      <c r="P3570" s="78">
        <v>-2221.8000000000002</v>
      </c>
      <c r="Q3570" s="26">
        <v>53.02</v>
      </c>
      <c r="R3570" s="27">
        <v>46.89</v>
      </c>
      <c r="S3570" s="27">
        <v>41.5</v>
      </c>
      <c r="T3570" s="27">
        <v>50.02</v>
      </c>
      <c r="U3570" s="28">
        <v>46.89</v>
      </c>
    </row>
    <row r="3571" spans="1:21" x14ac:dyDescent="0.25">
      <c r="A3571" t="s">
        <v>24</v>
      </c>
      <c r="B3571" s="10" t="str">
        <f>VLOOKUP($E3571,'Overview Cluster Days'!$B:$G,3)</f>
        <v>C</v>
      </c>
      <c r="C3571" s="10" t="str">
        <f>VLOOKUP($E3571,'Overview Cluster Days'!$B:$G,5)</f>
        <v>Winter</v>
      </c>
      <c r="D3571" s="10" t="str">
        <f>VLOOKUP($E3571,'Overview Cluster Days'!$B:$G,6)</f>
        <v>Weekday</v>
      </c>
      <c r="E3571">
        <v>20190301</v>
      </c>
      <c r="F3571">
        <v>18</v>
      </c>
      <c r="G3571" s="76">
        <v>-1418</v>
      </c>
      <c r="H3571" s="76">
        <v>-2266.3000000000002</v>
      </c>
      <c r="I3571" s="76">
        <v>12549.2</v>
      </c>
      <c r="J3571" s="76">
        <v>-242.5</v>
      </c>
      <c r="K3571" s="76">
        <v>824</v>
      </c>
      <c r="L3571" s="77">
        <v>-2291.4</v>
      </c>
      <c r="M3571" s="78">
        <v>-1355</v>
      </c>
      <c r="N3571" s="78">
        <v>4220</v>
      </c>
      <c r="O3571" s="78">
        <v>-573.6</v>
      </c>
      <c r="P3571" s="78">
        <v>0</v>
      </c>
      <c r="Q3571" s="26">
        <v>56.76</v>
      </c>
      <c r="R3571" s="27">
        <v>50.98</v>
      </c>
      <c r="S3571" s="27">
        <v>45.91</v>
      </c>
      <c r="T3571" s="27">
        <v>53.91</v>
      </c>
      <c r="U3571" s="28">
        <v>49.99</v>
      </c>
    </row>
    <row r="3572" spans="1:21" x14ac:dyDescent="0.25">
      <c r="A3572" t="s">
        <v>24</v>
      </c>
      <c r="B3572" s="10" t="str">
        <f>VLOOKUP($E3572,'Overview Cluster Days'!$B:$G,3)</f>
        <v>C</v>
      </c>
      <c r="C3572" s="10" t="str">
        <f>VLOOKUP($E3572,'Overview Cluster Days'!$B:$G,5)</f>
        <v>Winter</v>
      </c>
      <c r="D3572" s="10" t="str">
        <f>VLOOKUP($E3572,'Overview Cluster Days'!$B:$G,6)</f>
        <v>Weekday</v>
      </c>
      <c r="E3572">
        <v>20190301</v>
      </c>
      <c r="F3572">
        <v>19</v>
      </c>
      <c r="G3572" s="76">
        <v>-1856.2</v>
      </c>
      <c r="H3572" s="76">
        <v>-1420.9</v>
      </c>
      <c r="I3572" s="76">
        <v>11571.1</v>
      </c>
      <c r="J3572" s="76">
        <v>217</v>
      </c>
      <c r="K3572" s="76">
        <v>1500.7</v>
      </c>
      <c r="L3572" s="77">
        <v>-2882.3</v>
      </c>
      <c r="M3572" s="78">
        <v>-716.2</v>
      </c>
      <c r="N3572" s="78">
        <v>3241.9</v>
      </c>
      <c r="O3572" s="78">
        <v>-175.1</v>
      </c>
      <c r="P3572" s="78">
        <v>531.70000000000005</v>
      </c>
      <c r="Q3572" s="26">
        <v>58.28</v>
      </c>
      <c r="R3572" s="27">
        <v>52.37</v>
      </c>
      <c r="S3572" s="27">
        <v>47.97</v>
      </c>
      <c r="T3572" s="27">
        <v>54.9</v>
      </c>
      <c r="U3572" s="28">
        <v>51.4</v>
      </c>
    </row>
    <row r="3573" spans="1:21" x14ac:dyDescent="0.25">
      <c r="A3573" t="s">
        <v>24</v>
      </c>
      <c r="B3573" s="10" t="str">
        <f>VLOOKUP($E3573,'Overview Cluster Days'!$B:$G,3)</f>
        <v>C</v>
      </c>
      <c r="C3573" s="10" t="str">
        <f>VLOOKUP($E3573,'Overview Cluster Days'!$B:$G,5)</f>
        <v>Winter</v>
      </c>
      <c r="D3573" s="10" t="str">
        <f>VLOOKUP($E3573,'Overview Cluster Days'!$B:$G,6)</f>
        <v>Weekday</v>
      </c>
      <c r="E3573">
        <v>20190301</v>
      </c>
      <c r="F3573">
        <v>20</v>
      </c>
      <c r="G3573" s="76">
        <v>-2014.7</v>
      </c>
      <c r="H3573" s="76">
        <v>-1496.6</v>
      </c>
      <c r="I3573" s="76">
        <v>10694.1</v>
      </c>
      <c r="J3573" s="76">
        <v>432.7</v>
      </c>
      <c r="K3573" s="76">
        <v>1795.5</v>
      </c>
      <c r="L3573" s="77">
        <v>-3040.8</v>
      </c>
      <c r="M3573" s="78">
        <v>-191.2</v>
      </c>
      <c r="N3573" s="78">
        <v>2364.9</v>
      </c>
      <c r="O3573" s="78">
        <v>40.6</v>
      </c>
      <c r="P3573" s="78">
        <v>826.5</v>
      </c>
      <c r="Q3573" s="26">
        <v>52.38</v>
      </c>
      <c r="R3573" s="27">
        <v>52.38</v>
      </c>
      <c r="S3573" s="27">
        <v>52.38</v>
      </c>
      <c r="T3573" s="27">
        <v>52.38</v>
      </c>
      <c r="U3573" s="28">
        <v>52.38</v>
      </c>
    </row>
    <row r="3574" spans="1:21" x14ac:dyDescent="0.25">
      <c r="A3574" t="s">
        <v>24</v>
      </c>
      <c r="B3574" s="10" t="str">
        <f>VLOOKUP($E3574,'Overview Cluster Days'!$B:$G,3)</f>
        <v>C</v>
      </c>
      <c r="C3574" s="10" t="str">
        <f>VLOOKUP($E3574,'Overview Cluster Days'!$B:$G,5)</f>
        <v>Winter</v>
      </c>
      <c r="D3574" s="10" t="str">
        <f>VLOOKUP($E3574,'Overview Cluster Days'!$B:$G,6)</f>
        <v>Weekday</v>
      </c>
      <c r="E3574">
        <v>20190301</v>
      </c>
      <c r="F3574">
        <v>21</v>
      </c>
      <c r="G3574" s="76">
        <v>-1905.1</v>
      </c>
      <c r="H3574" s="76">
        <v>-2616.4</v>
      </c>
      <c r="I3574" s="76">
        <v>11914.5</v>
      </c>
      <c r="J3574" s="76">
        <v>862.6</v>
      </c>
      <c r="K3574" s="76">
        <v>762.4</v>
      </c>
      <c r="L3574" s="77">
        <v>-2931.2</v>
      </c>
      <c r="M3574" s="78">
        <v>-918</v>
      </c>
      <c r="N3574" s="78">
        <v>3585.3</v>
      </c>
      <c r="O3574" s="78">
        <v>470.5</v>
      </c>
      <c r="P3574" s="78">
        <v>-206.6</v>
      </c>
      <c r="Q3574" s="26">
        <v>48.58</v>
      </c>
      <c r="R3574" s="27">
        <v>48.58</v>
      </c>
      <c r="S3574" s="27">
        <v>48.58</v>
      </c>
      <c r="T3574" s="27">
        <v>48.58</v>
      </c>
      <c r="U3574" s="28">
        <v>48.58</v>
      </c>
    </row>
    <row r="3575" spans="1:21" x14ac:dyDescent="0.25">
      <c r="A3575" t="s">
        <v>24</v>
      </c>
      <c r="B3575" s="10" t="str">
        <f>VLOOKUP($E3575,'Overview Cluster Days'!$B:$G,3)</f>
        <v>C</v>
      </c>
      <c r="C3575" s="10" t="str">
        <f>VLOOKUP($E3575,'Overview Cluster Days'!$B:$G,5)</f>
        <v>Winter</v>
      </c>
      <c r="D3575" s="10" t="str">
        <f>VLOOKUP($E3575,'Overview Cluster Days'!$B:$G,6)</f>
        <v>Weekday</v>
      </c>
      <c r="E3575">
        <v>20190301</v>
      </c>
      <c r="F3575">
        <v>22</v>
      </c>
      <c r="G3575" s="76">
        <v>-1498.6</v>
      </c>
      <c r="H3575" s="76">
        <v>-1914.1</v>
      </c>
      <c r="I3575" s="76">
        <v>11602</v>
      </c>
      <c r="J3575" s="76">
        <v>1227.2</v>
      </c>
      <c r="K3575" s="76">
        <v>-243.9</v>
      </c>
      <c r="L3575" s="77">
        <v>-2524.6999999999998</v>
      </c>
      <c r="M3575" s="78">
        <v>-17.399999999999999</v>
      </c>
      <c r="N3575" s="78">
        <v>3272.8</v>
      </c>
      <c r="O3575" s="78">
        <v>482.2</v>
      </c>
      <c r="P3575" s="78">
        <v>-1212.9000000000001</v>
      </c>
      <c r="Q3575" s="26">
        <v>46.5</v>
      </c>
      <c r="R3575" s="27">
        <v>46.5</v>
      </c>
      <c r="S3575" s="27">
        <v>46.5</v>
      </c>
      <c r="T3575" s="27">
        <v>46.5</v>
      </c>
      <c r="U3575" s="28">
        <v>46.5</v>
      </c>
    </row>
    <row r="3576" spans="1:21" x14ac:dyDescent="0.25">
      <c r="A3576" t="s">
        <v>24</v>
      </c>
      <c r="B3576" s="10" t="str">
        <f>VLOOKUP($E3576,'Overview Cluster Days'!$B:$G,3)</f>
        <v>C</v>
      </c>
      <c r="C3576" s="10" t="str">
        <f>VLOOKUP($E3576,'Overview Cluster Days'!$B:$G,5)</f>
        <v>Winter</v>
      </c>
      <c r="D3576" s="10" t="str">
        <f>VLOOKUP($E3576,'Overview Cluster Days'!$B:$G,6)</f>
        <v>Weekday</v>
      </c>
      <c r="E3576">
        <v>20190301</v>
      </c>
      <c r="F3576">
        <v>23</v>
      </c>
      <c r="G3576" s="76">
        <v>-1984.3</v>
      </c>
      <c r="H3576" s="76">
        <v>-395</v>
      </c>
      <c r="I3576" s="76">
        <v>10458.299999999999</v>
      </c>
      <c r="J3576" s="76">
        <v>1421.7</v>
      </c>
      <c r="K3576" s="76">
        <v>-553</v>
      </c>
      <c r="L3576" s="77">
        <v>-3010.4</v>
      </c>
      <c r="M3576" s="78">
        <v>1581.1</v>
      </c>
      <c r="N3576" s="78">
        <v>2129.1</v>
      </c>
      <c r="O3576" s="78">
        <v>822.2</v>
      </c>
      <c r="P3576" s="78">
        <v>-1522</v>
      </c>
      <c r="Q3576" s="26">
        <v>45.56</v>
      </c>
      <c r="R3576" s="27">
        <v>45.56</v>
      </c>
      <c r="S3576" s="27">
        <v>45.56</v>
      </c>
      <c r="T3576" s="27">
        <v>45.56</v>
      </c>
      <c r="U3576" s="28">
        <v>45.56</v>
      </c>
    </row>
    <row r="3577" spans="1:21" x14ac:dyDescent="0.25">
      <c r="A3577" t="s">
        <v>24</v>
      </c>
      <c r="B3577" s="10" t="str">
        <f>VLOOKUP($E3577,'Overview Cluster Days'!$B:$G,3)</f>
        <v>C</v>
      </c>
      <c r="C3577" s="10" t="str">
        <f>VLOOKUP($E3577,'Overview Cluster Days'!$B:$G,5)</f>
        <v>Winter</v>
      </c>
      <c r="D3577" s="10" t="str">
        <f>VLOOKUP($E3577,'Overview Cluster Days'!$B:$G,6)</f>
        <v>Weekday</v>
      </c>
      <c r="E3577">
        <v>20190301</v>
      </c>
      <c r="F3577">
        <v>24</v>
      </c>
      <c r="G3577" s="76">
        <v>-1874.6</v>
      </c>
      <c r="H3577" s="76">
        <v>1437.2</v>
      </c>
      <c r="I3577" s="76">
        <v>8707.4</v>
      </c>
      <c r="J3577" s="76">
        <v>985.9</v>
      </c>
      <c r="K3577" s="76">
        <v>-327.9</v>
      </c>
      <c r="L3577" s="77">
        <v>-2806.5</v>
      </c>
      <c r="M3577" s="78">
        <v>3114.3</v>
      </c>
      <c r="N3577" s="78">
        <v>1024.2</v>
      </c>
      <c r="O3577" s="78">
        <v>-45.1</v>
      </c>
      <c r="P3577" s="78">
        <v>-1286.9000000000001</v>
      </c>
      <c r="Q3577" s="26">
        <v>44.2</v>
      </c>
      <c r="R3577" s="27">
        <v>44.2</v>
      </c>
      <c r="S3577" s="27">
        <v>44.2</v>
      </c>
      <c r="T3577" s="27">
        <v>44.2</v>
      </c>
      <c r="U3577" s="28">
        <v>44.2</v>
      </c>
    </row>
    <row r="3578" spans="1:21" x14ac:dyDescent="0.25">
      <c r="A3578" t="s">
        <v>24</v>
      </c>
      <c r="B3578" s="10" t="str">
        <f>VLOOKUP($E3578,'Overview Cluster Days'!$B:$G,3)</f>
        <v>D</v>
      </c>
      <c r="C3578" s="10" t="str">
        <f>VLOOKUP($E3578,'Overview Cluster Days'!$B:$G,5)</f>
        <v>Winter</v>
      </c>
      <c r="D3578" s="10" t="str">
        <f>VLOOKUP($E3578,'Overview Cluster Days'!$B:$G,6)</f>
        <v>Weekend</v>
      </c>
      <c r="E3578">
        <v>20190302</v>
      </c>
      <c r="F3578">
        <v>1</v>
      </c>
      <c r="G3578" s="76">
        <v>-2282.1</v>
      </c>
      <c r="H3578" s="76">
        <v>2236.6999999999998</v>
      </c>
      <c r="I3578" s="76">
        <v>6840.8</v>
      </c>
      <c r="J3578" s="76">
        <v>-149.1</v>
      </c>
      <c r="K3578" s="76">
        <v>899</v>
      </c>
      <c r="L3578" s="77">
        <v>-3110.7</v>
      </c>
      <c r="M3578" s="78">
        <v>3804</v>
      </c>
      <c r="N3578" s="78">
        <v>31.8</v>
      </c>
      <c r="O3578" s="78">
        <v>-1024.0999999999999</v>
      </c>
      <c r="P3578" s="78">
        <v>299</v>
      </c>
      <c r="Q3578" s="26">
        <v>44.44</v>
      </c>
      <c r="R3578" s="27">
        <v>44.44</v>
      </c>
      <c r="S3578" s="27">
        <v>44.44</v>
      </c>
      <c r="T3578" s="27">
        <v>44.44</v>
      </c>
      <c r="U3578" s="28">
        <v>44.44</v>
      </c>
    </row>
    <row r="3579" spans="1:21" x14ac:dyDescent="0.25">
      <c r="A3579" t="s">
        <v>24</v>
      </c>
      <c r="B3579" s="10" t="str">
        <f>VLOOKUP($E3579,'Overview Cluster Days'!$B:$G,3)</f>
        <v>D</v>
      </c>
      <c r="C3579" s="10" t="str">
        <f>VLOOKUP($E3579,'Overview Cluster Days'!$B:$G,5)</f>
        <v>Winter</v>
      </c>
      <c r="D3579" s="10" t="str">
        <f>VLOOKUP($E3579,'Overview Cluster Days'!$B:$G,6)</f>
        <v>Weekend</v>
      </c>
      <c r="E3579">
        <v>20190302</v>
      </c>
      <c r="F3579">
        <v>2</v>
      </c>
      <c r="G3579" s="76">
        <v>-1800.2</v>
      </c>
      <c r="H3579" s="76">
        <v>2520.1999999999998</v>
      </c>
      <c r="I3579" s="76">
        <v>7631.7</v>
      </c>
      <c r="J3579" s="76">
        <v>-640.9</v>
      </c>
      <c r="K3579" s="76">
        <v>95</v>
      </c>
      <c r="L3579" s="77">
        <v>-2628.8</v>
      </c>
      <c r="M3579" s="78">
        <v>3729</v>
      </c>
      <c r="N3579" s="78">
        <v>822.7</v>
      </c>
      <c r="O3579" s="78">
        <v>-1576.9</v>
      </c>
      <c r="P3579" s="78">
        <v>-346</v>
      </c>
      <c r="Q3579" s="26">
        <v>43.35</v>
      </c>
      <c r="R3579" s="27">
        <v>43.35</v>
      </c>
      <c r="S3579" s="27">
        <v>43.35</v>
      </c>
      <c r="T3579" s="27">
        <v>43.35</v>
      </c>
      <c r="U3579" s="28">
        <v>43.35</v>
      </c>
    </row>
    <row r="3580" spans="1:21" x14ac:dyDescent="0.25">
      <c r="A3580" t="s">
        <v>24</v>
      </c>
      <c r="B3580" s="10" t="str">
        <f>VLOOKUP($E3580,'Overview Cluster Days'!$B:$G,3)</f>
        <v>D</v>
      </c>
      <c r="C3580" s="10" t="str">
        <f>VLOOKUP($E3580,'Overview Cluster Days'!$B:$G,5)</f>
        <v>Winter</v>
      </c>
      <c r="D3580" s="10" t="str">
        <f>VLOOKUP($E3580,'Overview Cluster Days'!$B:$G,6)</f>
        <v>Weekend</v>
      </c>
      <c r="E3580">
        <v>20190302</v>
      </c>
      <c r="F3580">
        <v>3</v>
      </c>
      <c r="G3580" s="76">
        <v>-1373.8</v>
      </c>
      <c r="H3580" s="76">
        <v>3264.1</v>
      </c>
      <c r="I3580" s="76">
        <v>8461.7000000000007</v>
      </c>
      <c r="J3580" s="76">
        <v>-563.4</v>
      </c>
      <c r="K3580" s="76">
        <v>-409.6</v>
      </c>
      <c r="L3580" s="77">
        <v>-2118.3000000000002</v>
      </c>
      <c r="M3580" s="78">
        <v>2874.6</v>
      </c>
      <c r="N3580" s="78">
        <v>1652.7</v>
      </c>
      <c r="O3580" s="78">
        <v>-1618.4</v>
      </c>
      <c r="P3580" s="78">
        <v>-790.6</v>
      </c>
      <c r="Q3580" s="26">
        <v>41.07</v>
      </c>
      <c r="R3580" s="27">
        <v>41.07</v>
      </c>
      <c r="S3580" s="27">
        <v>41.07</v>
      </c>
      <c r="T3580" s="27">
        <v>41.07</v>
      </c>
      <c r="U3580" s="28">
        <v>41.07</v>
      </c>
    </row>
    <row r="3581" spans="1:21" x14ac:dyDescent="0.25">
      <c r="A3581" t="s">
        <v>24</v>
      </c>
      <c r="B3581" s="10" t="str">
        <f>VLOOKUP($E3581,'Overview Cluster Days'!$B:$G,3)</f>
        <v>D</v>
      </c>
      <c r="C3581" s="10" t="str">
        <f>VLOOKUP($E3581,'Overview Cluster Days'!$B:$G,5)</f>
        <v>Winter</v>
      </c>
      <c r="D3581" s="10" t="str">
        <f>VLOOKUP($E3581,'Overview Cluster Days'!$B:$G,6)</f>
        <v>Weekend</v>
      </c>
      <c r="E3581">
        <v>20190302</v>
      </c>
      <c r="F3581">
        <v>4</v>
      </c>
      <c r="G3581" s="76">
        <v>-1124.8</v>
      </c>
      <c r="H3581" s="76">
        <v>2848.7</v>
      </c>
      <c r="I3581" s="76">
        <v>10177.1</v>
      </c>
      <c r="J3581" s="76">
        <v>-404</v>
      </c>
      <c r="K3581" s="76">
        <v>-514.5</v>
      </c>
      <c r="L3581" s="77">
        <v>-1833.9</v>
      </c>
      <c r="M3581" s="78">
        <v>2061.3000000000002</v>
      </c>
      <c r="N3581" s="78">
        <v>2971.1</v>
      </c>
      <c r="O3581" s="78">
        <v>-2063</v>
      </c>
      <c r="P3581" s="78">
        <v>-1135.5</v>
      </c>
      <c r="Q3581" s="26">
        <v>39.49</v>
      </c>
      <c r="R3581" s="27">
        <v>39.49</v>
      </c>
      <c r="S3581" s="27">
        <v>39.49</v>
      </c>
      <c r="T3581" s="27">
        <v>39.49</v>
      </c>
      <c r="U3581" s="28">
        <v>39.49</v>
      </c>
    </row>
    <row r="3582" spans="1:21" x14ac:dyDescent="0.25">
      <c r="A3582" t="s">
        <v>24</v>
      </c>
      <c r="B3582" s="10" t="str">
        <f>VLOOKUP($E3582,'Overview Cluster Days'!$B:$G,3)</f>
        <v>D</v>
      </c>
      <c r="C3582" s="10" t="str">
        <f>VLOOKUP($E3582,'Overview Cluster Days'!$B:$G,5)</f>
        <v>Winter</v>
      </c>
      <c r="D3582" s="10" t="str">
        <f>VLOOKUP($E3582,'Overview Cluster Days'!$B:$G,6)</f>
        <v>Weekend</v>
      </c>
      <c r="E3582">
        <v>20190302</v>
      </c>
      <c r="F3582">
        <v>5</v>
      </c>
      <c r="G3582" s="76">
        <v>-926.8</v>
      </c>
      <c r="H3582" s="76">
        <v>2471.6999999999998</v>
      </c>
      <c r="I3582" s="76">
        <v>10965</v>
      </c>
      <c r="J3582" s="76">
        <v>-350</v>
      </c>
      <c r="K3582" s="76">
        <v>-772.2</v>
      </c>
      <c r="L3582" s="77">
        <v>-1635.9</v>
      </c>
      <c r="M3582" s="78">
        <v>1438.1</v>
      </c>
      <c r="N3582" s="78">
        <v>3759</v>
      </c>
      <c r="O3582" s="78">
        <v>-2009</v>
      </c>
      <c r="P3582" s="78">
        <v>-1552.2</v>
      </c>
      <c r="Q3582" s="26">
        <v>40</v>
      </c>
      <c r="R3582" s="27">
        <v>39.56</v>
      </c>
      <c r="S3582" s="27">
        <v>39.17</v>
      </c>
      <c r="T3582" s="27">
        <v>39.79</v>
      </c>
      <c r="U3582" s="28">
        <v>39.56</v>
      </c>
    </row>
    <row r="3583" spans="1:21" x14ac:dyDescent="0.25">
      <c r="A3583" t="s">
        <v>24</v>
      </c>
      <c r="B3583" s="10" t="str">
        <f>VLOOKUP($E3583,'Overview Cluster Days'!$B:$G,3)</f>
        <v>D</v>
      </c>
      <c r="C3583" s="10" t="str">
        <f>VLOOKUP($E3583,'Overview Cluster Days'!$B:$G,5)</f>
        <v>Winter</v>
      </c>
      <c r="D3583" s="10" t="str">
        <f>VLOOKUP($E3583,'Overview Cluster Days'!$B:$G,6)</f>
        <v>Weekend</v>
      </c>
      <c r="E3583">
        <v>20190302</v>
      </c>
      <c r="F3583">
        <v>6</v>
      </c>
      <c r="G3583" s="76">
        <v>-928</v>
      </c>
      <c r="H3583" s="76">
        <v>2640.6</v>
      </c>
      <c r="I3583" s="76">
        <v>10722.7</v>
      </c>
      <c r="J3583" s="76">
        <v>-350.4</v>
      </c>
      <c r="K3583" s="76">
        <v>-836.7</v>
      </c>
      <c r="L3583" s="77">
        <v>-1637.1</v>
      </c>
      <c r="M3583" s="78">
        <v>1864.5</v>
      </c>
      <c r="N3583" s="78">
        <v>3516.7</v>
      </c>
      <c r="O3583" s="78">
        <v>-1948.4</v>
      </c>
      <c r="P3583" s="78">
        <v>-1795.7</v>
      </c>
      <c r="Q3583" s="26">
        <v>39.979999999999997</v>
      </c>
      <c r="R3583" s="27">
        <v>39.979999999999997</v>
      </c>
      <c r="S3583" s="27">
        <v>39.979999999999997</v>
      </c>
      <c r="T3583" s="27">
        <v>39.979999999999997</v>
      </c>
      <c r="U3583" s="28">
        <v>39.979999999999997</v>
      </c>
    </row>
    <row r="3584" spans="1:21" x14ac:dyDescent="0.25">
      <c r="A3584" t="s">
        <v>24</v>
      </c>
      <c r="B3584" s="10" t="str">
        <f>VLOOKUP($E3584,'Overview Cluster Days'!$B:$G,3)</f>
        <v>D</v>
      </c>
      <c r="C3584" s="10" t="str">
        <f>VLOOKUP($E3584,'Overview Cluster Days'!$B:$G,5)</f>
        <v>Winter</v>
      </c>
      <c r="D3584" s="10" t="str">
        <f>VLOOKUP($E3584,'Overview Cluster Days'!$B:$G,6)</f>
        <v>Weekend</v>
      </c>
      <c r="E3584">
        <v>20190302</v>
      </c>
      <c r="F3584">
        <v>7</v>
      </c>
      <c r="G3584" s="76">
        <v>-1127.8</v>
      </c>
      <c r="H3584" s="76">
        <v>2331.1999999999998</v>
      </c>
      <c r="I3584" s="76">
        <v>9853.1</v>
      </c>
      <c r="J3584" s="76">
        <v>-491.6</v>
      </c>
      <c r="K3584" s="76">
        <v>-1051.0999999999999</v>
      </c>
      <c r="L3584" s="77">
        <v>-1836.9</v>
      </c>
      <c r="M3584" s="78">
        <v>2715.5</v>
      </c>
      <c r="N3584" s="78">
        <v>2647.1</v>
      </c>
      <c r="O3584" s="78">
        <v>-1594.6</v>
      </c>
      <c r="P3584" s="78">
        <v>-1931.1</v>
      </c>
      <c r="Q3584" s="26">
        <v>41.46</v>
      </c>
      <c r="R3584" s="27">
        <v>41.46</v>
      </c>
      <c r="S3584" s="27">
        <v>41.46</v>
      </c>
      <c r="T3584" s="27">
        <v>41.46</v>
      </c>
      <c r="U3584" s="28">
        <v>41.46</v>
      </c>
    </row>
    <row r="3585" spans="1:21" x14ac:dyDescent="0.25">
      <c r="A3585" t="s">
        <v>24</v>
      </c>
      <c r="B3585" s="10" t="str">
        <f>VLOOKUP($E3585,'Overview Cluster Days'!$B:$G,3)</f>
        <v>D</v>
      </c>
      <c r="C3585" s="10" t="str">
        <f>VLOOKUP($E3585,'Overview Cluster Days'!$B:$G,5)</f>
        <v>Winter</v>
      </c>
      <c r="D3585" s="10" t="str">
        <f>VLOOKUP($E3585,'Overview Cluster Days'!$B:$G,6)</f>
        <v>Weekend</v>
      </c>
      <c r="E3585">
        <v>20190302</v>
      </c>
      <c r="F3585">
        <v>8</v>
      </c>
      <c r="G3585" s="76">
        <v>-1227.2</v>
      </c>
      <c r="H3585" s="76">
        <v>903.9</v>
      </c>
      <c r="I3585" s="76">
        <v>10248</v>
      </c>
      <c r="J3585" s="76">
        <v>-780.4</v>
      </c>
      <c r="K3585" s="76">
        <v>-1514</v>
      </c>
      <c r="L3585" s="77">
        <v>-1936.3</v>
      </c>
      <c r="M3585" s="78">
        <v>2632</v>
      </c>
      <c r="N3585" s="78">
        <v>3264</v>
      </c>
      <c r="O3585" s="78">
        <v>-1554.7</v>
      </c>
      <c r="P3585" s="78">
        <v>-2405</v>
      </c>
      <c r="Q3585" s="26">
        <v>43.96</v>
      </c>
      <c r="R3585" s="27">
        <v>43.96</v>
      </c>
      <c r="S3585" s="27">
        <v>43.96</v>
      </c>
      <c r="T3585" s="27">
        <v>43.96</v>
      </c>
      <c r="U3585" s="28">
        <v>43.96</v>
      </c>
    </row>
    <row r="3586" spans="1:21" x14ac:dyDescent="0.25">
      <c r="A3586" t="s">
        <v>24</v>
      </c>
      <c r="B3586" s="10" t="str">
        <f>VLOOKUP($E3586,'Overview Cluster Days'!$B:$G,3)</f>
        <v>D</v>
      </c>
      <c r="C3586" s="10" t="str">
        <f>VLOOKUP($E3586,'Overview Cluster Days'!$B:$G,5)</f>
        <v>Winter</v>
      </c>
      <c r="D3586" s="10" t="str">
        <f>VLOOKUP($E3586,'Overview Cluster Days'!$B:$G,6)</f>
        <v>Weekend</v>
      </c>
      <c r="E3586">
        <v>20190302</v>
      </c>
      <c r="F3586">
        <v>9</v>
      </c>
      <c r="G3586" s="76">
        <v>-1501.1</v>
      </c>
      <c r="H3586" s="76">
        <v>878.2</v>
      </c>
      <c r="I3586" s="76">
        <v>9921.7000000000007</v>
      </c>
      <c r="J3586" s="76">
        <v>-1217.8</v>
      </c>
      <c r="K3586" s="76">
        <v>-903.5</v>
      </c>
      <c r="L3586" s="77">
        <v>-2251.6999999999998</v>
      </c>
      <c r="M3586" s="78">
        <v>3353.4</v>
      </c>
      <c r="N3586" s="78">
        <v>2137.6999999999998</v>
      </c>
      <c r="O3586" s="78">
        <v>-1392.9</v>
      </c>
      <c r="P3586" s="78">
        <v>-1846.5</v>
      </c>
      <c r="Q3586" s="26">
        <v>48.03</v>
      </c>
      <c r="R3586" s="27">
        <v>48.03</v>
      </c>
      <c r="S3586" s="27">
        <v>48.03</v>
      </c>
      <c r="T3586" s="27">
        <v>48.03</v>
      </c>
      <c r="U3586" s="28">
        <v>48.03</v>
      </c>
    </row>
    <row r="3587" spans="1:21" x14ac:dyDescent="0.25">
      <c r="A3587" t="s">
        <v>24</v>
      </c>
      <c r="B3587" s="10" t="str">
        <f>VLOOKUP($E3587,'Overview Cluster Days'!$B:$G,3)</f>
        <v>D</v>
      </c>
      <c r="C3587" s="10" t="str">
        <f>VLOOKUP($E3587,'Overview Cluster Days'!$B:$G,5)</f>
        <v>Winter</v>
      </c>
      <c r="D3587" s="10" t="str">
        <f>VLOOKUP($E3587,'Overview Cluster Days'!$B:$G,6)</f>
        <v>Weekend</v>
      </c>
      <c r="E3587">
        <v>20190302</v>
      </c>
      <c r="F3587">
        <v>10</v>
      </c>
      <c r="G3587" s="76">
        <v>-1505.7</v>
      </c>
      <c r="H3587" s="76">
        <v>1081.2</v>
      </c>
      <c r="I3587" s="76">
        <v>9687.4</v>
      </c>
      <c r="J3587" s="76">
        <v>-1603.7</v>
      </c>
      <c r="K3587" s="76">
        <v>-869.4</v>
      </c>
      <c r="L3587" s="77">
        <v>-2362.6</v>
      </c>
      <c r="M3587" s="78">
        <v>3556.4</v>
      </c>
      <c r="N3587" s="78">
        <v>2319.4</v>
      </c>
      <c r="O3587" s="78">
        <v>-1839.8</v>
      </c>
      <c r="P3587" s="78">
        <v>-1673.4</v>
      </c>
      <c r="Q3587" s="26">
        <v>48.88</v>
      </c>
      <c r="R3587" s="27">
        <v>48.88</v>
      </c>
      <c r="S3587" s="27">
        <v>48.88</v>
      </c>
      <c r="T3587" s="27">
        <v>48.88</v>
      </c>
      <c r="U3587" s="28">
        <v>48.88</v>
      </c>
    </row>
    <row r="3588" spans="1:21" x14ac:dyDescent="0.25">
      <c r="A3588" t="s">
        <v>24</v>
      </c>
      <c r="B3588" s="10" t="str">
        <f>VLOOKUP($E3588,'Overview Cluster Days'!$B:$G,3)</f>
        <v>D</v>
      </c>
      <c r="C3588" s="10" t="str">
        <f>VLOOKUP($E3588,'Overview Cluster Days'!$B:$G,5)</f>
        <v>Winter</v>
      </c>
      <c r="D3588" s="10" t="str">
        <f>VLOOKUP($E3588,'Overview Cluster Days'!$B:$G,6)</f>
        <v>Weekend</v>
      </c>
      <c r="E3588">
        <v>20190302</v>
      </c>
      <c r="F3588">
        <v>11</v>
      </c>
      <c r="G3588" s="76">
        <v>-1374.3</v>
      </c>
      <c r="H3588" s="76">
        <v>784.1</v>
      </c>
      <c r="I3588" s="76">
        <v>10235.9</v>
      </c>
      <c r="J3588" s="76">
        <v>-1354.7</v>
      </c>
      <c r="K3588" s="76">
        <v>-1477.6</v>
      </c>
      <c r="L3588" s="77">
        <v>-2349.8000000000002</v>
      </c>
      <c r="M3588" s="78">
        <v>3279.3</v>
      </c>
      <c r="N3588" s="78">
        <v>2867.9</v>
      </c>
      <c r="O3588" s="78">
        <v>-1590.8</v>
      </c>
      <c r="P3588" s="78">
        <v>-2206.6</v>
      </c>
      <c r="Q3588" s="26">
        <v>47.9</v>
      </c>
      <c r="R3588" s="27">
        <v>47.9</v>
      </c>
      <c r="S3588" s="27">
        <v>47.9</v>
      </c>
      <c r="T3588" s="27">
        <v>47.9</v>
      </c>
      <c r="U3588" s="28">
        <v>47.9</v>
      </c>
    </row>
    <row r="3589" spans="1:21" x14ac:dyDescent="0.25">
      <c r="A3589" t="s">
        <v>24</v>
      </c>
      <c r="B3589" s="10" t="str">
        <f>VLOOKUP($E3589,'Overview Cluster Days'!$B:$G,3)</f>
        <v>D</v>
      </c>
      <c r="C3589" s="10" t="str">
        <f>VLOOKUP($E3589,'Overview Cluster Days'!$B:$G,5)</f>
        <v>Winter</v>
      </c>
      <c r="D3589" s="10" t="str">
        <f>VLOOKUP($E3589,'Overview Cluster Days'!$B:$G,6)</f>
        <v>Weekend</v>
      </c>
      <c r="E3589">
        <v>20190302</v>
      </c>
      <c r="F3589">
        <v>12</v>
      </c>
      <c r="G3589" s="76">
        <v>-1577</v>
      </c>
      <c r="H3589" s="76">
        <v>558.29999999999995</v>
      </c>
      <c r="I3589" s="76">
        <v>10867.1</v>
      </c>
      <c r="J3589" s="76">
        <v>-959.1</v>
      </c>
      <c r="K3589" s="76">
        <v>-1740.7</v>
      </c>
      <c r="L3589" s="77">
        <v>-2603.1</v>
      </c>
      <c r="M3589" s="78">
        <v>3063.5</v>
      </c>
      <c r="N3589" s="78">
        <v>3499.1</v>
      </c>
      <c r="O3589" s="78">
        <v>-1504.8</v>
      </c>
      <c r="P3589" s="78">
        <v>-2454.6999999999998</v>
      </c>
      <c r="Q3589" s="26">
        <v>45.97</v>
      </c>
      <c r="R3589" s="27">
        <v>45.97</v>
      </c>
      <c r="S3589" s="27">
        <v>45.97</v>
      </c>
      <c r="T3589" s="27">
        <v>45.97</v>
      </c>
      <c r="U3589" s="28">
        <v>45.97</v>
      </c>
    </row>
    <row r="3590" spans="1:21" x14ac:dyDescent="0.25">
      <c r="A3590" t="s">
        <v>24</v>
      </c>
      <c r="B3590" s="10" t="str">
        <f>VLOOKUP($E3590,'Overview Cluster Days'!$B:$G,3)</f>
        <v>D</v>
      </c>
      <c r="C3590" s="10" t="str">
        <f>VLOOKUP($E3590,'Overview Cluster Days'!$B:$G,5)</f>
        <v>Winter</v>
      </c>
      <c r="D3590" s="10" t="str">
        <f>VLOOKUP($E3590,'Overview Cluster Days'!$B:$G,6)</f>
        <v>Weekend</v>
      </c>
      <c r="E3590">
        <v>20190302</v>
      </c>
      <c r="F3590">
        <v>13</v>
      </c>
      <c r="G3590" s="76">
        <v>-1450.7</v>
      </c>
      <c r="H3590" s="76">
        <v>1010.9</v>
      </c>
      <c r="I3590" s="76">
        <v>9830.4</v>
      </c>
      <c r="J3590" s="76">
        <v>-748</v>
      </c>
      <c r="K3590" s="76">
        <v>-1643.1</v>
      </c>
      <c r="L3590" s="77">
        <v>-2433.3000000000002</v>
      </c>
      <c r="M3590" s="78">
        <v>3375</v>
      </c>
      <c r="N3590" s="78">
        <v>3049.4</v>
      </c>
      <c r="O3590" s="78">
        <v>-1684</v>
      </c>
      <c r="P3590" s="78">
        <v>-2307.1</v>
      </c>
      <c r="Q3590" s="26">
        <v>44.21</v>
      </c>
      <c r="R3590" s="27">
        <v>44.21</v>
      </c>
      <c r="S3590" s="27">
        <v>44.21</v>
      </c>
      <c r="T3590" s="27">
        <v>44.21</v>
      </c>
      <c r="U3590" s="28">
        <v>44.21</v>
      </c>
    </row>
    <row r="3591" spans="1:21" x14ac:dyDescent="0.25">
      <c r="A3591" t="s">
        <v>24</v>
      </c>
      <c r="B3591" s="10" t="str">
        <f>VLOOKUP($E3591,'Overview Cluster Days'!$B:$G,3)</f>
        <v>D</v>
      </c>
      <c r="C3591" s="10" t="str">
        <f>VLOOKUP($E3591,'Overview Cluster Days'!$B:$G,5)</f>
        <v>Winter</v>
      </c>
      <c r="D3591" s="10" t="str">
        <f>VLOOKUP($E3591,'Overview Cluster Days'!$B:$G,6)</f>
        <v>Weekend</v>
      </c>
      <c r="E3591">
        <v>20190302</v>
      </c>
      <c r="F3591">
        <v>14</v>
      </c>
      <c r="G3591" s="76">
        <v>-1136.4000000000001</v>
      </c>
      <c r="H3591" s="76">
        <v>2448.4</v>
      </c>
      <c r="I3591" s="76">
        <v>11151.9</v>
      </c>
      <c r="J3591" s="76">
        <v>-787.2</v>
      </c>
      <c r="K3591" s="76">
        <v>-2358.4</v>
      </c>
      <c r="L3591" s="77">
        <v>-2055.1</v>
      </c>
      <c r="M3591" s="78">
        <v>2841.8</v>
      </c>
      <c r="N3591" s="78">
        <v>4314.8999999999996</v>
      </c>
      <c r="O3591" s="78">
        <v>-2281.1999999999998</v>
      </c>
      <c r="P3591" s="78">
        <v>-2820.4</v>
      </c>
      <c r="Q3591" s="26">
        <v>40.51</v>
      </c>
      <c r="R3591" s="27">
        <v>40.51</v>
      </c>
      <c r="S3591" s="27">
        <v>40.51</v>
      </c>
      <c r="T3591" s="27">
        <v>40.51</v>
      </c>
      <c r="U3591" s="28">
        <v>40.51</v>
      </c>
    </row>
    <row r="3592" spans="1:21" x14ac:dyDescent="0.25">
      <c r="A3592" t="s">
        <v>24</v>
      </c>
      <c r="B3592" s="10" t="str">
        <f>VLOOKUP($E3592,'Overview Cluster Days'!$B:$G,3)</f>
        <v>D</v>
      </c>
      <c r="C3592" s="10" t="str">
        <f>VLOOKUP($E3592,'Overview Cluster Days'!$B:$G,5)</f>
        <v>Winter</v>
      </c>
      <c r="D3592" s="10" t="str">
        <f>VLOOKUP($E3592,'Overview Cluster Days'!$B:$G,6)</f>
        <v>Weekend</v>
      </c>
      <c r="E3592">
        <v>20190302</v>
      </c>
      <c r="F3592">
        <v>15</v>
      </c>
      <c r="G3592" s="76">
        <v>-942.1</v>
      </c>
      <c r="H3592" s="76">
        <v>3122.5</v>
      </c>
      <c r="I3592" s="76">
        <v>11989.1</v>
      </c>
      <c r="J3592" s="76">
        <v>-862.9</v>
      </c>
      <c r="K3592" s="76">
        <v>-2236.3000000000002</v>
      </c>
      <c r="L3592" s="77">
        <v>-1445.7</v>
      </c>
      <c r="M3592" s="78">
        <v>2240.1999999999998</v>
      </c>
      <c r="N3592" s="78">
        <v>4621.1000000000004</v>
      </c>
      <c r="O3592" s="78">
        <v>-2240.3000000000002</v>
      </c>
      <c r="P3592" s="78">
        <v>-3175.3</v>
      </c>
      <c r="Q3592" s="26">
        <v>42.56</v>
      </c>
      <c r="R3592" s="27">
        <v>39.299999999999997</v>
      </c>
      <c r="S3592" s="27">
        <v>36.89</v>
      </c>
      <c r="T3592" s="27">
        <v>40.72</v>
      </c>
      <c r="U3592" s="28">
        <v>39.299999999999997</v>
      </c>
    </row>
    <row r="3593" spans="1:21" x14ac:dyDescent="0.25">
      <c r="A3593" t="s">
        <v>24</v>
      </c>
      <c r="B3593" s="10" t="str">
        <f>VLOOKUP($E3593,'Overview Cluster Days'!$B:$G,3)</f>
        <v>D</v>
      </c>
      <c r="C3593" s="10" t="str">
        <f>VLOOKUP($E3593,'Overview Cluster Days'!$B:$G,5)</f>
        <v>Winter</v>
      </c>
      <c r="D3593" s="10" t="str">
        <f>VLOOKUP($E3593,'Overview Cluster Days'!$B:$G,6)</f>
        <v>Weekend</v>
      </c>
      <c r="E3593">
        <v>20190302</v>
      </c>
      <c r="F3593">
        <v>16</v>
      </c>
      <c r="G3593" s="76">
        <v>-835.7</v>
      </c>
      <c r="H3593" s="76">
        <v>2089.4</v>
      </c>
      <c r="I3593" s="76">
        <v>12992.7</v>
      </c>
      <c r="J3593" s="76">
        <v>-684.6</v>
      </c>
      <c r="K3593" s="76">
        <v>-2613.3000000000002</v>
      </c>
      <c r="L3593" s="77">
        <v>-835.7</v>
      </c>
      <c r="M3593" s="78">
        <v>975.2</v>
      </c>
      <c r="N3593" s="78">
        <v>5204.7</v>
      </c>
      <c r="O3593" s="78">
        <v>-1761.9</v>
      </c>
      <c r="P3593" s="78">
        <v>-3582.3</v>
      </c>
      <c r="Q3593" s="26">
        <v>43.37</v>
      </c>
      <c r="R3593" s="27">
        <v>39.21</v>
      </c>
      <c r="S3593" s="27">
        <v>36.130000000000003</v>
      </c>
      <c r="T3593" s="27">
        <v>41.02</v>
      </c>
      <c r="U3593" s="28">
        <v>39.21</v>
      </c>
    </row>
    <row r="3594" spans="1:21" x14ac:dyDescent="0.25">
      <c r="A3594" t="s">
        <v>24</v>
      </c>
      <c r="B3594" s="10" t="str">
        <f>VLOOKUP($E3594,'Overview Cluster Days'!$B:$G,3)</f>
        <v>D</v>
      </c>
      <c r="C3594" s="10" t="str">
        <f>VLOOKUP($E3594,'Overview Cluster Days'!$B:$G,5)</f>
        <v>Winter</v>
      </c>
      <c r="D3594" s="10" t="str">
        <f>VLOOKUP($E3594,'Overview Cluster Days'!$B:$G,6)</f>
        <v>Weekend</v>
      </c>
      <c r="E3594">
        <v>20190302</v>
      </c>
      <c r="F3594">
        <v>17</v>
      </c>
      <c r="G3594" s="76">
        <v>-853.8</v>
      </c>
      <c r="H3594" s="76">
        <v>966.6</v>
      </c>
      <c r="I3594" s="76">
        <v>12803.5</v>
      </c>
      <c r="J3594" s="76">
        <v>-876.1</v>
      </c>
      <c r="K3594" s="76">
        <v>-2577</v>
      </c>
      <c r="L3594" s="77">
        <v>-1257.5999999999999</v>
      </c>
      <c r="M3594" s="78">
        <v>664.2</v>
      </c>
      <c r="N3594" s="78">
        <v>5015.5</v>
      </c>
      <c r="O3594" s="78">
        <v>-876.1</v>
      </c>
      <c r="P3594" s="78">
        <v>-3546</v>
      </c>
      <c r="Q3594" s="26">
        <v>39.729999999999997</v>
      </c>
      <c r="R3594" s="27">
        <v>41</v>
      </c>
      <c r="S3594" s="27">
        <v>33.89</v>
      </c>
      <c r="T3594" s="27">
        <v>42.01</v>
      </c>
      <c r="U3594" s="28">
        <v>41</v>
      </c>
    </row>
    <row r="3595" spans="1:21" x14ac:dyDescent="0.25">
      <c r="A3595" t="s">
        <v>24</v>
      </c>
      <c r="B3595" s="10" t="str">
        <f>VLOOKUP($E3595,'Overview Cluster Days'!$B:$G,3)</f>
        <v>D</v>
      </c>
      <c r="C3595" s="10" t="str">
        <f>VLOOKUP($E3595,'Overview Cluster Days'!$B:$G,5)</f>
        <v>Winter</v>
      </c>
      <c r="D3595" s="10" t="str">
        <f>VLOOKUP($E3595,'Overview Cluster Days'!$B:$G,6)</f>
        <v>Weekend</v>
      </c>
      <c r="E3595">
        <v>20190302</v>
      </c>
      <c r="F3595">
        <v>18</v>
      </c>
      <c r="G3595" s="76">
        <v>-1030.0999999999999</v>
      </c>
      <c r="H3595" s="76">
        <v>-732.4</v>
      </c>
      <c r="I3595" s="76">
        <v>12922.7</v>
      </c>
      <c r="J3595" s="76">
        <v>-964.2</v>
      </c>
      <c r="K3595" s="76">
        <v>-2522.6</v>
      </c>
      <c r="L3595" s="77">
        <v>-1866.8</v>
      </c>
      <c r="M3595" s="78">
        <v>1087.2</v>
      </c>
      <c r="N3595" s="78">
        <v>5134.7</v>
      </c>
      <c r="O3595" s="78">
        <v>-863.5</v>
      </c>
      <c r="P3595" s="78">
        <v>-3491.6</v>
      </c>
      <c r="Q3595" s="26">
        <v>42.65</v>
      </c>
      <c r="R3595" s="27">
        <v>43.96</v>
      </c>
      <c r="S3595" s="27">
        <v>36.56</v>
      </c>
      <c r="T3595" s="27">
        <v>45.03</v>
      </c>
      <c r="U3595" s="28">
        <v>43.96</v>
      </c>
    </row>
    <row r="3596" spans="1:21" x14ac:dyDescent="0.25">
      <c r="A3596" t="s">
        <v>24</v>
      </c>
      <c r="B3596" s="10" t="str">
        <f>VLOOKUP($E3596,'Overview Cluster Days'!$B:$G,3)</f>
        <v>D</v>
      </c>
      <c r="C3596" s="10" t="str">
        <f>VLOOKUP($E3596,'Overview Cluster Days'!$B:$G,5)</f>
        <v>Winter</v>
      </c>
      <c r="D3596" s="10" t="str">
        <f>VLOOKUP($E3596,'Overview Cluster Days'!$B:$G,6)</f>
        <v>Weekend</v>
      </c>
      <c r="E3596">
        <v>20190302</v>
      </c>
      <c r="F3596">
        <v>19</v>
      </c>
      <c r="G3596" s="76">
        <v>-1367.9</v>
      </c>
      <c r="H3596" s="76">
        <v>-1294.7</v>
      </c>
      <c r="I3596" s="76">
        <v>11873.7</v>
      </c>
      <c r="J3596" s="76">
        <v>-466.7</v>
      </c>
      <c r="K3596" s="76">
        <v>-1689.6</v>
      </c>
      <c r="L3596" s="77">
        <v>-2217.8000000000002</v>
      </c>
      <c r="M3596" s="78">
        <v>1060.5</v>
      </c>
      <c r="N3596" s="78">
        <v>4489.7</v>
      </c>
      <c r="O3596" s="78">
        <v>-702.8</v>
      </c>
      <c r="P3596" s="78">
        <v>-2629.6</v>
      </c>
      <c r="Q3596" s="26">
        <v>46.97</v>
      </c>
      <c r="R3596" s="27">
        <v>46.97</v>
      </c>
      <c r="S3596" s="27">
        <v>46.97</v>
      </c>
      <c r="T3596" s="27">
        <v>46.97</v>
      </c>
      <c r="U3596" s="28">
        <v>46.97</v>
      </c>
    </row>
    <row r="3597" spans="1:21" x14ac:dyDescent="0.25">
      <c r="A3597" t="s">
        <v>24</v>
      </c>
      <c r="B3597" s="10" t="str">
        <f>VLOOKUP($E3597,'Overview Cluster Days'!$B:$G,3)</f>
        <v>D</v>
      </c>
      <c r="C3597" s="10" t="str">
        <f>VLOOKUP($E3597,'Overview Cluster Days'!$B:$G,5)</f>
        <v>Winter</v>
      </c>
      <c r="D3597" s="10" t="str">
        <f>VLOOKUP($E3597,'Overview Cluster Days'!$B:$G,6)</f>
        <v>Weekend</v>
      </c>
      <c r="E3597">
        <v>20190302</v>
      </c>
      <c r="F3597">
        <v>20</v>
      </c>
      <c r="G3597" s="76">
        <v>-1299.5999999999999</v>
      </c>
      <c r="H3597" s="76">
        <v>1864.4</v>
      </c>
      <c r="I3597" s="76">
        <v>8648.6</v>
      </c>
      <c r="J3597" s="76">
        <v>-172.7</v>
      </c>
      <c r="K3597" s="76">
        <v>-1263.4000000000001</v>
      </c>
      <c r="L3597" s="77">
        <v>-2235.6</v>
      </c>
      <c r="M3597" s="78">
        <v>4095</v>
      </c>
      <c r="N3597" s="78">
        <v>1264.5999999999999</v>
      </c>
      <c r="O3597" s="78">
        <v>-920.6</v>
      </c>
      <c r="P3597" s="78">
        <v>-2203.4</v>
      </c>
      <c r="Q3597" s="26">
        <v>46.99</v>
      </c>
      <c r="R3597" s="27">
        <v>46.99</v>
      </c>
      <c r="S3597" s="27">
        <v>46.99</v>
      </c>
      <c r="T3597" s="27">
        <v>46.99</v>
      </c>
      <c r="U3597" s="28">
        <v>46.99</v>
      </c>
    </row>
    <row r="3598" spans="1:21" x14ac:dyDescent="0.25">
      <c r="A3598" t="s">
        <v>24</v>
      </c>
      <c r="B3598" s="10" t="str">
        <f>VLOOKUP($E3598,'Overview Cluster Days'!$B:$G,3)</f>
        <v>D</v>
      </c>
      <c r="C3598" s="10" t="str">
        <f>VLOOKUP($E3598,'Overview Cluster Days'!$B:$G,5)</f>
        <v>Winter</v>
      </c>
      <c r="D3598" s="10" t="str">
        <f>VLOOKUP($E3598,'Overview Cluster Days'!$B:$G,6)</f>
        <v>Weekend</v>
      </c>
      <c r="E3598">
        <v>20190302</v>
      </c>
      <c r="F3598">
        <v>21</v>
      </c>
      <c r="G3598" s="76">
        <v>-777.5</v>
      </c>
      <c r="H3598" s="76">
        <v>6046.7</v>
      </c>
      <c r="I3598" s="76">
        <v>8681.6</v>
      </c>
      <c r="J3598" s="76">
        <v>-180.6</v>
      </c>
      <c r="K3598" s="76">
        <v>-2797.9</v>
      </c>
      <c r="L3598" s="77">
        <v>-1770.2</v>
      </c>
      <c r="M3598" s="78">
        <v>5751.8</v>
      </c>
      <c r="N3598" s="78">
        <v>1297.5999999999999</v>
      </c>
      <c r="O3598" s="78">
        <v>-1541.3</v>
      </c>
      <c r="P3598" s="78">
        <v>-3737.9</v>
      </c>
      <c r="Q3598" s="26">
        <v>39.22</v>
      </c>
      <c r="R3598" s="27">
        <v>38.42</v>
      </c>
      <c r="S3598" s="27">
        <v>38.79</v>
      </c>
      <c r="T3598" s="27">
        <v>40.200000000000003</v>
      </c>
      <c r="U3598" s="28">
        <v>38.49</v>
      </c>
    </row>
    <row r="3599" spans="1:21" x14ac:dyDescent="0.25">
      <c r="A3599" t="s">
        <v>24</v>
      </c>
      <c r="B3599" s="10" t="str">
        <f>VLOOKUP($E3599,'Overview Cluster Days'!$B:$G,3)</f>
        <v>D</v>
      </c>
      <c r="C3599" s="10" t="str">
        <f>VLOOKUP($E3599,'Overview Cluster Days'!$B:$G,5)</f>
        <v>Winter</v>
      </c>
      <c r="D3599" s="10" t="str">
        <f>VLOOKUP($E3599,'Overview Cluster Days'!$B:$G,6)</f>
        <v>Weekend</v>
      </c>
      <c r="E3599">
        <v>20190302</v>
      </c>
      <c r="F3599">
        <v>22</v>
      </c>
      <c r="G3599" s="76">
        <v>-316.7</v>
      </c>
      <c r="H3599" s="76">
        <v>5890.2</v>
      </c>
      <c r="I3599" s="76">
        <v>8665.5</v>
      </c>
      <c r="J3599" s="76">
        <v>-84.8</v>
      </c>
      <c r="K3599" s="76">
        <v>-2503.1999999999998</v>
      </c>
      <c r="L3599" s="77">
        <v>-1187.8</v>
      </c>
      <c r="M3599" s="78">
        <v>5076.3</v>
      </c>
      <c r="N3599" s="78">
        <v>1297.5</v>
      </c>
      <c r="O3599" s="78">
        <v>-1743.8</v>
      </c>
      <c r="P3599" s="78">
        <v>-3442.2</v>
      </c>
      <c r="Q3599" s="26">
        <v>34.479999999999997</v>
      </c>
      <c r="R3599" s="27">
        <v>32.07</v>
      </c>
      <c r="S3599" s="27">
        <v>33.24</v>
      </c>
      <c r="T3599" s="27">
        <v>39.9</v>
      </c>
      <c r="U3599" s="28">
        <v>32.07</v>
      </c>
    </row>
    <row r="3600" spans="1:21" x14ac:dyDescent="0.25">
      <c r="A3600" t="s">
        <v>24</v>
      </c>
      <c r="B3600" s="10" t="str">
        <f>VLOOKUP($E3600,'Overview Cluster Days'!$B:$G,3)</f>
        <v>D</v>
      </c>
      <c r="C3600" s="10" t="str">
        <f>VLOOKUP($E3600,'Overview Cluster Days'!$B:$G,5)</f>
        <v>Winter</v>
      </c>
      <c r="D3600" s="10" t="str">
        <f>VLOOKUP($E3600,'Overview Cluster Days'!$B:$G,6)</f>
        <v>Weekend</v>
      </c>
      <c r="E3600">
        <v>20190302</v>
      </c>
      <c r="F3600">
        <v>23</v>
      </c>
      <c r="G3600" s="76">
        <v>-273.3</v>
      </c>
      <c r="H3600" s="76">
        <v>7521.3</v>
      </c>
      <c r="I3600" s="76">
        <v>7068.1</v>
      </c>
      <c r="J3600" s="76">
        <v>152.19999999999999</v>
      </c>
      <c r="K3600" s="76">
        <v>-2788.9</v>
      </c>
      <c r="L3600" s="77">
        <v>-1109</v>
      </c>
      <c r="M3600" s="78">
        <v>6582.6</v>
      </c>
      <c r="N3600" s="78">
        <v>-299.89999999999998</v>
      </c>
      <c r="O3600" s="78">
        <v>-1445.8</v>
      </c>
      <c r="P3600" s="78">
        <v>-3727.9</v>
      </c>
      <c r="Q3600" s="26">
        <v>35.51</v>
      </c>
      <c r="R3600" s="27">
        <v>30.52</v>
      </c>
      <c r="S3600" s="27">
        <v>33.200000000000003</v>
      </c>
      <c r="T3600" s="27">
        <v>39.9</v>
      </c>
      <c r="U3600" s="28">
        <v>31.1</v>
      </c>
    </row>
    <row r="3601" spans="1:21" x14ac:dyDescent="0.25">
      <c r="A3601" t="s">
        <v>24</v>
      </c>
      <c r="B3601" s="10" t="str">
        <f>VLOOKUP($E3601,'Overview Cluster Days'!$B:$G,3)</f>
        <v>D</v>
      </c>
      <c r="C3601" s="10" t="str">
        <f>VLOOKUP($E3601,'Overview Cluster Days'!$B:$G,5)</f>
        <v>Winter</v>
      </c>
      <c r="D3601" s="10" t="str">
        <f>VLOOKUP($E3601,'Overview Cluster Days'!$B:$G,6)</f>
        <v>Weekend</v>
      </c>
      <c r="E3601">
        <v>20190302</v>
      </c>
      <c r="F3601">
        <v>24</v>
      </c>
      <c r="G3601" s="76">
        <v>-223.3</v>
      </c>
      <c r="H3601" s="76">
        <v>9649.6</v>
      </c>
      <c r="I3601" s="76">
        <v>3161.7</v>
      </c>
      <c r="J3601" s="76">
        <v>321.39999999999998</v>
      </c>
      <c r="K3601" s="76">
        <v>-2925.9</v>
      </c>
      <c r="L3601" s="77">
        <v>-932.4</v>
      </c>
      <c r="M3601" s="78">
        <v>8574.5</v>
      </c>
      <c r="N3601" s="78">
        <v>-3213.3</v>
      </c>
      <c r="O3601" s="78">
        <v>-658.9</v>
      </c>
      <c r="P3601" s="78">
        <v>-3769.9</v>
      </c>
      <c r="Q3601" s="26">
        <v>30.57</v>
      </c>
      <c r="R3601" s="27">
        <v>25.32</v>
      </c>
      <c r="S3601" s="27">
        <v>29.6</v>
      </c>
      <c r="T3601" s="27">
        <v>39.799999999999997</v>
      </c>
      <c r="U3601" s="28">
        <v>26.22</v>
      </c>
    </row>
    <row r="3602" spans="1:21" x14ac:dyDescent="0.25">
      <c r="A3602" t="s">
        <v>24</v>
      </c>
      <c r="B3602" s="10" t="str">
        <f>VLOOKUP($E3602,'Overview Cluster Days'!$B:$G,3)</f>
        <v>D</v>
      </c>
      <c r="C3602" s="10" t="str">
        <f>VLOOKUP($E3602,'Overview Cluster Days'!$B:$G,5)</f>
        <v>Winter</v>
      </c>
      <c r="D3602" s="10" t="str">
        <f>VLOOKUP($E3602,'Overview Cluster Days'!$B:$G,6)</f>
        <v>Weekend</v>
      </c>
      <c r="E3602">
        <v>20190303</v>
      </c>
      <c r="F3602">
        <v>1</v>
      </c>
      <c r="G3602" s="76">
        <v>227.1</v>
      </c>
      <c r="H3602" s="76">
        <v>9848.4</v>
      </c>
      <c r="I3602" s="76">
        <v>2099</v>
      </c>
      <c r="J3602" s="76">
        <v>477.7</v>
      </c>
      <c r="K3602" s="76">
        <v>-2720.4</v>
      </c>
      <c r="L3602" s="77">
        <v>-482</v>
      </c>
      <c r="M3602" s="78">
        <v>9315.6</v>
      </c>
      <c r="N3602" s="78">
        <v>-4321</v>
      </c>
      <c r="O3602" s="78">
        <v>-755.2</v>
      </c>
      <c r="P3602" s="78">
        <v>-3757.4</v>
      </c>
      <c r="Q3602" s="26">
        <v>27.99</v>
      </c>
      <c r="R3602" s="27">
        <v>22.02</v>
      </c>
      <c r="S3602" s="27">
        <v>26.33</v>
      </c>
      <c r="T3602" s="27">
        <v>40.22</v>
      </c>
      <c r="U3602" s="28">
        <v>22.84</v>
      </c>
    </row>
    <row r="3603" spans="1:21" x14ac:dyDescent="0.25">
      <c r="A3603" t="s">
        <v>24</v>
      </c>
      <c r="B3603" s="10" t="str">
        <f>VLOOKUP($E3603,'Overview Cluster Days'!$B:$G,3)</f>
        <v>D</v>
      </c>
      <c r="C3603" s="10" t="str">
        <f>VLOOKUP($E3603,'Overview Cluster Days'!$B:$G,5)</f>
        <v>Winter</v>
      </c>
      <c r="D3603" s="10" t="str">
        <f>VLOOKUP($E3603,'Overview Cluster Days'!$B:$G,6)</f>
        <v>Weekend</v>
      </c>
      <c r="E3603">
        <v>20190303</v>
      </c>
      <c r="F3603">
        <v>2</v>
      </c>
      <c r="G3603" s="76">
        <v>680.9</v>
      </c>
      <c r="H3603" s="76">
        <v>10757</v>
      </c>
      <c r="I3603" s="76">
        <v>1134.5999999999999</v>
      </c>
      <c r="J3603" s="76">
        <v>670.5</v>
      </c>
      <c r="K3603" s="76">
        <v>-2711.4</v>
      </c>
      <c r="L3603" s="77">
        <v>-28.2</v>
      </c>
      <c r="M3603" s="78">
        <v>9458</v>
      </c>
      <c r="N3603" s="78">
        <v>-5285.4</v>
      </c>
      <c r="O3603" s="78">
        <v>-396</v>
      </c>
      <c r="P3603" s="78">
        <v>-3748.4</v>
      </c>
      <c r="Q3603" s="26">
        <v>19.760000000000002</v>
      </c>
      <c r="R3603" s="27">
        <v>8.67</v>
      </c>
      <c r="S3603" s="27">
        <v>17.78</v>
      </c>
      <c r="T3603" s="27">
        <v>40.19</v>
      </c>
      <c r="U3603" s="28">
        <v>10.38</v>
      </c>
    </row>
    <row r="3604" spans="1:21" x14ac:dyDescent="0.25">
      <c r="A3604" t="s">
        <v>24</v>
      </c>
      <c r="B3604" s="10" t="str">
        <f>VLOOKUP($E3604,'Overview Cluster Days'!$B:$G,3)</f>
        <v>D</v>
      </c>
      <c r="C3604" s="10" t="str">
        <f>VLOOKUP($E3604,'Overview Cluster Days'!$B:$G,5)</f>
        <v>Winter</v>
      </c>
      <c r="D3604" s="10" t="str">
        <f>VLOOKUP($E3604,'Overview Cluster Days'!$B:$G,6)</f>
        <v>Weekend</v>
      </c>
      <c r="E3604">
        <v>20190303</v>
      </c>
      <c r="F3604">
        <v>3</v>
      </c>
      <c r="G3604" s="76">
        <v>1003.8</v>
      </c>
      <c r="H3604" s="76">
        <v>10363.9</v>
      </c>
      <c r="I3604" s="76">
        <v>1285.5</v>
      </c>
      <c r="J3604" s="76">
        <v>451.7</v>
      </c>
      <c r="K3604" s="76">
        <v>-2922.8</v>
      </c>
      <c r="L3604" s="77">
        <v>294.7</v>
      </c>
      <c r="M3604" s="78">
        <v>9175.2000000000007</v>
      </c>
      <c r="N3604" s="78">
        <v>-5134.5</v>
      </c>
      <c r="O3604" s="78">
        <v>-501.6</v>
      </c>
      <c r="P3604" s="78">
        <v>-3833.8</v>
      </c>
      <c r="Q3604" s="26">
        <v>14.93</v>
      </c>
      <c r="R3604" s="27">
        <v>1.84</v>
      </c>
      <c r="S3604" s="27">
        <v>14.68</v>
      </c>
      <c r="T3604" s="27">
        <v>36.9</v>
      </c>
      <c r="U3604" s="28">
        <v>10.5</v>
      </c>
    </row>
    <row r="3605" spans="1:21" x14ac:dyDescent="0.25">
      <c r="A3605" t="s">
        <v>24</v>
      </c>
      <c r="B3605" s="10" t="str">
        <f>VLOOKUP($E3605,'Overview Cluster Days'!$B:$G,3)</f>
        <v>D</v>
      </c>
      <c r="C3605" s="10" t="str">
        <f>VLOOKUP($E3605,'Overview Cluster Days'!$B:$G,5)</f>
        <v>Winter</v>
      </c>
      <c r="D3605" s="10" t="str">
        <f>VLOOKUP($E3605,'Overview Cluster Days'!$B:$G,6)</f>
        <v>Weekend</v>
      </c>
      <c r="E3605">
        <v>20190303</v>
      </c>
      <c r="F3605">
        <v>4</v>
      </c>
      <c r="G3605" s="76">
        <v>114.9</v>
      </c>
      <c r="H3605" s="76">
        <v>10454.9</v>
      </c>
      <c r="I3605" s="76">
        <v>2124.5</v>
      </c>
      <c r="J3605" s="76">
        <v>387.2</v>
      </c>
      <c r="K3605" s="76">
        <v>-2943.2</v>
      </c>
      <c r="L3605" s="77">
        <v>-594.20000000000005</v>
      </c>
      <c r="M3605" s="78">
        <v>9324.9</v>
      </c>
      <c r="N3605" s="78">
        <v>-4488.5</v>
      </c>
      <c r="O3605" s="78">
        <v>-371</v>
      </c>
      <c r="P3605" s="78">
        <v>-3871.2</v>
      </c>
      <c r="Q3605" s="26">
        <v>13.33</v>
      </c>
      <c r="R3605" s="27">
        <v>0.09</v>
      </c>
      <c r="S3605" s="27">
        <v>11.2</v>
      </c>
      <c r="T3605" s="27">
        <v>37.26</v>
      </c>
      <c r="U3605" s="28">
        <v>2.17</v>
      </c>
    </row>
    <row r="3606" spans="1:21" x14ac:dyDescent="0.25">
      <c r="A3606" t="s">
        <v>24</v>
      </c>
      <c r="B3606" s="10" t="str">
        <f>VLOOKUP($E3606,'Overview Cluster Days'!$B:$G,3)</f>
        <v>D</v>
      </c>
      <c r="C3606" s="10" t="str">
        <f>VLOOKUP($E3606,'Overview Cluster Days'!$B:$G,5)</f>
        <v>Winter</v>
      </c>
      <c r="D3606" s="10" t="str">
        <f>VLOOKUP($E3606,'Overview Cluster Days'!$B:$G,6)</f>
        <v>Weekend</v>
      </c>
      <c r="E3606">
        <v>20190303</v>
      </c>
      <c r="F3606">
        <v>5</v>
      </c>
      <c r="G3606" s="76">
        <v>172.5</v>
      </c>
      <c r="H3606" s="76">
        <v>9999.1</v>
      </c>
      <c r="I3606" s="76">
        <v>2080.3000000000002</v>
      </c>
      <c r="J3606" s="76">
        <v>190.2</v>
      </c>
      <c r="K3606" s="76">
        <v>-3066.4</v>
      </c>
      <c r="L3606" s="77">
        <v>-536.6</v>
      </c>
      <c r="M3606" s="78">
        <v>9280.2000000000007</v>
      </c>
      <c r="N3606" s="78">
        <v>-4291.7</v>
      </c>
      <c r="O3606" s="78">
        <v>-486.5</v>
      </c>
      <c r="P3606" s="78">
        <v>-3965.4</v>
      </c>
      <c r="Q3606" s="26">
        <v>12.98</v>
      </c>
      <c r="R3606" s="27">
        <v>7.0000000000000007E-2</v>
      </c>
      <c r="S3606" s="27">
        <v>10.7</v>
      </c>
      <c r="T3606" s="27">
        <v>36.700000000000003</v>
      </c>
      <c r="U3606" s="28">
        <v>2.06</v>
      </c>
    </row>
    <row r="3607" spans="1:21" x14ac:dyDescent="0.25">
      <c r="A3607" t="s">
        <v>24</v>
      </c>
      <c r="B3607" s="10" t="str">
        <f>VLOOKUP($E3607,'Overview Cluster Days'!$B:$G,3)</f>
        <v>D</v>
      </c>
      <c r="C3607" s="10" t="str">
        <f>VLOOKUP($E3607,'Overview Cluster Days'!$B:$G,5)</f>
        <v>Winter</v>
      </c>
      <c r="D3607" s="10" t="str">
        <f>VLOOKUP($E3607,'Overview Cluster Days'!$B:$G,6)</f>
        <v>Weekend</v>
      </c>
      <c r="E3607">
        <v>20190303</v>
      </c>
      <c r="F3607">
        <v>6</v>
      </c>
      <c r="G3607" s="76">
        <v>88.9</v>
      </c>
      <c r="H3607" s="76">
        <v>10059.799999999999</v>
      </c>
      <c r="I3607" s="76">
        <v>2180.6</v>
      </c>
      <c r="J3607" s="76">
        <v>103.9</v>
      </c>
      <c r="K3607" s="76">
        <v>-2828.9</v>
      </c>
      <c r="L3607" s="77">
        <v>-620.20000000000005</v>
      </c>
      <c r="M3607" s="78">
        <v>8671.6</v>
      </c>
      <c r="N3607" s="78">
        <v>-3659.4</v>
      </c>
      <c r="O3607" s="78">
        <v>-619.1</v>
      </c>
      <c r="P3607" s="78">
        <v>-3772.9</v>
      </c>
      <c r="Q3607" s="26">
        <v>12.74</v>
      </c>
      <c r="R3607" s="27">
        <v>0.03</v>
      </c>
      <c r="S3607" s="27">
        <v>10.68</v>
      </c>
      <c r="T3607" s="27">
        <v>35.71</v>
      </c>
      <c r="U3607" s="28">
        <v>2.02</v>
      </c>
    </row>
    <row r="3608" spans="1:21" x14ac:dyDescent="0.25">
      <c r="A3608" t="s">
        <v>24</v>
      </c>
      <c r="B3608" s="10" t="str">
        <f>VLOOKUP($E3608,'Overview Cluster Days'!$B:$G,3)</f>
        <v>D</v>
      </c>
      <c r="C3608" s="10" t="str">
        <f>VLOOKUP($E3608,'Overview Cluster Days'!$B:$G,5)</f>
        <v>Winter</v>
      </c>
      <c r="D3608" s="10" t="str">
        <f>VLOOKUP($E3608,'Overview Cluster Days'!$B:$G,6)</f>
        <v>Weekend</v>
      </c>
      <c r="E3608">
        <v>20190303</v>
      </c>
      <c r="F3608">
        <v>7</v>
      </c>
      <c r="G3608" s="76">
        <v>-137</v>
      </c>
      <c r="H3608" s="76">
        <v>10797.1</v>
      </c>
      <c r="I3608" s="76">
        <v>2281.8000000000002</v>
      </c>
      <c r="J3608" s="76">
        <v>318.89999999999998</v>
      </c>
      <c r="K3608" s="76">
        <v>-3110.3</v>
      </c>
      <c r="L3608" s="77">
        <v>-846.1</v>
      </c>
      <c r="M3608" s="78">
        <v>9140.4</v>
      </c>
      <c r="N3608" s="78">
        <v>-3558.2</v>
      </c>
      <c r="O3608" s="78">
        <v>-657.8</v>
      </c>
      <c r="P3608" s="78">
        <v>-4078.3</v>
      </c>
      <c r="Q3608" s="26">
        <v>11.11</v>
      </c>
      <c r="R3608" s="27">
        <v>-2.83</v>
      </c>
      <c r="S3608" s="27">
        <v>8.36</v>
      </c>
      <c r="T3608" s="27">
        <v>38.83</v>
      </c>
      <c r="U3608" s="28">
        <v>-1.37</v>
      </c>
    </row>
    <row r="3609" spans="1:21" x14ac:dyDescent="0.25">
      <c r="A3609" t="s">
        <v>24</v>
      </c>
      <c r="B3609" s="10" t="str">
        <f>VLOOKUP($E3609,'Overview Cluster Days'!$B:$G,3)</f>
        <v>D</v>
      </c>
      <c r="C3609" s="10" t="str">
        <f>VLOOKUP($E3609,'Overview Cluster Days'!$B:$G,5)</f>
        <v>Winter</v>
      </c>
      <c r="D3609" s="10" t="str">
        <f>VLOOKUP($E3609,'Overview Cluster Days'!$B:$G,6)</f>
        <v>Weekend</v>
      </c>
      <c r="E3609">
        <v>20190303</v>
      </c>
      <c r="F3609">
        <v>8</v>
      </c>
      <c r="G3609" s="76">
        <v>-152.6</v>
      </c>
      <c r="H3609" s="76">
        <v>11305.2</v>
      </c>
      <c r="I3609" s="76">
        <v>2037.6</v>
      </c>
      <c r="J3609" s="76">
        <v>446.1</v>
      </c>
      <c r="K3609" s="76">
        <v>-3119.3</v>
      </c>
      <c r="L3609" s="77">
        <v>-861.7</v>
      </c>
      <c r="M3609" s="78">
        <v>9336.2999999999993</v>
      </c>
      <c r="N3609" s="78">
        <v>-3802.4</v>
      </c>
      <c r="O3609" s="78">
        <v>-584.9</v>
      </c>
      <c r="P3609" s="78">
        <v>-4087.3</v>
      </c>
      <c r="Q3609" s="26">
        <v>13.81</v>
      </c>
      <c r="R3609" s="27">
        <v>-0.04</v>
      </c>
      <c r="S3609" s="27">
        <v>11.1</v>
      </c>
      <c r="T3609" s="27">
        <v>41.38</v>
      </c>
      <c r="U3609" s="28">
        <v>1.42</v>
      </c>
    </row>
    <row r="3610" spans="1:21" x14ac:dyDescent="0.25">
      <c r="A3610" t="s">
        <v>24</v>
      </c>
      <c r="B3610" s="10" t="str">
        <f>VLOOKUP($E3610,'Overview Cluster Days'!$B:$G,3)</f>
        <v>D</v>
      </c>
      <c r="C3610" s="10" t="str">
        <f>VLOOKUP($E3610,'Overview Cluster Days'!$B:$G,5)</f>
        <v>Winter</v>
      </c>
      <c r="D3610" s="10" t="str">
        <f>VLOOKUP($E3610,'Overview Cluster Days'!$B:$G,6)</f>
        <v>Weekend</v>
      </c>
      <c r="E3610">
        <v>20190303</v>
      </c>
      <c r="F3610">
        <v>9</v>
      </c>
      <c r="G3610" s="76">
        <v>363.3</v>
      </c>
      <c r="H3610" s="76">
        <v>10939.5</v>
      </c>
      <c r="I3610" s="76">
        <v>2015.5</v>
      </c>
      <c r="J3610" s="76">
        <v>-479.9</v>
      </c>
      <c r="K3610" s="76">
        <v>-3312.6</v>
      </c>
      <c r="L3610" s="77">
        <v>-345.8</v>
      </c>
      <c r="M3610" s="78">
        <v>9258.7999999999993</v>
      </c>
      <c r="N3610" s="78">
        <v>-3824.5</v>
      </c>
      <c r="O3610" s="78">
        <v>-807.9</v>
      </c>
      <c r="P3610" s="78">
        <v>-4280.6000000000004</v>
      </c>
      <c r="Q3610" s="26">
        <v>14.84</v>
      </c>
      <c r="R3610" s="27">
        <v>2.92</v>
      </c>
      <c r="S3610" s="27">
        <v>13.72</v>
      </c>
      <c r="T3610" s="27">
        <v>36.92</v>
      </c>
      <c r="U3610" s="28">
        <v>12.6</v>
      </c>
    </row>
    <row r="3611" spans="1:21" x14ac:dyDescent="0.25">
      <c r="A3611" t="s">
        <v>24</v>
      </c>
      <c r="B3611" s="10" t="str">
        <f>VLOOKUP($E3611,'Overview Cluster Days'!$B:$G,3)</f>
        <v>D</v>
      </c>
      <c r="C3611" s="10" t="str">
        <f>VLOOKUP($E3611,'Overview Cluster Days'!$B:$G,5)</f>
        <v>Winter</v>
      </c>
      <c r="D3611" s="10" t="str">
        <f>VLOOKUP($E3611,'Overview Cluster Days'!$B:$G,6)</f>
        <v>Weekend</v>
      </c>
      <c r="E3611">
        <v>20190303</v>
      </c>
      <c r="F3611">
        <v>10</v>
      </c>
      <c r="G3611" s="76">
        <v>234.5</v>
      </c>
      <c r="H3611" s="76">
        <v>10919.9</v>
      </c>
      <c r="I3611" s="76">
        <v>2065.5</v>
      </c>
      <c r="J3611" s="76">
        <v>-605.5</v>
      </c>
      <c r="K3611" s="76">
        <v>-3605.8</v>
      </c>
      <c r="L3611" s="77">
        <v>-474.6</v>
      </c>
      <c r="M3611" s="78">
        <v>9081</v>
      </c>
      <c r="N3611" s="78">
        <v>-3193.5</v>
      </c>
      <c r="O3611" s="78">
        <v>-892.1</v>
      </c>
      <c r="P3611" s="78">
        <v>-4520.8</v>
      </c>
      <c r="Q3611" s="26">
        <v>16.43</v>
      </c>
      <c r="R3611" s="27">
        <v>0.08</v>
      </c>
      <c r="S3611" s="27">
        <v>15.43</v>
      </c>
      <c r="T3611" s="27">
        <v>46.42</v>
      </c>
      <c r="U3611" s="28">
        <v>12.08</v>
      </c>
    </row>
    <row r="3612" spans="1:21" x14ac:dyDescent="0.25">
      <c r="A3612" t="s">
        <v>24</v>
      </c>
      <c r="B3612" s="10" t="str">
        <f>VLOOKUP($E3612,'Overview Cluster Days'!$B:$G,3)</f>
        <v>D</v>
      </c>
      <c r="C3612" s="10" t="str">
        <f>VLOOKUP($E3612,'Overview Cluster Days'!$B:$G,5)</f>
        <v>Winter</v>
      </c>
      <c r="D3612" s="10" t="str">
        <f>VLOOKUP($E3612,'Overview Cluster Days'!$B:$G,6)</f>
        <v>Weekend</v>
      </c>
      <c r="E3612">
        <v>20190303</v>
      </c>
      <c r="F3612">
        <v>11</v>
      </c>
      <c r="G3612" s="76">
        <v>86.3</v>
      </c>
      <c r="H3612" s="76">
        <v>10333.6</v>
      </c>
      <c r="I3612" s="76">
        <v>2162.6999999999998</v>
      </c>
      <c r="J3612" s="76">
        <v>-720.5</v>
      </c>
      <c r="K3612" s="76">
        <v>-3570.1</v>
      </c>
      <c r="L3612" s="77">
        <v>-719</v>
      </c>
      <c r="M3612" s="78">
        <v>8659</v>
      </c>
      <c r="N3612" s="78">
        <v>-2557.3000000000002</v>
      </c>
      <c r="O3612" s="78">
        <v>-956.6</v>
      </c>
      <c r="P3612" s="78">
        <v>-4426.1000000000004</v>
      </c>
      <c r="Q3612" s="26">
        <v>18.59</v>
      </c>
      <c r="R3612" s="27">
        <v>0.08</v>
      </c>
      <c r="S3612" s="27">
        <v>14.69</v>
      </c>
      <c r="T3612" s="27">
        <v>54.24</v>
      </c>
      <c r="U3612" s="28">
        <v>2.12</v>
      </c>
    </row>
    <row r="3613" spans="1:21" x14ac:dyDescent="0.25">
      <c r="A3613" t="s">
        <v>24</v>
      </c>
      <c r="B3613" s="10" t="str">
        <f>VLOOKUP($E3613,'Overview Cluster Days'!$B:$G,3)</f>
        <v>D</v>
      </c>
      <c r="C3613" s="10" t="str">
        <f>VLOOKUP($E3613,'Overview Cluster Days'!$B:$G,5)</f>
        <v>Winter</v>
      </c>
      <c r="D3613" s="10" t="str">
        <f>VLOOKUP($E3613,'Overview Cluster Days'!$B:$G,6)</f>
        <v>Weekend</v>
      </c>
      <c r="E3613">
        <v>20190303</v>
      </c>
      <c r="F3613">
        <v>12</v>
      </c>
      <c r="G3613" s="76">
        <v>-64.599999999999994</v>
      </c>
      <c r="H3613" s="76">
        <v>10481.6</v>
      </c>
      <c r="I3613" s="76">
        <v>1702.1</v>
      </c>
      <c r="J3613" s="76">
        <v>-727.2</v>
      </c>
      <c r="K3613" s="76">
        <v>-3214.5</v>
      </c>
      <c r="L3613" s="77">
        <v>-1012.7</v>
      </c>
      <c r="M3613" s="78">
        <v>9034.6</v>
      </c>
      <c r="N3613" s="78">
        <v>-3017.9</v>
      </c>
      <c r="O3613" s="78">
        <v>-933.5</v>
      </c>
      <c r="P3613" s="78">
        <v>-4070.5</v>
      </c>
      <c r="Q3613" s="26">
        <v>25.45</v>
      </c>
      <c r="R3613" s="27">
        <v>2.5</v>
      </c>
      <c r="S3613" s="27">
        <v>15.5</v>
      </c>
      <c r="T3613" s="27">
        <v>61.82</v>
      </c>
      <c r="U3613" s="28">
        <v>4.8499999999999996</v>
      </c>
    </row>
    <row r="3614" spans="1:21" x14ac:dyDescent="0.25">
      <c r="A3614" t="s">
        <v>24</v>
      </c>
      <c r="B3614" s="10" t="str">
        <f>VLOOKUP($E3614,'Overview Cluster Days'!$B:$G,3)</f>
        <v>D</v>
      </c>
      <c r="C3614" s="10" t="str">
        <f>VLOOKUP($E3614,'Overview Cluster Days'!$B:$G,5)</f>
        <v>Winter</v>
      </c>
      <c r="D3614" s="10" t="str">
        <f>VLOOKUP($E3614,'Overview Cluster Days'!$B:$G,6)</f>
        <v>Weekend</v>
      </c>
      <c r="E3614">
        <v>20190303</v>
      </c>
      <c r="F3614">
        <v>13</v>
      </c>
      <c r="G3614" s="76">
        <v>-61.5</v>
      </c>
      <c r="H3614" s="76">
        <v>10557.8</v>
      </c>
      <c r="I3614" s="76">
        <v>1374.9</v>
      </c>
      <c r="J3614" s="76">
        <v>-776.8</v>
      </c>
      <c r="K3614" s="76">
        <v>-3154.5</v>
      </c>
      <c r="L3614" s="77">
        <v>-1023.8</v>
      </c>
      <c r="M3614" s="78">
        <v>9273.2000000000007</v>
      </c>
      <c r="N3614" s="78">
        <v>-3345.1</v>
      </c>
      <c r="O3614" s="78">
        <v>-893.8</v>
      </c>
      <c r="P3614" s="78">
        <v>-4010.5</v>
      </c>
      <c r="Q3614" s="26">
        <v>19.43</v>
      </c>
      <c r="R3614" s="27">
        <v>3.75</v>
      </c>
      <c r="S3614" s="27">
        <v>14.09</v>
      </c>
      <c r="T3614" s="27">
        <v>53.05</v>
      </c>
      <c r="U3614" s="28">
        <v>5.39</v>
      </c>
    </row>
    <row r="3615" spans="1:21" x14ac:dyDescent="0.25">
      <c r="A3615" t="s">
        <v>24</v>
      </c>
      <c r="B3615" s="10" t="str">
        <f>VLOOKUP($E3615,'Overview Cluster Days'!$B:$G,3)</f>
        <v>D</v>
      </c>
      <c r="C3615" s="10" t="str">
        <f>VLOOKUP($E3615,'Overview Cluster Days'!$B:$G,5)</f>
        <v>Winter</v>
      </c>
      <c r="D3615" s="10" t="str">
        <f>VLOOKUP($E3615,'Overview Cluster Days'!$B:$G,6)</f>
        <v>Weekend</v>
      </c>
      <c r="E3615">
        <v>20190303</v>
      </c>
      <c r="F3615">
        <v>14</v>
      </c>
      <c r="G3615" s="76">
        <v>-37.6</v>
      </c>
      <c r="H3615" s="76">
        <v>10441</v>
      </c>
      <c r="I3615" s="76">
        <v>1893.5</v>
      </c>
      <c r="J3615" s="76">
        <v>-782.9</v>
      </c>
      <c r="K3615" s="76">
        <v>-3188.4</v>
      </c>
      <c r="L3615" s="77">
        <v>-999.9</v>
      </c>
      <c r="M3615" s="78">
        <v>9064.6</v>
      </c>
      <c r="N3615" s="78">
        <v>-2826.5</v>
      </c>
      <c r="O3615" s="78">
        <v>-1193.8</v>
      </c>
      <c r="P3615" s="78">
        <v>-4044.4</v>
      </c>
      <c r="Q3615" s="26">
        <v>13.97</v>
      </c>
      <c r="R3615" s="27">
        <v>1.06</v>
      </c>
      <c r="S3615" s="27">
        <v>8.57</v>
      </c>
      <c r="T3615" s="27">
        <v>43.31</v>
      </c>
      <c r="U3615" s="28">
        <v>2.36</v>
      </c>
    </row>
    <row r="3616" spans="1:21" x14ac:dyDescent="0.25">
      <c r="A3616" t="s">
        <v>24</v>
      </c>
      <c r="B3616" s="10" t="str">
        <f>VLOOKUP($E3616,'Overview Cluster Days'!$B:$G,3)</f>
        <v>D</v>
      </c>
      <c r="C3616" s="10" t="str">
        <f>VLOOKUP($E3616,'Overview Cluster Days'!$B:$G,5)</f>
        <v>Winter</v>
      </c>
      <c r="D3616" s="10" t="str">
        <f>VLOOKUP($E3616,'Overview Cluster Days'!$B:$G,6)</f>
        <v>Weekend</v>
      </c>
      <c r="E3616">
        <v>20190303</v>
      </c>
      <c r="F3616">
        <v>15</v>
      </c>
      <c r="G3616" s="76">
        <v>154.80000000000001</v>
      </c>
      <c r="H3616" s="76">
        <v>8763.4</v>
      </c>
      <c r="I3616" s="76">
        <v>4325.3999999999996</v>
      </c>
      <c r="J3616" s="76">
        <v>-1093.5</v>
      </c>
      <c r="K3616" s="76">
        <v>-3002.6</v>
      </c>
      <c r="L3616" s="77">
        <v>-807.5</v>
      </c>
      <c r="M3616" s="78">
        <v>7136</v>
      </c>
      <c r="N3616" s="78">
        <v>-394.6</v>
      </c>
      <c r="O3616" s="78">
        <v>-2075.3000000000002</v>
      </c>
      <c r="P3616" s="78">
        <v>-3858.6</v>
      </c>
      <c r="Q3616" s="26">
        <v>13.54</v>
      </c>
      <c r="R3616" s="27">
        <v>2.02</v>
      </c>
      <c r="S3616" s="27">
        <v>8.6999999999999993</v>
      </c>
      <c r="T3616" s="27">
        <v>39.630000000000003</v>
      </c>
      <c r="U3616" s="28">
        <v>3.18</v>
      </c>
    </row>
    <row r="3617" spans="1:21" x14ac:dyDescent="0.25">
      <c r="A3617" t="s">
        <v>24</v>
      </c>
      <c r="B3617" s="10" t="str">
        <f>VLOOKUP($E3617,'Overview Cluster Days'!$B:$G,3)</f>
        <v>D</v>
      </c>
      <c r="C3617" s="10" t="str">
        <f>VLOOKUP($E3617,'Overview Cluster Days'!$B:$G,5)</f>
        <v>Winter</v>
      </c>
      <c r="D3617" s="10" t="str">
        <f>VLOOKUP($E3617,'Overview Cluster Days'!$B:$G,6)</f>
        <v>Weekend</v>
      </c>
      <c r="E3617">
        <v>20190303</v>
      </c>
      <c r="F3617">
        <v>16</v>
      </c>
      <c r="G3617" s="76">
        <v>198.8</v>
      </c>
      <c r="H3617" s="76">
        <v>8150.6</v>
      </c>
      <c r="I3617" s="76">
        <v>6400.8</v>
      </c>
      <c r="J3617" s="76">
        <v>-1529.4</v>
      </c>
      <c r="K3617" s="76">
        <v>-3076.9</v>
      </c>
      <c r="L3617" s="77">
        <v>-763.5</v>
      </c>
      <c r="M3617" s="78">
        <v>6143</v>
      </c>
      <c r="N3617" s="78">
        <v>1680.8</v>
      </c>
      <c r="O3617" s="78">
        <v>-3127.4</v>
      </c>
      <c r="P3617" s="78">
        <v>-3932.9</v>
      </c>
      <c r="Q3617" s="26">
        <v>15.02</v>
      </c>
      <c r="R3617" s="27">
        <v>4.75</v>
      </c>
      <c r="S3617" s="27">
        <v>10.71</v>
      </c>
      <c r="T3617" s="27">
        <v>38.299999999999997</v>
      </c>
      <c r="U3617" s="28">
        <v>5.78</v>
      </c>
    </row>
    <row r="3618" spans="1:21" x14ac:dyDescent="0.25">
      <c r="A3618" t="s">
        <v>24</v>
      </c>
      <c r="B3618" s="10" t="str">
        <f>VLOOKUP($E3618,'Overview Cluster Days'!$B:$G,3)</f>
        <v>D</v>
      </c>
      <c r="C3618" s="10" t="str">
        <f>VLOOKUP($E3618,'Overview Cluster Days'!$B:$G,5)</f>
        <v>Winter</v>
      </c>
      <c r="D3618" s="10" t="str">
        <f>VLOOKUP($E3618,'Overview Cluster Days'!$B:$G,6)</f>
        <v>Weekend</v>
      </c>
      <c r="E3618">
        <v>20190303</v>
      </c>
      <c r="F3618">
        <v>17</v>
      </c>
      <c r="G3618" s="76">
        <v>189.9</v>
      </c>
      <c r="H3618" s="76">
        <v>7490.9</v>
      </c>
      <c r="I3618" s="76">
        <v>8728.7000000000007</v>
      </c>
      <c r="J3618" s="76">
        <v>-2286.6999999999998</v>
      </c>
      <c r="K3618" s="76">
        <v>-3630.5</v>
      </c>
      <c r="L3618" s="77">
        <v>-772.4</v>
      </c>
      <c r="M3618" s="78">
        <v>5134.8999999999996</v>
      </c>
      <c r="N3618" s="78">
        <v>4008.7</v>
      </c>
      <c r="O3618" s="78">
        <v>-3884.7</v>
      </c>
      <c r="P3618" s="78">
        <v>-4486.5</v>
      </c>
      <c r="Q3618" s="26">
        <v>21.97</v>
      </c>
      <c r="R3618" s="27">
        <v>15</v>
      </c>
      <c r="S3618" s="27">
        <v>16.510000000000002</v>
      </c>
      <c r="T3618" s="27">
        <v>33.799999999999997</v>
      </c>
      <c r="U3618" s="28">
        <v>15.21</v>
      </c>
    </row>
    <row r="3619" spans="1:21" x14ac:dyDescent="0.25">
      <c r="A3619" t="s">
        <v>24</v>
      </c>
      <c r="B3619" s="10" t="str">
        <f>VLOOKUP($E3619,'Overview Cluster Days'!$B:$G,3)</f>
        <v>D</v>
      </c>
      <c r="C3619" s="10" t="str">
        <f>VLOOKUP($E3619,'Overview Cluster Days'!$B:$G,5)</f>
        <v>Winter</v>
      </c>
      <c r="D3619" s="10" t="str">
        <f>VLOOKUP($E3619,'Overview Cluster Days'!$B:$G,6)</f>
        <v>Weekend</v>
      </c>
      <c r="E3619">
        <v>20190303</v>
      </c>
      <c r="F3619">
        <v>18</v>
      </c>
      <c r="G3619" s="76">
        <v>27.1</v>
      </c>
      <c r="H3619" s="76">
        <v>7258.4</v>
      </c>
      <c r="I3619" s="76">
        <v>8537</v>
      </c>
      <c r="J3619" s="76">
        <v>-1423.2</v>
      </c>
      <c r="K3619" s="76">
        <v>-3267.3</v>
      </c>
      <c r="L3619" s="77">
        <v>-999</v>
      </c>
      <c r="M3619" s="78">
        <v>4749.3999999999996</v>
      </c>
      <c r="N3619" s="78">
        <v>3278</v>
      </c>
      <c r="O3619" s="78">
        <v>-2996.1</v>
      </c>
      <c r="P3619" s="78">
        <v>-4032.3</v>
      </c>
      <c r="Q3619" s="26">
        <v>30.72</v>
      </c>
      <c r="R3619" s="27">
        <v>22.8</v>
      </c>
      <c r="S3619" s="27">
        <v>16.98</v>
      </c>
      <c r="T3619" s="27">
        <v>40.53</v>
      </c>
      <c r="U3619" s="28">
        <v>23.21</v>
      </c>
    </row>
    <row r="3620" spans="1:21" x14ac:dyDescent="0.25">
      <c r="A3620" t="s">
        <v>24</v>
      </c>
      <c r="B3620" s="10" t="str">
        <f>VLOOKUP($E3620,'Overview Cluster Days'!$B:$G,3)</f>
        <v>D</v>
      </c>
      <c r="C3620" s="10" t="str">
        <f>VLOOKUP($E3620,'Overview Cluster Days'!$B:$G,5)</f>
        <v>Winter</v>
      </c>
      <c r="D3620" s="10" t="str">
        <f>VLOOKUP($E3620,'Overview Cluster Days'!$B:$G,6)</f>
        <v>Weekend</v>
      </c>
      <c r="E3620">
        <v>20190303</v>
      </c>
      <c r="F3620">
        <v>19</v>
      </c>
      <c r="G3620" s="76">
        <v>370.4</v>
      </c>
      <c r="H3620" s="76">
        <v>7943.8</v>
      </c>
      <c r="I3620" s="76">
        <v>8742.5</v>
      </c>
      <c r="J3620" s="76">
        <v>-1119.5</v>
      </c>
      <c r="K3620" s="76">
        <v>-3229.1</v>
      </c>
      <c r="L3620" s="77">
        <v>-655.7</v>
      </c>
      <c r="M3620" s="78">
        <v>5562.8</v>
      </c>
      <c r="N3620" s="78">
        <v>2230.5</v>
      </c>
      <c r="O3620" s="78">
        <v>-2934.5</v>
      </c>
      <c r="P3620" s="78">
        <v>-4203.1000000000004</v>
      </c>
      <c r="Q3620" s="26">
        <v>33.78</v>
      </c>
      <c r="R3620" s="27">
        <v>31.83</v>
      </c>
      <c r="S3620" s="27">
        <v>32.97</v>
      </c>
      <c r="T3620" s="27">
        <v>38.5</v>
      </c>
      <c r="U3620" s="28">
        <v>32.03</v>
      </c>
    </row>
    <row r="3621" spans="1:21" x14ac:dyDescent="0.25">
      <c r="A3621" t="s">
        <v>24</v>
      </c>
      <c r="B3621" s="10" t="str">
        <f>VLOOKUP($E3621,'Overview Cluster Days'!$B:$G,3)</f>
        <v>D</v>
      </c>
      <c r="C3621" s="10" t="str">
        <f>VLOOKUP($E3621,'Overview Cluster Days'!$B:$G,5)</f>
        <v>Winter</v>
      </c>
      <c r="D3621" s="10" t="str">
        <f>VLOOKUP($E3621,'Overview Cluster Days'!$B:$G,6)</f>
        <v>Weekend</v>
      </c>
      <c r="E3621">
        <v>20190303</v>
      </c>
      <c r="F3621">
        <v>20</v>
      </c>
      <c r="G3621" s="76">
        <v>257.60000000000002</v>
      </c>
      <c r="H3621" s="76">
        <v>10435.5</v>
      </c>
      <c r="I3621" s="76">
        <v>5765.4</v>
      </c>
      <c r="J3621" s="76">
        <v>-717.7</v>
      </c>
      <c r="K3621" s="76">
        <v>-2823.7</v>
      </c>
      <c r="L3621" s="77">
        <v>-768.5</v>
      </c>
      <c r="M3621" s="78">
        <v>8182.5</v>
      </c>
      <c r="N3621" s="78">
        <v>-1626.6</v>
      </c>
      <c r="O3621" s="78">
        <v>-1913.7</v>
      </c>
      <c r="P3621" s="78">
        <v>-3873.7</v>
      </c>
      <c r="Q3621" s="26">
        <v>39.450000000000003</v>
      </c>
      <c r="R3621" s="27">
        <v>38.49</v>
      </c>
      <c r="S3621" s="27">
        <v>39.049999999999997</v>
      </c>
      <c r="T3621" s="27">
        <v>41.8</v>
      </c>
      <c r="U3621" s="28">
        <v>38.590000000000003</v>
      </c>
    </row>
    <row r="3622" spans="1:21" x14ac:dyDescent="0.25">
      <c r="A3622" t="s">
        <v>24</v>
      </c>
      <c r="B3622" s="10" t="str">
        <f>VLOOKUP($E3622,'Overview Cluster Days'!$B:$G,3)</f>
        <v>D</v>
      </c>
      <c r="C3622" s="10" t="str">
        <f>VLOOKUP($E3622,'Overview Cluster Days'!$B:$G,5)</f>
        <v>Winter</v>
      </c>
      <c r="D3622" s="10" t="str">
        <f>VLOOKUP($E3622,'Overview Cluster Days'!$B:$G,6)</f>
        <v>Weekend</v>
      </c>
      <c r="E3622">
        <v>20190303</v>
      </c>
      <c r="F3622">
        <v>21</v>
      </c>
      <c r="G3622" s="76">
        <v>415.9</v>
      </c>
      <c r="H3622" s="76">
        <v>10995.3</v>
      </c>
      <c r="I3622" s="76">
        <v>5442.7</v>
      </c>
      <c r="J3622" s="76">
        <v>-176.3</v>
      </c>
      <c r="K3622" s="76">
        <v>-3615.4</v>
      </c>
      <c r="L3622" s="77">
        <v>-610.20000000000005</v>
      </c>
      <c r="M3622" s="78">
        <v>8824.2999999999993</v>
      </c>
      <c r="N3622" s="78">
        <v>-2317.3000000000002</v>
      </c>
      <c r="O3622" s="78">
        <v>-1205.4000000000001</v>
      </c>
      <c r="P3622" s="78">
        <v>-4691.3999999999996</v>
      </c>
      <c r="Q3622" s="26">
        <v>30.83</v>
      </c>
      <c r="R3622" s="27">
        <v>24.83</v>
      </c>
      <c r="S3622" s="27">
        <v>28.94</v>
      </c>
      <c r="T3622" s="27">
        <v>44.08</v>
      </c>
      <c r="U3622" s="28">
        <v>25.47</v>
      </c>
    </row>
    <row r="3623" spans="1:21" x14ac:dyDescent="0.25">
      <c r="A3623" t="s">
        <v>24</v>
      </c>
      <c r="B3623" s="10" t="str">
        <f>VLOOKUP($E3623,'Overview Cluster Days'!$B:$G,3)</f>
        <v>D</v>
      </c>
      <c r="C3623" s="10" t="str">
        <f>VLOOKUP($E3623,'Overview Cluster Days'!$B:$G,5)</f>
        <v>Winter</v>
      </c>
      <c r="D3623" s="10" t="str">
        <f>VLOOKUP($E3623,'Overview Cluster Days'!$B:$G,6)</f>
        <v>Weekend</v>
      </c>
      <c r="E3623">
        <v>20190303</v>
      </c>
      <c r="F3623">
        <v>22</v>
      </c>
      <c r="G3623" s="76">
        <v>25.9</v>
      </c>
      <c r="H3623" s="76">
        <v>11060.8</v>
      </c>
      <c r="I3623" s="76">
        <v>4790.5</v>
      </c>
      <c r="J3623" s="76">
        <v>130.30000000000001</v>
      </c>
      <c r="K3623" s="76">
        <v>-3748</v>
      </c>
      <c r="L3623" s="77">
        <v>-885.8</v>
      </c>
      <c r="M3623" s="78">
        <v>8889.7999999999993</v>
      </c>
      <c r="N3623" s="78">
        <v>-2197.5</v>
      </c>
      <c r="O3623" s="78">
        <v>-982.5</v>
      </c>
      <c r="P3623" s="78">
        <v>-4824</v>
      </c>
      <c r="Q3623" s="26">
        <v>27.1</v>
      </c>
      <c r="R3623" s="27">
        <v>19.93</v>
      </c>
      <c r="S3623" s="27">
        <v>26.18</v>
      </c>
      <c r="T3623" s="27">
        <v>40.840000000000003</v>
      </c>
      <c r="U3623" s="28">
        <v>28.08</v>
      </c>
    </row>
    <row r="3624" spans="1:21" x14ac:dyDescent="0.25">
      <c r="A3624" t="s">
        <v>24</v>
      </c>
      <c r="B3624" s="10" t="str">
        <f>VLOOKUP($E3624,'Overview Cluster Days'!$B:$G,3)</f>
        <v>D</v>
      </c>
      <c r="C3624" s="10" t="str">
        <f>VLOOKUP($E3624,'Overview Cluster Days'!$B:$G,5)</f>
        <v>Winter</v>
      </c>
      <c r="D3624" s="10" t="str">
        <f>VLOOKUP($E3624,'Overview Cluster Days'!$B:$G,6)</f>
        <v>Weekend</v>
      </c>
      <c r="E3624">
        <v>20190303</v>
      </c>
      <c r="F3624">
        <v>23</v>
      </c>
      <c r="G3624" s="76">
        <v>581.6</v>
      </c>
      <c r="H3624" s="76">
        <v>11210.5</v>
      </c>
      <c r="I3624" s="76">
        <v>3684.8</v>
      </c>
      <c r="J3624" s="76">
        <v>379.4</v>
      </c>
      <c r="K3624" s="76">
        <v>-3705.8</v>
      </c>
      <c r="L3624" s="77">
        <v>-127.5</v>
      </c>
      <c r="M3624" s="78">
        <v>9039.5</v>
      </c>
      <c r="N3624" s="78">
        <v>-3303.2</v>
      </c>
      <c r="O3624" s="78">
        <v>-827</v>
      </c>
      <c r="P3624" s="78">
        <v>-4781.8</v>
      </c>
      <c r="Q3624" s="26">
        <v>30</v>
      </c>
      <c r="R3624" s="27">
        <v>24.07</v>
      </c>
      <c r="S3624" s="27">
        <v>29.36</v>
      </c>
      <c r="T3624" s="27">
        <v>40.29</v>
      </c>
      <c r="U3624" s="28">
        <v>31.05</v>
      </c>
    </row>
    <row r="3625" spans="1:21" x14ac:dyDescent="0.25">
      <c r="A3625" t="s">
        <v>24</v>
      </c>
      <c r="B3625" s="10" t="str">
        <f>VLOOKUP($E3625,'Overview Cluster Days'!$B:$G,3)</f>
        <v>D</v>
      </c>
      <c r="C3625" s="10" t="str">
        <f>VLOOKUP($E3625,'Overview Cluster Days'!$B:$G,5)</f>
        <v>Winter</v>
      </c>
      <c r="D3625" s="10" t="str">
        <f>VLOOKUP($E3625,'Overview Cluster Days'!$B:$G,6)</f>
        <v>Weekend</v>
      </c>
      <c r="E3625">
        <v>20190303</v>
      </c>
      <c r="F3625">
        <v>24</v>
      </c>
      <c r="G3625" s="76">
        <v>129.4</v>
      </c>
      <c r="H3625" s="76">
        <v>11724.2</v>
      </c>
      <c r="I3625" s="76">
        <v>2482.9</v>
      </c>
      <c r="J3625" s="76">
        <v>412.7</v>
      </c>
      <c r="K3625" s="76">
        <v>-3054.3</v>
      </c>
      <c r="L3625" s="77">
        <v>-579.70000000000005</v>
      </c>
      <c r="M3625" s="78">
        <v>9553.2000000000007</v>
      </c>
      <c r="N3625" s="78">
        <v>-4505.1000000000004</v>
      </c>
      <c r="O3625" s="78">
        <v>-338.1</v>
      </c>
      <c r="P3625" s="78">
        <v>-4130.3</v>
      </c>
      <c r="Q3625" s="26">
        <v>27.85</v>
      </c>
      <c r="R3625" s="27">
        <v>19.48</v>
      </c>
      <c r="S3625" s="27">
        <v>26.55</v>
      </c>
      <c r="T3625" s="27">
        <v>42.82</v>
      </c>
      <c r="U3625" s="28">
        <v>20.85</v>
      </c>
    </row>
    <row r="3626" spans="1:21" x14ac:dyDescent="0.25">
      <c r="A3626" t="s">
        <v>24</v>
      </c>
      <c r="B3626" s="10" t="str">
        <f>VLOOKUP($E3626,'Overview Cluster Days'!$B:$G,3)</f>
        <v>A</v>
      </c>
      <c r="C3626" s="10" t="str">
        <f>VLOOKUP($E3626,'Overview Cluster Days'!$B:$G,5)</f>
        <v>Winter</v>
      </c>
      <c r="D3626" s="10" t="str">
        <f>VLOOKUP($E3626,'Overview Cluster Days'!$B:$G,6)</f>
        <v>Weekday</v>
      </c>
      <c r="E3626">
        <v>20190304</v>
      </c>
      <c r="F3626">
        <v>1</v>
      </c>
      <c r="G3626" s="76">
        <v>709.1</v>
      </c>
      <c r="H3626" s="76">
        <v>10682.4</v>
      </c>
      <c r="I3626" s="76">
        <v>2742.9</v>
      </c>
      <c r="J3626" s="76">
        <v>257.10000000000002</v>
      </c>
      <c r="K3626" s="76">
        <v>-3438.4</v>
      </c>
      <c r="L3626" s="77">
        <v>0</v>
      </c>
      <c r="M3626" s="78">
        <v>8756.5</v>
      </c>
      <c r="N3626" s="78">
        <v>-3366.7</v>
      </c>
      <c r="O3626" s="78">
        <v>-875.4</v>
      </c>
      <c r="P3626" s="78">
        <v>-4514.3999999999996</v>
      </c>
      <c r="Q3626" s="26">
        <v>22</v>
      </c>
      <c r="R3626" s="27">
        <v>-1.66</v>
      </c>
      <c r="S3626" s="27">
        <v>30</v>
      </c>
      <c r="T3626" s="27">
        <v>40.31</v>
      </c>
      <c r="U3626" s="28">
        <v>28.06</v>
      </c>
    </row>
    <row r="3627" spans="1:21" x14ac:dyDescent="0.25">
      <c r="A3627" t="s">
        <v>24</v>
      </c>
      <c r="B3627" s="10" t="str">
        <f>VLOOKUP($E3627,'Overview Cluster Days'!$B:$G,3)</f>
        <v>A</v>
      </c>
      <c r="C3627" s="10" t="str">
        <f>VLOOKUP($E3627,'Overview Cluster Days'!$B:$G,5)</f>
        <v>Winter</v>
      </c>
      <c r="D3627" s="10" t="str">
        <f>VLOOKUP($E3627,'Overview Cluster Days'!$B:$G,6)</f>
        <v>Weekday</v>
      </c>
      <c r="E3627">
        <v>20190304</v>
      </c>
      <c r="F3627">
        <v>2</v>
      </c>
      <c r="G3627" s="76">
        <v>154.9</v>
      </c>
      <c r="H3627" s="76">
        <v>11324.8</v>
      </c>
      <c r="I3627" s="76">
        <v>2553.3000000000002</v>
      </c>
      <c r="J3627" s="76">
        <v>314</v>
      </c>
      <c r="K3627" s="76">
        <v>-3329.3</v>
      </c>
      <c r="L3627" s="77">
        <v>-554.20000000000005</v>
      </c>
      <c r="M3627" s="78">
        <v>9406</v>
      </c>
      <c r="N3627" s="78">
        <v>-3869.3</v>
      </c>
      <c r="O3627" s="78">
        <v>-624.20000000000005</v>
      </c>
      <c r="P3627" s="78">
        <v>-4358.3</v>
      </c>
      <c r="Q3627" s="26">
        <v>19.149999999999999</v>
      </c>
      <c r="R3627" s="27">
        <v>-0.21</v>
      </c>
      <c r="S3627" s="27">
        <v>12.69</v>
      </c>
      <c r="T3627" s="27">
        <v>40.31</v>
      </c>
      <c r="U3627" s="28">
        <v>12.15</v>
      </c>
    </row>
    <row r="3628" spans="1:21" x14ac:dyDescent="0.25">
      <c r="A3628" t="s">
        <v>24</v>
      </c>
      <c r="B3628" s="10" t="str">
        <f>VLOOKUP($E3628,'Overview Cluster Days'!$B:$G,3)</f>
        <v>A</v>
      </c>
      <c r="C3628" s="10" t="str">
        <f>VLOOKUP($E3628,'Overview Cluster Days'!$B:$G,5)</f>
        <v>Winter</v>
      </c>
      <c r="D3628" s="10" t="str">
        <f>VLOOKUP($E3628,'Overview Cluster Days'!$B:$G,6)</f>
        <v>Weekday</v>
      </c>
      <c r="E3628">
        <v>20190304</v>
      </c>
      <c r="F3628">
        <v>3</v>
      </c>
      <c r="G3628" s="76">
        <v>378.4</v>
      </c>
      <c r="H3628" s="76">
        <v>10418.4</v>
      </c>
      <c r="I3628" s="76">
        <v>3044.6</v>
      </c>
      <c r="J3628" s="76">
        <v>573.1</v>
      </c>
      <c r="K3628" s="76">
        <v>-3319.4</v>
      </c>
      <c r="L3628" s="77">
        <v>-330.7</v>
      </c>
      <c r="M3628" s="78">
        <v>8627.2999999999993</v>
      </c>
      <c r="N3628" s="78">
        <v>-3068.9</v>
      </c>
      <c r="O3628" s="78">
        <v>-832.3</v>
      </c>
      <c r="P3628" s="78">
        <v>-4395.3999999999996</v>
      </c>
      <c r="Q3628" s="26">
        <v>9.2899999999999991</v>
      </c>
      <c r="R3628" s="27">
        <v>-6.86</v>
      </c>
      <c r="S3628" s="27">
        <v>7.01</v>
      </c>
      <c r="T3628" s="27">
        <v>39.799999999999997</v>
      </c>
      <c r="U3628" s="28">
        <v>-3.93</v>
      </c>
    </row>
    <row r="3629" spans="1:21" x14ac:dyDescent="0.25">
      <c r="A3629" t="s">
        <v>24</v>
      </c>
      <c r="B3629" s="10" t="str">
        <f>VLOOKUP($E3629,'Overview Cluster Days'!$B:$G,3)</f>
        <v>A</v>
      </c>
      <c r="C3629" s="10" t="str">
        <f>VLOOKUP($E3629,'Overview Cluster Days'!$B:$G,5)</f>
        <v>Winter</v>
      </c>
      <c r="D3629" s="10" t="str">
        <f>VLOOKUP($E3629,'Overview Cluster Days'!$B:$G,6)</f>
        <v>Weekday</v>
      </c>
      <c r="E3629">
        <v>20190304</v>
      </c>
      <c r="F3629">
        <v>4</v>
      </c>
      <c r="G3629" s="76">
        <v>363.9</v>
      </c>
      <c r="H3629" s="76">
        <v>9910.9</v>
      </c>
      <c r="I3629" s="76">
        <v>3140.9</v>
      </c>
      <c r="J3629" s="76">
        <v>642</v>
      </c>
      <c r="K3629" s="76">
        <v>-3250.7</v>
      </c>
      <c r="L3629" s="77">
        <v>-345.2</v>
      </c>
      <c r="M3629" s="78">
        <v>8403.7999999999993</v>
      </c>
      <c r="N3629" s="78">
        <v>-3177.8</v>
      </c>
      <c r="O3629" s="78">
        <v>-554.1</v>
      </c>
      <c r="P3629" s="78">
        <v>-4326.7</v>
      </c>
      <c r="Q3629" s="26">
        <v>7.54</v>
      </c>
      <c r="R3629" s="27">
        <v>-7</v>
      </c>
      <c r="S3629" s="27">
        <v>3.52</v>
      </c>
      <c r="T3629" s="27">
        <v>39.97</v>
      </c>
      <c r="U3629" s="28">
        <v>-4.7</v>
      </c>
    </row>
    <row r="3630" spans="1:21" x14ac:dyDescent="0.25">
      <c r="A3630" t="s">
        <v>24</v>
      </c>
      <c r="B3630" s="10" t="str">
        <f>VLOOKUP($E3630,'Overview Cluster Days'!$B:$G,3)</f>
        <v>A</v>
      </c>
      <c r="C3630" s="10" t="str">
        <f>VLOOKUP($E3630,'Overview Cluster Days'!$B:$G,5)</f>
        <v>Winter</v>
      </c>
      <c r="D3630" s="10" t="str">
        <f>VLOOKUP($E3630,'Overview Cluster Days'!$B:$G,6)</f>
        <v>Weekday</v>
      </c>
      <c r="E3630">
        <v>20190304</v>
      </c>
      <c r="F3630">
        <v>5</v>
      </c>
      <c r="G3630" s="76">
        <v>205</v>
      </c>
      <c r="H3630" s="76">
        <v>9041.2999999999993</v>
      </c>
      <c r="I3630" s="76">
        <v>4661.7</v>
      </c>
      <c r="J3630" s="76">
        <v>326.5</v>
      </c>
      <c r="K3630" s="76">
        <v>-3674.7</v>
      </c>
      <c r="L3630" s="77">
        <v>-504.1</v>
      </c>
      <c r="M3630" s="78">
        <v>7783.1</v>
      </c>
      <c r="N3630" s="78">
        <v>-1195.8</v>
      </c>
      <c r="O3630" s="78">
        <v>-1332.5</v>
      </c>
      <c r="P3630" s="78">
        <v>-4750.7</v>
      </c>
      <c r="Q3630" s="26">
        <v>11.37</v>
      </c>
      <c r="R3630" s="27">
        <v>-2.4700000000000002</v>
      </c>
      <c r="S3630" s="27">
        <v>7.92</v>
      </c>
      <c r="T3630" s="27">
        <v>36.200000000000003</v>
      </c>
      <c r="U3630" s="28">
        <v>-0.23</v>
      </c>
    </row>
    <row r="3631" spans="1:21" x14ac:dyDescent="0.25">
      <c r="A3631" t="s">
        <v>24</v>
      </c>
      <c r="B3631" s="10" t="str">
        <f>VLOOKUP($E3631,'Overview Cluster Days'!$B:$G,3)</f>
        <v>A</v>
      </c>
      <c r="C3631" s="10" t="str">
        <f>VLOOKUP($E3631,'Overview Cluster Days'!$B:$G,5)</f>
        <v>Winter</v>
      </c>
      <c r="D3631" s="10" t="str">
        <f>VLOOKUP($E3631,'Overview Cluster Days'!$B:$G,6)</f>
        <v>Weekday</v>
      </c>
      <c r="E3631">
        <v>20190304</v>
      </c>
      <c r="F3631">
        <v>6</v>
      </c>
      <c r="G3631" s="76">
        <v>-354.4</v>
      </c>
      <c r="H3631" s="76">
        <v>9197</v>
      </c>
      <c r="I3631" s="76">
        <v>5357.3</v>
      </c>
      <c r="J3631" s="76">
        <v>431.6</v>
      </c>
      <c r="K3631" s="76">
        <v>-4343.8999999999996</v>
      </c>
      <c r="L3631" s="77">
        <v>-1063.5</v>
      </c>
      <c r="M3631" s="78">
        <v>8237.5</v>
      </c>
      <c r="N3631" s="78">
        <v>-603.4</v>
      </c>
      <c r="O3631" s="78">
        <v>-1150.7</v>
      </c>
      <c r="P3631" s="78">
        <v>-5419.9</v>
      </c>
      <c r="Q3631" s="26">
        <v>16.73</v>
      </c>
      <c r="R3631" s="27">
        <v>6.24</v>
      </c>
      <c r="S3631" s="27">
        <v>15.04</v>
      </c>
      <c r="T3631" s="27">
        <v>39.340000000000003</v>
      </c>
      <c r="U3631" s="28">
        <v>28</v>
      </c>
    </row>
    <row r="3632" spans="1:21" x14ac:dyDescent="0.25">
      <c r="A3632" t="s">
        <v>24</v>
      </c>
      <c r="B3632" s="10" t="str">
        <f>VLOOKUP($E3632,'Overview Cluster Days'!$B:$G,3)</f>
        <v>A</v>
      </c>
      <c r="C3632" s="10" t="str">
        <f>VLOOKUP($E3632,'Overview Cluster Days'!$B:$G,5)</f>
        <v>Winter</v>
      </c>
      <c r="D3632" s="10" t="str">
        <f>VLOOKUP($E3632,'Overview Cluster Days'!$B:$G,6)</f>
        <v>Weekday</v>
      </c>
      <c r="E3632">
        <v>20190304</v>
      </c>
      <c r="F3632">
        <v>7</v>
      </c>
      <c r="G3632" s="76">
        <v>-398</v>
      </c>
      <c r="H3632" s="76">
        <v>8888</v>
      </c>
      <c r="I3632" s="76">
        <v>7146.2</v>
      </c>
      <c r="J3632" s="76">
        <v>568.9</v>
      </c>
      <c r="K3632" s="76">
        <v>-4474.7</v>
      </c>
      <c r="L3632" s="77">
        <v>-1107.0999999999999</v>
      </c>
      <c r="M3632" s="78">
        <v>7628.7</v>
      </c>
      <c r="N3632" s="78">
        <v>214.2</v>
      </c>
      <c r="O3632" s="78">
        <v>-1185.0999999999999</v>
      </c>
      <c r="P3632" s="78">
        <v>-5550.7</v>
      </c>
      <c r="Q3632" s="26">
        <v>30.41</v>
      </c>
      <c r="R3632" s="27">
        <v>25.86</v>
      </c>
      <c r="S3632" s="27">
        <v>29.09</v>
      </c>
      <c r="T3632" s="27">
        <v>40.25</v>
      </c>
      <c r="U3632" s="28">
        <v>33.21</v>
      </c>
    </row>
    <row r="3633" spans="1:21" x14ac:dyDescent="0.25">
      <c r="A3633" t="s">
        <v>24</v>
      </c>
      <c r="B3633" s="10" t="str">
        <f>VLOOKUP($E3633,'Overview Cluster Days'!$B:$G,3)</f>
        <v>A</v>
      </c>
      <c r="C3633" s="10" t="str">
        <f>VLOOKUP($E3633,'Overview Cluster Days'!$B:$G,5)</f>
        <v>Winter</v>
      </c>
      <c r="D3633" s="10" t="str">
        <f>VLOOKUP($E3633,'Overview Cluster Days'!$B:$G,6)</f>
        <v>Weekday</v>
      </c>
      <c r="E3633">
        <v>20190304</v>
      </c>
      <c r="F3633">
        <v>8</v>
      </c>
      <c r="G3633" s="76">
        <v>-1126.5</v>
      </c>
      <c r="H3633" s="76">
        <v>9542.6</v>
      </c>
      <c r="I3633" s="76">
        <v>8035.8</v>
      </c>
      <c r="J3633" s="76">
        <v>269.89999999999998</v>
      </c>
      <c r="K3633" s="76">
        <v>-4026.5</v>
      </c>
      <c r="L3633" s="77">
        <v>-1835.6</v>
      </c>
      <c r="M3633" s="78">
        <v>7811.6</v>
      </c>
      <c r="N3633" s="78">
        <v>275.8</v>
      </c>
      <c r="O3633" s="78">
        <v>-1137.3</v>
      </c>
      <c r="P3633" s="78">
        <v>-5114.5</v>
      </c>
      <c r="Q3633" s="26">
        <v>37.590000000000003</v>
      </c>
      <c r="R3633" s="27">
        <v>34.96</v>
      </c>
      <c r="S3633" s="27">
        <v>36.08</v>
      </c>
      <c r="T3633" s="27">
        <v>41.59</v>
      </c>
      <c r="U3633" s="28">
        <v>35.31</v>
      </c>
    </row>
    <row r="3634" spans="1:21" x14ac:dyDescent="0.25">
      <c r="A3634" t="s">
        <v>24</v>
      </c>
      <c r="B3634" s="10" t="str">
        <f>VLOOKUP($E3634,'Overview Cluster Days'!$B:$G,3)</f>
        <v>A</v>
      </c>
      <c r="C3634" s="10" t="str">
        <f>VLOOKUP($E3634,'Overview Cluster Days'!$B:$G,5)</f>
        <v>Winter</v>
      </c>
      <c r="D3634" s="10" t="str">
        <f>VLOOKUP($E3634,'Overview Cluster Days'!$B:$G,6)</f>
        <v>Weekday</v>
      </c>
      <c r="E3634">
        <v>20190304</v>
      </c>
      <c r="F3634">
        <v>9</v>
      </c>
      <c r="G3634" s="76">
        <v>-1365.3</v>
      </c>
      <c r="H3634" s="76">
        <v>11286.8</v>
      </c>
      <c r="I3634" s="76">
        <v>6371.1</v>
      </c>
      <c r="J3634" s="76">
        <v>68.099999999999994</v>
      </c>
      <c r="K3634" s="76">
        <v>-3284.4</v>
      </c>
      <c r="L3634" s="77">
        <v>-2074.4</v>
      </c>
      <c r="M3634" s="78">
        <v>9555.7999999999993</v>
      </c>
      <c r="N3634" s="78">
        <v>-2346.1</v>
      </c>
      <c r="O3634" s="78">
        <v>-754.9</v>
      </c>
      <c r="P3634" s="78">
        <v>-4380.3999999999996</v>
      </c>
      <c r="Q3634" s="26">
        <v>45.45</v>
      </c>
      <c r="R3634" s="27">
        <v>32.99</v>
      </c>
      <c r="S3634" s="27">
        <v>37.5</v>
      </c>
      <c r="T3634" s="27">
        <v>45.5</v>
      </c>
      <c r="U3634" s="28">
        <v>34.57</v>
      </c>
    </row>
    <row r="3635" spans="1:21" x14ac:dyDescent="0.25">
      <c r="A3635" t="s">
        <v>24</v>
      </c>
      <c r="B3635" s="10" t="str">
        <f>VLOOKUP($E3635,'Overview Cluster Days'!$B:$G,3)</f>
        <v>A</v>
      </c>
      <c r="C3635" s="10" t="str">
        <f>VLOOKUP($E3635,'Overview Cluster Days'!$B:$G,5)</f>
        <v>Winter</v>
      </c>
      <c r="D3635" s="10" t="str">
        <f>VLOOKUP($E3635,'Overview Cluster Days'!$B:$G,6)</f>
        <v>Weekday</v>
      </c>
      <c r="E3635">
        <v>20190304</v>
      </c>
      <c r="F3635">
        <v>10</v>
      </c>
      <c r="G3635" s="76">
        <v>-917.7</v>
      </c>
      <c r="H3635" s="76">
        <v>11180.8</v>
      </c>
      <c r="I3635" s="76">
        <v>5514.7</v>
      </c>
      <c r="J3635" s="76">
        <v>296.7</v>
      </c>
      <c r="K3635" s="76">
        <v>-3930.4</v>
      </c>
      <c r="L3635" s="77">
        <v>-1805</v>
      </c>
      <c r="M3635" s="78">
        <v>9832.4</v>
      </c>
      <c r="N3635" s="78">
        <v>-3202.5</v>
      </c>
      <c r="O3635" s="78">
        <v>201.5</v>
      </c>
      <c r="P3635" s="78">
        <v>-5026.3999999999996</v>
      </c>
      <c r="Q3635" s="26">
        <v>58.8</v>
      </c>
      <c r="R3635" s="27">
        <v>20.13</v>
      </c>
      <c r="S3635" s="27">
        <v>34.21</v>
      </c>
      <c r="T3635" s="27">
        <v>58.56</v>
      </c>
      <c r="U3635" s="28">
        <v>29.05</v>
      </c>
    </row>
    <row r="3636" spans="1:21" x14ac:dyDescent="0.25">
      <c r="A3636" t="s">
        <v>24</v>
      </c>
      <c r="B3636" s="10" t="str">
        <f>VLOOKUP($E3636,'Overview Cluster Days'!$B:$G,3)</f>
        <v>A</v>
      </c>
      <c r="C3636" s="10" t="str">
        <f>VLOOKUP($E3636,'Overview Cluster Days'!$B:$G,5)</f>
        <v>Winter</v>
      </c>
      <c r="D3636" s="10" t="str">
        <f>VLOOKUP($E3636,'Overview Cluster Days'!$B:$G,6)</f>
        <v>Weekday</v>
      </c>
      <c r="E3636">
        <v>20190304</v>
      </c>
      <c r="F3636">
        <v>11</v>
      </c>
      <c r="G3636" s="76">
        <v>-383.1</v>
      </c>
      <c r="H3636" s="76">
        <v>10784.2</v>
      </c>
      <c r="I3636" s="76">
        <v>5261.9</v>
      </c>
      <c r="J3636" s="76">
        <v>539.1</v>
      </c>
      <c r="K3636" s="76">
        <v>-3960.9</v>
      </c>
      <c r="L3636" s="77">
        <v>-916.5</v>
      </c>
      <c r="M3636" s="78">
        <v>9281.7000000000007</v>
      </c>
      <c r="N3636" s="78">
        <v>-3455.3</v>
      </c>
      <c r="O3636" s="78">
        <v>147</v>
      </c>
      <c r="P3636" s="78">
        <v>-5056.8999999999996</v>
      </c>
      <c r="Q3636" s="26">
        <v>60.35</v>
      </c>
      <c r="R3636" s="27">
        <v>7.54</v>
      </c>
      <c r="S3636" s="27">
        <v>33.049999999999997</v>
      </c>
      <c r="T3636" s="27">
        <v>58.5</v>
      </c>
      <c r="U3636" s="28">
        <v>21.73</v>
      </c>
    </row>
    <row r="3637" spans="1:21" x14ac:dyDescent="0.25">
      <c r="A3637" t="s">
        <v>24</v>
      </c>
      <c r="B3637" s="10" t="str">
        <f>VLOOKUP($E3637,'Overview Cluster Days'!$B:$G,3)</f>
        <v>A</v>
      </c>
      <c r="C3637" s="10" t="str">
        <f>VLOOKUP($E3637,'Overview Cluster Days'!$B:$G,5)</f>
        <v>Winter</v>
      </c>
      <c r="D3637" s="10" t="str">
        <f>VLOOKUP($E3637,'Overview Cluster Days'!$B:$G,6)</f>
        <v>Weekday</v>
      </c>
      <c r="E3637">
        <v>20190304</v>
      </c>
      <c r="F3637">
        <v>12</v>
      </c>
      <c r="G3637" s="76">
        <v>-751.4</v>
      </c>
      <c r="H3637" s="76">
        <v>10678.3</v>
      </c>
      <c r="I3637" s="76">
        <v>5468.3</v>
      </c>
      <c r="J3637" s="76">
        <v>713.8</v>
      </c>
      <c r="K3637" s="76">
        <v>-3890.2</v>
      </c>
      <c r="L3637" s="77">
        <v>-622.5</v>
      </c>
      <c r="M3637" s="78">
        <v>9135.1</v>
      </c>
      <c r="N3637" s="78">
        <v>-3248.9</v>
      </c>
      <c r="O3637" s="78">
        <v>-277.5</v>
      </c>
      <c r="P3637" s="78">
        <v>-4986.2</v>
      </c>
      <c r="Q3637" s="26">
        <v>52.57</v>
      </c>
      <c r="R3637" s="27">
        <v>0.09</v>
      </c>
      <c r="S3637" s="27">
        <v>37.380000000000003</v>
      </c>
      <c r="T3637" s="27">
        <v>44.53</v>
      </c>
      <c r="U3637" s="28">
        <v>8.77</v>
      </c>
    </row>
    <row r="3638" spans="1:21" x14ac:dyDescent="0.25">
      <c r="A3638" t="s">
        <v>24</v>
      </c>
      <c r="B3638" s="10" t="str">
        <f>VLOOKUP($E3638,'Overview Cluster Days'!$B:$G,3)</f>
        <v>A</v>
      </c>
      <c r="C3638" s="10" t="str">
        <f>VLOOKUP($E3638,'Overview Cluster Days'!$B:$G,5)</f>
        <v>Winter</v>
      </c>
      <c r="D3638" s="10" t="str">
        <f>VLOOKUP($E3638,'Overview Cluster Days'!$B:$G,6)</f>
        <v>Weekday</v>
      </c>
      <c r="E3638">
        <v>20190304</v>
      </c>
      <c r="F3638">
        <v>13</v>
      </c>
      <c r="G3638" s="76">
        <v>-691.8</v>
      </c>
      <c r="H3638" s="76">
        <v>10230.9</v>
      </c>
      <c r="I3638" s="76">
        <v>5992.1</v>
      </c>
      <c r="J3638" s="76">
        <v>1006.9</v>
      </c>
      <c r="K3638" s="76">
        <v>-3611.1</v>
      </c>
      <c r="L3638" s="77">
        <v>-754</v>
      </c>
      <c r="M3638" s="78">
        <v>8499.9</v>
      </c>
      <c r="N3638" s="78">
        <v>-2725.1</v>
      </c>
      <c r="O3638" s="78">
        <v>-313.7</v>
      </c>
      <c r="P3638" s="78">
        <v>-4707.1000000000004</v>
      </c>
      <c r="Q3638" s="26">
        <v>50.67</v>
      </c>
      <c r="R3638" s="27">
        <v>4.13</v>
      </c>
      <c r="S3638" s="27">
        <v>40.17</v>
      </c>
      <c r="T3638" s="27">
        <v>41.59</v>
      </c>
      <c r="U3638" s="28">
        <v>29.02</v>
      </c>
    </row>
    <row r="3639" spans="1:21" x14ac:dyDescent="0.25">
      <c r="A3639" t="s">
        <v>24</v>
      </c>
      <c r="B3639" s="10" t="str">
        <f>VLOOKUP($E3639,'Overview Cluster Days'!$B:$G,3)</f>
        <v>A</v>
      </c>
      <c r="C3639" s="10" t="str">
        <f>VLOOKUP($E3639,'Overview Cluster Days'!$B:$G,5)</f>
        <v>Winter</v>
      </c>
      <c r="D3639" s="10" t="str">
        <f>VLOOKUP($E3639,'Overview Cluster Days'!$B:$G,6)</f>
        <v>Weekday</v>
      </c>
      <c r="E3639">
        <v>20190304</v>
      </c>
      <c r="F3639">
        <v>14</v>
      </c>
      <c r="G3639" s="76">
        <v>-591.5</v>
      </c>
      <c r="H3639" s="76">
        <v>10004.6</v>
      </c>
      <c r="I3639" s="76">
        <v>6146.1</v>
      </c>
      <c r="J3639" s="76">
        <v>1044.0999999999999</v>
      </c>
      <c r="K3639" s="76">
        <v>-3461.1</v>
      </c>
      <c r="L3639" s="77">
        <v>-1158.5</v>
      </c>
      <c r="M3639" s="78">
        <v>8273.6</v>
      </c>
      <c r="N3639" s="78">
        <v>-2571.1</v>
      </c>
      <c r="O3639" s="78">
        <v>13.1</v>
      </c>
      <c r="P3639" s="78">
        <v>-4557.1000000000004</v>
      </c>
      <c r="Q3639" s="26">
        <v>49.9</v>
      </c>
      <c r="R3639" s="27">
        <v>7.0000000000000007E-2</v>
      </c>
      <c r="S3639" s="27">
        <v>32.369999999999997</v>
      </c>
      <c r="T3639" s="27">
        <v>42.53</v>
      </c>
      <c r="U3639" s="28">
        <v>7.94</v>
      </c>
    </row>
    <row r="3640" spans="1:21" x14ac:dyDescent="0.25">
      <c r="A3640" t="s">
        <v>24</v>
      </c>
      <c r="B3640" s="10" t="str">
        <f>VLOOKUP($E3640,'Overview Cluster Days'!$B:$G,3)</f>
        <v>A</v>
      </c>
      <c r="C3640" s="10" t="str">
        <f>VLOOKUP($E3640,'Overview Cluster Days'!$B:$G,5)</f>
        <v>Winter</v>
      </c>
      <c r="D3640" s="10" t="str">
        <f>VLOOKUP($E3640,'Overview Cluster Days'!$B:$G,6)</f>
        <v>Weekday</v>
      </c>
      <c r="E3640">
        <v>20190304</v>
      </c>
      <c r="F3640">
        <v>15</v>
      </c>
      <c r="G3640" s="76">
        <v>-883.7</v>
      </c>
      <c r="H3640" s="76">
        <v>9794.7000000000007</v>
      </c>
      <c r="I3640" s="76">
        <v>6481.5</v>
      </c>
      <c r="J3640" s="76">
        <v>912.4</v>
      </c>
      <c r="K3640" s="76">
        <v>-3484.4</v>
      </c>
      <c r="L3640" s="77">
        <v>-1459.7</v>
      </c>
      <c r="M3640" s="78">
        <v>8063.7</v>
      </c>
      <c r="N3640" s="78">
        <v>-2235.6999999999998</v>
      </c>
      <c r="O3640" s="78">
        <v>212.1</v>
      </c>
      <c r="P3640" s="78">
        <v>-4580.3999999999996</v>
      </c>
      <c r="Q3640" s="26">
        <v>47.84</v>
      </c>
      <c r="R3640" s="27">
        <v>5.24</v>
      </c>
      <c r="S3640" s="27">
        <v>27.98</v>
      </c>
      <c r="T3640" s="27">
        <v>44.25</v>
      </c>
      <c r="U3640" s="28">
        <v>18.989999999999998</v>
      </c>
    </row>
    <row r="3641" spans="1:21" x14ac:dyDescent="0.25">
      <c r="A3641" t="s">
        <v>24</v>
      </c>
      <c r="B3641" s="10" t="str">
        <f>VLOOKUP($E3641,'Overview Cluster Days'!$B:$G,3)</f>
        <v>A</v>
      </c>
      <c r="C3641" s="10" t="str">
        <f>VLOOKUP($E3641,'Overview Cluster Days'!$B:$G,5)</f>
        <v>Winter</v>
      </c>
      <c r="D3641" s="10" t="str">
        <f>VLOOKUP($E3641,'Overview Cluster Days'!$B:$G,6)</f>
        <v>Weekday</v>
      </c>
      <c r="E3641">
        <v>20190304</v>
      </c>
      <c r="F3641">
        <v>16</v>
      </c>
      <c r="G3641" s="76">
        <v>-1015.8</v>
      </c>
      <c r="H3641" s="76">
        <v>9500.2999999999993</v>
      </c>
      <c r="I3641" s="76">
        <v>7150.3</v>
      </c>
      <c r="J3641" s="76">
        <v>691.8</v>
      </c>
      <c r="K3641" s="76">
        <v>-3542.7</v>
      </c>
      <c r="L3641" s="77">
        <v>-1924.4</v>
      </c>
      <c r="M3641" s="78">
        <v>7769.3</v>
      </c>
      <c r="N3641" s="78">
        <v>-1566.9</v>
      </c>
      <c r="O3641" s="78">
        <v>360.7</v>
      </c>
      <c r="P3641" s="78">
        <v>-4638.7</v>
      </c>
      <c r="Q3641" s="26">
        <v>45</v>
      </c>
      <c r="R3641" s="27">
        <v>12.8</v>
      </c>
      <c r="S3641" s="27">
        <v>24.32</v>
      </c>
      <c r="T3641" s="27">
        <v>45</v>
      </c>
      <c r="U3641" s="28">
        <v>16.77</v>
      </c>
    </row>
    <row r="3642" spans="1:21" x14ac:dyDescent="0.25">
      <c r="A3642" t="s">
        <v>24</v>
      </c>
      <c r="B3642" s="10" t="str">
        <f>VLOOKUP($E3642,'Overview Cluster Days'!$B:$G,3)</f>
        <v>A</v>
      </c>
      <c r="C3642" s="10" t="str">
        <f>VLOOKUP($E3642,'Overview Cluster Days'!$B:$G,5)</f>
        <v>Winter</v>
      </c>
      <c r="D3642" s="10" t="str">
        <f>VLOOKUP($E3642,'Overview Cluster Days'!$B:$G,6)</f>
        <v>Weekday</v>
      </c>
      <c r="E3642">
        <v>20190304</v>
      </c>
      <c r="F3642">
        <v>17</v>
      </c>
      <c r="G3642" s="76">
        <v>-1182.2</v>
      </c>
      <c r="H3642" s="76">
        <v>9034</v>
      </c>
      <c r="I3642" s="76">
        <v>8270.9</v>
      </c>
      <c r="J3642" s="76">
        <v>402.2</v>
      </c>
      <c r="K3642" s="76">
        <v>-3753.6</v>
      </c>
      <c r="L3642" s="77">
        <v>-2117.3000000000002</v>
      </c>
      <c r="M3642" s="78">
        <v>7342.1</v>
      </c>
      <c r="N3642" s="78">
        <v>-446.3</v>
      </c>
      <c r="O3642" s="78">
        <v>71.099999999999994</v>
      </c>
      <c r="P3642" s="78">
        <v>-4849.6000000000004</v>
      </c>
      <c r="Q3642" s="26">
        <v>47.93</v>
      </c>
      <c r="R3642" s="27">
        <v>14.81</v>
      </c>
      <c r="S3642" s="27">
        <v>26.77</v>
      </c>
      <c r="T3642" s="27">
        <v>47.7</v>
      </c>
      <c r="U3642" s="28">
        <v>18.920000000000002</v>
      </c>
    </row>
    <row r="3643" spans="1:21" x14ac:dyDescent="0.25">
      <c r="A3643" t="s">
        <v>24</v>
      </c>
      <c r="B3643" s="10" t="str">
        <f>VLOOKUP($E3643,'Overview Cluster Days'!$B:$G,3)</f>
        <v>A</v>
      </c>
      <c r="C3643" s="10" t="str">
        <f>VLOOKUP($E3643,'Overview Cluster Days'!$B:$G,5)</f>
        <v>Winter</v>
      </c>
      <c r="D3643" s="10" t="str">
        <f>VLOOKUP($E3643,'Overview Cluster Days'!$B:$G,6)</f>
        <v>Weekday</v>
      </c>
      <c r="E3643">
        <v>20190304</v>
      </c>
      <c r="F3643">
        <v>18</v>
      </c>
      <c r="G3643" s="76">
        <v>-1401.2</v>
      </c>
      <c r="H3643" s="76">
        <v>9469.7000000000007</v>
      </c>
      <c r="I3643" s="76">
        <v>8483.9</v>
      </c>
      <c r="J3643" s="76">
        <v>-41.4</v>
      </c>
      <c r="K3643" s="76">
        <v>-3652.1</v>
      </c>
      <c r="L3643" s="77">
        <v>-2384.8000000000002</v>
      </c>
      <c r="M3643" s="78">
        <v>7738.7</v>
      </c>
      <c r="N3643" s="78">
        <v>-233.3</v>
      </c>
      <c r="O3643" s="78">
        <v>-372.5</v>
      </c>
      <c r="P3643" s="78">
        <v>-4748.1000000000004</v>
      </c>
      <c r="Q3643" s="26">
        <v>45.21</v>
      </c>
      <c r="R3643" s="27">
        <v>27.08</v>
      </c>
      <c r="S3643" s="27">
        <v>33.630000000000003</v>
      </c>
      <c r="T3643" s="27">
        <v>44.74</v>
      </c>
      <c r="U3643" s="28">
        <v>29.33</v>
      </c>
    </row>
    <row r="3644" spans="1:21" x14ac:dyDescent="0.25">
      <c r="A3644" t="s">
        <v>24</v>
      </c>
      <c r="B3644" s="10" t="str">
        <f>VLOOKUP($E3644,'Overview Cluster Days'!$B:$G,3)</f>
        <v>A</v>
      </c>
      <c r="C3644" s="10" t="str">
        <f>VLOOKUP($E3644,'Overview Cluster Days'!$B:$G,5)</f>
        <v>Winter</v>
      </c>
      <c r="D3644" s="10" t="str">
        <f>VLOOKUP($E3644,'Overview Cluster Days'!$B:$G,6)</f>
        <v>Weekday</v>
      </c>
      <c r="E3644">
        <v>20190304</v>
      </c>
      <c r="F3644">
        <v>19</v>
      </c>
      <c r="G3644" s="76">
        <v>-1149.7</v>
      </c>
      <c r="H3644" s="76">
        <v>10018.4</v>
      </c>
      <c r="I3644" s="76">
        <v>6614.5</v>
      </c>
      <c r="J3644" s="76">
        <v>250</v>
      </c>
      <c r="K3644" s="76">
        <v>-2623.4</v>
      </c>
      <c r="L3644" s="77">
        <v>-2175.8000000000002</v>
      </c>
      <c r="M3644" s="78">
        <v>8526.1</v>
      </c>
      <c r="N3644" s="78">
        <v>-2102.6999999999998</v>
      </c>
      <c r="O3644" s="78">
        <v>-528.20000000000005</v>
      </c>
      <c r="P3644" s="78">
        <v>-3719.4</v>
      </c>
      <c r="Q3644" s="26">
        <v>43.42</v>
      </c>
      <c r="R3644" s="27">
        <v>42.48</v>
      </c>
      <c r="S3644" s="27">
        <v>42.86</v>
      </c>
      <c r="T3644" s="27">
        <v>44.53</v>
      </c>
      <c r="U3644" s="28">
        <v>42.59</v>
      </c>
    </row>
    <row r="3645" spans="1:21" x14ac:dyDescent="0.25">
      <c r="A3645" t="s">
        <v>24</v>
      </c>
      <c r="B3645" s="10" t="str">
        <f>VLOOKUP($E3645,'Overview Cluster Days'!$B:$G,3)</f>
        <v>A</v>
      </c>
      <c r="C3645" s="10" t="str">
        <f>VLOOKUP($E3645,'Overview Cluster Days'!$B:$G,5)</f>
        <v>Winter</v>
      </c>
      <c r="D3645" s="10" t="str">
        <f>VLOOKUP($E3645,'Overview Cluster Days'!$B:$G,6)</f>
        <v>Weekday</v>
      </c>
      <c r="E3645">
        <v>20190304</v>
      </c>
      <c r="F3645">
        <v>20</v>
      </c>
      <c r="G3645" s="76">
        <v>-746.6</v>
      </c>
      <c r="H3645" s="76">
        <v>9828.2000000000007</v>
      </c>
      <c r="I3645" s="76">
        <v>5110</v>
      </c>
      <c r="J3645" s="76">
        <v>250.6</v>
      </c>
      <c r="K3645" s="76">
        <v>-2185</v>
      </c>
      <c r="L3645" s="77">
        <v>-1772.7</v>
      </c>
      <c r="M3645" s="78">
        <v>8877.2000000000007</v>
      </c>
      <c r="N3645" s="78">
        <v>-3607.2</v>
      </c>
      <c r="O3645" s="78">
        <v>-216.3</v>
      </c>
      <c r="P3645" s="78">
        <v>-3281</v>
      </c>
      <c r="Q3645" s="26">
        <v>43.83</v>
      </c>
      <c r="R3645" s="27">
        <v>43.03</v>
      </c>
      <c r="S3645" s="27">
        <v>43.34</v>
      </c>
      <c r="T3645" s="27">
        <v>44.45</v>
      </c>
      <c r="U3645" s="28">
        <v>43.13</v>
      </c>
    </row>
    <row r="3646" spans="1:21" x14ac:dyDescent="0.25">
      <c r="A3646" t="s">
        <v>24</v>
      </c>
      <c r="B3646" s="10" t="str">
        <f>VLOOKUP($E3646,'Overview Cluster Days'!$B:$G,3)</f>
        <v>A</v>
      </c>
      <c r="C3646" s="10" t="str">
        <f>VLOOKUP($E3646,'Overview Cluster Days'!$B:$G,5)</f>
        <v>Winter</v>
      </c>
      <c r="D3646" s="10" t="str">
        <f>VLOOKUP($E3646,'Overview Cluster Days'!$B:$G,6)</f>
        <v>Weekday</v>
      </c>
      <c r="E3646">
        <v>20190304</v>
      </c>
      <c r="F3646">
        <v>21</v>
      </c>
      <c r="G3646" s="76">
        <v>-684.9</v>
      </c>
      <c r="H3646" s="76">
        <v>9682.6</v>
      </c>
      <c r="I3646" s="76">
        <v>5511.9</v>
      </c>
      <c r="J3646" s="76">
        <v>831.4</v>
      </c>
      <c r="K3646" s="76">
        <v>-2905.2</v>
      </c>
      <c r="L3646" s="77">
        <v>-1711</v>
      </c>
      <c r="M3646" s="78">
        <v>8982</v>
      </c>
      <c r="N3646" s="78">
        <v>-3205.3</v>
      </c>
      <c r="O3646" s="78">
        <v>-64.5</v>
      </c>
      <c r="P3646" s="78">
        <v>-4001.2</v>
      </c>
      <c r="Q3646" s="26">
        <v>49.85</v>
      </c>
      <c r="R3646" s="27">
        <v>25.98</v>
      </c>
      <c r="S3646" s="27">
        <v>42.38</v>
      </c>
      <c r="T3646" s="27">
        <v>44.12</v>
      </c>
      <c r="U3646" s="28">
        <v>29.04</v>
      </c>
    </row>
    <row r="3647" spans="1:21" x14ac:dyDescent="0.25">
      <c r="A3647" t="s">
        <v>24</v>
      </c>
      <c r="B3647" s="10" t="str">
        <f>VLOOKUP($E3647,'Overview Cluster Days'!$B:$G,3)</f>
        <v>A</v>
      </c>
      <c r="C3647" s="10" t="str">
        <f>VLOOKUP($E3647,'Overview Cluster Days'!$B:$G,5)</f>
        <v>Winter</v>
      </c>
      <c r="D3647" s="10" t="str">
        <f>VLOOKUP($E3647,'Overview Cluster Days'!$B:$G,6)</f>
        <v>Weekday</v>
      </c>
      <c r="E3647">
        <v>20190304</v>
      </c>
      <c r="F3647">
        <v>22</v>
      </c>
      <c r="G3647" s="76">
        <v>-539.29999999999995</v>
      </c>
      <c r="H3647" s="76">
        <v>8394.6</v>
      </c>
      <c r="I3647" s="76">
        <v>6758.2</v>
      </c>
      <c r="J3647" s="76">
        <v>743.3</v>
      </c>
      <c r="K3647" s="76">
        <v>-2659.2</v>
      </c>
      <c r="L3647" s="77">
        <v>-1565.4</v>
      </c>
      <c r="M3647" s="78">
        <v>7794.5</v>
      </c>
      <c r="N3647" s="78">
        <v>-1959</v>
      </c>
      <c r="O3647" s="78">
        <v>-514.9</v>
      </c>
      <c r="P3647" s="78">
        <v>-3755.2</v>
      </c>
      <c r="Q3647" s="26">
        <v>46.99</v>
      </c>
      <c r="R3647" s="27">
        <v>14.99</v>
      </c>
      <c r="S3647" s="27">
        <v>36.47</v>
      </c>
      <c r="T3647" s="27">
        <v>41.32</v>
      </c>
      <c r="U3647" s="28">
        <v>19.09</v>
      </c>
    </row>
    <row r="3648" spans="1:21" x14ac:dyDescent="0.25">
      <c r="A3648" t="s">
        <v>24</v>
      </c>
      <c r="B3648" s="10" t="str">
        <f>VLOOKUP($E3648,'Overview Cluster Days'!$B:$G,3)</f>
        <v>A</v>
      </c>
      <c r="C3648" s="10" t="str">
        <f>VLOOKUP($E3648,'Overview Cluster Days'!$B:$G,5)</f>
        <v>Winter</v>
      </c>
      <c r="D3648" s="10" t="str">
        <f>VLOOKUP($E3648,'Overview Cluster Days'!$B:$G,6)</f>
        <v>Weekday</v>
      </c>
      <c r="E3648">
        <v>20190304</v>
      </c>
      <c r="F3648">
        <v>23</v>
      </c>
      <c r="G3648" s="76">
        <v>-483.2</v>
      </c>
      <c r="H3648" s="76">
        <v>8253.5</v>
      </c>
      <c r="I3648" s="76">
        <v>6152.2</v>
      </c>
      <c r="J3648" s="76">
        <v>712.4</v>
      </c>
      <c r="K3648" s="76">
        <v>-2798.2</v>
      </c>
      <c r="L3648" s="77">
        <v>-1220.8</v>
      </c>
      <c r="M3648" s="78">
        <v>7935.6</v>
      </c>
      <c r="N3648" s="78">
        <v>-2295</v>
      </c>
      <c r="O3648" s="78">
        <v>-525.6</v>
      </c>
      <c r="P3648" s="78">
        <v>-3894.2</v>
      </c>
      <c r="Q3648" s="26">
        <v>49.58</v>
      </c>
      <c r="R3648" s="27">
        <v>10.029999999999999</v>
      </c>
      <c r="S3648" s="27">
        <v>40.380000000000003</v>
      </c>
      <c r="T3648" s="27">
        <v>40.950000000000003</v>
      </c>
      <c r="U3648" s="28">
        <v>14.1</v>
      </c>
    </row>
    <row r="3649" spans="1:21" x14ac:dyDescent="0.25">
      <c r="A3649" t="s">
        <v>24</v>
      </c>
      <c r="B3649" s="10" t="str">
        <f>VLOOKUP($E3649,'Overview Cluster Days'!$B:$G,3)</f>
        <v>A</v>
      </c>
      <c r="C3649" s="10" t="str">
        <f>VLOOKUP($E3649,'Overview Cluster Days'!$B:$G,5)</f>
        <v>Winter</v>
      </c>
      <c r="D3649" s="10" t="str">
        <f>VLOOKUP($E3649,'Overview Cluster Days'!$B:$G,6)</f>
        <v>Weekday</v>
      </c>
      <c r="E3649">
        <v>20190304</v>
      </c>
      <c r="F3649">
        <v>24</v>
      </c>
      <c r="G3649" s="76">
        <v>-345.3</v>
      </c>
      <c r="H3649" s="76">
        <v>8521.2999999999993</v>
      </c>
      <c r="I3649" s="76">
        <v>4109.3999999999996</v>
      </c>
      <c r="J3649" s="76">
        <v>966</v>
      </c>
      <c r="K3649" s="76">
        <v>-2360.5</v>
      </c>
      <c r="L3649" s="77">
        <v>-490.1</v>
      </c>
      <c r="M3649" s="78">
        <v>8084.1</v>
      </c>
      <c r="N3649" s="78">
        <v>-3679.8</v>
      </c>
      <c r="O3649" s="78">
        <v>-477.7</v>
      </c>
      <c r="P3649" s="78">
        <v>-3436.5</v>
      </c>
      <c r="Q3649" s="26">
        <v>45.08</v>
      </c>
      <c r="R3649" s="27">
        <v>-1.84</v>
      </c>
      <c r="S3649" s="27">
        <v>35.6</v>
      </c>
      <c r="T3649" s="27">
        <v>40.200000000000003</v>
      </c>
      <c r="U3649" s="28">
        <v>3.09</v>
      </c>
    </row>
    <row r="3650" spans="1:21" x14ac:dyDescent="0.25">
      <c r="A3650" t="s">
        <v>24</v>
      </c>
      <c r="B3650" s="10" t="str">
        <f>VLOOKUP($E3650,'Overview Cluster Days'!$B:$G,3)</f>
        <v>A</v>
      </c>
      <c r="C3650" s="10" t="str">
        <f>VLOOKUP($E3650,'Overview Cluster Days'!$B:$G,5)</f>
        <v>Winter</v>
      </c>
      <c r="D3650" s="10" t="str">
        <f>VLOOKUP($E3650,'Overview Cluster Days'!$B:$G,6)</f>
        <v>Weekday</v>
      </c>
      <c r="E3650">
        <v>20190305</v>
      </c>
      <c r="F3650">
        <v>1</v>
      </c>
      <c r="G3650" s="76">
        <v>113.6</v>
      </c>
      <c r="H3650" s="76">
        <v>9074.1</v>
      </c>
      <c r="I3650" s="76">
        <v>2157.1</v>
      </c>
      <c r="J3650" s="76">
        <v>1313.2</v>
      </c>
      <c r="K3650" s="76">
        <v>-1403.1</v>
      </c>
      <c r="L3650" s="77">
        <v>-661.3</v>
      </c>
      <c r="M3650" s="78">
        <v>8220.1</v>
      </c>
      <c r="N3650" s="78">
        <v>-4978.8999999999996</v>
      </c>
      <c r="O3650" s="78">
        <v>-180.8</v>
      </c>
      <c r="P3650" s="78">
        <v>-2399.1</v>
      </c>
      <c r="Q3650" s="26">
        <v>37.1</v>
      </c>
      <c r="R3650" s="27">
        <v>-2.4300000000000002</v>
      </c>
      <c r="S3650" s="27">
        <v>31.51</v>
      </c>
      <c r="T3650" s="27">
        <v>35.1</v>
      </c>
      <c r="U3650" s="28">
        <v>31.17</v>
      </c>
    </row>
    <row r="3651" spans="1:21" x14ac:dyDescent="0.25">
      <c r="A3651" t="s">
        <v>24</v>
      </c>
      <c r="B3651" s="10" t="str">
        <f>VLOOKUP($E3651,'Overview Cluster Days'!$B:$G,3)</f>
        <v>A</v>
      </c>
      <c r="C3651" s="10" t="str">
        <f>VLOOKUP($E3651,'Overview Cluster Days'!$B:$G,5)</f>
        <v>Winter</v>
      </c>
      <c r="D3651" s="10" t="str">
        <f>VLOOKUP($E3651,'Overview Cluster Days'!$B:$G,6)</f>
        <v>Weekday</v>
      </c>
      <c r="E3651">
        <v>20190305</v>
      </c>
      <c r="F3651">
        <v>2</v>
      </c>
      <c r="G3651" s="76">
        <v>21.1</v>
      </c>
      <c r="H3651" s="76">
        <v>9625</v>
      </c>
      <c r="I3651" s="76">
        <v>2663.2</v>
      </c>
      <c r="J3651" s="76">
        <v>1247.9000000000001</v>
      </c>
      <c r="K3651" s="76">
        <v>-1918.9</v>
      </c>
      <c r="L3651" s="77">
        <v>-753.8</v>
      </c>
      <c r="M3651" s="78">
        <v>8401.6</v>
      </c>
      <c r="N3651" s="78">
        <v>-4472.8</v>
      </c>
      <c r="O3651" s="78">
        <v>-411.1</v>
      </c>
      <c r="P3651" s="78">
        <v>-2763.9</v>
      </c>
      <c r="Q3651" s="26">
        <v>34.58</v>
      </c>
      <c r="R3651" s="27">
        <v>-2.99</v>
      </c>
      <c r="S3651" s="27">
        <v>30.26</v>
      </c>
      <c r="T3651" s="27">
        <v>35.700000000000003</v>
      </c>
      <c r="U3651" s="28">
        <v>23.01</v>
      </c>
    </row>
    <row r="3652" spans="1:21" x14ac:dyDescent="0.25">
      <c r="A3652" t="s">
        <v>24</v>
      </c>
      <c r="B3652" s="10" t="str">
        <f>VLOOKUP($E3652,'Overview Cluster Days'!$B:$G,3)</f>
        <v>A</v>
      </c>
      <c r="C3652" s="10" t="str">
        <f>VLOOKUP($E3652,'Overview Cluster Days'!$B:$G,5)</f>
        <v>Winter</v>
      </c>
      <c r="D3652" s="10" t="str">
        <f>VLOOKUP($E3652,'Overview Cluster Days'!$B:$G,6)</f>
        <v>Weekday</v>
      </c>
      <c r="E3652">
        <v>20190305</v>
      </c>
      <c r="F3652">
        <v>3</v>
      </c>
      <c r="G3652" s="76">
        <v>-511.2</v>
      </c>
      <c r="H3652" s="76">
        <v>9707.4</v>
      </c>
      <c r="I3652" s="76">
        <v>3147</v>
      </c>
      <c r="J3652" s="76">
        <v>1487.3</v>
      </c>
      <c r="K3652" s="76">
        <v>-1984.6</v>
      </c>
      <c r="L3652" s="77">
        <v>-1229.4000000000001</v>
      </c>
      <c r="M3652" s="78">
        <v>8174.7</v>
      </c>
      <c r="N3652" s="78">
        <v>-3989</v>
      </c>
      <c r="O3652" s="78">
        <v>-171.7</v>
      </c>
      <c r="P3652" s="78">
        <v>-2784.6</v>
      </c>
      <c r="Q3652" s="26">
        <v>34.47</v>
      </c>
      <c r="R3652" s="27">
        <v>-5.29</v>
      </c>
      <c r="S3652" s="27">
        <v>28.17</v>
      </c>
      <c r="T3652" s="27">
        <v>37.1</v>
      </c>
      <c r="U3652" s="28">
        <v>22.92</v>
      </c>
    </row>
    <row r="3653" spans="1:21" x14ac:dyDescent="0.25">
      <c r="A3653" t="s">
        <v>24</v>
      </c>
      <c r="B3653" s="10" t="str">
        <f>VLOOKUP($E3653,'Overview Cluster Days'!$B:$G,3)</f>
        <v>A</v>
      </c>
      <c r="C3653" s="10" t="str">
        <f>VLOOKUP($E3653,'Overview Cluster Days'!$B:$G,5)</f>
        <v>Winter</v>
      </c>
      <c r="D3653" s="10" t="str">
        <f>VLOOKUP($E3653,'Overview Cluster Days'!$B:$G,6)</f>
        <v>Weekday</v>
      </c>
      <c r="E3653">
        <v>20190305</v>
      </c>
      <c r="F3653">
        <v>4</v>
      </c>
      <c r="G3653" s="76">
        <v>-509.5</v>
      </c>
      <c r="H3653" s="76">
        <v>9729.9</v>
      </c>
      <c r="I3653" s="76">
        <v>3106.5</v>
      </c>
      <c r="J3653" s="76">
        <v>1264.8</v>
      </c>
      <c r="K3653" s="76">
        <v>-2215.9</v>
      </c>
      <c r="L3653" s="77">
        <v>-1227.7</v>
      </c>
      <c r="M3653" s="78">
        <v>8377.2999999999993</v>
      </c>
      <c r="N3653" s="78">
        <v>-3845.5</v>
      </c>
      <c r="O3653" s="78">
        <v>-394.2</v>
      </c>
      <c r="P3653" s="78">
        <v>-2909.9</v>
      </c>
      <c r="Q3653" s="26">
        <v>24.15</v>
      </c>
      <c r="R3653" s="27">
        <v>-1.95</v>
      </c>
      <c r="S3653" s="27">
        <v>19.940000000000001</v>
      </c>
      <c r="T3653" s="27">
        <v>35.700000000000003</v>
      </c>
      <c r="U3653" s="28">
        <v>12.14</v>
      </c>
    </row>
    <row r="3654" spans="1:21" x14ac:dyDescent="0.25">
      <c r="A3654" t="s">
        <v>24</v>
      </c>
      <c r="B3654" s="10" t="str">
        <f>VLOOKUP($E3654,'Overview Cluster Days'!$B:$G,3)</f>
        <v>A</v>
      </c>
      <c r="C3654" s="10" t="str">
        <f>VLOOKUP($E3654,'Overview Cluster Days'!$B:$G,5)</f>
        <v>Winter</v>
      </c>
      <c r="D3654" s="10" t="str">
        <f>VLOOKUP($E3654,'Overview Cluster Days'!$B:$G,6)</f>
        <v>Weekday</v>
      </c>
      <c r="E3654">
        <v>20190305</v>
      </c>
      <c r="F3654">
        <v>5</v>
      </c>
      <c r="G3654" s="76">
        <v>-679.1</v>
      </c>
      <c r="H3654" s="76">
        <v>9124.2000000000007</v>
      </c>
      <c r="I3654" s="76">
        <v>4683.6000000000004</v>
      </c>
      <c r="J3654" s="76">
        <v>1236</v>
      </c>
      <c r="K3654" s="76">
        <v>-2449.8000000000002</v>
      </c>
      <c r="L3654" s="77">
        <v>-1397.3</v>
      </c>
      <c r="M3654" s="78">
        <v>7572.5</v>
      </c>
      <c r="N3654" s="78">
        <v>-2268.4</v>
      </c>
      <c r="O3654" s="78">
        <v>-423</v>
      </c>
      <c r="P3654" s="78">
        <v>-3483.8</v>
      </c>
      <c r="Q3654" s="26">
        <v>31.42</v>
      </c>
      <c r="R3654" s="27">
        <v>-2.36</v>
      </c>
      <c r="S3654" s="27">
        <v>20.72</v>
      </c>
      <c r="T3654" s="27">
        <v>37</v>
      </c>
      <c r="U3654" s="28">
        <v>0.8</v>
      </c>
    </row>
    <row r="3655" spans="1:21" x14ac:dyDescent="0.25">
      <c r="A3655" t="s">
        <v>24</v>
      </c>
      <c r="B3655" s="10" t="str">
        <f>VLOOKUP($E3655,'Overview Cluster Days'!$B:$G,3)</f>
        <v>A</v>
      </c>
      <c r="C3655" s="10" t="str">
        <f>VLOOKUP($E3655,'Overview Cluster Days'!$B:$G,5)</f>
        <v>Winter</v>
      </c>
      <c r="D3655" s="10" t="str">
        <f>VLOOKUP($E3655,'Overview Cluster Days'!$B:$G,6)</f>
        <v>Weekday</v>
      </c>
      <c r="E3655">
        <v>20190305</v>
      </c>
      <c r="F3655">
        <v>6</v>
      </c>
      <c r="G3655" s="76">
        <v>-1134.5999999999999</v>
      </c>
      <c r="H3655" s="76">
        <v>10016.6</v>
      </c>
      <c r="I3655" s="76">
        <v>3368.8</v>
      </c>
      <c r="J3655" s="76">
        <v>1573.8</v>
      </c>
      <c r="K3655" s="76">
        <v>-2159.9</v>
      </c>
      <c r="L3655" s="77">
        <v>-1852.8</v>
      </c>
      <c r="M3655" s="78">
        <v>8696.1</v>
      </c>
      <c r="N3655" s="78">
        <v>-3583.2</v>
      </c>
      <c r="O3655" s="78">
        <v>-24.2</v>
      </c>
      <c r="P3655" s="78">
        <v>-3235.9</v>
      </c>
      <c r="Q3655" s="26">
        <v>31.42</v>
      </c>
      <c r="R3655" s="27">
        <v>10.65</v>
      </c>
      <c r="S3655" s="27">
        <v>27.8</v>
      </c>
      <c r="T3655" s="27">
        <v>39.9</v>
      </c>
      <c r="U3655" s="28">
        <v>39.97</v>
      </c>
    </row>
    <row r="3656" spans="1:21" x14ac:dyDescent="0.25">
      <c r="A3656" t="s">
        <v>24</v>
      </c>
      <c r="B3656" s="10" t="str">
        <f>VLOOKUP($E3656,'Overview Cluster Days'!$B:$G,3)</f>
        <v>A</v>
      </c>
      <c r="C3656" s="10" t="str">
        <f>VLOOKUP($E3656,'Overview Cluster Days'!$B:$G,5)</f>
        <v>Winter</v>
      </c>
      <c r="D3656" s="10" t="str">
        <f>VLOOKUP($E3656,'Overview Cluster Days'!$B:$G,6)</f>
        <v>Weekday</v>
      </c>
      <c r="E3656">
        <v>20190305</v>
      </c>
      <c r="F3656">
        <v>7</v>
      </c>
      <c r="G3656" s="76">
        <v>-977.9</v>
      </c>
      <c r="H3656" s="76">
        <v>10320.4</v>
      </c>
      <c r="I3656" s="76">
        <v>4018.1</v>
      </c>
      <c r="J3656" s="76">
        <v>933.3</v>
      </c>
      <c r="K3656" s="76">
        <v>-2721.7</v>
      </c>
      <c r="L3656" s="77">
        <v>-1696.1</v>
      </c>
      <c r="M3656" s="78">
        <v>8706.5</v>
      </c>
      <c r="N3656" s="78">
        <v>-2933.9</v>
      </c>
      <c r="O3656" s="78">
        <v>-324.8</v>
      </c>
      <c r="P3656" s="78">
        <v>-3751.7</v>
      </c>
      <c r="Q3656" s="26">
        <v>39.020000000000003</v>
      </c>
      <c r="R3656" s="27">
        <v>33.380000000000003</v>
      </c>
      <c r="S3656" s="27">
        <v>37.159999999999997</v>
      </c>
      <c r="T3656" s="27">
        <v>39.9</v>
      </c>
      <c r="U3656" s="28">
        <v>40.96</v>
      </c>
    </row>
    <row r="3657" spans="1:21" x14ac:dyDescent="0.25">
      <c r="A3657" t="s">
        <v>24</v>
      </c>
      <c r="B3657" s="10" t="str">
        <f>VLOOKUP($E3657,'Overview Cluster Days'!$B:$G,3)</f>
        <v>A</v>
      </c>
      <c r="C3657" s="10" t="str">
        <f>VLOOKUP($E3657,'Overview Cluster Days'!$B:$G,5)</f>
        <v>Winter</v>
      </c>
      <c r="D3657" s="10" t="str">
        <f>VLOOKUP($E3657,'Overview Cluster Days'!$B:$G,6)</f>
        <v>Weekday</v>
      </c>
      <c r="E3657">
        <v>20190305</v>
      </c>
      <c r="F3657">
        <v>8</v>
      </c>
      <c r="G3657" s="76">
        <v>-1338.6</v>
      </c>
      <c r="H3657" s="76">
        <v>10768</v>
      </c>
      <c r="I3657" s="76">
        <v>3406.9</v>
      </c>
      <c r="J3657" s="76">
        <v>1291.2</v>
      </c>
      <c r="K3657" s="76">
        <v>-2427.4</v>
      </c>
      <c r="L3657" s="77">
        <v>-2067.9</v>
      </c>
      <c r="M3657" s="78">
        <v>9907.1</v>
      </c>
      <c r="N3657" s="78">
        <v>-4818.3</v>
      </c>
      <c r="O3657" s="78">
        <v>488.5</v>
      </c>
      <c r="P3657" s="78">
        <v>-3509.4</v>
      </c>
      <c r="Q3657" s="26">
        <v>46.66</v>
      </c>
      <c r="R3657" s="27">
        <v>44.13</v>
      </c>
      <c r="S3657" s="27">
        <v>45.12</v>
      </c>
      <c r="T3657" s="27">
        <v>46.66</v>
      </c>
      <c r="U3657" s="28">
        <v>44.46</v>
      </c>
    </row>
    <row r="3658" spans="1:21" x14ac:dyDescent="0.25">
      <c r="A3658" t="s">
        <v>24</v>
      </c>
      <c r="B3658" s="10" t="str">
        <f>VLOOKUP($E3658,'Overview Cluster Days'!$B:$G,3)</f>
        <v>A</v>
      </c>
      <c r="C3658" s="10" t="str">
        <f>VLOOKUP($E3658,'Overview Cluster Days'!$B:$G,5)</f>
        <v>Winter</v>
      </c>
      <c r="D3658" s="10" t="str">
        <f>VLOOKUP($E3658,'Overview Cluster Days'!$B:$G,6)</f>
        <v>Weekday</v>
      </c>
      <c r="E3658">
        <v>20190305</v>
      </c>
      <c r="F3658">
        <v>9</v>
      </c>
      <c r="G3658" s="76">
        <v>-689</v>
      </c>
      <c r="H3658" s="76">
        <v>10695.9</v>
      </c>
      <c r="I3658" s="76">
        <v>3365.4</v>
      </c>
      <c r="J3658" s="76">
        <v>1145.4000000000001</v>
      </c>
      <c r="K3658" s="76">
        <v>-2284.4</v>
      </c>
      <c r="L3658" s="77">
        <v>-1553</v>
      </c>
      <c r="M3658" s="78">
        <v>8964.9</v>
      </c>
      <c r="N3658" s="78">
        <v>-4859.8</v>
      </c>
      <c r="O3658" s="78">
        <v>814.3</v>
      </c>
      <c r="P3658" s="78">
        <v>-3366.4</v>
      </c>
      <c r="Q3658" s="26">
        <v>51.1</v>
      </c>
      <c r="R3658" s="27">
        <v>39.49</v>
      </c>
      <c r="S3658" s="27">
        <v>47.94</v>
      </c>
      <c r="T3658" s="27">
        <v>50.32</v>
      </c>
      <c r="U3658" s="28">
        <v>44.95</v>
      </c>
    </row>
    <row r="3659" spans="1:21" x14ac:dyDescent="0.25">
      <c r="A3659" t="s">
        <v>24</v>
      </c>
      <c r="B3659" s="10" t="str">
        <f>VLOOKUP($E3659,'Overview Cluster Days'!$B:$G,3)</f>
        <v>A</v>
      </c>
      <c r="C3659" s="10" t="str">
        <f>VLOOKUP($E3659,'Overview Cluster Days'!$B:$G,5)</f>
        <v>Winter</v>
      </c>
      <c r="D3659" s="10" t="str">
        <f>VLOOKUP($E3659,'Overview Cluster Days'!$B:$G,6)</f>
        <v>Weekday</v>
      </c>
      <c r="E3659">
        <v>20190305</v>
      </c>
      <c r="F3659">
        <v>10</v>
      </c>
      <c r="G3659" s="76">
        <v>-568.29999999999995</v>
      </c>
      <c r="H3659" s="76">
        <v>10706.6</v>
      </c>
      <c r="I3659" s="76">
        <v>3270.4</v>
      </c>
      <c r="J3659" s="76">
        <v>1239.8</v>
      </c>
      <c r="K3659" s="76">
        <v>-2665.1</v>
      </c>
      <c r="L3659" s="77">
        <v>-1594.4</v>
      </c>
      <c r="M3659" s="78">
        <v>8975.6</v>
      </c>
      <c r="N3659" s="78">
        <v>-4513.8</v>
      </c>
      <c r="O3659" s="78">
        <v>847.7</v>
      </c>
      <c r="P3659" s="78">
        <v>-3715.1</v>
      </c>
      <c r="Q3659" s="26">
        <v>60.21</v>
      </c>
      <c r="R3659" s="27">
        <v>35.51</v>
      </c>
      <c r="S3659" s="27">
        <v>44.75</v>
      </c>
      <c r="T3659" s="27">
        <v>60</v>
      </c>
      <c r="U3659" s="28">
        <v>41.4</v>
      </c>
    </row>
    <row r="3660" spans="1:21" x14ac:dyDescent="0.25">
      <c r="A3660" t="s">
        <v>24</v>
      </c>
      <c r="B3660" s="10" t="str">
        <f>VLOOKUP($E3660,'Overview Cluster Days'!$B:$G,3)</f>
        <v>A</v>
      </c>
      <c r="C3660" s="10" t="str">
        <f>VLOOKUP($E3660,'Overview Cluster Days'!$B:$G,5)</f>
        <v>Winter</v>
      </c>
      <c r="D3660" s="10" t="str">
        <f>VLOOKUP($E3660,'Overview Cluster Days'!$B:$G,6)</f>
        <v>Weekday</v>
      </c>
      <c r="E3660">
        <v>20190305</v>
      </c>
      <c r="F3660">
        <v>11</v>
      </c>
      <c r="G3660" s="76">
        <v>-706.7</v>
      </c>
      <c r="H3660" s="76">
        <v>10243.6</v>
      </c>
      <c r="I3660" s="76">
        <v>3540.1</v>
      </c>
      <c r="J3660" s="76">
        <v>1643.9</v>
      </c>
      <c r="K3660" s="76">
        <v>-2483.6999999999998</v>
      </c>
      <c r="L3660" s="77">
        <v>-1732.8</v>
      </c>
      <c r="M3660" s="78">
        <v>8512.6</v>
      </c>
      <c r="N3660" s="78">
        <v>-4244.1000000000004</v>
      </c>
      <c r="O3660" s="78">
        <v>998</v>
      </c>
      <c r="P3660" s="78">
        <v>-3533.7</v>
      </c>
      <c r="Q3660" s="26">
        <v>51.21</v>
      </c>
      <c r="R3660" s="27">
        <v>27.33</v>
      </c>
      <c r="S3660" s="27">
        <v>42.88</v>
      </c>
      <c r="T3660" s="27">
        <v>45.95</v>
      </c>
      <c r="U3660" s="28">
        <v>43.97</v>
      </c>
    </row>
    <row r="3661" spans="1:21" x14ac:dyDescent="0.25">
      <c r="A3661" t="s">
        <v>24</v>
      </c>
      <c r="B3661" s="10" t="str">
        <f>VLOOKUP($E3661,'Overview Cluster Days'!$B:$G,3)</f>
        <v>A</v>
      </c>
      <c r="C3661" s="10" t="str">
        <f>VLOOKUP($E3661,'Overview Cluster Days'!$B:$G,5)</f>
        <v>Winter</v>
      </c>
      <c r="D3661" s="10" t="str">
        <f>VLOOKUP($E3661,'Overview Cluster Days'!$B:$G,6)</f>
        <v>Weekday</v>
      </c>
      <c r="E3661">
        <v>20190305</v>
      </c>
      <c r="F3661">
        <v>12</v>
      </c>
      <c r="G3661" s="76">
        <v>-782.7</v>
      </c>
      <c r="H3661" s="76">
        <v>10597.1</v>
      </c>
      <c r="I3661" s="76">
        <v>3184.6</v>
      </c>
      <c r="J3661" s="76">
        <v>2146.1999999999998</v>
      </c>
      <c r="K3661" s="76">
        <v>-2461.9</v>
      </c>
      <c r="L3661" s="77">
        <v>-1808.8</v>
      </c>
      <c r="M3661" s="78">
        <v>8866.1</v>
      </c>
      <c r="N3661" s="78">
        <v>-4599.6000000000004</v>
      </c>
      <c r="O3661" s="78">
        <v>1054.2</v>
      </c>
      <c r="P3661" s="78">
        <v>-3511.9</v>
      </c>
      <c r="Q3661" s="26">
        <v>44.51</v>
      </c>
      <c r="R3661" s="27">
        <v>31.79</v>
      </c>
      <c r="S3661" s="27">
        <v>39.81</v>
      </c>
      <c r="T3661" s="27">
        <v>43.76</v>
      </c>
      <c r="U3661" s="28">
        <v>43.06</v>
      </c>
    </row>
    <row r="3662" spans="1:21" x14ac:dyDescent="0.25">
      <c r="A3662" t="s">
        <v>24</v>
      </c>
      <c r="B3662" s="10" t="str">
        <f>VLOOKUP($E3662,'Overview Cluster Days'!$B:$G,3)</f>
        <v>A</v>
      </c>
      <c r="C3662" s="10" t="str">
        <f>VLOOKUP($E3662,'Overview Cluster Days'!$B:$G,5)</f>
        <v>Winter</v>
      </c>
      <c r="D3662" s="10" t="str">
        <f>VLOOKUP($E3662,'Overview Cluster Days'!$B:$G,6)</f>
        <v>Weekday</v>
      </c>
      <c r="E3662">
        <v>20190305</v>
      </c>
      <c r="F3662">
        <v>13</v>
      </c>
      <c r="G3662" s="76">
        <v>-544.70000000000005</v>
      </c>
      <c r="H3662" s="76">
        <v>10641.7</v>
      </c>
      <c r="I3662" s="76">
        <v>3688.4</v>
      </c>
      <c r="J3662" s="76">
        <v>2489.8000000000002</v>
      </c>
      <c r="K3662" s="76">
        <v>-2561.1999999999998</v>
      </c>
      <c r="L3662" s="77">
        <v>-1570.8</v>
      </c>
      <c r="M3662" s="78">
        <v>8910.7000000000007</v>
      </c>
      <c r="N3662" s="78">
        <v>-4500.8</v>
      </c>
      <c r="O3662" s="78">
        <v>802.1</v>
      </c>
      <c r="P3662" s="78">
        <v>-3641.2</v>
      </c>
      <c r="Q3662" s="26">
        <v>43.1</v>
      </c>
      <c r="R3662" s="27">
        <v>30.74</v>
      </c>
      <c r="S3662" s="27">
        <v>38.67</v>
      </c>
      <c r="T3662" s="27">
        <v>42.4</v>
      </c>
      <c r="U3662" s="28">
        <v>42.59</v>
      </c>
    </row>
    <row r="3663" spans="1:21" x14ac:dyDescent="0.25">
      <c r="A3663" t="s">
        <v>24</v>
      </c>
      <c r="B3663" s="10" t="str">
        <f>VLOOKUP($E3663,'Overview Cluster Days'!$B:$G,3)</f>
        <v>A</v>
      </c>
      <c r="C3663" s="10" t="str">
        <f>VLOOKUP($E3663,'Overview Cluster Days'!$B:$G,5)</f>
        <v>Winter</v>
      </c>
      <c r="D3663" s="10" t="str">
        <f>VLOOKUP($E3663,'Overview Cluster Days'!$B:$G,6)</f>
        <v>Weekday</v>
      </c>
      <c r="E3663">
        <v>20190305</v>
      </c>
      <c r="F3663">
        <v>14</v>
      </c>
      <c r="G3663" s="76">
        <v>-508.1</v>
      </c>
      <c r="H3663" s="76">
        <v>10405.200000000001</v>
      </c>
      <c r="I3663" s="76">
        <v>4609.1000000000004</v>
      </c>
      <c r="J3663" s="76">
        <v>2237.6999999999998</v>
      </c>
      <c r="K3663" s="76">
        <v>-2963.6</v>
      </c>
      <c r="L3663" s="77">
        <v>-1534.2</v>
      </c>
      <c r="M3663" s="78">
        <v>8674.2000000000007</v>
      </c>
      <c r="N3663" s="78">
        <v>-3580.1</v>
      </c>
      <c r="O3663" s="78">
        <v>483.7</v>
      </c>
      <c r="P3663" s="78">
        <v>-4043.6</v>
      </c>
      <c r="Q3663" s="26">
        <v>41.72</v>
      </c>
      <c r="R3663" s="27">
        <v>32.450000000000003</v>
      </c>
      <c r="S3663" s="27">
        <v>38.130000000000003</v>
      </c>
      <c r="T3663" s="27">
        <v>41.52</v>
      </c>
      <c r="U3663" s="28">
        <v>40.99</v>
      </c>
    </row>
    <row r="3664" spans="1:21" x14ac:dyDescent="0.25">
      <c r="A3664" t="s">
        <v>24</v>
      </c>
      <c r="B3664" s="10" t="str">
        <f>VLOOKUP($E3664,'Overview Cluster Days'!$B:$G,3)</f>
        <v>A</v>
      </c>
      <c r="C3664" s="10" t="str">
        <f>VLOOKUP($E3664,'Overview Cluster Days'!$B:$G,5)</f>
        <v>Winter</v>
      </c>
      <c r="D3664" s="10" t="str">
        <f>VLOOKUP($E3664,'Overview Cluster Days'!$B:$G,6)</f>
        <v>Weekday</v>
      </c>
      <c r="E3664">
        <v>20190305</v>
      </c>
      <c r="F3664">
        <v>15</v>
      </c>
      <c r="G3664" s="76">
        <v>-503.8</v>
      </c>
      <c r="H3664" s="76">
        <v>9883.9</v>
      </c>
      <c r="I3664" s="76">
        <v>6037.6</v>
      </c>
      <c r="J3664" s="76">
        <v>1833.3</v>
      </c>
      <c r="K3664" s="76">
        <v>-3489.6</v>
      </c>
      <c r="L3664" s="77">
        <v>-1529.9</v>
      </c>
      <c r="M3664" s="78">
        <v>8152.9</v>
      </c>
      <c r="N3664" s="78">
        <v>-2151.6</v>
      </c>
      <c r="O3664" s="78">
        <v>98.2</v>
      </c>
      <c r="P3664" s="78">
        <v>-4569.6000000000004</v>
      </c>
      <c r="Q3664" s="26">
        <v>41.15</v>
      </c>
      <c r="R3664" s="27">
        <v>38.17</v>
      </c>
      <c r="S3664" s="27">
        <v>39.24</v>
      </c>
      <c r="T3664" s="27">
        <v>41.15</v>
      </c>
      <c r="U3664" s="28">
        <v>38.54</v>
      </c>
    </row>
    <row r="3665" spans="1:21" x14ac:dyDescent="0.25">
      <c r="A3665" t="s">
        <v>24</v>
      </c>
      <c r="B3665" s="10" t="str">
        <f>VLOOKUP($E3665,'Overview Cluster Days'!$B:$G,3)</f>
        <v>A</v>
      </c>
      <c r="C3665" s="10" t="str">
        <f>VLOOKUP($E3665,'Overview Cluster Days'!$B:$G,5)</f>
        <v>Winter</v>
      </c>
      <c r="D3665" s="10" t="str">
        <f>VLOOKUP($E3665,'Overview Cluster Days'!$B:$G,6)</f>
        <v>Weekday</v>
      </c>
      <c r="E3665">
        <v>20190305</v>
      </c>
      <c r="F3665">
        <v>16</v>
      </c>
      <c r="G3665" s="76">
        <v>-706</v>
      </c>
      <c r="H3665" s="76">
        <v>7026.3</v>
      </c>
      <c r="I3665" s="76">
        <v>7079.8</v>
      </c>
      <c r="J3665" s="76">
        <v>1311.3</v>
      </c>
      <c r="K3665" s="76">
        <v>-1904.6</v>
      </c>
      <c r="L3665" s="77">
        <v>-1732.1</v>
      </c>
      <c r="M3665" s="78">
        <v>5675.9</v>
      </c>
      <c r="N3665" s="78">
        <v>-1151.4000000000001</v>
      </c>
      <c r="O3665" s="78">
        <v>195.2</v>
      </c>
      <c r="P3665" s="78">
        <v>-2987.6</v>
      </c>
      <c r="Q3665" s="26">
        <v>44.03</v>
      </c>
      <c r="R3665" s="27">
        <v>44.03</v>
      </c>
      <c r="S3665" s="27">
        <v>44.03</v>
      </c>
      <c r="T3665" s="27">
        <v>44.03</v>
      </c>
      <c r="U3665" s="28">
        <v>44.03</v>
      </c>
    </row>
    <row r="3666" spans="1:21" x14ac:dyDescent="0.25">
      <c r="A3666" t="s">
        <v>24</v>
      </c>
      <c r="B3666" s="10" t="str">
        <f>VLOOKUP($E3666,'Overview Cluster Days'!$B:$G,3)</f>
        <v>A</v>
      </c>
      <c r="C3666" s="10" t="str">
        <f>VLOOKUP($E3666,'Overview Cluster Days'!$B:$G,5)</f>
        <v>Winter</v>
      </c>
      <c r="D3666" s="10" t="str">
        <f>VLOOKUP($E3666,'Overview Cluster Days'!$B:$G,6)</f>
        <v>Weekday</v>
      </c>
      <c r="E3666">
        <v>20190305</v>
      </c>
      <c r="F3666">
        <v>17</v>
      </c>
      <c r="G3666" s="76">
        <v>-1053.2</v>
      </c>
      <c r="H3666" s="76">
        <v>3513.8</v>
      </c>
      <c r="I3666" s="76">
        <v>8530.5</v>
      </c>
      <c r="J3666" s="76">
        <v>731.8</v>
      </c>
      <c r="K3666" s="76">
        <v>-1624.7</v>
      </c>
      <c r="L3666" s="77">
        <v>-2079.3000000000002</v>
      </c>
      <c r="M3666" s="78">
        <v>3865.9</v>
      </c>
      <c r="N3666" s="78">
        <v>1220.3</v>
      </c>
      <c r="O3666" s="78">
        <v>-299.2</v>
      </c>
      <c r="P3666" s="78">
        <v>-2707.7</v>
      </c>
      <c r="Q3666" s="26">
        <v>46.5</v>
      </c>
      <c r="R3666" s="27">
        <v>46.5</v>
      </c>
      <c r="S3666" s="27">
        <v>46.5</v>
      </c>
      <c r="T3666" s="27">
        <v>46.5</v>
      </c>
      <c r="U3666" s="28">
        <v>46.5</v>
      </c>
    </row>
    <row r="3667" spans="1:21" x14ac:dyDescent="0.25">
      <c r="A3667" t="s">
        <v>24</v>
      </c>
      <c r="B3667" s="10" t="str">
        <f>VLOOKUP($E3667,'Overview Cluster Days'!$B:$G,3)</f>
        <v>A</v>
      </c>
      <c r="C3667" s="10" t="str">
        <f>VLOOKUP($E3667,'Overview Cluster Days'!$B:$G,5)</f>
        <v>Winter</v>
      </c>
      <c r="D3667" s="10" t="str">
        <f>VLOOKUP($E3667,'Overview Cluster Days'!$B:$G,6)</f>
        <v>Weekday</v>
      </c>
      <c r="E3667">
        <v>20190305</v>
      </c>
      <c r="F3667">
        <v>18</v>
      </c>
      <c r="G3667" s="76">
        <v>-1432.6</v>
      </c>
      <c r="H3667" s="76">
        <v>954.8</v>
      </c>
      <c r="I3667" s="76">
        <v>10126.700000000001</v>
      </c>
      <c r="J3667" s="76">
        <v>31.8</v>
      </c>
      <c r="K3667" s="76">
        <v>-844.7</v>
      </c>
      <c r="L3667" s="77">
        <v>-2458.6999999999998</v>
      </c>
      <c r="M3667" s="78">
        <v>1844.9</v>
      </c>
      <c r="N3667" s="78">
        <v>2831.3</v>
      </c>
      <c r="O3667" s="78">
        <v>-289.8</v>
      </c>
      <c r="P3667" s="78">
        <v>-1927.7</v>
      </c>
      <c r="Q3667" s="26">
        <v>49.35</v>
      </c>
      <c r="R3667" s="27">
        <v>49.35</v>
      </c>
      <c r="S3667" s="27">
        <v>49.35</v>
      </c>
      <c r="T3667" s="27">
        <v>49.35</v>
      </c>
      <c r="U3667" s="28">
        <v>49.35</v>
      </c>
    </row>
    <row r="3668" spans="1:21" x14ac:dyDescent="0.25">
      <c r="A3668" t="s">
        <v>24</v>
      </c>
      <c r="B3668" s="10" t="str">
        <f>VLOOKUP($E3668,'Overview Cluster Days'!$B:$G,3)</f>
        <v>A</v>
      </c>
      <c r="C3668" s="10" t="str">
        <f>VLOOKUP($E3668,'Overview Cluster Days'!$B:$G,5)</f>
        <v>Winter</v>
      </c>
      <c r="D3668" s="10" t="str">
        <f>VLOOKUP($E3668,'Overview Cluster Days'!$B:$G,6)</f>
        <v>Weekday</v>
      </c>
      <c r="E3668">
        <v>20190305</v>
      </c>
      <c r="F3668">
        <v>19</v>
      </c>
      <c r="G3668" s="76">
        <v>-1123.2</v>
      </c>
      <c r="H3668" s="76">
        <v>-1612</v>
      </c>
      <c r="I3668" s="76">
        <v>9175.2999999999993</v>
      </c>
      <c r="J3668" s="76">
        <v>380.6</v>
      </c>
      <c r="K3668" s="76">
        <v>-58.7</v>
      </c>
      <c r="L3668" s="77">
        <v>-2149.3000000000002</v>
      </c>
      <c r="M3668" s="78">
        <v>-672.8</v>
      </c>
      <c r="N3668" s="78">
        <v>3946.3</v>
      </c>
      <c r="O3668" s="78">
        <v>-11.5</v>
      </c>
      <c r="P3668" s="78">
        <v>-1112.7</v>
      </c>
      <c r="Q3668" s="26">
        <v>56.38</v>
      </c>
      <c r="R3668" s="27">
        <v>54.33</v>
      </c>
      <c r="S3668" s="27">
        <v>53.03</v>
      </c>
      <c r="T3668" s="27">
        <v>55.16</v>
      </c>
      <c r="U3668" s="28">
        <v>54.33</v>
      </c>
    </row>
    <row r="3669" spans="1:21" x14ac:dyDescent="0.25">
      <c r="A3669" t="s">
        <v>24</v>
      </c>
      <c r="B3669" s="10" t="str">
        <f>VLOOKUP($E3669,'Overview Cluster Days'!$B:$G,3)</f>
        <v>A</v>
      </c>
      <c r="C3669" s="10" t="str">
        <f>VLOOKUP($E3669,'Overview Cluster Days'!$B:$G,5)</f>
        <v>Winter</v>
      </c>
      <c r="D3669" s="10" t="str">
        <f>VLOOKUP($E3669,'Overview Cluster Days'!$B:$G,6)</f>
        <v>Weekday</v>
      </c>
      <c r="E3669">
        <v>20190305</v>
      </c>
      <c r="F3669">
        <v>20</v>
      </c>
      <c r="G3669" s="76">
        <v>-1012.1</v>
      </c>
      <c r="H3669" s="76">
        <v>-1782.7</v>
      </c>
      <c r="I3669" s="76">
        <v>7216.9</v>
      </c>
      <c r="J3669" s="76">
        <v>457.1</v>
      </c>
      <c r="K3669" s="76">
        <v>392</v>
      </c>
      <c r="L3669" s="77">
        <v>-2038.2</v>
      </c>
      <c r="M3669" s="78">
        <v>457.8</v>
      </c>
      <c r="N3669" s="78">
        <v>2177.4</v>
      </c>
      <c r="O3669" s="78">
        <v>65</v>
      </c>
      <c r="P3669" s="78">
        <v>-662</v>
      </c>
      <c r="Q3669" s="26">
        <v>55.18</v>
      </c>
      <c r="R3669" s="27">
        <v>55.18</v>
      </c>
      <c r="S3669" s="27">
        <v>55.18</v>
      </c>
      <c r="T3669" s="27">
        <v>55.18</v>
      </c>
      <c r="U3669" s="28">
        <v>55.18</v>
      </c>
    </row>
    <row r="3670" spans="1:21" x14ac:dyDescent="0.25">
      <c r="A3670" t="s">
        <v>24</v>
      </c>
      <c r="B3670" s="10" t="str">
        <f>VLOOKUP($E3670,'Overview Cluster Days'!$B:$G,3)</f>
        <v>A</v>
      </c>
      <c r="C3670" s="10" t="str">
        <f>VLOOKUP($E3670,'Overview Cluster Days'!$B:$G,5)</f>
        <v>Winter</v>
      </c>
      <c r="D3670" s="10" t="str">
        <f>VLOOKUP($E3670,'Overview Cluster Days'!$B:$G,6)</f>
        <v>Weekday</v>
      </c>
      <c r="E3670">
        <v>20190305</v>
      </c>
      <c r="F3670">
        <v>21</v>
      </c>
      <c r="G3670" s="76">
        <v>-1046.8</v>
      </c>
      <c r="H3670" s="76">
        <v>-727.4</v>
      </c>
      <c r="I3670" s="76">
        <v>9032</v>
      </c>
      <c r="J3670" s="76">
        <v>955.2</v>
      </c>
      <c r="K3670" s="76">
        <v>-139.80000000000001</v>
      </c>
      <c r="L3670" s="77">
        <v>-2072.9</v>
      </c>
      <c r="M3670" s="78">
        <v>1517.8</v>
      </c>
      <c r="N3670" s="78">
        <v>1185.8</v>
      </c>
      <c r="O3670" s="78">
        <v>563.1</v>
      </c>
      <c r="P3670" s="78">
        <v>-1193.8</v>
      </c>
      <c r="Q3670" s="26">
        <v>51.04</v>
      </c>
      <c r="R3670" s="27">
        <v>51.04</v>
      </c>
      <c r="S3670" s="27">
        <v>51.04</v>
      </c>
      <c r="T3670" s="27">
        <v>51.04</v>
      </c>
      <c r="U3670" s="28">
        <v>51.04</v>
      </c>
    </row>
    <row r="3671" spans="1:21" x14ac:dyDescent="0.25">
      <c r="A3671" t="s">
        <v>24</v>
      </c>
      <c r="B3671" s="10" t="str">
        <f>VLOOKUP($E3671,'Overview Cluster Days'!$B:$G,3)</f>
        <v>A</v>
      </c>
      <c r="C3671" s="10" t="str">
        <f>VLOOKUP($E3671,'Overview Cluster Days'!$B:$G,5)</f>
        <v>Winter</v>
      </c>
      <c r="D3671" s="10" t="str">
        <f>VLOOKUP($E3671,'Overview Cluster Days'!$B:$G,6)</f>
        <v>Weekday</v>
      </c>
      <c r="E3671">
        <v>20190305</v>
      </c>
      <c r="F3671">
        <v>22</v>
      </c>
      <c r="G3671" s="76">
        <v>-1016.2</v>
      </c>
      <c r="H3671" s="76">
        <v>-1754</v>
      </c>
      <c r="I3671" s="76">
        <v>10007.799999999999</v>
      </c>
      <c r="J3671" s="76">
        <v>1618.5</v>
      </c>
      <c r="K3671" s="76">
        <v>-275.8</v>
      </c>
      <c r="L3671" s="77">
        <v>-2042.3</v>
      </c>
      <c r="M3671" s="78">
        <v>491.2</v>
      </c>
      <c r="N3671" s="78">
        <v>1780.6</v>
      </c>
      <c r="O3671" s="78">
        <v>1128.3</v>
      </c>
      <c r="P3671" s="78">
        <v>-1357.8</v>
      </c>
      <c r="Q3671" s="26">
        <v>47.99</v>
      </c>
      <c r="R3671" s="27">
        <v>47.99</v>
      </c>
      <c r="S3671" s="27">
        <v>47.99</v>
      </c>
      <c r="T3671" s="27">
        <v>47.99</v>
      </c>
      <c r="U3671" s="28">
        <v>47.99</v>
      </c>
    </row>
    <row r="3672" spans="1:21" x14ac:dyDescent="0.25">
      <c r="A3672" t="s">
        <v>24</v>
      </c>
      <c r="B3672" s="10" t="str">
        <f>VLOOKUP($E3672,'Overview Cluster Days'!$B:$G,3)</f>
        <v>A</v>
      </c>
      <c r="C3672" s="10" t="str">
        <f>VLOOKUP($E3672,'Overview Cluster Days'!$B:$G,5)</f>
        <v>Winter</v>
      </c>
      <c r="D3672" s="10" t="str">
        <f>VLOOKUP($E3672,'Overview Cluster Days'!$B:$G,6)</f>
        <v>Weekday</v>
      </c>
      <c r="E3672">
        <v>20190305</v>
      </c>
      <c r="F3672">
        <v>23</v>
      </c>
      <c r="G3672" s="76">
        <v>-1354.2</v>
      </c>
      <c r="H3672" s="76">
        <v>-523.29999999999995</v>
      </c>
      <c r="I3672" s="76">
        <v>8688</v>
      </c>
      <c r="J3672" s="76">
        <v>1775.3</v>
      </c>
      <c r="K3672" s="76">
        <v>158.1</v>
      </c>
      <c r="L3672" s="77">
        <v>-2380.3000000000002</v>
      </c>
      <c r="M3672" s="78">
        <v>1649</v>
      </c>
      <c r="N3672" s="78">
        <v>908.3</v>
      </c>
      <c r="O3672" s="78">
        <v>746.9</v>
      </c>
      <c r="P3672" s="78">
        <v>-923.9</v>
      </c>
      <c r="Q3672" s="26">
        <v>46.15</v>
      </c>
      <c r="R3672" s="27">
        <v>46.15</v>
      </c>
      <c r="S3672" s="27">
        <v>46.15</v>
      </c>
      <c r="T3672" s="27">
        <v>46.15</v>
      </c>
      <c r="U3672" s="28">
        <v>46.15</v>
      </c>
    </row>
    <row r="3673" spans="1:21" x14ac:dyDescent="0.25">
      <c r="A3673" t="s">
        <v>24</v>
      </c>
      <c r="B3673" s="10" t="str">
        <f>VLOOKUP($E3673,'Overview Cluster Days'!$B:$G,3)</f>
        <v>A</v>
      </c>
      <c r="C3673" s="10" t="str">
        <f>VLOOKUP($E3673,'Overview Cluster Days'!$B:$G,5)</f>
        <v>Winter</v>
      </c>
      <c r="D3673" s="10" t="str">
        <f>VLOOKUP($E3673,'Overview Cluster Days'!$B:$G,6)</f>
        <v>Weekday</v>
      </c>
      <c r="E3673">
        <v>20190305</v>
      </c>
      <c r="F3673">
        <v>24</v>
      </c>
      <c r="G3673" s="76">
        <v>-1025.7</v>
      </c>
      <c r="H3673" s="76">
        <v>3124.3</v>
      </c>
      <c r="I3673" s="76">
        <v>6977.5</v>
      </c>
      <c r="J3673" s="76">
        <v>1053.7</v>
      </c>
      <c r="K3673" s="76">
        <v>-504.4</v>
      </c>
      <c r="L3673" s="77">
        <v>-1973.8</v>
      </c>
      <c r="M3673" s="78">
        <v>2645.1</v>
      </c>
      <c r="N3673" s="78">
        <v>871.4</v>
      </c>
      <c r="O3673" s="78">
        <v>22.7</v>
      </c>
      <c r="P3673" s="78">
        <v>-1565.4</v>
      </c>
      <c r="Q3673" s="26">
        <v>41.61</v>
      </c>
      <c r="R3673" s="27">
        <v>41.61</v>
      </c>
      <c r="S3673" s="27">
        <v>41.61</v>
      </c>
      <c r="T3673" s="27">
        <v>41.61</v>
      </c>
      <c r="U3673" s="28">
        <v>41.61</v>
      </c>
    </row>
    <row r="3674" spans="1:21" x14ac:dyDescent="0.25">
      <c r="A3674" t="s">
        <v>24</v>
      </c>
      <c r="B3674" s="10" t="str">
        <f>VLOOKUP($E3674,'Overview Cluster Days'!$B:$G,3)</f>
        <v>A</v>
      </c>
      <c r="C3674" s="10" t="str">
        <f>VLOOKUP($E3674,'Overview Cluster Days'!$B:$G,5)</f>
        <v>Winter</v>
      </c>
      <c r="D3674" s="10" t="str">
        <f>VLOOKUP($E3674,'Overview Cluster Days'!$B:$G,6)</f>
        <v>Weekday</v>
      </c>
      <c r="E3674">
        <v>20190306</v>
      </c>
      <c r="F3674">
        <v>1</v>
      </c>
      <c r="G3674" s="76">
        <v>-840.9</v>
      </c>
      <c r="H3674" s="76">
        <v>3117.1</v>
      </c>
      <c r="I3674" s="76">
        <v>7821.9</v>
      </c>
      <c r="J3674" s="76">
        <v>63.3</v>
      </c>
      <c r="K3674" s="76">
        <v>-161.1</v>
      </c>
      <c r="L3674" s="77">
        <v>-1777.9</v>
      </c>
      <c r="M3674" s="78">
        <v>1070.0999999999999</v>
      </c>
      <c r="N3674" s="78">
        <v>2977.6</v>
      </c>
      <c r="O3674" s="78">
        <v>-1429.7</v>
      </c>
      <c r="P3674" s="78">
        <v>-840.1</v>
      </c>
      <c r="Q3674" s="26">
        <v>36.450000000000003</v>
      </c>
      <c r="R3674" s="27">
        <v>36.450000000000003</v>
      </c>
      <c r="S3674" s="27">
        <v>36.450000000000003</v>
      </c>
      <c r="T3674" s="27">
        <v>36.450000000000003</v>
      </c>
      <c r="U3674" s="28">
        <v>36.450000000000003</v>
      </c>
    </row>
    <row r="3675" spans="1:21" x14ac:dyDescent="0.25">
      <c r="A3675" t="s">
        <v>24</v>
      </c>
      <c r="B3675" s="10" t="str">
        <f>VLOOKUP($E3675,'Overview Cluster Days'!$B:$G,3)</f>
        <v>A</v>
      </c>
      <c r="C3675" s="10" t="str">
        <f>VLOOKUP($E3675,'Overview Cluster Days'!$B:$G,5)</f>
        <v>Winter</v>
      </c>
      <c r="D3675" s="10" t="str">
        <f>VLOOKUP($E3675,'Overview Cluster Days'!$B:$G,6)</f>
        <v>Weekday</v>
      </c>
      <c r="E3675">
        <v>20190306</v>
      </c>
      <c r="F3675">
        <v>2</v>
      </c>
      <c r="G3675" s="76">
        <v>-390.4</v>
      </c>
      <c r="H3675" s="76">
        <v>2811.7</v>
      </c>
      <c r="I3675" s="76">
        <v>8057.8</v>
      </c>
      <c r="J3675" s="76">
        <v>0.9</v>
      </c>
      <c r="K3675" s="76">
        <v>-912.4</v>
      </c>
      <c r="L3675" s="77">
        <v>-1200.8</v>
      </c>
      <c r="M3675" s="78">
        <v>753.7</v>
      </c>
      <c r="N3675" s="78">
        <v>3661.6</v>
      </c>
      <c r="O3675" s="78">
        <v>-1657.1</v>
      </c>
      <c r="P3675" s="78">
        <v>-1557.4</v>
      </c>
      <c r="Q3675" s="26">
        <v>35.1</v>
      </c>
      <c r="R3675" s="27">
        <v>33.71</v>
      </c>
      <c r="S3675" s="27">
        <v>33</v>
      </c>
      <c r="T3675" s="27">
        <v>36</v>
      </c>
      <c r="U3675" s="28">
        <v>33.729999999999997</v>
      </c>
    </row>
    <row r="3676" spans="1:21" x14ac:dyDescent="0.25">
      <c r="A3676" t="s">
        <v>24</v>
      </c>
      <c r="B3676" s="10" t="str">
        <f>VLOOKUP($E3676,'Overview Cluster Days'!$B:$G,3)</f>
        <v>A</v>
      </c>
      <c r="C3676" s="10" t="str">
        <f>VLOOKUP($E3676,'Overview Cluster Days'!$B:$G,5)</f>
        <v>Winter</v>
      </c>
      <c r="D3676" s="10" t="str">
        <f>VLOOKUP($E3676,'Overview Cluster Days'!$B:$G,6)</f>
        <v>Weekday</v>
      </c>
      <c r="E3676">
        <v>20190306</v>
      </c>
      <c r="F3676">
        <v>3</v>
      </c>
      <c r="G3676" s="76">
        <v>143.6</v>
      </c>
      <c r="H3676" s="76">
        <v>2652.6</v>
      </c>
      <c r="I3676" s="76">
        <v>7941.2</v>
      </c>
      <c r="J3676" s="76">
        <v>-357.4</v>
      </c>
      <c r="K3676" s="76">
        <v>-1267.3</v>
      </c>
      <c r="L3676" s="77">
        <v>-616.1</v>
      </c>
      <c r="M3676" s="78">
        <v>594.6</v>
      </c>
      <c r="N3676" s="78">
        <v>4019.2</v>
      </c>
      <c r="O3676" s="78">
        <v>-2015.4</v>
      </c>
      <c r="P3676" s="78">
        <v>-1982.3</v>
      </c>
      <c r="Q3676" s="26">
        <v>35.46</v>
      </c>
      <c r="R3676" s="27">
        <v>32.090000000000003</v>
      </c>
      <c r="S3676" s="27">
        <v>30.02</v>
      </c>
      <c r="T3676" s="27">
        <v>33.46</v>
      </c>
      <c r="U3676" s="28">
        <v>32.090000000000003</v>
      </c>
    </row>
    <row r="3677" spans="1:21" x14ac:dyDescent="0.25">
      <c r="A3677" t="s">
        <v>24</v>
      </c>
      <c r="B3677" s="10" t="str">
        <f>VLOOKUP($E3677,'Overview Cluster Days'!$B:$G,3)</f>
        <v>A</v>
      </c>
      <c r="C3677" s="10" t="str">
        <f>VLOOKUP($E3677,'Overview Cluster Days'!$B:$G,5)</f>
        <v>Winter</v>
      </c>
      <c r="D3677" s="10" t="str">
        <f>VLOOKUP($E3677,'Overview Cluster Days'!$B:$G,6)</f>
        <v>Weekday</v>
      </c>
      <c r="E3677">
        <v>20190306</v>
      </c>
      <c r="F3677">
        <v>4</v>
      </c>
      <c r="G3677" s="76">
        <v>221.9</v>
      </c>
      <c r="H3677" s="76">
        <v>2055.4</v>
      </c>
      <c r="I3677" s="76">
        <v>8602.4</v>
      </c>
      <c r="J3677" s="76">
        <v>-186.5</v>
      </c>
      <c r="K3677" s="76">
        <v>-1183.5999999999999</v>
      </c>
      <c r="L3677" s="77">
        <v>-487.2</v>
      </c>
      <c r="M3677" s="78">
        <v>88.4</v>
      </c>
      <c r="N3677" s="78">
        <v>4190.8999999999996</v>
      </c>
      <c r="O3677" s="78">
        <v>-1844.5</v>
      </c>
      <c r="P3677" s="78">
        <v>-1947.6</v>
      </c>
      <c r="Q3677" s="26">
        <v>31.32</v>
      </c>
      <c r="R3677" s="27">
        <v>32.81</v>
      </c>
      <c r="S3677" s="27">
        <v>26.07</v>
      </c>
      <c r="T3677" s="27">
        <v>33.35</v>
      </c>
      <c r="U3677" s="28">
        <v>32.81</v>
      </c>
    </row>
    <row r="3678" spans="1:21" x14ac:dyDescent="0.25">
      <c r="A3678" t="s">
        <v>24</v>
      </c>
      <c r="B3678" s="10" t="str">
        <f>VLOOKUP($E3678,'Overview Cluster Days'!$B:$G,3)</f>
        <v>A</v>
      </c>
      <c r="C3678" s="10" t="str">
        <f>VLOOKUP($E3678,'Overview Cluster Days'!$B:$G,5)</f>
        <v>Winter</v>
      </c>
      <c r="D3678" s="10" t="str">
        <f>VLOOKUP($E3678,'Overview Cluster Days'!$B:$G,6)</f>
        <v>Weekday</v>
      </c>
      <c r="E3678">
        <v>20190306</v>
      </c>
      <c r="F3678">
        <v>5</v>
      </c>
      <c r="G3678" s="76">
        <v>354.6</v>
      </c>
      <c r="H3678" s="76">
        <v>1912</v>
      </c>
      <c r="I3678" s="76">
        <v>8731.4</v>
      </c>
      <c r="J3678" s="76">
        <v>-125.2</v>
      </c>
      <c r="K3678" s="76">
        <v>-2065.3000000000002</v>
      </c>
      <c r="L3678" s="77">
        <v>-354.5</v>
      </c>
      <c r="M3678" s="78">
        <v>-29</v>
      </c>
      <c r="N3678" s="78">
        <v>5074</v>
      </c>
      <c r="O3678" s="78">
        <v>-1784.2</v>
      </c>
      <c r="P3678" s="78">
        <v>-2906.3</v>
      </c>
      <c r="Q3678" s="26">
        <v>36.4</v>
      </c>
      <c r="R3678" s="27">
        <v>30.07</v>
      </c>
      <c r="S3678" s="27">
        <v>26.18</v>
      </c>
      <c r="T3678" s="27">
        <v>32.630000000000003</v>
      </c>
      <c r="U3678" s="28">
        <v>30.07</v>
      </c>
    </row>
    <row r="3679" spans="1:21" x14ac:dyDescent="0.25">
      <c r="A3679" t="s">
        <v>24</v>
      </c>
      <c r="B3679" s="10" t="str">
        <f>VLOOKUP($E3679,'Overview Cluster Days'!$B:$G,3)</f>
        <v>A</v>
      </c>
      <c r="C3679" s="10" t="str">
        <f>VLOOKUP($E3679,'Overview Cluster Days'!$B:$G,5)</f>
        <v>Winter</v>
      </c>
      <c r="D3679" s="10" t="str">
        <f>VLOOKUP($E3679,'Overview Cluster Days'!$B:$G,6)</f>
        <v>Weekday</v>
      </c>
      <c r="E3679">
        <v>20190306</v>
      </c>
      <c r="F3679">
        <v>6</v>
      </c>
      <c r="G3679" s="76">
        <v>-10.4</v>
      </c>
      <c r="H3679" s="76">
        <v>2112.6</v>
      </c>
      <c r="I3679" s="76">
        <v>7794.1</v>
      </c>
      <c r="J3679" s="76">
        <v>-79.2</v>
      </c>
      <c r="K3679" s="76">
        <v>-1700.1</v>
      </c>
      <c r="L3679" s="77">
        <v>-495.9</v>
      </c>
      <c r="M3679" s="78">
        <v>196.6</v>
      </c>
      <c r="N3679" s="78">
        <v>4607.6000000000004</v>
      </c>
      <c r="O3679" s="78">
        <v>-1677.2</v>
      </c>
      <c r="P3679" s="78">
        <v>-2631.1</v>
      </c>
      <c r="Q3679" s="26">
        <v>36.81</v>
      </c>
      <c r="R3679" s="27">
        <v>32.86</v>
      </c>
      <c r="S3679" s="27">
        <v>30.42</v>
      </c>
      <c r="T3679" s="27">
        <v>34.450000000000003</v>
      </c>
      <c r="U3679" s="28">
        <v>32.86</v>
      </c>
    </row>
    <row r="3680" spans="1:21" x14ac:dyDescent="0.25">
      <c r="A3680" t="s">
        <v>24</v>
      </c>
      <c r="B3680" s="10" t="str">
        <f>VLOOKUP($E3680,'Overview Cluster Days'!$B:$G,3)</f>
        <v>A</v>
      </c>
      <c r="C3680" s="10" t="str">
        <f>VLOOKUP($E3680,'Overview Cluster Days'!$B:$G,5)</f>
        <v>Winter</v>
      </c>
      <c r="D3680" s="10" t="str">
        <f>VLOOKUP($E3680,'Overview Cluster Days'!$B:$G,6)</f>
        <v>Weekday</v>
      </c>
      <c r="E3680">
        <v>20190306</v>
      </c>
      <c r="F3680">
        <v>7</v>
      </c>
      <c r="G3680" s="76">
        <v>-724.5</v>
      </c>
      <c r="H3680" s="76">
        <v>111.5</v>
      </c>
      <c r="I3680" s="76">
        <v>8183.8</v>
      </c>
      <c r="J3680" s="76">
        <v>1341.3</v>
      </c>
      <c r="K3680" s="76">
        <v>-1774.5</v>
      </c>
      <c r="L3680" s="77">
        <v>-999.9</v>
      </c>
      <c r="M3680" s="78">
        <v>-1752.5</v>
      </c>
      <c r="N3680" s="78">
        <v>4931</v>
      </c>
      <c r="O3680" s="78">
        <v>194.9</v>
      </c>
      <c r="P3680" s="78">
        <v>-2373.5</v>
      </c>
      <c r="Q3680" s="26">
        <v>43.47</v>
      </c>
      <c r="R3680" s="27">
        <v>43.92</v>
      </c>
      <c r="S3680" s="27">
        <v>37.82</v>
      </c>
      <c r="T3680" s="27">
        <v>43.29</v>
      </c>
      <c r="U3680" s="28">
        <v>43.92</v>
      </c>
    </row>
    <row r="3681" spans="1:21" x14ac:dyDescent="0.25">
      <c r="A3681" t="s">
        <v>24</v>
      </c>
      <c r="B3681" s="10" t="str">
        <f>VLOOKUP($E3681,'Overview Cluster Days'!$B:$G,3)</f>
        <v>A</v>
      </c>
      <c r="C3681" s="10" t="str">
        <f>VLOOKUP($E3681,'Overview Cluster Days'!$B:$G,5)</f>
        <v>Winter</v>
      </c>
      <c r="D3681" s="10" t="str">
        <f>VLOOKUP($E3681,'Overview Cluster Days'!$B:$G,6)</f>
        <v>Weekday</v>
      </c>
      <c r="E3681">
        <v>20190306</v>
      </c>
      <c r="F3681">
        <v>8</v>
      </c>
      <c r="G3681" s="76">
        <v>-1114.4000000000001</v>
      </c>
      <c r="H3681" s="76">
        <v>2075.9</v>
      </c>
      <c r="I3681" s="76">
        <v>8820</v>
      </c>
      <c r="J3681" s="76">
        <v>882.9</v>
      </c>
      <c r="K3681" s="76">
        <v>-1729.2</v>
      </c>
      <c r="L3681" s="77">
        <v>-1950.1</v>
      </c>
      <c r="M3681" s="78">
        <v>415.9</v>
      </c>
      <c r="N3681" s="78">
        <v>4319.1000000000004</v>
      </c>
      <c r="O3681" s="78">
        <v>-122.7</v>
      </c>
      <c r="P3681" s="78">
        <v>-2662.2</v>
      </c>
      <c r="Q3681" s="26">
        <v>53.41</v>
      </c>
      <c r="R3681" s="27">
        <v>47.48</v>
      </c>
      <c r="S3681" s="27">
        <v>43.65</v>
      </c>
      <c r="T3681" s="27">
        <v>49.9</v>
      </c>
      <c r="U3681" s="28">
        <v>47.48</v>
      </c>
    </row>
    <row r="3682" spans="1:21" x14ac:dyDescent="0.25">
      <c r="A3682" t="s">
        <v>24</v>
      </c>
      <c r="B3682" s="10" t="str">
        <f>VLOOKUP($E3682,'Overview Cluster Days'!$B:$G,3)</f>
        <v>A</v>
      </c>
      <c r="C3682" s="10" t="str">
        <f>VLOOKUP($E3682,'Overview Cluster Days'!$B:$G,5)</f>
        <v>Winter</v>
      </c>
      <c r="D3682" s="10" t="str">
        <f>VLOOKUP($E3682,'Overview Cluster Days'!$B:$G,6)</f>
        <v>Weekday</v>
      </c>
      <c r="E3682">
        <v>20190306</v>
      </c>
      <c r="F3682">
        <v>9</v>
      </c>
      <c r="G3682" s="76">
        <v>-1349</v>
      </c>
      <c r="H3682" s="76">
        <v>5294.5</v>
      </c>
      <c r="I3682" s="76">
        <v>8985.7999999999993</v>
      </c>
      <c r="J3682" s="76">
        <v>29</v>
      </c>
      <c r="K3682" s="76">
        <v>-1934.3</v>
      </c>
      <c r="L3682" s="77">
        <v>-2375.1</v>
      </c>
      <c r="M3682" s="78">
        <v>3654.3</v>
      </c>
      <c r="N3682" s="78">
        <v>2407.4</v>
      </c>
      <c r="O3682" s="78">
        <v>-901.3</v>
      </c>
      <c r="P3682" s="78">
        <v>-2785.3</v>
      </c>
      <c r="Q3682" s="26">
        <v>47.81</v>
      </c>
      <c r="R3682" s="27">
        <v>47.81</v>
      </c>
      <c r="S3682" s="27">
        <v>47.81</v>
      </c>
      <c r="T3682" s="27">
        <v>47.81</v>
      </c>
      <c r="U3682" s="28">
        <v>47.81</v>
      </c>
    </row>
    <row r="3683" spans="1:21" x14ac:dyDescent="0.25">
      <c r="A3683" t="s">
        <v>24</v>
      </c>
      <c r="B3683" s="10" t="str">
        <f>VLOOKUP($E3683,'Overview Cluster Days'!$B:$G,3)</f>
        <v>A</v>
      </c>
      <c r="C3683" s="10" t="str">
        <f>VLOOKUP($E3683,'Overview Cluster Days'!$B:$G,5)</f>
        <v>Winter</v>
      </c>
      <c r="D3683" s="10" t="str">
        <f>VLOOKUP($E3683,'Overview Cluster Days'!$B:$G,6)</f>
        <v>Weekday</v>
      </c>
      <c r="E3683">
        <v>20190306</v>
      </c>
      <c r="F3683">
        <v>10</v>
      </c>
      <c r="G3683" s="76">
        <v>-1236</v>
      </c>
      <c r="H3683" s="76">
        <v>6942.5</v>
      </c>
      <c r="I3683" s="76">
        <v>8398.7999999999993</v>
      </c>
      <c r="J3683" s="76">
        <v>31.6</v>
      </c>
      <c r="K3683" s="76">
        <v>-3058.5</v>
      </c>
      <c r="L3683" s="77">
        <v>-2262.1</v>
      </c>
      <c r="M3683" s="78">
        <v>5211.5</v>
      </c>
      <c r="N3683" s="78">
        <v>1122.5999999999999</v>
      </c>
      <c r="O3683" s="78">
        <v>-360.5</v>
      </c>
      <c r="P3683" s="78">
        <v>-3711.5</v>
      </c>
      <c r="Q3683" s="26">
        <v>50.83</v>
      </c>
      <c r="R3683" s="27">
        <v>40.56</v>
      </c>
      <c r="S3683" s="27">
        <v>44.35</v>
      </c>
      <c r="T3683" s="27">
        <v>51</v>
      </c>
      <c r="U3683" s="28">
        <v>41.98</v>
      </c>
    </row>
    <row r="3684" spans="1:21" x14ac:dyDescent="0.25">
      <c r="A3684" t="s">
        <v>24</v>
      </c>
      <c r="B3684" s="10" t="str">
        <f>VLOOKUP($E3684,'Overview Cluster Days'!$B:$G,3)</f>
        <v>A</v>
      </c>
      <c r="C3684" s="10" t="str">
        <f>VLOOKUP($E3684,'Overview Cluster Days'!$B:$G,5)</f>
        <v>Winter</v>
      </c>
      <c r="D3684" s="10" t="str">
        <f>VLOOKUP($E3684,'Overview Cluster Days'!$B:$G,6)</f>
        <v>Weekday</v>
      </c>
      <c r="E3684">
        <v>20190306</v>
      </c>
      <c r="F3684">
        <v>11</v>
      </c>
      <c r="G3684" s="76">
        <v>-1209.0999999999999</v>
      </c>
      <c r="H3684" s="76">
        <v>7547</v>
      </c>
      <c r="I3684" s="76">
        <v>7774.2</v>
      </c>
      <c r="J3684" s="76">
        <v>407.7</v>
      </c>
      <c r="K3684" s="76">
        <v>-3290.3</v>
      </c>
      <c r="L3684" s="77">
        <v>-2235.1999999999998</v>
      </c>
      <c r="M3684" s="78">
        <v>5816</v>
      </c>
      <c r="N3684" s="78">
        <v>132.9</v>
      </c>
      <c r="O3684" s="78">
        <v>15.6</v>
      </c>
      <c r="P3684" s="78">
        <v>-3729.3</v>
      </c>
      <c r="Q3684" s="26">
        <v>55.15</v>
      </c>
      <c r="R3684" s="27">
        <v>33.32</v>
      </c>
      <c r="S3684" s="27">
        <v>41.28</v>
      </c>
      <c r="T3684" s="27">
        <v>54.14</v>
      </c>
      <c r="U3684" s="28">
        <v>36.51</v>
      </c>
    </row>
    <row r="3685" spans="1:21" x14ac:dyDescent="0.25">
      <c r="A3685" t="s">
        <v>24</v>
      </c>
      <c r="B3685" s="10" t="str">
        <f>VLOOKUP($E3685,'Overview Cluster Days'!$B:$G,3)</f>
        <v>A</v>
      </c>
      <c r="C3685" s="10" t="str">
        <f>VLOOKUP($E3685,'Overview Cluster Days'!$B:$G,5)</f>
        <v>Winter</v>
      </c>
      <c r="D3685" s="10" t="str">
        <f>VLOOKUP($E3685,'Overview Cluster Days'!$B:$G,6)</f>
        <v>Weekday</v>
      </c>
      <c r="E3685">
        <v>20190306</v>
      </c>
      <c r="F3685">
        <v>12</v>
      </c>
      <c r="G3685" s="76">
        <v>-1378.9</v>
      </c>
      <c r="H3685" s="76">
        <v>8161.2</v>
      </c>
      <c r="I3685" s="76">
        <v>7567.3</v>
      </c>
      <c r="J3685" s="76">
        <v>485.5</v>
      </c>
      <c r="K3685" s="76">
        <v>-3291.9</v>
      </c>
      <c r="L3685" s="77">
        <v>-2405</v>
      </c>
      <c r="M3685" s="78">
        <v>6430.2</v>
      </c>
      <c r="N3685" s="78">
        <v>-116.9</v>
      </c>
      <c r="O3685" s="78">
        <v>114.6</v>
      </c>
      <c r="P3685" s="78">
        <v>-4022.9</v>
      </c>
      <c r="Q3685" s="26">
        <v>52.3</v>
      </c>
      <c r="R3685" s="27">
        <v>29.67</v>
      </c>
      <c r="S3685" s="27">
        <v>38</v>
      </c>
      <c r="T3685" s="27">
        <v>52.3</v>
      </c>
      <c r="U3685" s="28">
        <v>32.950000000000003</v>
      </c>
    </row>
    <row r="3686" spans="1:21" x14ac:dyDescent="0.25">
      <c r="A3686" t="s">
        <v>24</v>
      </c>
      <c r="B3686" s="10" t="str">
        <f>VLOOKUP($E3686,'Overview Cluster Days'!$B:$G,3)</f>
        <v>A</v>
      </c>
      <c r="C3686" s="10" t="str">
        <f>VLOOKUP($E3686,'Overview Cluster Days'!$B:$G,5)</f>
        <v>Winter</v>
      </c>
      <c r="D3686" s="10" t="str">
        <f>VLOOKUP($E3686,'Overview Cluster Days'!$B:$G,6)</f>
        <v>Weekday</v>
      </c>
      <c r="E3686">
        <v>20190306</v>
      </c>
      <c r="F3686">
        <v>13</v>
      </c>
      <c r="G3686" s="76">
        <v>-1190.7</v>
      </c>
      <c r="H3686" s="76">
        <v>9129</v>
      </c>
      <c r="I3686" s="76">
        <v>6322.4</v>
      </c>
      <c r="J3686" s="76">
        <v>462.8</v>
      </c>
      <c r="K3686" s="76">
        <v>-2551.1999999999998</v>
      </c>
      <c r="L3686" s="77">
        <v>-2216.8000000000002</v>
      </c>
      <c r="M3686" s="78">
        <v>7398</v>
      </c>
      <c r="N3686" s="78">
        <v>-1400.8</v>
      </c>
      <c r="O3686" s="78">
        <v>-341.2</v>
      </c>
      <c r="P3686" s="78">
        <v>-3439.2</v>
      </c>
      <c r="Q3686" s="26">
        <v>40.32</v>
      </c>
      <c r="R3686" s="27">
        <v>28.92</v>
      </c>
      <c r="S3686" s="27">
        <v>33.479999999999997</v>
      </c>
      <c r="T3686" s="27">
        <v>47.66</v>
      </c>
      <c r="U3686" s="28">
        <v>30.68</v>
      </c>
    </row>
    <row r="3687" spans="1:21" x14ac:dyDescent="0.25">
      <c r="A3687" t="s">
        <v>24</v>
      </c>
      <c r="B3687" s="10" t="str">
        <f>VLOOKUP($E3687,'Overview Cluster Days'!$B:$G,3)</f>
        <v>A</v>
      </c>
      <c r="C3687" s="10" t="str">
        <f>VLOOKUP($E3687,'Overview Cluster Days'!$B:$G,5)</f>
        <v>Winter</v>
      </c>
      <c r="D3687" s="10" t="str">
        <f>VLOOKUP($E3687,'Overview Cluster Days'!$B:$G,6)</f>
        <v>Weekday</v>
      </c>
      <c r="E3687">
        <v>20190306</v>
      </c>
      <c r="F3687">
        <v>14</v>
      </c>
      <c r="G3687" s="76">
        <v>-1270.3</v>
      </c>
      <c r="H3687" s="76">
        <v>9498.9</v>
      </c>
      <c r="I3687" s="76">
        <v>6894.6</v>
      </c>
      <c r="J3687" s="76">
        <v>383.7</v>
      </c>
      <c r="K3687" s="76">
        <v>-3369.2</v>
      </c>
      <c r="L3687" s="77">
        <v>-2296.4</v>
      </c>
      <c r="M3687" s="78">
        <v>7767.9</v>
      </c>
      <c r="N3687" s="78">
        <v>-828.6</v>
      </c>
      <c r="O3687" s="78">
        <v>-351.7</v>
      </c>
      <c r="P3687" s="78">
        <v>-4291.2</v>
      </c>
      <c r="Q3687" s="26">
        <v>40.1</v>
      </c>
      <c r="R3687" s="27">
        <v>28.63</v>
      </c>
      <c r="S3687" s="27">
        <v>32.71</v>
      </c>
      <c r="T3687" s="27">
        <v>47.38</v>
      </c>
      <c r="U3687" s="28">
        <v>29.95</v>
      </c>
    </row>
    <row r="3688" spans="1:21" x14ac:dyDescent="0.25">
      <c r="A3688" t="s">
        <v>24</v>
      </c>
      <c r="B3688" s="10" t="str">
        <f>VLOOKUP($E3688,'Overview Cluster Days'!$B:$G,3)</f>
        <v>A</v>
      </c>
      <c r="C3688" s="10" t="str">
        <f>VLOOKUP($E3688,'Overview Cluster Days'!$B:$G,5)</f>
        <v>Winter</v>
      </c>
      <c r="D3688" s="10" t="str">
        <f>VLOOKUP($E3688,'Overview Cluster Days'!$B:$G,6)</f>
        <v>Weekday</v>
      </c>
      <c r="E3688">
        <v>20190306</v>
      </c>
      <c r="F3688">
        <v>15</v>
      </c>
      <c r="G3688" s="76">
        <v>-1213.0999999999999</v>
      </c>
      <c r="H3688" s="76">
        <v>8189.6</v>
      </c>
      <c r="I3688" s="76">
        <v>7496.3</v>
      </c>
      <c r="J3688" s="76">
        <v>311.2</v>
      </c>
      <c r="K3688" s="76">
        <v>-3284.5</v>
      </c>
      <c r="L3688" s="77">
        <v>-2239.1999999999998</v>
      </c>
      <c r="M3688" s="78">
        <v>6458.6</v>
      </c>
      <c r="N3688" s="78">
        <v>581.9</v>
      </c>
      <c r="O3688" s="78">
        <v>-719.8</v>
      </c>
      <c r="P3688" s="78">
        <v>-4081.5</v>
      </c>
      <c r="Q3688" s="26">
        <v>39.72</v>
      </c>
      <c r="R3688" s="27">
        <v>28.91</v>
      </c>
      <c r="S3688" s="27">
        <v>32.74</v>
      </c>
      <c r="T3688" s="27">
        <v>46.83</v>
      </c>
      <c r="U3688" s="28">
        <v>30.01</v>
      </c>
    </row>
    <row r="3689" spans="1:21" x14ac:dyDescent="0.25">
      <c r="A3689" t="s">
        <v>24</v>
      </c>
      <c r="B3689" s="10" t="str">
        <f>VLOOKUP($E3689,'Overview Cluster Days'!$B:$G,3)</f>
        <v>A</v>
      </c>
      <c r="C3689" s="10" t="str">
        <f>VLOOKUP($E3689,'Overview Cluster Days'!$B:$G,5)</f>
        <v>Winter</v>
      </c>
      <c r="D3689" s="10" t="str">
        <f>VLOOKUP($E3689,'Overview Cluster Days'!$B:$G,6)</f>
        <v>Weekday</v>
      </c>
      <c r="E3689">
        <v>20190306</v>
      </c>
      <c r="F3689">
        <v>16</v>
      </c>
      <c r="G3689" s="76">
        <v>-1319.5</v>
      </c>
      <c r="H3689" s="76">
        <v>6316.9</v>
      </c>
      <c r="I3689" s="76">
        <v>8825.7999999999993</v>
      </c>
      <c r="J3689" s="76">
        <v>113</v>
      </c>
      <c r="K3689" s="76">
        <v>-2749</v>
      </c>
      <c r="L3689" s="77">
        <v>-2345.6</v>
      </c>
      <c r="M3689" s="78">
        <v>4605.6000000000004</v>
      </c>
      <c r="N3689" s="78">
        <v>2537.4</v>
      </c>
      <c r="O3689" s="78">
        <v>-1095.4000000000001</v>
      </c>
      <c r="P3689" s="78">
        <v>-3702</v>
      </c>
      <c r="Q3689" s="26">
        <v>38.869999999999997</v>
      </c>
      <c r="R3689" s="27">
        <v>28.7</v>
      </c>
      <c r="S3689" s="27">
        <v>32.630000000000003</v>
      </c>
      <c r="T3689" s="27">
        <v>43.44</v>
      </c>
      <c r="U3689" s="28">
        <v>30.06</v>
      </c>
    </row>
    <row r="3690" spans="1:21" x14ac:dyDescent="0.25">
      <c r="A3690" t="s">
        <v>24</v>
      </c>
      <c r="B3690" s="10" t="str">
        <f>VLOOKUP($E3690,'Overview Cluster Days'!$B:$G,3)</f>
        <v>A</v>
      </c>
      <c r="C3690" s="10" t="str">
        <f>VLOOKUP($E3690,'Overview Cluster Days'!$B:$G,5)</f>
        <v>Winter</v>
      </c>
      <c r="D3690" s="10" t="str">
        <f>VLOOKUP($E3690,'Overview Cluster Days'!$B:$G,6)</f>
        <v>Weekday</v>
      </c>
      <c r="E3690">
        <v>20190306</v>
      </c>
      <c r="F3690">
        <v>17</v>
      </c>
      <c r="G3690" s="76">
        <v>-1513</v>
      </c>
      <c r="H3690" s="76">
        <v>5109.8999999999996</v>
      </c>
      <c r="I3690" s="76">
        <v>9281.7999999999993</v>
      </c>
      <c r="J3690" s="76">
        <v>-254</v>
      </c>
      <c r="K3690" s="76">
        <v>-2590.8000000000002</v>
      </c>
      <c r="L3690" s="77">
        <v>-2539.1</v>
      </c>
      <c r="M3690" s="78">
        <v>3378.9</v>
      </c>
      <c r="N3690" s="78">
        <v>3752.7</v>
      </c>
      <c r="O3690" s="78">
        <v>-1265.7</v>
      </c>
      <c r="P3690" s="78">
        <v>-3326.8</v>
      </c>
      <c r="Q3690" s="26">
        <v>38</v>
      </c>
      <c r="R3690" s="27">
        <v>29.35</v>
      </c>
      <c r="S3690" s="27">
        <v>32.19</v>
      </c>
      <c r="T3690" s="27">
        <v>46.55</v>
      </c>
      <c r="U3690" s="28">
        <v>30</v>
      </c>
    </row>
    <row r="3691" spans="1:21" x14ac:dyDescent="0.25">
      <c r="A3691" t="s">
        <v>24</v>
      </c>
      <c r="B3691" s="10" t="str">
        <f>VLOOKUP($E3691,'Overview Cluster Days'!$B:$G,3)</f>
        <v>A</v>
      </c>
      <c r="C3691" s="10" t="str">
        <f>VLOOKUP($E3691,'Overview Cluster Days'!$B:$G,5)</f>
        <v>Winter</v>
      </c>
      <c r="D3691" s="10" t="str">
        <f>VLOOKUP($E3691,'Overview Cluster Days'!$B:$G,6)</f>
        <v>Weekday</v>
      </c>
      <c r="E3691">
        <v>20190306</v>
      </c>
      <c r="F3691">
        <v>18</v>
      </c>
      <c r="G3691" s="76">
        <v>-1494.2</v>
      </c>
      <c r="H3691" s="76">
        <v>4091.9</v>
      </c>
      <c r="I3691" s="76">
        <v>8457.1</v>
      </c>
      <c r="J3691" s="76">
        <v>-497.4</v>
      </c>
      <c r="K3691" s="76">
        <v>-1347.6</v>
      </c>
      <c r="L3691" s="77">
        <v>-2520.3000000000002</v>
      </c>
      <c r="M3691" s="78">
        <v>2419.3000000000002</v>
      </c>
      <c r="N3691" s="78">
        <v>3220.4</v>
      </c>
      <c r="O3691" s="78">
        <v>-1013.8</v>
      </c>
      <c r="P3691" s="78">
        <v>-2105.6</v>
      </c>
      <c r="Q3691" s="26">
        <v>46.4</v>
      </c>
      <c r="R3691" s="27">
        <v>38.119999999999997</v>
      </c>
      <c r="S3691" s="27">
        <v>35</v>
      </c>
      <c r="T3691" s="27">
        <v>47.26</v>
      </c>
      <c r="U3691" s="28">
        <v>38.78</v>
      </c>
    </row>
    <row r="3692" spans="1:21" x14ac:dyDescent="0.25">
      <c r="A3692" t="s">
        <v>24</v>
      </c>
      <c r="B3692" s="10" t="str">
        <f>VLOOKUP($E3692,'Overview Cluster Days'!$B:$G,3)</f>
        <v>A</v>
      </c>
      <c r="C3692" s="10" t="str">
        <f>VLOOKUP($E3692,'Overview Cluster Days'!$B:$G,5)</f>
        <v>Winter</v>
      </c>
      <c r="D3692" s="10" t="str">
        <f>VLOOKUP($E3692,'Overview Cluster Days'!$B:$G,6)</f>
        <v>Weekday</v>
      </c>
      <c r="E3692">
        <v>20190306</v>
      </c>
      <c r="F3692">
        <v>19</v>
      </c>
      <c r="G3692" s="76">
        <v>-1871.6</v>
      </c>
      <c r="H3692" s="76">
        <v>3670.9</v>
      </c>
      <c r="I3692" s="76">
        <v>6339.9</v>
      </c>
      <c r="J3692" s="76">
        <v>202</v>
      </c>
      <c r="K3692" s="76">
        <v>-864</v>
      </c>
      <c r="L3692" s="77">
        <v>-2897.7</v>
      </c>
      <c r="M3692" s="78">
        <v>2271.3000000000002</v>
      </c>
      <c r="N3692" s="78">
        <v>3048.9</v>
      </c>
      <c r="O3692" s="78">
        <v>-605.5</v>
      </c>
      <c r="P3692" s="78">
        <v>-1817</v>
      </c>
      <c r="Q3692" s="26">
        <v>48.31</v>
      </c>
      <c r="R3692" s="27">
        <v>43.67</v>
      </c>
      <c r="S3692" s="27">
        <v>41.57</v>
      </c>
      <c r="T3692" s="27">
        <v>47.17</v>
      </c>
      <c r="U3692" s="28">
        <v>43.92</v>
      </c>
    </row>
    <row r="3693" spans="1:21" x14ac:dyDescent="0.25">
      <c r="A3693" t="s">
        <v>24</v>
      </c>
      <c r="B3693" s="10" t="str">
        <f>VLOOKUP($E3693,'Overview Cluster Days'!$B:$G,3)</f>
        <v>A</v>
      </c>
      <c r="C3693" s="10" t="str">
        <f>VLOOKUP($E3693,'Overview Cluster Days'!$B:$G,5)</f>
        <v>Winter</v>
      </c>
      <c r="D3693" s="10" t="str">
        <f>VLOOKUP($E3693,'Overview Cluster Days'!$B:$G,6)</f>
        <v>Weekday</v>
      </c>
      <c r="E3693">
        <v>20190306</v>
      </c>
      <c r="F3693">
        <v>20</v>
      </c>
      <c r="G3693" s="76">
        <v>-1710</v>
      </c>
      <c r="H3693" s="76">
        <v>5038.3999999999996</v>
      </c>
      <c r="I3693" s="76">
        <v>6724.3</v>
      </c>
      <c r="J3693" s="76">
        <v>513.79999999999995</v>
      </c>
      <c r="K3693" s="76">
        <v>-554.79999999999995</v>
      </c>
      <c r="L3693" s="77">
        <v>-2736.1</v>
      </c>
      <c r="M3693" s="78">
        <v>3864.6</v>
      </c>
      <c r="N3693" s="78">
        <v>257.60000000000002</v>
      </c>
      <c r="O3693" s="78">
        <v>121.7</v>
      </c>
      <c r="P3693" s="78">
        <v>-1507.8</v>
      </c>
      <c r="Q3693" s="26">
        <v>50</v>
      </c>
      <c r="R3693" s="27">
        <v>44.16</v>
      </c>
      <c r="S3693" s="27">
        <v>46.26</v>
      </c>
      <c r="T3693" s="27">
        <v>50</v>
      </c>
      <c r="U3693" s="28">
        <v>44.88</v>
      </c>
    </row>
    <row r="3694" spans="1:21" x14ac:dyDescent="0.25">
      <c r="A3694" t="s">
        <v>24</v>
      </c>
      <c r="B3694" s="10" t="str">
        <f>VLOOKUP($E3694,'Overview Cluster Days'!$B:$G,3)</f>
        <v>A</v>
      </c>
      <c r="C3694" s="10" t="str">
        <f>VLOOKUP($E3694,'Overview Cluster Days'!$B:$G,5)</f>
        <v>Winter</v>
      </c>
      <c r="D3694" s="10" t="str">
        <f>VLOOKUP($E3694,'Overview Cluster Days'!$B:$G,6)</f>
        <v>Weekday</v>
      </c>
      <c r="E3694">
        <v>20190306</v>
      </c>
      <c r="F3694">
        <v>21</v>
      </c>
      <c r="G3694" s="76">
        <v>-1355.7</v>
      </c>
      <c r="H3694" s="76">
        <v>6338.3</v>
      </c>
      <c r="I3694" s="76">
        <v>7405.7</v>
      </c>
      <c r="J3694" s="76">
        <v>758.4</v>
      </c>
      <c r="K3694" s="76">
        <v>-1241.5</v>
      </c>
      <c r="L3694" s="77">
        <v>-2381.8000000000002</v>
      </c>
      <c r="M3694" s="78">
        <v>4980.5</v>
      </c>
      <c r="N3694" s="78">
        <v>-548.5</v>
      </c>
      <c r="O3694" s="78">
        <v>72.3</v>
      </c>
      <c r="P3694" s="78">
        <v>-2122.5</v>
      </c>
      <c r="Q3694" s="26">
        <v>45.34</v>
      </c>
      <c r="R3694" s="27">
        <v>41.45</v>
      </c>
      <c r="S3694" s="27">
        <v>42.84</v>
      </c>
      <c r="T3694" s="27">
        <v>45.34</v>
      </c>
      <c r="U3694" s="28">
        <v>41.92</v>
      </c>
    </row>
    <row r="3695" spans="1:21" x14ac:dyDescent="0.25">
      <c r="A3695" t="s">
        <v>24</v>
      </c>
      <c r="B3695" s="10" t="str">
        <f>VLOOKUP($E3695,'Overview Cluster Days'!$B:$G,3)</f>
        <v>A</v>
      </c>
      <c r="C3695" s="10" t="str">
        <f>VLOOKUP($E3695,'Overview Cluster Days'!$B:$G,5)</f>
        <v>Winter</v>
      </c>
      <c r="D3695" s="10" t="str">
        <f>VLOOKUP($E3695,'Overview Cluster Days'!$B:$G,6)</f>
        <v>Weekday</v>
      </c>
      <c r="E3695">
        <v>20190306</v>
      </c>
      <c r="F3695">
        <v>22</v>
      </c>
      <c r="G3695" s="76">
        <v>-805.2</v>
      </c>
      <c r="H3695" s="76">
        <v>6283.1</v>
      </c>
      <c r="I3695" s="76">
        <v>7880.9</v>
      </c>
      <c r="J3695" s="76">
        <v>658.5</v>
      </c>
      <c r="K3695" s="76">
        <v>-1396.2</v>
      </c>
      <c r="L3695" s="77">
        <v>-1831.3</v>
      </c>
      <c r="M3695" s="78">
        <v>4774.3999999999996</v>
      </c>
      <c r="N3695" s="78">
        <v>-73.3</v>
      </c>
      <c r="O3695" s="78">
        <v>-621.6</v>
      </c>
      <c r="P3695" s="78">
        <v>-2248.1999999999998</v>
      </c>
      <c r="Q3695" s="26">
        <v>40.07</v>
      </c>
      <c r="R3695" s="27">
        <v>28.98</v>
      </c>
      <c r="S3695" s="27">
        <v>32.89</v>
      </c>
      <c r="T3695" s="27">
        <v>41.6</v>
      </c>
      <c r="U3695" s="28">
        <v>30.29</v>
      </c>
    </row>
    <row r="3696" spans="1:21" x14ac:dyDescent="0.25">
      <c r="A3696" t="s">
        <v>24</v>
      </c>
      <c r="B3696" s="10" t="str">
        <f>VLOOKUP($E3696,'Overview Cluster Days'!$B:$G,3)</f>
        <v>A</v>
      </c>
      <c r="C3696" s="10" t="str">
        <f>VLOOKUP($E3696,'Overview Cluster Days'!$B:$G,5)</f>
        <v>Winter</v>
      </c>
      <c r="D3696" s="10" t="str">
        <f>VLOOKUP($E3696,'Overview Cluster Days'!$B:$G,6)</f>
        <v>Weekday</v>
      </c>
      <c r="E3696">
        <v>20190306</v>
      </c>
      <c r="F3696">
        <v>23</v>
      </c>
      <c r="G3696" s="76">
        <v>-1048.5</v>
      </c>
      <c r="H3696" s="76">
        <v>8053.8</v>
      </c>
      <c r="I3696" s="76">
        <v>6864.2</v>
      </c>
      <c r="J3696" s="76">
        <v>950.6</v>
      </c>
      <c r="K3696" s="76">
        <v>-1854.9</v>
      </c>
      <c r="L3696" s="77">
        <v>-2074.6</v>
      </c>
      <c r="M3696" s="78">
        <v>6521.3</v>
      </c>
      <c r="N3696" s="78">
        <v>-1090</v>
      </c>
      <c r="O3696" s="78">
        <v>-603.79999999999995</v>
      </c>
      <c r="P3696" s="78">
        <v>-2752.9</v>
      </c>
      <c r="Q3696" s="26">
        <v>35.82</v>
      </c>
      <c r="R3696" s="27">
        <v>29.57</v>
      </c>
      <c r="S3696" s="27">
        <v>31.7</v>
      </c>
      <c r="T3696" s="27">
        <v>40.770000000000003</v>
      </c>
      <c r="U3696" s="28">
        <v>30.05</v>
      </c>
    </row>
    <row r="3697" spans="1:21" x14ac:dyDescent="0.25">
      <c r="A3697" t="s">
        <v>24</v>
      </c>
      <c r="B3697" s="10" t="str">
        <f>VLOOKUP($E3697,'Overview Cluster Days'!$B:$G,3)</f>
        <v>A</v>
      </c>
      <c r="C3697" s="10" t="str">
        <f>VLOOKUP($E3697,'Overview Cluster Days'!$B:$G,5)</f>
        <v>Winter</v>
      </c>
      <c r="D3697" s="10" t="str">
        <f>VLOOKUP($E3697,'Overview Cluster Days'!$B:$G,6)</f>
        <v>Weekday</v>
      </c>
      <c r="E3697">
        <v>20190306</v>
      </c>
      <c r="F3697">
        <v>24</v>
      </c>
      <c r="G3697" s="76">
        <v>-997.6</v>
      </c>
      <c r="H3697" s="76">
        <v>9621.4</v>
      </c>
      <c r="I3697" s="76">
        <v>4464.5</v>
      </c>
      <c r="J3697" s="76">
        <v>1117.5</v>
      </c>
      <c r="K3697" s="76">
        <v>-2060.9</v>
      </c>
      <c r="L3697" s="77">
        <v>-1909.3</v>
      </c>
      <c r="M3697" s="78">
        <v>8191.5</v>
      </c>
      <c r="N3697" s="78">
        <v>-3001.7</v>
      </c>
      <c r="O3697" s="78">
        <v>-347.6</v>
      </c>
      <c r="P3697" s="78">
        <v>-2932.9</v>
      </c>
      <c r="Q3697" s="26">
        <v>34.299999999999997</v>
      </c>
      <c r="R3697" s="27">
        <v>26.78</v>
      </c>
      <c r="S3697" s="27">
        <v>29.38</v>
      </c>
      <c r="T3697" s="27">
        <v>40.49</v>
      </c>
      <c r="U3697" s="28">
        <v>27.37</v>
      </c>
    </row>
    <row r="3698" spans="1:21" x14ac:dyDescent="0.25">
      <c r="A3698" t="s">
        <v>24</v>
      </c>
      <c r="B3698" s="10" t="str">
        <f>VLOOKUP($E3698,'Overview Cluster Days'!$B:$G,3)</f>
        <v>A</v>
      </c>
      <c r="C3698" s="10" t="str">
        <f>VLOOKUP($E3698,'Overview Cluster Days'!$B:$G,5)</f>
        <v>Winter</v>
      </c>
      <c r="D3698" s="10" t="str">
        <f>VLOOKUP($E3698,'Overview Cluster Days'!$B:$G,6)</f>
        <v>Weekday</v>
      </c>
      <c r="E3698">
        <v>20190307</v>
      </c>
      <c r="F3698">
        <v>1</v>
      </c>
      <c r="G3698" s="76">
        <v>-663.8</v>
      </c>
      <c r="H3698" s="76">
        <v>7902.3</v>
      </c>
      <c r="I3698" s="76">
        <v>4364</v>
      </c>
      <c r="J3698" s="76">
        <v>1088.9000000000001</v>
      </c>
      <c r="K3698" s="76">
        <v>-1368.3</v>
      </c>
      <c r="L3698" s="77">
        <v>-1443.8</v>
      </c>
      <c r="M3698" s="78">
        <v>7425.4</v>
      </c>
      <c r="N3698" s="78">
        <v>-3094.2</v>
      </c>
      <c r="O3698" s="78">
        <v>-560.1</v>
      </c>
      <c r="P3698" s="78">
        <v>-2327.3000000000002</v>
      </c>
      <c r="Q3698" s="26">
        <v>31.03</v>
      </c>
      <c r="R3698" s="27">
        <v>23.71</v>
      </c>
      <c r="S3698" s="27">
        <v>26.31</v>
      </c>
      <c r="T3698" s="27">
        <v>36.700000000000003</v>
      </c>
      <c r="U3698" s="28">
        <v>24.29</v>
      </c>
    </row>
    <row r="3699" spans="1:21" x14ac:dyDescent="0.25">
      <c r="A3699" t="s">
        <v>24</v>
      </c>
      <c r="B3699" s="10" t="str">
        <f>VLOOKUP($E3699,'Overview Cluster Days'!$B:$G,3)</f>
        <v>A</v>
      </c>
      <c r="C3699" s="10" t="str">
        <f>VLOOKUP($E3699,'Overview Cluster Days'!$B:$G,5)</f>
        <v>Winter</v>
      </c>
      <c r="D3699" s="10" t="str">
        <f>VLOOKUP($E3699,'Overview Cluster Days'!$B:$G,6)</f>
        <v>Weekday</v>
      </c>
      <c r="E3699">
        <v>20190307</v>
      </c>
      <c r="F3699">
        <v>2</v>
      </c>
      <c r="G3699" s="76">
        <v>-425.5</v>
      </c>
      <c r="H3699" s="76">
        <v>7288.7</v>
      </c>
      <c r="I3699" s="76">
        <v>5829.6</v>
      </c>
      <c r="J3699" s="76">
        <v>801.5</v>
      </c>
      <c r="K3699" s="76">
        <v>-1384</v>
      </c>
      <c r="L3699" s="77">
        <v>-1185.2</v>
      </c>
      <c r="M3699" s="78">
        <v>6162.3</v>
      </c>
      <c r="N3699" s="78">
        <v>-1628.6</v>
      </c>
      <c r="O3699" s="78">
        <v>-1012.5</v>
      </c>
      <c r="P3699" s="78">
        <v>-2336</v>
      </c>
      <c r="Q3699" s="26">
        <v>32.5</v>
      </c>
      <c r="R3699" s="27">
        <v>23.48</v>
      </c>
      <c r="S3699" s="27">
        <v>26.74</v>
      </c>
      <c r="T3699" s="27">
        <v>39.799999999999997</v>
      </c>
      <c r="U3699" s="28">
        <v>24.21</v>
      </c>
    </row>
    <row r="3700" spans="1:21" x14ac:dyDescent="0.25">
      <c r="A3700" t="s">
        <v>24</v>
      </c>
      <c r="B3700" s="10" t="str">
        <f>VLOOKUP($E3700,'Overview Cluster Days'!$B:$G,3)</f>
        <v>A</v>
      </c>
      <c r="C3700" s="10" t="str">
        <f>VLOOKUP($E3700,'Overview Cluster Days'!$B:$G,5)</f>
        <v>Winter</v>
      </c>
      <c r="D3700" s="10" t="str">
        <f>VLOOKUP($E3700,'Overview Cluster Days'!$B:$G,6)</f>
        <v>Weekday</v>
      </c>
      <c r="E3700">
        <v>20190307</v>
      </c>
      <c r="F3700">
        <v>3</v>
      </c>
      <c r="G3700" s="76">
        <v>-282</v>
      </c>
      <c r="H3700" s="76">
        <v>6709.7</v>
      </c>
      <c r="I3700" s="76">
        <v>7449.9</v>
      </c>
      <c r="J3700" s="76">
        <v>377.2</v>
      </c>
      <c r="K3700" s="76">
        <v>-1839.5</v>
      </c>
      <c r="L3700" s="77">
        <v>-991.1</v>
      </c>
      <c r="M3700" s="78">
        <v>4978.7</v>
      </c>
      <c r="N3700" s="78">
        <v>-8.3000000000000007</v>
      </c>
      <c r="O3700" s="78">
        <v>-1436.8</v>
      </c>
      <c r="P3700" s="78">
        <v>-2542.5</v>
      </c>
      <c r="Q3700" s="26">
        <v>30</v>
      </c>
      <c r="R3700" s="27">
        <v>21.16</v>
      </c>
      <c r="S3700" s="27">
        <v>24.33</v>
      </c>
      <c r="T3700" s="27">
        <v>37.26</v>
      </c>
      <c r="U3700" s="28">
        <v>21.86</v>
      </c>
    </row>
    <row r="3701" spans="1:21" x14ac:dyDescent="0.25">
      <c r="A3701" t="s">
        <v>24</v>
      </c>
      <c r="B3701" s="10" t="str">
        <f>VLOOKUP($E3701,'Overview Cluster Days'!$B:$G,3)</f>
        <v>A</v>
      </c>
      <c r="C3701" s="10" t="str">
        <f>VLOOKUP($E3701,'Overview Cluster Days'!$B:$G,5)</f>
        <v>Winter</v>
      </c>
      <c r="D3701" s="10" t="str">
        <f>VLOOKUP($E3701,'Overview Cluster Days'!$B:$G,6)</f>
        <v>Weekday</v>
      </c>
      <c r="E3701">
        <v>20190307</v>
      </c>
      <c r="F3701">
        <v>4</v>
      </c>
      <c r="G3701" s="76">
        <v>-610.29999999999995</v>
      </c>
      <c r="H3701" s="76">
        <v>6622.6</v>
      </c>
      <c r="I3701" s="76">
        <v>8714.2000000000007</v>
      </c>
      <c r="J3701" s="76">
        <v>379</v>
      </c>
      <c r="K3701" s="76">
        <v>-2466.5</v>
      </c>
      <c r="L3701" s="77">
        <v>-1299.0999999999999</v>
      </c>
      <c r="M3701" s="78">
        <v>4891.6000000000004</v>
      </c>
      <c r="N3701" s="78">
        <v>981</v>
      </c>
      <c r="O3701" s="78">
        <v>-1435</v>
      </c>
      <c r="P3701" s="78">
        <v>-3138.5</v>
      </c>
      <c r="Q3701" s="26">
        <v>28.38</v>
      </c>
      <c r="R3701" s="27">
        <v>17.97</v>
      </c>
      <c r="S3701" s="27">
        <v>21.59</v>
      </c>
      <c r="T3701" s="27">
        <v>37.4</v>
      </c>
      <c r="U3701" s="28">
        <v>18.78</v>
      </c>
    </row>
    <row r="3702" spans="1:21" x14ac:dyDescent="0.25">
      <c r="A3702" t="s">
        <v>24</v>
      </c>
      <c r="B3702" s="10" t="str">
        <f>VLOOKUP($E3702,'Overview Cluster Days'!$B:$G,3)</f>
        <v>A</v>
      </c>
      <c r="C3702" s="10" t="str">
        <f>VLOOKUP($E3702,'Overview Cluster Days'!$B:$G,5)</f>
        <v>Winter</v>
      </c>
      <c r="D3702" s="10" t="str">
        <f>VLOOKUP($E3702,'Overview Cluster Days'!$B:$G,6)</f>
        <v>Weekday</v>
      </c>
      <c r="E3702">
        <v>20190307</v>
      </c>
      <c r="F3702">
        <v>5</v>
      </c>
      <c r="G3702" s="76">
        <v>-649.9</v>
      </c>
      <c r="H3702" s="76">
        <v>5950.8</v>
      </c>
      <c r="I3702" s="76">
        <v>9743.1</v>
      </c>
      <c r="J3702" s="76">
        <v>254.4</v>
      </c>
      <c r="K3702" s="76">
        <v>-2461.4</v>
      </c>
      <c r="L3702" s="77">
        <v>-1338.7</v>
      </c>
      <c r="M3702" s="78">
        <v>4219.8</v>
      </c>
      <c r="N3702" s="78">
        <v>2008.9</v>
      </c>
      <c r="O3702" s="78">
        <v>-1560.6</v>
      </c>
      <c r="P3702" s="78">
        <v>-3329.4</v>
      </c>
      <c r="Q3702" s="26">
        <v>27.79</v>
      </c>
      <c r="R3702" s="27">
        <v>21.8</v>
      </c>
      <c r="S3702" s="27">
        <v>23.59</v>
      </c>
      <c r="T3702" s="27">
        <v>35.700000000000003</v>
      </c>
      <c r="U3702" s="28">
        <v>22.15</v>
      </c>
    </row>
    <row r="3703" spans="1:21" x14ac:dyDescent="0.25">
      <c r="A3703" t="s">
        <v>24</v>
      </c>
      <c r="B3703" s="10" t="str">
        <f>VLOOKUP($E3703,'Overview Cluster Days'!$B:$G,3)</f>
        <v>A</v>
      </c>
      <c r="C3703" s="10" t="str">
        <f>VLOOKUP($E3703,'Overview Cluster Days'!$B:$G,5)</f>
        <v>Winter</v>
      </c>
      <c r="D3703" s="10" t="str">
        <f>VLOOKUP($E3703,'Overview Cluster Days'!$B:$G,6)</f>
        <v>Weekday</v>
      </c>
      <c r="E3703">
        <v>20190307</v>
      </c>
      <c r="F3703">
        <v>6</v>
      </c>
      <c r="G3703" s="76">
        <v>-356.5</v>
      </c>
      <c r="H3703" s="76">
        <v>7121.7</v>
      </c>
      <c r="I3703" s="76">
        <v>8400.5</v>
      </c>
      <c r="J3703" s="76">
        <v>65.900000000000006</v>
      </c>
      <c r="K3703" s="76">
        <v>-2562.6</v>
      </c>
      <c r="L3703" s="77">
        <v>-1045.3</v>
      </c>
      <c r="M3703" s="78">
        <v>5390.7</v>
      </c>
      <c r="N3703" s="78">
        <v>666.3</v>
      </c>
      <c r="O3703" s="78">
        <v>-1491.1</v>
      </c>
      <c r="P3703" s="78">
        <v>-3520.6</v>
      </c>
      <c r="Q3703" s="26">
        <v>29.6</v>
      </c>
      <c r="R3703" s="27">
        <v>23.19</v>
      </c>
      <c r="S3703" s="27">
        <v>25.48</v>
      </c>
      <c r="T3703" s="27">
        <v>34.9</v>
      </c>
      <c r="U3703" s="28">
        <v>23.7</v>
      </c>
    </row>
    <row r="3704" spans="1:21" x14ac:dyDescent="0.25">
      <c r="A3704" t="s">
        <v>24</v>
      </c>
      <c r="B3704" s="10" t="str">
        <f>VLOOKUP($E3704,'Overview Cluster Days'!$B:$G,3)</f>
        <v>A</v>
      </c>
      <c r="C3704" s="10" t="str">
        <f>VLOOKUP($E3704,'Overview Cluster Days'!$B:$G,5)</f>
        <v>Winter</v>
      </c>
      <c r="D3704" s="10" t="str">
        <f>VLOOKUP($E3704,'Overview Cluster Days'!$B:$G,6)</f>
        <v>Weekday</v>
      </c>
      <c r="E3704">
        <v>20190307</v>
      </c>
      <c r="F3704">
        <v>7</v>
      </c>
      <c r="G3704" s="76">
        <v>-774.9</v>
      </c>
      <c r="H3704" s="76">
        <v>6962.8</v>
      </c>
      <c r="I3704" s="76">
        <v>7650.3</v>
      </c>
      <c r="J3704" s="76">
        <v>550.79999999999995</v>
      </c>
      <c r="K3704" s="76">
        <v>-1777.8</v>
      </c>
      <c r="L3704" s="77">
        <v>-1463.7</v>
      </c>
      <c r="M3704" s="78">
        <v>5231.8</v>
      </c>
      <c r="N3704" s="78">
        <v>-87.9</v>
      </c>
      <c r="O3704" s="78">
        <v>-1139.4000000000001</v>
      </c>
      <c r="P3704" s="78">
        <v>-2540.8000000000002</v>
      </c>
      <c r="Q3704" s="26">
        <v>35.67</v>
      </c>
      <c r="R3704" s="27">
        <v>31.64</v>
      </c>
      <c r="S3704" s="27">
        <v>33.14</v>
      </c>
      <c r="T3704" s="27">
        <v>38.49</v>
      </c>
      <c r="U3704" s="28">
        <v>32.04</v>
      </c>
    </row>
    <row r="3705" spans="1:21" x14ac:dyDescent="0.25">
      <c r="A3705" t="s">
        <v>24</v>
      </c>
      <c r="B3705" s="10" t="str">
        <f>VLOOKUP($E3705,'Overview Cluster Days'!$B:$G,3)</f>
        <v>A</v>
      </c>
      <c r="C3705" s="10" t="str">
        <f>VLOOKUP($E3705,'Overview Cluster Days'!$B:$G,5)</f>
        <v>Winter</v>
      </c>
      <c r="D3705" s="10" t="str">
        <f>VLOOKUP($E3705,'Overview Cluster Days'!$B:$G,6)</f>
        <v>Weekday</v>
      </c>
      <c r="E3705">
        <v>20190307</v>
      </c>
      <c r="F3705">
        <v>8</v>
      </c>
      <c r="G3705" s="76">
        <v>-1071</v>
      </c>
      <c r="H3705" s="76">
        <v>8327.7000000000007</v>
      </c>
      <c r="I3705" s="76">
        <v>6939.3</v>
      </c>
      <c r="J3705" s="76">
        <v>272.39999999999998</v>
      </c>
      <c r="K3705" s="76">
        <v>-1389.9</v>
      </c>
      <c r="L3705" s="77">
        <v>-1901.6</v>
      </c>
      <c r="M3705" s="78">
        <v>6596.7</v>
      </c>
      <c r="N3705" s="78">
        <v>-1514.9</v>
      </c>
      <c r="O3705" s="78">
        <v>-811.3</v>
      </c>
      <c r="P3705" s="78">
        <v>-2368.9</v>
      </c>
      <c r="Q3705" s="26">
        <v>43.96</v>
      </c>
      <c r="R3705" s="27">
        <v>39.869999999999997</v>
      </c>
      <c r="S3705" s="27">
        <v>41.49</v>
      </c>
      <c r="T3705" s="27">
        <v>48.48</v>
      </c>
      <c r="U3705" s="28">
        <v>40.35</v>
      </c>
    </row>
    <row r="3706" spans="1:21" x14ac:dyDescent="0.25">
      <c r="A3706" t="s">
        <v>24</v>
      </c>
      <c r="B3706" s="10" t="str">
        <f>VLOOKUP($E3706,'Overview Cluster Days'!$B:$G,3)</f>
        <v>A</v>
      </c>
      <c r="C3706" s="10" t="str">
        <f>VLOOKUP($E3706,'Overview Cluster Days'!$B:$G,5)</f>
        <v>Winter</v>
      </c>
      <c r="D3706" s="10" t="str">
        <f>VLOOKUP($E3706,'Overview Cluster Days'!$B:$G,6)</f>
        <v>Weekday</v>
      </c>
      <c r="E3706">
        <v>20190307</v>
      </c>
      <c r="F3706">
        <v>9</v>
      </c>
      <c r="G3706" s="76">
        <v>-1188.8</v>
      </c>
      <c r="H3706" s="76">
        <v>9210.1</v>
      </c>
      <c r="I3706" s="76">
        <v>6861</v>
      </c>
      <c r="J3706" s="76">
        <v>-251.4</v>
      </c>
      <c r="K3706" s="76">
        <v>-2038.8</v>
      </c>
      <c r="L3706" s="77">
        <v>-2214.9</v>
      </c>
      <c r="M3706" s="78">
        <v>7479.1</v>
      </c>
      <c r="N3706" s="78">
        <v>-1593.2</v>
      </c>
      <c r="O3706" s="78">
        <v>-734.2</v>
      </c>
      <c r="P3706" s="78">
        <v>-2936.8</v>
      </c>
      <c r="Q3706" s="26">
        <v>44.42</v>
      </c>
      <c r="R3706" s="27">
        <v>39.380000000000003</v>
      </c>
      <c r="S3706" s="27">
        <v>41.47</v>
      </c>
      <c r="T3706" s="27">
        <v>51.36</v>
      </c>
      <c r="U3706" s="28">
        <v>40</v>
      </c>
    </row>
    <row r="3707" spans="1:21" x14ac:dyDescent="0.25">
      <c r="A3707" t="s">
        <v>24</v>
      </c>
      <c r="B3707" s="10" t="str">
        <f>VLOOKUP($E3707,'Overview Cluster Days'!$B:$G,3)</f>
        <v>A</v>
      </c>
      <c r="C3707" s="10" t="str">
        <f>VLOOKUP($E3707,'Overview Cluster Days'!$B:$G,5)</f>
        <v>Winter</v>
      </c>
      <c r="D3707" s="10" t="str">
        <f>VLOOKUP($E3707,'Overview Cluster Days'!$B:$G,6)</f>
        <v>Weekday</v>
      </c>
      <c r="E3707">
        <v>20190307</v>
      </c>
      <c r="F3707">
        <v>10</v>
      </c>
      <c r="G3707" s="76">
        <v>-1343.7</v>
      </c>
      <c r="H3707" s="76">
        <v>10157</v>
      </c>
      <c r="I3707" s="76">
        <v>7203.5</v>
      </c>
      <c r="J3707" s="76">
        <v>-305.10000000000002</v>
      </c>
      <c r="K3707" s="76">
        <v>-2691.9</v>
      </c>
      <c r="L3707" s="77">
        <v>-2369.8000000000002</v>
      </c>
      <c r="M3707" s="78">
        <v>8426</v>
      </c>
      <c r="N3707" s="78">
        <v>-1250.7</v>
      </c>
      <c r="O3707" s="78">
        <v>-1161.5999999999999</v>
      </c>
      <c r="P3707" s="78">
        <v>-3643.9</v>
      </c>
      <c r="Q3707" s="26">
        <v>38.549999999999997</v>
      </c>
      <c r="R3707" s="27">
        <v>32.39</v>
      </c>
      <c r="S3707" s="27">
        <v>35.090000000000003</v>
      </c>
      <c r="T3707" s="27">
        <v>49.19</v>
      </c>
      <c r="U3707" s="28">
        <v>33.19</v>
      </c>
    </row>
    <row r="3708" spans="1:21" x14ac:dyDescent="0.25">
      <c r="A3708" t="s">
        <v>24</v>
      </c>
      <c r="B3708" s="10" t="str">
        <f>VLOOKUP($E3708,'Overview Cluster Days'!$B:$G,3)</f>
        <v>A</v>
      </c>
      <c r="C3708" s="10" t="str">
        <f>VLOOKUP($E3708,'Overview Cluster Days'!$B:$G,5)</f>
        <v>Winter</v>
      </c>
      <c r="D3708" s="10" t="str">
        <f>VLOOKUP($E3708,'Overview Cluster Days'!$B:$G,6)</f>
        <v>Weekday</v>
      </c>
      <c r="E3708">
        <v>20190307</v>
      </c>
      <c r="F3708">
        <v>11</v>
      </c>
      <c r="G3708" s="76">
        <v>-1072.2</v>
      </c>
      <c r="H3708" s="76">
        <v>9158.7000000000007</v>
      </c>
      <c r="I3708" s="76">
        <v>7769.6</v>
      </c>
      <c r="J3708" s="76">
        <v>190.6</v>
      </c>
      <c r="K3708" s="76">
        <v>-2914</v>
      </c>
      <c r="L3708" s="77">
        <v>-2098.3000000000002</v>
      </c>
      <c r="M3708" s="78">
        <v>7427.7</v>
      </c>
      <c r="N3708" s="78">
        <v>-684.6</v>
      </c>
      <c r="O3708" s="78">
        <v>-751.8</v>
      </c>
      <c r="P3708" s="78">
        <v>-3893</v>
      </c>
      <c r="Q3708" s="26">
        <v>41.21</v>
      </c>
      <c r="R3708" s="27">
        <v>28.35</v>
      </c>
      <c r="S3708" s="27">
        <v>33.15</v>
      </c>
      <c r="T3708" s="27">
        <v>49.02</v>
      </c>
      <c r="U3708" s="28">
        <v>30.1</v>
      </c>
    </row>
    <row r="3709" spans="1:21" x14ac:dyDescent="0.25">
      <c r="A3709" t="s">
        <v>24</v>
      </c>
      <c r="B3709" s="10" t="str">
        <f>VLOOKUP($E3709,'Overview Cluster Days'!$B:$G,3)</f>
        <v>A</v>
      </c>
      <c r="C3709" s="10" t="str">
        <f>VLOOKUP($E3709,'Overview Cluster Days'!$B:$G,5)</f>
        <v>Winter</v>
      </c>
      <c r="D3709" s="10" t="str">
        <f>VLOOKUP($E3709,'Overview Cluster Days'!$B:$G,6)</f>
        <v>Weekday</v>
      </c>
      <c r="E3709">
        <v>20190307</v>
      </c>
      <c r="F3709">
        <v>12</v>
      </c>
      <c r="G3709" s="76">
        <v>-934.5</v>
      </c>
      <c r="H3709" s="76">
        <v>9244.6</v>
      </c>
      <c r="I3709" s="76">
        <v>7912.2</v>
      </c>
      <c r="J3709" s="76">
        <v>945.6</v>
      </c>
      <c r="K3709" s="76">
        <v>-3457.2</v>
      </c>
      <c r="L3709" s="77">
        <v>-1960.6</v>
      </c>
      <c r="M3709" s="78">
        <v>7513.6</v>
      </c>
      <c r="N3709" s="78">
        <v>-542</v>
      </c>
      <c r="O3709" s="78">
        <v>-574.79999999999995</v>
      </c>
      <c r="P3709" s="78">
        <v>-4436.2</v>
      </c>
      <c r="Q3709" s="26">
        <v>39.090000000000003</v>
      </c>
      <c r="R3709" s="27">
        <v>28.54</v>
      </c>
      <c r="S3709" s="27">
        <v>32.47</v>
      </c>
      <c r="T3709" s="27">
        <v>45.2</v>
      </c>
      <c r="U3709" s="28">
        <v>29.97</v>
      </c>
    </row>
    <row r="3710" spans="1:21" x14ac:dyDescent="0.25">
      <c r="A3710" t="s">
        <v>24</v>
      </c>
      <c r="B3710" s="10" t="str">
        <f>VLOOKUP($E3710,'Overview Cluster Days'!$B:$G,3)</f>
        <v>A</v>
      </c>
      <c r="C3710" s="10" t="str">
        <f>VLOOKUP($E3710,'Overview Cluster Days'!$B:$G,5)</f>
        <v>Winter</v>
      </c>
      <c r="D3710" s="10" t="str">
        <f>VLOOKUP($E3710,'Overview Cluster Days'!$B:$G,6)</f>
        <v>Weekday</v>
      </c>
      <c r="E3710">
        <v>20190307</v>
      </c>
      <c r="F3710">
        <v>13</v>
      </c>
      <c r="G3710" s="76">
        <v>-426.4</v>
      </c>
      <c r="H3710" s="76">
        <v>9629.6</v>
      </c>
      <c r="I3710" s="76">
        <v>7038.3</v>
      </c>
      <c r="J3710" s="76">
        <v>1352.3</v>
      </c>
      <c r="K3710" s="76">
        <v>-3588.5</v>
      </c>
      <c r="L3710" s="77">
        <v>-1452.5</v>
      </c>
      <c r="M3710" s="78">
        <v>7898.6</v>
      </c>
      <c r="N3710" s="78">
        <v>-1415.9</v>
      </c>
      <c r="O3710" s="78">
        <v>-462.7</v>
      </c>
      <c r="P3710" s="78">
        <v>-4567.5</v>
      </c>
      <c r="Q3710" s="26">
        <v>37.31</v>
      </c>
      <c r="R3710" s="27">
        <v>28.21</v>
      </c>
      <c r="S3710" s="27">
        <v>31.42</v>
      </c>
      <c r="T3710" s="27">
        <v>39.9</v>
      </c>
      <c r="U3710" s="28">
        <v>29.36</v>
      </c>
    </row>
    <row r="3711" spans="1:21" x14ac:dyDescent="0.25">
      <c r="A3711" t="s">
        <v>24</v>
      </c>
      <c r="B3711" s="10" t="str">
        <f>VLOOKUP($E3711,'Overview Cluster Days'!$B:$G,3)</f>
        <v>A</v>
      </c>
      <c r="C3711" s="10" t="str">
        <f>VLOOKUP($E3711,'Overview Cluster Days'!$B:$G,5)</f>
        <v>Winter</v>
      </c>
      <c r="D3711" s="10" t="str">
        <f>VLOOKUP($E3711,'Overview Cluster Days'!$B:$G,6)</f>
        <v>Weekday</v>
      </c>
      <c r="E3711">
        <v>20190307</v>
      </c>
      <c r="F3711">
        <v>14</v>
      </c>
      <c r="G3711" s="76">
        <v>-367.3</v>
      </c>
      <c r="H3711" s="76">
        <v>9792</v>
      </c>
      <c r="I3711" s="76">
        <v>7101.6</v>
      </c>
      <c r="J3711" s="76">
        <v>1304.2</v>
      </c>
      <c r="K3711" s="76">
        <v>-3886.2</v>
      </c>
      <c r="L3711" s="77">
        <v>-1393.4</v>
      </c>
      <c r="M3711" s="78">
        <v>8061</v>
      </c>
      <c r="N3711" s="78">
        <v>-1352.6</v>
      </c>
      <c r="O3711" s="78">
        <v>-449.8</v>
      </c>
      <c r="P3711" s="78">
        <v>-4865.2</v>
      </c>
      <c r="Q3711" s="26">
        <v>38.81</v>
      </c>
      <c r="R3711" s="27">
        <v>25.58</v>
      </c>
      <c r="S3711" s="27">
        <v>30.32</v>
      </c>
      <c r="T3711" s="27">
        <v>42</v>
      </c>
      <c r="U3711" s="28">
        <v>28.04</v>
      </c>
    </row>
    <row r="3712" spans="1:21" x14ac:dyDescent="0.25">
      <c r="A3712" t="s">
        <v>24</v>
      </c>
      <c r="B3712" s="10" t="str">
        <f>VLOOKUP($E3712,'Overview Cluster Days'!$B:$G,3)</f>
        <v>A</v>
      </c>
      <c r="C3712" s="10" t="str">
        <f>VLOOKUP($E3712,'Overview Cluster Days'!$B:$G,5)</f>
        <v>Winter</v>
      </c>
      <c r="D3712" s="10" t="str">
        <f>VLOOKUP($E3712,'Overview Cluster Days'!$B:$G,6)</f>
        <v>Weekday</v>
      </c>
      <c r="E3712">
        <v>20190307</v>
      </c>
      <c r="F3712">
        <v>15</v>
      </c>
      <c r="G3712" s="76">
        <v>-393.3</v>
      </c>
      <c r="H3712" s="76">
        <v>9043.7000000000007</v>
      </c>
      <c r="I3712" s="76">
        <v>7742.3</v>
      </c>
      <c r="J3712" s="76">
        <v>969.5</v>
      </c>
      <c r="K3712" s="76">
        <v>-3512.9</v>
      </c>
      <c r="L3712" s="77">
        <v>-1419.4</v>
      </c>
      <c r="M3712" s="78">
        <v>7312.7</v>
      </c>
      <c r="N3712" s="78">
        <v>-711.9</v>
      </c>
      <c r="O3712" s="78">
        <v>-784.5</v>
      </c>
      <c r="P3712" s="78">
        <v>-4396.8999999999996</v>
      </c>
      <c r="Q3712" s="26">
        <v>34.72</v>
      </c>
      <c r="R3712" s="27">
        <v>27.69</v>
      </c>
      <c r="S3712" s="27">
        <v>30.25</v>
      </c>
      <c r="T3712" s="27">
        <v>37.6</v>
      </c>
      <c r="U3712" s="28">
        <v>28.62</v>
      </c>
    </row>
    <row r="3713" spans="1:21" x14ac:dyDescent="0.25">
      <c r="A3713" t="s">
        <v>24</v>
      </c>
      <c r="B3713" s="10" t="str">
        <f>VLOOKUP($E3713,'Overview Cluster Days'!$B:$G,3)</f>
        <v>A</v>
      </c>
      <c r="C3713" s="10" t="str">
        <f>VLOOKUP($E3713,'Overview Cluster Days'!$B:$G,5)</f>
        <v>Winter</v>
      </c>
      <c r="D3713" s="10" t="str">
        <f>VLOOKUP($E3713,'Overview Cluster Days'!$B:$G,6)</f>
        <v>Weekday</v>
      </c>
      <c r="E3713">
        <v>20190307</v>
      </c>
      <c r="F3713">
        <v>16</v>
      </c>
      <c r="G3713" s="76">
        <v>-493.4</v>
      </c>
      <c r="H3713" s="76">
        <v>8624.1</v>
      </c>
      <c r="I3713" s="76">
        <v>8591.6</v>
      </c>
      <c r="J3713" s="76">
        <v>714.1</v>
      </c>
      <c r="K3713" s="76">
        <v>-3505.1</v>
      </c>
      <c r="L3713" s="77">
        <v>-1519.5</v>
      </c>
      <c r="M3713" s="78">
        <v>6893.1</v>
      </c>
      <c r="N3713" s="78">
        <v>137.4</v>
      </c>
      <c r="O3713" s="78">
        <v>-1039.9000000000001</v>
      </c>
      <c r="P3713" s="78">
        <v>-4471.1000000000004</v>
      </c>
      <c r="Q3713" s="26">
        <v>33.700000000000003</v>
      </c>
      <c r="R3713" s="27">
        <v>27.83</v>
      </c>
      <c r="S3713" s="27">
        <v>30.01</v>
      </c>
      <c r="T3713" s="27">
        <v>37.6</v>
      </c>
      <c r="U3713" s="28">
        <v>28.45</v>
      </c>
    </row>
    <row r="3714" spans="1:21" x14ac:dyDescent="0.25">
      <c r="A3714" t="s">
        <v>24</v>
      </c>
      <c r="B3714" s="10" t="str">
        <f>VLOOKUP($E3714,'Overview Cluster Days'!$B:$G,3)</f>
        <v>A</v>
      </c>
      <c r="C3714" s="10" t="str">
        <f>VLOOKUP($E3714,'Overview Cluster Days'!$B:$G,5)</f>
        <v>Winter</v>
      </c>
      <c r="D3714" s="10" t="str">
        <f>VLOOKUP($E3714,'Overview Cluster Days'!$B:$G,6)</f>
        <v>Weekday</v>
      </c>
      <c r="E3714">
        <v>20190307</v>
      </c>
      <c r="F3714">
        <v>17</v>
      </c>
      <c r="G3714" s="76">
        <v>-660.9</v>
      </c>
      <c r="H3714" s="76">
        <v>7864.7</v>
      </c>
      <c r="I3714" s="76">
        <v>9880.2000000000007</v>
      </c>
      <c r="J3714" s="76">
        <v>514.70000000000005</v>
      </c>
      <c r="K3714" s="76">
        <v>-3773.4</v>
      </c>
      <c r="L3714" s="77">
        <v>-1687</v>
      </c>
      <c r="M3714" s="78">
        <v>6133.7</v>
      </c>
      <c r="N3714" s="78">
        <v>1426</v>
      </c>
      <c r="O3714" s="78">
        <v>-1239.3</v>
      </c>
      <c r="P3714" s="78">
        <v>-4633.3999999999996</v>
      </c>
      <c r="Q3714" s="26">
        <v>35.51</v>
      </c>
      <c r="R3714" s="27">
        <v>28.29</v>
      </c>
      <c r="S3714" s="27">
        <v>30.99</v>
      </c>
      <c r="T3714" s="27">
        <v>40.92</v>
      </c>
      <c r="U3714" s="28">
        <v>28.98</v>
      </c>
    </row>
    <row r="3715" spans="1:21" x14ac:dyDescent="0.25">
      <c r="A3715" t="s">
        <v>24</v>
      </c>
      <c r="B3715" s="10" t="str">
        <f>VLOOKUP($E3715,'Overview Cluster Days'!$B:$G,3)</f>
        <v>A</v>
      </c>
      <c r="C3715" s="10" t="str">
        <f>VLOOKUP($E3715,'Overview Cluster Days'!$B:$G,5)</f>
        <v>Winter</v>
      </c>
      <c r="D3715" s="10" t="str">
        <f>VLOOKUP($E3715,'Overview Cluster Days'!$B:$G,6)</f>
        <v>Weekday</v>
      </c>
      <c r="E3715">
        <v>20190307</v>
      </c>
      <c r="F3715">
        <v>18</v>
      </c>
      <c r="G3715" s="76">
        <v>-928.9</v>
      </c>
      <c r="H3715" s="76">
        <v>7442.9</v>
      </c>
      <c r="I3715" s="76">
        <v>10081</v>
      </c>
      <c r="J3715" s="76">
        <v>137.30000000000001</v>
      </c>
      <c r="K3715" s="76">
        <v>-3155.5</v>
      </c>
      <c r="L3715" s="77">
        <v>-1955</v>
      </c>
      <c r="M3715" s="78">
        <v>5711.9</v>
      </c>
      <c r="N3715" s="78">
        <v>1526.8</v>
      </c>
      <c r="O3715" s="78">
        <v>-1149.2</v>
      </c>
      <c r="P3715" s="78">
        <v>-4134.5</v>
      </c>
      <c r="Q3715" s="26">
        <v>39.369999999999997</v>
      </c>
      <c r="R3715" s="27">
        <v>34.06</v>
      </c>
      <c r="S3715" s="27">
        <v>36.11</v>
      </c>
      <c r="T3715" s="27">
        <v>43.27</v>
      </c>
      <c r="U3715" s="28">
        <v>34.619999999999997</v>
      </c>
    </row>
    <row r="3716" spans="1:21" x14ac:dyDescent="0.25">
      <c r="A3716" t="s">
        <v>24</v>
      </c>
      <c r="B3716" s="10" t="str">
        <f>VLOOKUP($E3716,'Overview Cluster Days'!$B:$G,3)</f>
        <v>A</v>
      </c>
      <c r="C3716" s="10" t="str">
        <f>VLOOKUP($E3716,'Overview Cluster Days'!$B:$G,5)</f>
        <v>Winter</v>
      </c>
      <c r="D3716" s="10" t="str">
        <f>VLOOKUP($E3716,'Overview Cluster Days'!$B:$G,6)</f>
        <v>Weekday</v>
      </c>
      <c r="E3716">
        <v>20190307</v>
      </c>
      <c r="F3716">
        <v>19</v>
      </c>
      <c r="G3716" s="76">
        <v>-1221.0999999999999</v>
      </c>
      <c r="H3716" s="76">
        <v>7687.9</v>
      </c>
      <c r="I3716" s="76">
        <v>7575.3</v>
      </c>
      <c r="J3716" s="76">
        <v>590.6</v>
      </c>
      <c r="K3716" s="76">
        <v>-1833.4</v>
      </c>
      <c r="L3716" s="77">
        <v>-2247.1999999999998</v>
      </c>
      <c r="M3716" s="78">
        <v>6273.9</v>
      </c>
      <c r="N3716" s="78">
        <v>-869.9</v>
      </c>
      <c r="O3716" s="78">
        <v>-501.4</v>
      </c>
      <c r="P3716" s="78">
        <v>-2655.4</v>
      </c>
      <c r="Q3716" s="26">
        <v>43.96</v>
      </c>
      <c r="R3716" s="27">
        <v>43.96</v>
      </c>
      <c r="S3716" s="27">
        <v>43.96</v>
      </c>
      <c r="T3716" s="27">
        <v>43.96</v>
      </c>
      <c r="U3716" s="28">
        <v>43.96</v>
      </c>
    </row>
    <row r="3717" spans="1:21" x14ac:dyDescent="0.25">
      <c r="A3717" t="s">
        <v>24</v>
      </c>
      <c r="B3717" s="10" t="str">
        <f>VLOOKUP($E3717,'Overview Cluster Days'!$B:$G,3)</f>
        <v>A</v>
      </c>
      <c r="C3717" s="10" t="str">
        <f>VLOOKUP($E3717,'Overview Cluster Days'!$B:$G,5)</f>
        <v>Winter</v>
      </c>
      <c r="D3717" s="10" t="str">
        <f>VLOOKUP($E3717,'Overview Cluster Days'!$B:$G,6)</f>
        <v>Weekday</v>
      </c>
      <c r="E3717">
        <v>20190307</v>
      </c>
      <c r="F3717">
        <v>20</v>
      </c>
      <c r="G3717" s="76">
        <v>-1069.7</v>
      </c>
      <c r="H3717" s="76">
        <v>9060.6</v>
      </c>
      <c r="I3717" s="76">
        <v>4332.6000000000004</v>
      </c>
      <c r="J3717" s="76">
        <v>1006.8</v>
      </c>
      <c r="K3717" s="76">
        <v>-2000.2</v>
      </c>
      <c r="L3717" s="77">
        <v>-2095.8000000000002</v>
      </c>
      <c r="M3717" s="78">
        <v>8772.2000000000007</v>
      </c>
      <c r="N3717" s="78">
        <v>-4109.6000000000004</v>
      </c>
      <c r="O3717" s="78">
        <v>307.39999999999998</v>
      </c>
      <c r="P3717" s="78">
        <v>-2874.2</v>
      </c>
      <c r="Q3717" s="26">
        <v>46.49</v>
      </c>
      <c r="R3717" s="27">
        <v>45.01</v>
      </c>
      <c r="S3717" s="27">
        <v>45.64</v>
      </c>
      <c r="T3717" s="27">
        <v>46.49</v>
      </c>
      <c r="U3717" s="28">
        <v>45.18</v>
      </c>
    </row>
    <row r="3718" spans="1:21" x14ac:dyDescent="0.25">
      <c r="A3718" t="s">
        <v>24</v>
      </c>
      <c r="B3718" s="10" t="str">
        <f>VLOOKUP($E3718,'Overview Cluster Days'!$B:$G,3)</f>
        <v>A</v>
      </c>
      <c r="C3718" s="10" t="str">
        <f>VLOOKUP($E3718,'Overview Cluster Days'!$B:$G,5)</f>
        <v>Winter</v>
      </c>
      <c r="D3718" s="10" t="str">
        <f>VLOOKUP($E3718,'Overview Cluster Days'!$B:$G,6)</f>
        <v>Weekday</v>
      </c>
      <c r="E3718">
        <v>20190307</v>
      </c>
      <c r="F3718">
        <v>21</v>
      </c>
      <c r="G3718" s="76">
        <v>-938.2</v>
      </c>
      <c r="H3718" s="76">
        <v>9905.7999999999993</v>
      </c>
      <c r="I3718" s="76">
        <v>5695</v>
      </c>
      <c r="J3718" s="76">
        <v>1212.5999999999999</v>
      </c>
      <c r="K3718" s="76">
        <v>-2661</v>
      </c>
      <c r="L3718" s="77">
        <v>-1964.3</v>
      </c>
      <c r="M3718" s="78">
        <v>8343.1</v>
      </c>
      <c r="N3718" s="78">
        <v>-2747.2</v>
      </c>
      <c r="O3718" s="78">
        <v>0.4</v>
      </c>
      <c r="P3718" s="78">
        <v>-3632</v>
      </c>
      <c r="Q3718" s="26">
        <v>42.04</v>
      </c>
      <c r="R3718" s="27">
        <v>40.67</v>
      </c>
      <c r="S3718" s="27">
        <v>41.17</v>
      </c>
      <c r="T3718" s="27">
        <v>42.04</v>
      </c>
      <c r="U3718" s="28">
        <v>40.83</v>
      </c>
    </row>
    <row r="3719" spans="1:21" x14ac:dyDescent="0.25">
      <c r="A3719" t="s">
        <v>24</v>
      </c>
      <c r="B3719" s="10" t="str">
        <f>VLOOKUP($E3719,'Overview Cluster Days'!$B:$G,3)</f>
        <v>A</v>
      </c>
      <c r="C3719" s="10" t="str">
        <f>VLOOKUP($E3719,'Overview Cluster Days'!$B:$G,5)</f>
        <v>Winter</v>
      </c>
      <c r="D3719" s="10" t="str">
        <f>VLOOKUP($E3719,'Overview Cluster Days'!$B:$G,6)</f>
        <v>Weekday</v>
      </c>
      <c r="E3719">
        <v>20190307</v>
      </c>
      <c r="F3719">
        <v>22</v>
      </c>
      <c r="G3719" s="76">
        <v>-491</v>
      </c>
      <c r="H3719" s="76">
        <v>10660.8</v>
      </c>
      <c r="I3719" s="76">
        <v>5863.2</v>
      </c>
      <c r="J3719" s="76">
        <v>1376.1</v>
      </c>
      <c r="K3719" s="76">
        <v>-3554.8</v>
      </c>
      <c r="L3719" s="77">
        <v>-1517.1</v>
      </c>
      <c r="M3719" s="78">
        <v>8929.7999999999993</v>
      </c>
      <c r="N3719" s="78">
        <v>-2448</v>
      </c>
      <c r="O3719" s="78">
        <v>-438.9</v>
      </c>
      <c r="P3719" s="78">
        <v>-4525.8</v>
      </c>
      <c r="Q3719" s="26">
        <v>34.81</v>
      </c>
      <c r="R3719" s="27">
        <v>27.65</v>
      </c>
      <c r="S3719" s="27">
        <v>30.7</v>
      </c>
      <c r="T3719" s="27">
        <v>40.1</v>
      </c>
      <c r="U3719" s="28">
        <v>28.51</v>
      </c>
    </row>
    <row r="3720" spans="1:21" x14ac:dyDescent="0.25">
      <c r="A3720" t="s">
        <v>24</v>
      </c>
      <c r="B3720" s="10" t="str">
        <f>VLOOKUP($E3720,'Overview Cluster Days'!$B:$G,3)</f>
        <v>A</v>
      </c>
      <c r="C3720" s="10" t="str">
        <f>VLOOKUP($E3720,'Overview Cluster Days'!$B:$G,5)</f>
        <v>Winter</v>
      </c>
      <c r="D3720" s="10" t="str">
        <f>VLOOKUP($E3720,'Overview Cluster Days'!$B:$G,6)</f>
        <v>Weekday</v>
      </c>
      <c r="E3720">
        <v>20190307</v>
      </c>
      <c r="F3720">
        <v>23</v>
      </c>
      <c r="G3720" s="76">
        <v>-566.20000000000005</v>
      </c>
      <c r="H3720" s="76">
        <v>11344</v>
      </c>
      <c r="I3720" s="76">
        <v>5159.5</v>
      </c>
      <c r="J3720" s="76">
        <v>1369.1</v>
      </c>
      <c r="K3720" s="76">
        <v>-3575.8</v>
      </c>
      <c r="L3720" s="77">
        <v>-1592.3</v>
      </c>
      <c r="M3720" s="78">
        <v>9613</v>
      </c>
      <c r="N3720" s="78">
        <v>-3151.7</v>
      </c>
      <c r="O3720" s="78">
        <v>-322.2</v>
      </c>
      <c r="P3720" s="78">
        <v>-4546.8</v>
      </c>
      <c r="Q3720" s="26">
        <v>35.79</v>
      </c>
      <c r="R3720" s="27">
        <v>29.25</v>
      </c>
      <c r="S3720" s="27">
        <v>31.91</v>
      </c>
      <c r="T3720" s="27">
        <v>41.25</v>
      </c>
      <c r="U3720" s="28">
        <v>29.85</v>
      </c>
    </row>
    <row r="3721" spans="1:21" x14ac:dyDescent="0.25">
      <c r="A3721" t="s">
        <v>24</v>
      </c>
      <c r="B3721" s="10" t="str">
        <f>VLOOKUP($E3721,'Overview Cluster Days'!$B:$G,3)</f>
        <v>A</v>
      </c>
      <c r="C3721" s="10" t="str">
        <f>VLOOKUP($E3721,'Overview Cluster Days'!$B:$G,5)</f>
        <v>Winter</v>
      </c>
      <c r="D3721" s="10" t="str">
        <f>VLOOKUP($E3721,'Overview Cluster Days'!$B:$G,6)</f>
        <v>Weekday</v>
      </c>
      <c r="E3721">
        <v>20190307</v>
      </c>
      <c r="F3721">
        <v>24</v>
      </c>
      <c r="G3721" s="76">
        <v>-171.2</v>
      </c>
      <c r="H3721" s="76">
        <v>10582.1</v>
      </c>
      <c r="I3721" s="76">
        <v>5108.3</v>
      </c>
      <c r="J3721" s="76">
        <v>948.9</v>
      </c>
      <c r="K3721" s="76">
        <v>-3804.6</v>
      </c>
      <c r="L3721" s="77">
        <v>-1133.5</v>
      </c>
      <c r="M3721" s="78">
        <v>8851.1</v>
      </c>
      <c r="N3721" s="78">
        <v>-2237.9</v>
      </c>
      <c r="O3721" s="78">
        <v>-805.1</v>
      </c>
      <c r="P3721" s="78">
        <v>-4674.6000000000004</v>
      </c>
      <c r="Q3721" s="26">
        <v>45.23</v>
      </c>
      <c r="R3721" s="27">
        <v>7.01</v>
      </c>
      <c r="S3721" s="27">
        <v>35.61</v>
      </c>
      <c r="T3721" s="27">
        <v>39.1</v>
      </c>
      <c r="U3721" s="28">
        <v>9.9499999999999993</v>
      </c>
    </row>
    <row r="3722" spans="1:21" x14ac:dyDescent="0.25">
      <c r="A3722" t="s">
        <v>24</v>
      </c>
      <c r="B3722" s="10" t="str">
        <f>VLOOKUP($E3722,'Overview Cluster Days'!$B:$G,3)</f>
        <v>A</v>
      </c>
      <c r="C3722" s="10" t="str">
        <f>VLOOKUP($E3722,'Overview Cluster Days'!$B:$G,5)</f>
        <v>Winter</v>
      </c>
      <c r="D3722" s="10" t="str">
        <f>VLOOKUP($E3722,'Overview Cluster Days'!$B:$G,6)</f>
        <v>Weekday</v>
      </c>
      <c r="E3722">
        <v>20190308</v>
      </c>
      <c r="F3722">
        <v>1</v>
      </c>
      <c r="G3722" s="76">
        <v>-312.10000000000002</v>
      </c>
      <c r="H3722" s="76">
        <v>11335.5</v>
      </c>
      <c r="I3722" s="76">
        <v>1066.0999999999999</v>
      </c>
      <c r="J3722" s="76">
        <v>731.2</v>
      </c>
      <c r="K3722" s="76">
        <v>-2909.5</v>
      </c>
      <c r="L3722" s="77">
        <v>-1173.0999999999999</v>
      </c>
      <c r="M3722" s="78">
        <v>10440.5</v>
      </c>
      <c r="N3722" s="78">
        <v>-5455.9</v>
      </c>
      <c r="O3722" s="78">
        <v>0</v>
      </c>
      <c r="P3722" s="78">
        <v>-3811.5</v>
      </c>
      <c r="Q3722" s="26">
        <v>32.340000000000003</v>
      </c>
      <c r="R3722" s="27">
        <v>2.59</v>
      </c>
      <c r="S3722" s="27">
        <v>30.47</v>
      </c>
      <c r="T3722" s="27">
        <v>32.96</v>
      </c>
      <c r="U3722" s="28">
        <v>30.06</v>
      </c>
    </row>
    <row r="3723" spans="1:21" x14ac:dyDescent="0.25">
      <c r="A3723" t="s">
        <v>24</v>
      </c>
      <c r="B3723" s="10" t="str">
        <f>VLOOKUP($E3723,'Overview Cluster Days'!$B:$G,3)</f>
        <v>A</v>
      </c>
      <c r="C3723" s="10" t="str">
        <f>VLOOKUP($E3723,'Overview Cluster Days'!$B:$G,5)</f>
        <v>Winter</v>
      </c>
      <c r="D3723" s="10" t="str">
        <f>VLOOKUP($E3723,'Overview Cluster Days'!$B:$G,6)</f>
        <v>Weekday</v>
      </c>
      <c r="E3723">
        <v>20190308</v>
      </c>
      <c r="F3723">
        <v>2</v>
      </c>
      <c r="G3723" s="76">
        <v>79.400000000000006</v>
      </c>
      <c r="H3723" s="76">
        <v>11336.2</v>
      </c>
      <c r="I3723" s="76">
        <v>1913.4</v>
      </c>
      <c r="J3723" s="76">
        <v>1267.0999999999999</v>
      </c>
      <c r="K3723" s="76">
        <v>-3187.4</v>
      </c>
      <c r="L3723" s="77">
        <v>-680.3</v>
      </c>
      <c r="M3723" s="78">
        <v>9605.2000000000007</v>
      </c>
      <c r="N3723" s="78">
        <v>-4608.6000000000004</v>
      </c>
      <c r="O3723" s="78">
        <v>-390.9</v>
      </c>
      <c r="P3723" s="78">
        <v>-3925.4</v>
      </c>
      <c r="Q3723" s="26">
        <v>30.91</v>
      </c>
      <c r="R3723" s="27">
        <v>-1.17</v>
      </c>
      <c r="S3723" s="27">
        <v>25.74</v>
      </c>
      <c r="T3723" s="27">
        <v>40</v>
      </c>
      <c r="U3723" s="28">
        <v>25.09</v>
      </c>
    </row>
    <row r="3724" spans="1:21" x14ac:dyDescent="0.25">
      <c r="A3724" t="s">
        <v>24</v>
      </c>
      <c r="B3724" s="10" t="str">
        <f>VLOOKUP($E3724,'Overview Cluster Days'!$B:$G,3)</f>
        <v>A</v>
      </c>
      <c r="C3724" s="10" t="str">
        <f>VLOOKUP($E3724,'Overview Cluster Days'!$B:$G,5)</f>
        <v>Winter</v>
      </c>
      <c r="D3724" s="10" t="str">
        <f>VLOOKUP($E3724,'Overview Cluster Days'!$B:$G,6)</f>
        <v>Weekday</v>
      </c>
      <c r="E3724">
        <v>20190308</v>
      </c>
      <c r="F3724">
        <v>3</v>
      </c>
      <c r="G3724" s="76">
        <v>-408.8</v>
      </c>
      <c r="H3724" s="76">
        <v>11207.5</v>
      </c>
      <c r="I3724" s="76">
        <v>2520.1</v>
      </c>
      <c r="J3724" s="76">
        <v>1481.3</v>
      </c>
      <c r="K3724" s="76">
        <v>-3487.4</v>
      </c>
      <c r="L3724" s="77">
        <v>-1168.5</v>
      </c>
      <c r="M3724" s="78">
        <v>9476.5</v>
      </c>
      <c r="N3724" s="78">
        <v>-4001.9</v>
      </c>
      <c r="O3724" s="78">
        <v>-176.7</v>
      </c>
      <c r="P3724" s="78">
        <v>-4129.3999999999996</v>
      </c>
      <c r="Q3724" s="26">
        <v>34.97</v>
      </c>
      <c r="R3724" s="27">
        <v>-3.39</v>
      </c>
      <c r="S3724" s="27">
        <v>30.53</v>
      </c>
      <c r="T3724" s="27">
        <v>40</v>
      </c>
      <c r="U3724" s="28">
        <v>3.11</v>
      </c>
    </row>
    <row r="3725" spans="1:21" x14ac:dyDescent="0.25">
      <c r="A3725" t="s">
        <v>24</v>
      </c>
      <c r="B3725" s="10" t="str">
        <f>VLOOKUP($E3725,'Overview Cluster Days'!$B:$G,3)</f>
        <v>A</v>
      </c>
      <c r="C3725" s="10" t="str">
        <f>VLOOKUP($E3725,'Overview Cluster Days'!$B:$G,5)</f>
        <v>Winter</v>
      </c>
      <c r="D3725" s="10" t="str">
        <f>VLOOKUP($E3725,'Overview Cluster Days'!$B:$G,6)</f>
        <v>Weekday</v>
      </c>
      <c r="E3725">
        <v>20190308</v>
      </c>
      <c r="F3725">
        <v>4</v>
      </c>
      <c r="G3725" s="76">
        <v>-552.9</v>
      </c>
      <c r="H3725" s="76">
        <v>11429.9</v>
      </c>
      <c r="I3725" s="76">
        <v>2010.3</v>
      </c>
      <c r="J3725" s="76">
        <v>1533.1</v>
      </c>
      <c r="K3725" s="76">
        <v>-3309.9</v>
      </c>
      <c r="L3725" s="77">
        <v>-1312.6</v>
      </c>
      <c r="M3725" s="78">
        <v>9698.9</v>
      </c>
      <c r="N3725" s="78">
        <v>-4511.7</v>
      </c>
      <c r="O3725" s="78">
        <v>-17.7</v>
      </c>
      <c r="P3725" s="78">
        <v>-3856.9</v>
      </c>
      <c r="Q3725" s="26">
        <v>31.81</v>
      </c>
      <c r="R3725" s="27">
        <v>-0.94</v>
      </c>
      <c r="S3725" s="27">
        <v>23.51</v>
      </c>
      <c r="T3725" s="27">
        <v>40.340000000000003</v>
      </c>
      <c r="U3725" s="28">
        <v>4.0999999999999996</v>
      </c>
    </row>
    <row r="3726" spans="1:21" x14ac:dyDescent="0.25">
      <c r="A3726" t="s">
        <v>24</v>
      </c>
      <c r="B3726" s="10" t="str">
        <f>VLOOKUP($E3726,'Overview Cluster Days'!$B:$G,3)</f>
        <v>A</v>
      </c>
      <c r="C3726" s="10" t="str">
        <f>VLOOKUP($E3726,'Overview Cluster Days'!$B:$G,5)</f>
        <v>Winter</v>
      </c>
      <c r="D3726" s="10" t="str">
        <f>VLOOKUP($E3726,'Overview Cluster Days'!$B:$G,6)</f>
        <v>Weekday</v>
      </c>
      <c r="E3726">
        <v>20190308</v>
      </c>
      <c r="F3726">
        <v>5</v>
      </c>
      <c r="G3726" s="76">
        <v>-739.5</v>
      </c>
      <c r="H3726" s="76">
        <v>11307.2</v>
      </c>
      <c r="I3726" s="76">
        <v>2704.2</v>
      </c>
      <c r="J3726" s="76">
        <v>1565.9</v>
      </c>
      <c r="K3726" s="76">
        <v>-3342.1</v>
      </c>
      <c r="L3726" s="77">
        <v>-1499.2</v>
      </c>
      <c r="M3726" s="78">
        <v>9576.2000000000007</v>
      </c>
      <c r="N3726" s="78">
        <v>-3818.8</v>
      </c>
      <c r="O3726" s="78">
        <v>-93.1</v>
      </c>
      <c r="P3726" s="78">
        <v>-4165.1000000000004</v>
      </c>
      <c r="Q3726" s="26">
        <v>29.69</v>
      </c>
      <c r="R3726" s="27">
        <v>0.91</v>
      </c>
      <c r="S3726" s="27">
        <v>23.79</v>
      </c>
      <c r="T3726" s="27">
        <v>40</v>
      </c>
      <c r="U3726" s="28">
        <v>22.34</v>
      </c>
    </row>
    <row r="3727" spans="1:21" x14ac:dyDescent="0.25">
      <c r="A3727" t="s">
        <v>24</v>
      </c>
      <c r="B3727" s="10" t="str">
        <f>VLOOKUP($E3727,'Overview Cluster Days'!$B:$G,3)</f>
        <v>A</v>
      </c>
      <c r="C3727" s="10" t="str">
        <f>VLOOKUP($E3727,'Overview Cluster Days'!$B:$G,5)</f>
        <v>Winter</v>
      </c>
      <c r="D3727" s="10" t="str">
        <f>VLOOKUP($E3727,'Overview Cluster Days'!$B:$G,6)</f>
        <v>Weekday</v>
      </c>
      <c r="E3727">
        <v>20190308</v>
      </c>
      <c r="F3727">
        <v>6</v>
      </c>
      <c r="G3727" s="76">
        <v>-607.1</v>
      </c>
      <c r="H3727" s="76">
        <v>11208.1</v>
      </c>
      <c r="I3727" s="76">
        <v>2775.3</v>
      </c>
      <c r="J3727" s="76">
        <v>1123.9000000000001</v>
      </c>
      <c r="K3727" s="76">
        <v>-3061.5</v>
      </c>
      <c r="L3727" s="77">
        <v>-1366.8</v>
      </c>
      <c r="M3727" s="78">
        <v>9477.1</v>
      </c>
      <c r="N3727" s="78">
        <v>-3747.7</v>
      </c>
      <c r="O3727" s="78">
        <v>-370.1</v>
      </c>
      <c r="P3727" s="78">
        <v>-3992.5</v>
      </c>
      <c r="Q3727" s="26">
        <v>35.18</v>
      </c>
      <c r="R3727" s="27">
        <v>20.100000000000001</v>
      </c>
      <c r="S3727" s="27">
        <v>33.85</v>
      </c>
      <c r="T3727" s="27">
        <v>32.6</v>
      </c>
      <c r="U3727" s="28">
        <v>28.08</v>
      </c>
    </row>
    <row r="3728" spans="1:21" x14ac:dyDescent="0.25">
      <c r="A3728" t="s">
        <v>24</v>
      </c>
      <c r="B3728" s="10" t="str">
        <f>VLOOKUP($E3728,'Overview Cluster Days'!$B:$G,3)</f>
        <v>A</v>
      </c>
      <c r="C3728" s="10" t="str">
        <f>VLOOKUP($E3728,'Overview Cluster Days'!$B:$G,5)</f>
        <v>Winter</v>
      </c>
      <c r="D3728" s="10" t="str">
        <f>VLOOKUP($E3728,'Overview Cluster Days'!$B:$G,6)</f>
        <v>Weekday</v>
      </c>
      <c r="E3728">
        <v>20190308</v>
      </c>
      <c r="F3728">
        <v>7</v>
      </c>
      <c r="G3728" s="76">
        <v>-1744.2</v>
      </c>
      <c r="H3728" s="76">
        <v>12336.6</v>
      </c>
      <c r="I3728" s="76">
        <v>1846.9</v>
      </c>
      <c r="J3728" s="76">
        <v>2031</v>
      </c>
      <c r="K3728" s="76">
        <v>-3375.6</v>
      </c>
      <c r="L3728" s="77">
        <v>-2503.9</v>
      </c>
      <c r="M3728" s="78">
        <v>10605.6</v>
      </c>
      <c r="N3728" s="78">
        <v>-4933.1000000000004</v>
      </c>
      <c r="O3728" s="78">
        <v>1156</v>
      </c>
      <c r="P3728" s="78">
        <v>-4324.6000000000004</v>
      </c>
      <c r="Q3728" s="26">
        <v>47.33</v>
      </c>
      <c r="R3728" s="27">
        <v>27.03</v>
      </c>
      <c r="S3728" s="27">
        <v>38.119999999999997</v>
      </c>
      <c r="T3728" s="27">
        <v>47</v>
      </c>
      <c r="U3728" s="28">
        <v>36.75</v>
      </c>
    </row>
    <row r="3729" spans="1:21" x14ac:dyDescent="0.25">
      <c r="A3729" t="s">
        <v>24</v>
      </c>
      <c r="B3729" s="10" t="str">
        <f>VLOOKUP($E3729,'Overview Cluster Days'!$B:$G,3)</f>
        <v>A</v>
      </c>
      <c r="C3729" s="10" t="str">
        <f>VLOOKUP($E3729,'Overview Cluster Days'!$B:$G,5)</f>
        <v>Winter</v>
      </c>
      <c r="D3729" s="10" t="str">
        <f>VLOOKUP($E3729,'Overview Cluster Days'!$B:$G,6)</f>
        <v>Weekday</v>
      </c>
      <c r="E3729">
        <v>20190308</v>
      </c>
      <c r="F3729">
        <v>8</v>
      </c>
      <c r="G3729" s="76">
        <v>-1967.4</v>
      </c>
      <c r="H3729" s="76">
        <v>11739.4</v>
      </c>
      <c r="I3729" s="76">
        <v>4133.7</v>
      </c>
      <c r="J3729" s="76">
        <v>1846.4</v>
      </c>
      <c r="K3729" s="76">
        <v>-3816.2</v>
      </c>
      <c r="L3729" s="77">
        <v>-2899.3</v>
      </c>
      <c r="M3729" s="78">
        <v>10008.4</v>
      </c>
      <c r="N3729" s="78">
        <v>-3766.5</v>
      </c>
      <c r="O3729" s="78">
        <v>1414.6</v>
      </c>
      <c r="P3729" s="78">
        <v>-4757.2</v>
      </c>
      <c r="Q3729" s="26">
        <v>50.35</v>
      </c>
      <c r="R3729" s="27">
        <v>36.21</v>
      </c>
      <c r="S3729" s="27">
        <v>49.04</v>
      </c>
      <c r="T3729" s="27">
        <v>47.4</v>
      </c>
      <c r="U3729" s="28">
        <v>38.450000000000003</v>
      </c>
    </row>
    <row r="3730" spans="1:21" x14ac:dyDescent="0.25">
      <c r="A3730" t="s">
        <v>24</v>
      </c>
      <c r="B3730" s="10" t="str">
        <f>VLOOKUP($E3730,'Overview Cluster Days'!$B:$G,3)</f>
        <v>A</v>
      </c>
      <c r="C3730" s="10" t="str">
        <f>VLOOKUP($E3730,'Overview Cluster Days'!$B:$G,5)</f>
        <v>Winter</v>
      </c>
      <c r="D3730" s="10" t="str">
        <f>VLOOKUP($E3730,'Overview Cluster Days'!$B:$G,6)</f>
        <v>Weekday</v>
      </c>
      <c r="E3730">
        <v>20190308</v>
      </c>
      <c r="F3730">
        <v>9</v>
      </c>
      <c r="G3730" s="76">
        <v>-994.8</v>
      </c>
      <c r="H3730" s="76">
        <v>11248.2</v>
      </c>
      <c r="I3730" s="76">
        <v>4276.2</v>
      </c>
      <c r="J3730" s="76">
        <v>1387.3</v>
      </c>
      <c r="K3730" s="76">
        <v>-4319.3</v>
      </c>
      <c r="L3730" s="77">
        <v>-1794</v>
      </c>
      <c r="M3730" s="78">
        <v>9622.1</v>
      </c>
      <c r="N3730" s="78">
        <v>-3624</v>
      </c>
      <c r="O3730" s="78">
        <v>1056.2</v>
      </c>
      <c r="P3730" s="78">
        <v>-5260.3</v>
      </c>
      <c r="Q3730" s="26">
        <v>70</v>
      </c>
      <c r="R3730" s="27">
        <v>32.46</v>
      </c>
      <c r="S3730" s="27">
        <v>49.62</v>
      </c>
      <c r="T3730" s="27">
        <v>69.28</v>
      </c>
      <c r="U3730" s="28">
        <v>37.58</v>
      </c>
    </row>
    <row r="3731" spans="1:21" x14ac:dyDescent="0.25">
      <c r="A3731" t="s">
        <v>24</v>
      </c>
      <c r="B3731" s="10" t="str">
        <f>VLOOKUP($E3731,'Overview Cluster Days'!$B:$G,3)</f>
        <v>A</v>
      </c>
      <c r="C3731" s="10" t="str">
        <f>VLOOKUP($E3731,'Overview Cluster Days'!$B:$G,5)</f>
        <v>Winter</v>
      </c>
      <c r="D3731" s="10" t="str">
        <f>VLOOKUP($E3731,'Overview Cluster Days'!$B:$G,6)</f>
        <v>Weekday</v>
      </c>
      <c r="E3731">
        <v>20190308</v>
      </c>
      <c r="F3731">
        <v>10</v>
      </c>
      <c r="G3731" s="76">
        <v>-1427.5</v>
      </c>
      <c r="H3731" s="76">
        <v>9883.4</v>
      </c>
      <c r="I3731" s="76">
        <v>6592.9</v>
      </c>
      <c r="J3731" s="76">
        <v>1033</v>
      </c>
      <c r="K3731" s="76">
        <v>-4436.5</v>
      </c>
      <c r="L3731" s="77">
        <v>-2303.6999999999998</v>
      </c>
      <c r="M3731" s="78">
        <v>8347.6</v>
      </c>
      <c r="N3731" s="78">
        <v>-1307.3</v>
      </c>
      <c r="O3731" s="78">
        <v>640.9</v>
      </c>
      <c r="P3731" s="78">
        <v>-5377.5</v>
      </c>
      <c r="Q3731" s="26">
        <v>63.97</v>
      </c>
      <c r="R3731" s="27">
        <v>25.34</v>
      </c>
      <c r="S3731" s="27">
        <v>53.04</v>
      </c>
      <c r="T3731" s="27">
        <v>60.7</v>
      </c>
      <c r="U3731" s="28">
        <v>34.24</v>
      </c>
    </row>
    <row r="3732" spans="1:21" x14ac:dyDescent="0.25">
      <c r="A3732" t="s">
        <v>24</v>
      </c>
      <c r="B3732" s="10" t="str">
        <f>VLOOKUP($E3732,'Overview Cluster Days'!$B:$G,3)</f>
        <v>A</v>
      </c>
      <c r="C3732" s="10" t="str">
        <f>VLOOKUP($E3732,'Overview Cluster Days'!$B:$G,5)</f>
        <v>Winter</v>
      </c>
      <c r="D3732" s="10" t="str">
        <f>VLOOKUP($E3732,'Overview Cluster Days'!$B:$G,6)</f>
        <v>Weekday</v>
      </c>
      <c r="E3732">
        <v>20190308</v>
      </c>
      <c r="F3732">
        <v>11</v>
      </c>
      <c r="G3732" s="76">
        <v>-1638.3</v>
      </c>
      <c r="H3732" s="76">
        <v>9672.5</v>
      </c>
      <c r="I3732" s="76">
        <v>6728.7</v>
      </c>
      <c r="J3732" s="76">
        <v>1213.9000000000001</v>
      </c>
      <c r="K3732" s="76">
        <v>-4672.1000000000004</v>
      </c>
      <c r="L3732" s="77">
        <v>-2407.1</v>
      </c>
      <c r="M3732" s="78">
        <v>8369.9</v>
      </c>
      <c r="N3732" s="78">
        <v>-1171.5</v>
      </c>
      <c r="O3732" s="78">
        <v>821.8</v>
      </c>
      <c r="P3732" s="78">
        <v>-5613.1</v>
      </c>
      <c r="Q3732" s="26">
        <v>55</v>
      </c>
      <c r="R3732" s="27">
        <v>23.07</v>
      </c>
      <c r="S3732" s="27">
        <v>51.53</v>
      </c>
      <c r="T3732" s="27">
        <v>48.16</v>
      </c>
      <c r="U3732" s="28">
        <v>32.04</v>
      </c>
    </row>
    <row r="3733" spans="1:21" x14ac:dyDescent="0.25">
      <c r="A3733" t="s">
        <v>24</v>
      </c>
      <c r="B3733" s="10" t="str">
        <f>VLOOKUP($E3733,'Overview Cluster Days'!$B:$G,3)</f>
        <v>A</v>
      </c>
      <c r="C3733" s="10" t="str">
        <f>VLOOKUP($E3733,'Overview Cluster Days'!$B:$G,5)</f>
        <v>Winter</v>
      </c>
      <c r="D3733" s="10" t="str">
        <f>VLOOKUP($E3733,'Overview Cluster Days'!$B:$G,6)</f>
        <v>Weekday</v>
      </c>
      <c r="E3733">
        <v>20190308</v>
      </c>
      <c r="F3733">
        <v>12</v>
      </c>
      <c r="G3733" s="76">
        <v>-1716.1</v>
      </c>
      <c r="H3733" s="76">
        <v>10051.9</v>
      </c>
      <c r="I3733" s="76">
        <v>6237.8</v>
      </c>
      <c r="J3733" s="76">
        <v>1641.4</v>
      </c>
      <c r="K3733" s="76">
        <v>-4626.1000000000004</v>
      </c>
      <c r="L3733" s="77">
        <v>-2484.9</v>
      </c>
      <c r="M3733" s="78">
        <v>9064.2999999999993</v>
      </c>
      <c r="N3733" s="78">
        <v>-1662.4</v>
      </c>
      <c r="O3733" s="78">
        <v>650.1</v>
      </c>
      <c r="P3733" s="78">
        <v>-5567.1</v>
      </c>
      <c r="Q3733" s="26">
        <v>46.33</v>
      </c>
      <c r="R3733" s="27">
        <v>25.72</v>
      </c>
      <c r="S3733" s="27">
        <v>49.76</v>
      </c>
      <c r="T3733" s="27">
        <v>42.4</v>
      </c>
      <c r="U3733" s="28">
        <v>33.11</v>
      </c>
    </row>
    <row r="3734" spans="1:21" x14ac:dyDescent="0.25">
      <c r="A3734" t="s">
        <v>24</v>
      </c>
      <c r="B3734" s="10" t="str">
        <f>VLOOKUP($E3734,'Overview Cluster Days'!$B:$G,3)</f>
        <v>A</v>
      </c>
      <c r="C3734" s="10" t="str">
        <f>VLOOKUP($E3734,'Overview Cluster Days'!$B:$G,5)</f>
        <v>Winter</v>
      </c>
      <c r="D3734" s="10" t="str">
        <f>VLOOKUP($E3734,'Overview Cluster Days'!$B:$G,6)</f>
        <v>Weekday</v>
      </c>
      <c r="E3734">
        <v>20190308</v>
      </c>
      <c r="F3734">
        <v>13</v>
      </c>
      <c r="G3734" s="76">
        <v>-1822.4</v>
      </c>
      <c r="H3734" s="76">
        <v>10255.5</v>
      </c>
      <c r="I3734" s="76">
        <v>6169.3</v>
      </c>
      <c r="J3734" s="76">
        <v>1902</v>
      </c>
      <c r="K3734" s="76">
        <v>-4492.3999999999996</v>
      </c>
      <c r="L3734" s="77">
        <v>-2655</v>
      </c>
      <c r="M3734" s="78">
        <v>9468.2999999999993</v>
      </c>
      <c r="N3734" s="78">
        <v>-1730.9</v>
      </c>
      <c r="O3734" s="78">
        <v>351</v>
      </c>
      <c r="P3734" s="78">
        <v>-5433.4</v>
      </c>
      <c r="Q3734" s="26">
        <v>42.45</v>
      </c>
      <c r="R3734" s="27">
        <v>24.18</v>
      </c>
      <c r="S3734" s="27">
        <v>47.64</v>
      </c>
      <c r="T3734" s="27">
        <v>41.52</v>
      </c>
      <c r="U3734" s="28">
        <v>30.98</v>
      </c>
    </row>
    <row r="3735" spans="1:21" x14ac:dyDescent="0.25">
      <c r="A3735" t="s">
        <v>24</v>
      </c>
      <c r="B3735" s="10" t="str">
        <f>VLOOKUP($E3735,'Overview Cluster Days'!$B:$G,3)</f>
        <v>A</v>
      </c>
      <c r="C3735" s="10" t="str">
        <f>VLOOKUP($E3735,'Overview Cluster Days'!$B:$G,5)</f>
        <v>Winter</v>
      </c>
      <c r="D3735" s="10" t="str">
        <f>VLOOKUP($E3735,'Overview Cluster Days'!$B:$G,6)</f>
        <v>Weekday</v>
      </c>
      <c r="E3735">
        <v>20190308</v>
      </c>
      <c r="F3735">
        <v>14</v>
      </c>
      <c r="G3735" s="76">
        <v>-1660.6</v>
      </c>
      <c r="H3735" s="76">
        <v>10471</v>
      </c>
      <c r="I3735" s="76">
        <v>5725.5</v>
      </c>
      <c r="J3735" s="76">
        <v>1616.9</v>
      </c>
      <c r="K3735" s="76">
        <v>-4592</v>
      </c>
      <c r="L3735" s="77">
        <v>-2054.8000000000002</v>
      </c>
      <c r="M3735" s="78">
        <v>9899.6</v>
      </c>
      <c r="N3735" s="78">
        <v>-2174.6999999999998</v>
      </c>
      <c r="O3735" s="78">
        <v>-137.1</v>
      </c>
      <c r="P3735" s="78">
        <v>-5533</v>
      </c>
      <c r="Q3735" s="26">
        <v>52.12</v>
      </c>
      <c r="R3735" s="27">
        <v>22.96</v>
      </c>
      <c r="S3735" s="27">
        <v>44.2</v>
      </c>
      <c r="T3735" s="27">
        <v>39.9</v>
      </c>
      <c r="U3735" s="28">
        <v>29.13</v>
      </c>
    </row>
    <row r="3736" spans="1:21" x14ac:dyDescent="0.25">
      <c r="A3736" t="s">
        <v>24</v>
      </c>
      <c r="B3736" s="10" t="str">
        <f>VLOOKUP($E3736,'Overview Cluster Days'!$B:$G,3)</f>
        <v>A</v>
      </c>
      <c r="C3736" s="10" t="str">
        <f>VLOOKUP($E3736,'Overview Cluster Days'!$B:$G,5)</f>
        <v>Winter</v>
      </c>
      <c r="D3736" s="10" t="str">
        <f>VLOOKUP($E3736,'Overview Cluster Days'!$B:$G,6)</f>
        <v>Weekday</v>
      </c>
      <c r="E3736">
        <v>20190308</v>
      </c>
      <c r="F3736">
        <v>15</v>
      </c>
      <c r="G3736" s="76">
        <v>-1447</v>
      </c>
      <c r="H3736" s="76">
        <v>9730.7000000000007</v>
      </c>
      <c r="I3736" s="76">
        <v>6930.3</v>
      </c>
      <c r="J3736" s="76">
        <v>1616.3</v>
      </c>
      <c r="K3736" s="76">
        <v>-4468.1000000000004</v>
      </c>
      <c r="L3736" s="77">
        <v>-2366.4</v>
      </c>
      <c r="M3736" s="78">
        <v>8883.1</v>
      </c>
      <c r="N3736" s="78">
        <v>-969.9</v>
      </c>
      <c r="O3736" s="78">
        <v>-137.69999999999999</v>
      </c>
      <c r="P3736" s="78">
        <v>-5409.1</v>
      </c>
      <c r="Q3736" s="26">
        <v>46.22</v>
      </c>
      <c r="R3736" s="27">
        <v>23.75</v>
      </c>
      <c r="S3736" s="27">
        <v>41.04</v>
      </c>
      <c r="T3736" s="27">
        <v>39.4</v>
      </c>
      <c r="U3736" s="28">
        <v>28.9</v>
      </c>
    </row>
    <row r="3737" spans="1:21" x14ac:dyDescent="0.25">
      <c r="A3737" t="s">
        <v>24</v>
      </c>
      <c r="B3737" s="10" t="str">
        <f>VLOOKUP($E3737,'Overview Cluster Days'!$B:$G,3)</f>
        <v>A</v>
      </c>
      <c r="C3737" s="10" t="str">
        <f>VLOOKUP($E3737,'Overview Cluster Days'!$B:$G,5)</f>
        <v>Winter</v>
      </c>
      <c r="D3737" s="10" t="str">
        <f>VLOOKUP($E3737,'Overview Cluster Days'!$B:$G,6)</f>
        <v>Weekday</v>
      </c>
      <c r="E3737">
        <v>20190308</v>
      </c>
      <c r="F3737">
        <v>16</v>
      </c>
      <c r="G3737" s="76">
        <v>-1335.9</v>
      </c>
      <c r="H3737" s="76">
        <v>9903.6</v>
      </c>
      <c r="I3737" s="76">
        <v>6637.7</v>
      </c>
      <c r="J3737" s="76">
        <v>1407.5</v>
      </c>
      <c r="K3737" s="76">
        <v>-4210.8999999999996</v>
      </c>
      <c r="L3737" s="77">
        <v>-2362</v>
      </c>
      <c r="M3737" s="78">
        <v>9122.9</v>
      </c>
      <c r="N3737" s="78">
        <v>-1262.5</v>
      </c>
      <c r="O3737" s="78">
        <v>-346.5</v>
      </c>
      <c r="P3737" s="78">
        <v>-5151.8999999999996</v>
      </c>
      <c r="Q3737" s="26">
        <v>36.229999999999997</v>
      </c>
      <c r="R3737" s="27">
        <v>32.21</v>
      </c>
      <c r="S3737" s="27">
        <v>33.909999999999997</v>
      </c>
      <c r="T3737" s="27">
        <v>39.9</v>
      </c>
      <c r="U3737" s="28">
        <v>32.69</v>
      </c>
    </row>
    <row r="3738" spans="1:21" x14ac:dyDescent="0.25">
      <c r="A3738" t="s">
        <v>24</v>
      </c>
      <c r="B3738" s="10" t="str">
        <f>VLOOKUP($E3738,'Overview Cluster Days'!$B:$G,3)</f>
        <v>A</v>
      </c>
      <c r="C3738" s="10" t="str">
        <f>VLOOKUP($E3738,'Overview Cluster Days'!$B:$G,5)</f>
        <v>Winter</v>
      </c>
      <c r="D3738" s="10" t="str">
        <f>VLOOKUP($E3738,'Overview Cluster Days'!$B:$G,6)</f>
        <v>Weekday</v>
      </c>
      <c r="E3738">
        <v>20190308</v>
      </c>
      <c r="F3738">
        <v>17</v>
      </c>
      <c r="G3738" s="76">
        <v>-1474.4</v>
      </c>
      <c r="H3738" s="76">
        <v>6895.6</v>
      </c>
      <c r="I3738" s="76">
        <v>9262.9</v>
      </c>
      <c r="J3738" s="76">
        <v>490.3</v>
      </c>
      <c r="K3738" s="76">
        <v>-3706.2</v>
      </c>
      <c r="L3738" s="77">
        <v>-2500.5</v>
      </c>
      <c r="M3738" s="78">
        <v>6840.7</v>
      </c>
      <c r="N3738" s="78">
        <v>1362.7</v>
      </c>
      <c r="O3738" s="78">
        <v>-1055.7</v>
      </c>
      <c r="P3738" s="78">
        <v>-4647.2</v>
      </c>
      <c r="Q3738" s="26">
        <v>39.04</v>
      </c>
      <c r="R3738" s="27">
        <v>39.01</v>
      </c>
      <c r="S3738" s="27">
        <v>39.020000000000003</v>
      </c>
      <c r="T3738" s="27">
        <v>39.1</v>
      </c>
      <c r="U3738" s="28">
        <v>39.01</v>
      </c>
    </row>
    <row r="3739" spans="1:21" x14ac:dyDescent="0.25">
      <c r="A3739" t="s">
        <v>24</v>
      </c>
      <c r="B3739" s="10" t="str">
        <f>VLOOKUP($E3739,'Overview Cluster Days'!$B:$G,3)</f>
        <v>A</v>
      </c>
      <c r="C3739" s="10" t="str">
        <f>VLOOKUP($E3739,'Overview Cluster Days'!$B:$G,5)</f>
        <v>Winter</v>
      </c>
      <c r="D3739" s="10" t="str">
        <f>VLOOKUP($E3739,'Overview Cluster Days'!$B:$G,6)</f>
        <v>Weekday</v>
      </c>
      <c r="E3739">
        <v>20190308</v>
      </c>
      <c r="F3739">
        <v>18</v>
      </c>
      <c r="G3739" s="76">
        <v>-1449.4</v>
      </c>
      <c r="H3739" s="76">
        <v>2285.1999999999998</v>
      </c>
      <c r="I3739" s="76">
        <v>9552.9</v>
      </c>
      <c r="J3739" s="76">
        <v>640.4</v>
      </c>
      <c r="K3739" s="76">
        <v>-2036</v>
      </c>
      <c r="L3739" s="77">
        <v>-2475.5</v>
      </c>
      <c r="M3739" s="78">
        <v>4027.7</v>
      </c>
      <c r="N3739" s="78">
        <v>1710.7</v>
      </c>
      <c r="O3739" s="78">
        <v>-289.89999999999998</v>
      </c>
      <c r="P3739" s="78">
        <v>-2973</v>
      </c>
      <c r="Q3739" s="26">
        <v>43.39</v>
      </c>
      <c r="R3739" s="27">
        <v>43.39</v>
      </c>
      <c r="S3739" s="27">
        <v>43.39</v>
      </c>
      <c r="T3739" s="27">
        <v>43.39</v>
      </c>
      <c r="U3739" s="28">
        <v>43.39</v>
      </c>
    </row>
    <row r="3740" spans="1:21" x14ac:dyDescent="0.25">
      <c r="A3740" t="s">
        <v>24</v>
      </c>
      <c r="B3740" s="10" t="str">
        <f>VLOOKUP($E3740,'Overview Cluster Days'!$B:$G,3)</f>
        <v>A</v>
      </c>
      <c r="C3740" s="10" t="str">
        <f>VLOOKUP($E3740,'Overview Cluster Days'!$B:$G,5)</f>
        <v>Winter</v>
      </c>
      <c r="D3740" s="10" t="str">
        <f>VLOOKUP($E3740,'Overview Cluster Days'!$B:$G,6)</f>
        <v>Weekday</v>
      </c>
      <c r="E3740">
        <v>20190308</v>
      </c>
      <c r="F3740">
        <v>19</v>
      </c>
      <c r="G3740" s="76">
        <v>-1522.6</v>
      </c>
      <c r="H3740" s="76">
        <v>-535.1</v>
      </c>
      <c r="I3740" s="76">
        <v>9347.2999999999993</v>
      </c>
      <c r="J3740" s="76">
        <v>1320.1</v>
      </c>
      <c r="K3740" s="76">
        <v>-1227</v>
      </c>
      <c r="L3740" s="77">
        <v>-2221.1999999999998</v>
      </c>
      <c r="M3740" s="78">
        <v>1710.1</v>
      </c>
      <c r="N3740" s="78">
        <v>1505.1</v>
      </c>
      <c r="O3740" s="78">
        <v>928</v>
      </c>
      <c r="P3740" s="78">
        <v>-1922</v>
      </c>
      <c r="Q3740" s="26">
        <v>54.97</v>
      </c>
      <c r="R3740" s="27">
        <v>48.88</v>
      </c>
      <c r="S3740" s="27">
        <v>49.04</v>
      </c>
      <c r="T3740" s="27">
        <v>48.65</v>
      </c>
      <c r="U3740" s="28">
        <v>48.92</v>
      </c>
    </row>
    <row r="3741" spans="1:21" x14ac:dyDescent="0.25">
      <c r="A3741" t="s">
        <v>24</v>
      </c>
      <c r="B3741" s="10" t="str">
        <f>VLOOKUP($E3741,'Overview Cluster Days'!$B:$G,3)</f>
        <v>A</v>
      </c>
      <c r="C3741" s="10" t="str">
        <f>VLOOKUP($E3741,'Overview Cluster Days'!$B:$G,5)</f>
        <v>Winter</v>
      </c>
      <c r="D3741" s="10" t="str">
        <f>VLOOKUP($E3741,'Overview Cluster Days'!$B:$G,6)</f>
        <v>Weekday</v>
      </c>
      <c r="E3741">
        <v>20190308</v>
      </c>
      <c r="F3741">
        <v>20</v>
      </c>
      <c r="G3741" s="76">
        <v>-1447.8</v>
      </c>
      <c r="H3741" s="76">
        <v>862.2</v>
      </c>
      <c r="I3741" s="76">
        <v>6710.6</v>
      </c>
      <c r="J3741" s="76">
        <v>1611.9</v>
      </c>
      <c r="K3741" s="76">
        <v>-27.7</v>
      </c>
      <c r="L3741" s="77">
        <v>-2473.9</v>
      </c>
      <c r="M3741" s="78">
        <v>3107.4</v>
      </c>
      <c r="N3741" s="78">
        <v>-1131.5999999999999</v>
      </c>
      <c r="O3741" s="78">
        <v>1219.8</v>
      </c>
      <c r="P3741" s="78">
        <v>-721.7</v>
      </c>
      <c r="Q3741" s="26">
        <v>65</v>
      </c>
      <c r="R3741" s="27">
        <v>51.05</v>
      </c>
      <c r="S3741" s="27">
        <v>51.42</v>
      </c>
      <c r="T3741" s="27">
        <v>50.54</v>
      </c>
      <c r="U3741" s="28">
        <v>51.15</v>
      </c>
    </row>
    <row r="3742" spans="1:21" x14ac:dyDescent="0.25">
      <c r="A3742" t="s">
        <v>24</v>
      </c>
      <c r="B3742" s="10" t="str">
        <f>VLOOKUP($E3742,'Overview Cluster Days'!$B:$G,3)</f>
        <v>A</v>
      </c>
      <c r="C3742" s="10" t="str">
        <f>VLOOKUP($E3742,'Overview Cluster Days'!$B:$G,5)</f>
        <v>Winter</v>
      </c>
      <c r="D3742" s="10" t="str">
        <f>VLOOKUP($E3742,'Overview Cluster Days'!$B:$G,6)</f>
        <v>Weekday</v>
      </c>
      <c r="E3742">
        <v>20190308</v>
      </c>
      <c r="F3742">
        <v>21</v>
      </c>
      <c r="G3742" s="76">
        <v>-1177.2</v>
      </c>
      <c r="H3742" s="76">
        <v>2522.6</v>
      </c>
      <c r="I3742" s="76">
        <v>6189.9</v>
      </c>
      <c r="J3742" s="76">
        <v>2082</v>
      </c>
      <c r="K3742" s="76">
        <v>-1160.9000000000001</v>
      </c>
      <c r="L3742" s="77">
        <v>-2203.3000000000002</v>
      </c>
      <c r="M3742" s="78">
        <v>4767.8</v>
      </c>
      <c r="N3742" s="78">
        <v>-1652.3</v>
      </c>
      <c r="O3742" s="78">
        <v>1090.7</v>
      </c>
      <c r="P3742" s="78">
        <v>-2002.9</v>
      </c>
      <c r="Q3742" s="26">
        <v>44.32</v>
      </c>
      <c r="R3742" s="27">
        <v>44.32</v>
      </c>
      <c r="S3742" s="27">
        <v>44.32</v>
      </c>
      <c r="T3742" s="27">
        <v>44.32</v>
      </c>
      <c r="U3742" s="28">
        <v>44.32</v>
      </c>
    </row>
    <row r="3743" spans="1:21" x14ac:dyDescent="0.25">
      <c r="A3743" t="s">
        <v>24</v>
      </c>
      <c r="B3743" s="10" t="str">
        <f>VLOOKUP($E3743,'Overview Cluster Days'!$B:$G,3)</f>
        <v>A</v>
      </c>
      <c r="C3743" s="10" t="str">
        <f>VLOOKUP($E3743,'Overview Cluster Days'!$B:$G,5)</f>
        <v>Winter</v>
      </c>
      <c r="D3743" s="10" t="str">
        <f>VLOOKUP($E3743,'Overview Cluster Days'!$B:$G,6)</f>
        <v>Weekday</v>
      </c>
      <c r="E3743">
        <v>20190308</v>
      </c>
      <c r="F3743">
        <v>22</v>
      </c>
      <c r="G3743" s="76">
        <v>-918.6</v>
      </c>
      <c r="H3743" s="76">
        <v>5563.2</v>
      </c>
      <c r="I3743" s="76">
        <v>6159.9</v>
      </c>
      <c r="J3743" s="76">
        <v>1515.3</v>
      </c>
      <c r="K3743" s="76">
        <v>-1925.4</v>
      </c>
      <c r="L3743" s="77">
        <v>-1944.7</v>
      </c>
      <c r="M3743" s="78">
        <v>6581.1</v>
      </c>
      <c r="N3743" s="78">
        <v>-1682.3</v>
      </c>
      <c r="O3743" s="78">
        <v>-91.7</v>
      </c>
      <c r="P3743" s="78">
        <v>-2862.4</v>
      </c>
      <c r="Q3743" s="26">
        <v>40.409999999999997</v>
      </c>
      <c r="R3743" s="27">
        <v>40.409999999999997</v>
      </c>
      <c r="S3743" s="27">
        <v>40.409999999999997</v>
      </c>
      <c r="T3743" s="27">
        <v>40.409999999999997</v>
      </c>
      <c r="U3743" s="28">
        <v>40.409999999999997</v>
      </c>
    </row>
    <row r="3744" spans="1:21" x14ac:dyDescent="0.25">
      <c r="A3744" t="s">
        <v>24</v>
      </c>
      <c r="B3744" s="10" t="str">
        <f>VLOOKUP($E3744,'Overview Cluster Days'!$B:$G,3)</f>
        <v>A</v>
      </c>
      <c r="C3744" s="10" t="str">
        <f>VLOOKUP($E3744,'Overview Cluster Days'!$B:$G,5)</f>
        <v>Winter</v>
      </c>
      <c r="D3744" s="10" t="str">
        <f>VLOOKUP($E3744,'Overview Cluster Days'!$B:$G,6)</f>
        <v>Weekday</v>
      </c>
      <c r="E3744">
        <v>20190308</v>
      </c>
      <c r="F3744">
        <v>23</v>
      </c>
      <c r="G3744" s="76">
        <v>-987</v>
      </c>
      <c r="H3744" s="76">
        <v>7748.3</v>
      </c>
      <c r="I3744" s="76">
        <v>5572.7</v>
      </c>
      <c r="J3744" s="76">
        <v>841.2</v>
      </c>
      <c r="K3744" s="76">
        <v>-2388</v>
      </c>
      <c r="L3744" s="77">
        <v>-1971.6</v>
      </c>
      <c r="M3744" s="78">
        <v>8478.9</v>
      </c>
      <c r="N3744" s="78">
        <v>-2269.5</v>
      </c>
      <c r="O3744" s="78">
        <v>-912.8</v>
      </c>
      <c r="P3744" s="78">
        <v>-3325</v>
      </c>
      <c r="Q3744" s="26">
        <v>39.19</v>
      </c>
      <c r="R3744" s="27">
        <v>39.19</v>
      </c>
      <c r="S3744" s="27">
        <v>39.19</v>
      </c>
      <c r="T3744" s="27">
        <v>39.19</v>
      </c>
      <c r="U3744" s="28">
        <v>39.19</v>
      </c>
    </row>
    <row r="3745" spans="1:21" x14ac:dyDescent="0.25">
      <c r="A3745" t="s">
        <v>24</v>
      </c>
      <c r="B3745" s="10" t="str">
        <f>VLOOKUP($E3745,'Overview Cluster Days'!$B:$G,3)</f>
        <v>A</v>
      </c>
      <c r="C3745" s="10" t="str">
        <f>VLOOKUP($E3745,'Overview Cluster Days'!$B:$G,5)</f>
        <v>Winter</v>
      </c>
      <c r="D3745" s="10" t="str">
        <f>VLOOKUP($E3745,'Overview Cluster Days'!$B:$G,6)</f>
        <v>Weekday</v>
      </c>
      <c r="E3745">
        <v>20190308</v>
      </c>
      <c r="F3745">
        <v>24</v>
      </c>
      <c r="G3745" s="76">
        <v>-936.1</v>
      </c>
      <c r="H3745" s="76">
        <v>10021.700000000001</v>
      </c>
      <c r="I3745" s="76">
        <v>3769.4</v>
      </c>
      <c r="J3745" s="76">
        <v>451.9</v>
      </c>
      <c r="K3745" s="76">
        <v>-2245.6</v>
      </c>
      <c r="L3745" s="77">
        <v>-1675.5</v>
      </c>
      <c r="M3745" s="78">
        <v>9379</v>
      </c>
      <c r="N3745" s="78">
        <v>-3229.8</v>
      </c>
      <c r="O3745" s="78">
        <v>-1302.0999999999999</v>
      </c>
      <c r="P3745" s="78">
        <v>-3171.6</v>
      </c>
      <c r="Q3745" s="26">
        <v>32.479999999999997</v>
      </c>
      <c r="R3745" s="27">
        <v>30.65</v>
      </c>
      <c r="S3745" s="27">
        <v>31.43</v>
      </c>
      <c r="T3745" s="27">
        <v>36.299999999999997</v>
      </c>
      <c r="U3745" s="28">
        <v>30.79</v>
      </c>
    </row>
    <row r="3746" spans="1:21" x14ac:dyDescent="0.25">
      <c r="A3746" t="s">
        <v>24</v>
      </c>
      <c r="B3746" s="10" t="str">
        <f>VLOOKUP($E3746,'Overview Cluster Days'!$B:$G,3)</f>
        <v>D</v>
      </c>
      <c r="C3746" s="10" t="str">
        <f>VLOOKUP($E3746,'Overview Cluster Days'!$B:$G,5)</f>
        <v>Winter</v>
      </c>
      <c r="D3746" s="10" t="str">
        <f>VLOOKUP($E3746,'Overview Cluster Days'!$B:$G,6)</f>
        <v>Weekend</v>
      </c>
      <c r="E3746">
        <v>20190309</v>
      </c>
      <c r="F3746">
        <v>1</v>
      </c>
      <c r="G3746" s="76">
        <v>-25.4</v>
      </c>
      <c r="H3746" s="76">
        <v>9267.1</v>
      </c>
      <c r="I3746" s="76">
        <v>2531.1</v>
      </c>
      <c r="J3746" s="76">
        <v>504.1</v>
      </c>
      <c r="K3746" s="76">
        <v>-2600.6999999999998</v>
      </c>
      <c r="L3746" s="77">
        <v>-734.5</v>
      </c>
      <c r="M3746" s="78">
        <v>9043</v>
      </c>
      <c r="N3746" s="78">
        <v>-3675.9</v>
      </c>
      <c r="O3746" s="78">
        <v>-988.9</v>
      </c>
      <c r="P3746" s="78">
        <v>-3643.7</v>
      </c>
      <c r="Q3746" s="26">
        <v>32.35</v>
      </c>
      <c r="R3746" s="27">
        <v>25.09</v>
      </c>
      <c r="S3746" s="27">
        <v>28.29</v>
      </c>
      <c r="T3746" s="27">
        <v>36</v>
      </c>
      <c r="U3746" s="28">
        <v>25.65</v>
      </c>
    </row>
    <row r="3747" spans="1:21" x14ac:dyDescent="0.25">
      <c r="A3747" t="s">
        <v>24</v>
      </c>
      <c r="B3747" s="10" t="str">
        <f>VLOOKUP($E3747,'Overview Cluster Days'!$B:$G,3)</f>
        <v>D</v>
      </c>
      <c r="C3747" s="10" t="str">
        <f>VLOOKUP($E3747,'Overview Cluster Days'!$B:$G,5)</f>
        <v>Winter</v>
      </c>
      <c r="D3747" s="10" t="str">
        <f>VLOOKUP($E3747,'Overview Cluster Days'!$B:$G,6)</f>
        <v>Weekend</v>
      </c>
      <c r="E3747">
        <v>20190309</v>
      </c>
      <c r="F3747">
        <v>2</v>
      </c>
      <c r="G3747" s="76">
        <v>464.3</v>
      </c>
      <c r="H3747" s="76">
        <v>9790.9</v>
      </c>
      <c r="I3747" s="76">
        <v>2864.9</v>
      </c>
      <c r="J3747" s="76">
        <v>273.5</v>
      </c>
      <c r="K3747" s="76">
        <v>-3091</v>
      </c>
      <c r="L3747" s="77">
        <v>-244.8</v>
      </c>
      <c r="M3747" s="78">
        <v>9105.4</v>
      </c>
      <c r="N3747" s="78">
        <v>-3342.1</v>
      </c>
      <c r="O3747" s="78">
        <v>-1384.5</v>
      </c>
      <c r="P3747" s="78">
        <v>-4134</v>
      </c>
      <c r="Q3747" s="26">
        <v>27.67</v>
      </c>
      <c r="R3747" s="27">
        <v>13.27</v>
      </c>
      <c r="S3747" s="27">
        <v>19.64</v>
      </c>
      <c r="T3747" s="27">
        <v>34.9</v>
      </c>
      <c r="U3747" s="28">
        <v>14.39</v>
      </c>
    </row>
    <row r="3748" spans="1:21" x14ac:dyDescent="0.25">
      <c r="A3748" t="s">
        <v>24</v>
      </c>
      <c r="B3748" s="10" t="str">
        <f>VLOOKUP($E3748,'Overview Cluster Days'!$B:$G,3)</f>
        <v>D</v>
      </c>
      <c r="C3748" s="10" t="str">
        <f>VLOOKUP($E3748,'Overview Cluster Days'!$B:$G,5)</f>
        <v>Winter</v>
      </c>
      <c r="D3748" s="10" t="str">
        <f>VLOOKUP($E3748,'Overview Cluster Days'!$B:$G,6)</f>
        <v>Weekend</v>
      </c>
      <c r="E3748">
        <v>20190309</v>
      </c>
      <c r="F3748">
        <v>3</v>
      </c>
      <c r="G3748" s="76">
        <v>817.7</v>
      </c>
      <c r="H3748" s="76">
        <v>10550.5</v>
      </c>
      <c r="I3748" s="76">
        <v>2801.5</v>
      </c>
      <c r="J3748" s="76">
        <v>65.400000000000006</v>
      </c>
      <c r="K3748" s="76">
        <v>-3286.9</v>
      </c>
      <c r="L3748" s="77">
        <v>108.6</v>
      </c>
      <c r="M3748" s="78">
        <v>9204.4</v>
      </c>
      <c r="N3748" s="78">
        <v>-3405.5</v>
      </c>
      <c r="O3748" s="78">
        <v>-1592.6</v>
      </c>
      <c r="P3748" s="78">
        <v>-4314.8999999999996</v>
      </c>
      <c r="Q3748" s="26">
        <v>24.73</v>
      </c>
      <c r="R3748" s="27">
        <v>4.32</v>
      </c>
      <c r="S3748" s="27">
        <v>16.22</v>
      </c>
      <c r="T3748" s="27">
        <v>34</v>
      </c>
      <c r="U3748" s="28">
        <v>16.23</v>
      </c>
    </row>
    <row r="3749" spans="1:21" x14ac:dyDescent="0.25">
      <c r="A3749" t="s">
        <v>24</v>
      </c>
      <c r="B3749" s="10" t="str">
        <f>VLOOKUP($E3749,'Overview Cluster Days'!$B:$G,3)</f>
        <v>D</v>
      </c>
      <c r="C3749" s="10" t="str">
        <f>VLOOKUP($E3749,'Overview Cluster Days'!$B:$G,5)</f>
        <v>Winter</v>
      </c>
      <c r="D3749" s="10" t="str">
        <f>VLOOKUP($E3749,'Overview Cluster Days'!$B:$G,6)</f>
        <v>Weekend</v>
      </c>
      <c r="E3749">
        <v>20190309</v>
      </c>
      <c r="F3749">
        <v>4</v>
      </c>
      <c r="G3749" s="76">
        <v>491.2</v>
      </c>
      <c r="H3749" s="76">
        <v>10567.2</v>
      </c>
      <c r="I3749" s="76">
        <v>3310.6</v>
      </c>
      <c r="J3749" s="76">
        <v>-212.3</v>
      </c>
      <c r="K3749" s="76">
        <v>-3546.2</v>
      </c>
      <c r="L3749" s="77">
        <v>-217.9</v>
      </c>
      <c r="M3749" s="78">
        <v>9026.2000000000007</v>
      </c>
      <c r="N3749" s="78">
        <v>-2896.4</v>
      </c>
      <c r="O3749" s="78">
        <v>-1513.7</v>
      </c>
      <c r="P3749" s="78">
        <v>-4398.2</v>
      </c>
      <c r="Q3749" s="26">
        <v>21.81</v>
      </c>
      <c r="R3749" s="27">
        <v>7.0000000000000007E-2</v>
      </c>
      <c r="S3749" s="27">
        <v>14.27</v>
      </c>
      <c r="T3749" s="27">
        <v>31.55</v>
      </c>
      <c r="U3749" s="28">
        <v>19.239999999999998</v>
      </c>
    </row>
    <row r="3750" spans="1:21" x14ac:dyDescent="0.25">
      <c r="A3750" t="s">
        <v>24</v>
      </c>
      <c r="B3750" s="10" t="str">
        <f>VLOOKUP($E3750,'Overview Cluster Days'!$B:$G,3)</f>
        <v>D</v>
      </c>
      <c r="C3750" s="10" t="str">
        <f>VLOOKUP($E3750,'Overview Cluster Days'!$B:$G,5)</f>
        <v>Winter</v>
      </c>
      <c r="D3750" s="10" t="str">
        <f>VLOOKUP($E3750,'Overview Cluster Days'!$B:$G,6)</f>
        <v>Weekend</v>
      </c>
      <c r="E3750">
        <v>20190309</v>
      </c>
      <c r="F3750">
        <v>5</v>
      </c>
      <c r="G3750" s="76">
        <v>-90.2</v>
      </c>
      <c r="H3750" s="76">
        <v>9716.7999999999993</v>
      </c>
      <c r="I3750" s="76">
        <v>4785.6000000000004</v>
      </c>
      <c r="J3750" s="76">
        <v>-509.5</v>
      </c>
      <c r="K3750" s="76">
        <v>-3625.4</v>
      </c>
      <c r="L3750" s="77">
        <v>-799.3</v>
      </c>
      <c r="M3750" s="78">
        <v>8271.7000000000007</v>
      </c>
      <c r="N3750" s="78">
        <v>-1422.4</v>
      </c>
      <c r="O3750" s="78">
        <v>-1561.6</v>
      </c>
      <c r="P3750" s="78">
        <v>-4488.3999999999996</v>
      </c>
      <c r="Q3750" s="26">
        <v>15.77</v>
      </c>
      <c r="R3750" s="27">
        <v>0.06</v>
      </c>
      <c r="S3750" s="27">
        <v>10.85</v>
      </c>
      <c r="T3750" s="27">
        <v>22.64</v>
      </c>
      <c r="U3750" s="28">
        <v>16.18</v>
      </c>
    </row>
    <row r="3751" spans="1:21" x14ac:dyDescent="0.25">
      <c r="A3751" t="s">
        <v>24</v>
      </c>
      <c r="B3751" s="10" t="str">
        <f>VLOOKUP($E3751,'Overview Cluster Days'!$B:$G,3)</f>
        <v>D</v>
      </c>
      <c r="C3751" s="10" t="str">
        <f>VLOOKUP($E3751,'Overview Cluster Days'!$B:$G,5)</f>
        <v>Winter</v>
      </c>
      <c r="D3751" s="10" t="str">
        <f>VLOOKUP($E3751,'Overview Cluster Days'!$B:$G,6)</f>
        <v>Weekend</v>
      </c>
      <c r="E3751">
        <v>20190309</v>
      </c>
      <c r="F3751">
        <v>6</v>
      </c>
      <c r="G3751" s="76">
        <v>-274.10000000000002</v>
      </c>
      <c r="H3751" s="76">
        <v>9964.5</v>
      </c>
      <c r="I3751" s="76">
        <v>3790.2</v>
      </c>
      <c r="J3751" s="76">
        <v>-727.6</v>
      </c>
      <c r="K3751" s="76">
        <v>-2771.4</v>
      </c>
      <c r="L3751" s="77">
        <v>-983.2</v>
      </c>
      <c r="M3751" s="78">
        <v>8399</v>
      </c>
      <c r="N3751" s="78">
        <v>-2417.8000000000002</v>
      </c>
      <c r="O3751" s="78">
        <v>-1183.5999999999999</v>
      </c>
      <c r="P3751" s="78">
        <v>-3814.4</v>
      </c>
      <c r="Q3751" s="26">
        <v>17.739999999999998</v>
      </c>
      <c r="R3751" s="27">
        <v>0.03</v>
      </c>
      <c r="S3751" s="27">
        <v>14.6</v>
      </c>
      <c r="T3751" s="27">
        <v>24.8</v>
      </c>
      <c r="U3751" s="28">
        <v>27.55</v>
      </c>
    </row>
    <row r="3752" spans="1:21" x14ac:dyDescent="0.25">
      <c r="A3752" t="s">
        <v>24</v>
      </c>
      <c r="B3752" s="10" t="str">
        <f>VLOOKUP($E3752,'Overview Cluster Days'!$B:$G,3)</f>
        <v>D</v>
      </c>
      <c r="C3752" s="10" t="str">
        <f>VLOOKUP($E3752,'Overview Cluster Days'!$B:$G,5)</f>
        <v>Winter</v>
      </c>
      <c r="D3752" s="10" t="str">
        <f>VLOOKUP($E3752,'Overview Cluster Days'!$B:$G,6)</f>
        <v>Weekend</v>
      </c>
      <c r="E3752">
        <v>20190309</v>
      </c>
      <c r="F3752">
        <v>7</v>
      </c>
      <c r="G3752" s="76">
        <v>249.7</v>
      </c>
      <c r="H3752" s="76">
        <v>11385.7</v>
      </c>
      <c r="I3752" s="76">
        <v>1606.8</v>
      </c>
      <c r="J3752" s="76">
        <v>-865.1</v>
      </c>
      <c r="K3752" s="76">
        <v>-2599.5</v>
      </c>
      <c r="L3752" s="77">
        <v>-459.4</v>
      </c>
      <c r="M3752" s="78">
        <v>9715.4</v>
      </c>
      <c r="N3752" s="78">
        <v>-4601.2</v>
      </c>
      <c r="O3752" s="78">
        <v>-1012.3</v>
      </c>
      <c r="P3752" s="78">
        <v>-3642.5</v>
      </c>
      <c r="Q3752" s="26">
        <v>24.88</v>
      </c>
      <c r="R3752" s="27">
        <v>-0.03</v>
      </c>
      <c r="S3752" s="27">
        <v>17.77</v>
      </c>
      <c r="T3752" s="27">
        <v>35.86</v>
      </c>
      <c r="U3752" s="28">
        <v>29.08</v>
      </c>
    </row>
    <row r="3753" spans="1:21" x14ac:dyDescent="0.25">
      <c r="A3753" t="s">
        <v>24</v>
      </c>
      <c r="B3753" s="10" t="str">
        <f>VLOOKUP($E3753,'Overview Cluster Days'!$B:$G,3)</f>
        <v>D</v>
      </c>
      <c r="C3753" s="10" t="str">
        <f>VLOOKUP($E3753,'Overview Cluster Days'!$B:$G,5)</f>
        <v>Winter</v>
      </c>
      <c r="D3753" s="10" t="str">
        <f>VLOOKUP($E3753,'Overview Cluster Days'!$B:$G,6)</f>
        <v>Weekend</v>
      </c>
      <c r="E3753">
        <v>20190309</v>
      </c>
      <c r="F3753">
        <v>8</v>
      </c>
      <c r="G3753" s="76">
        <v>-274.2</v>
      </c>
      <c r="H3753" s="76">
        <v>13075.6</v>
      </c>
      <c r="I3753" s="76">
        <v>2297.6999999999998</v>
      </c>
      <c r="J3753" s="76">
        <v>-1424.4</v>
      </c>
      <c r="K3753" s="76">
        <v>-2888.9</v>
      </c>
      <c r="L3753" s="77">
        <v>-983.3</v>
      </c>
      <c r="M3753" s="78">
        <v>11683.6</v>
      </c>
      <c r="N3753" s="78">
        <v>-3953.3</v>
      </c>
      <c r="O3753" s="78">
        <v>-2804.1</v>
      </c>
      <c r="P3753" s="78">
        <v>-3942.9</v>
      </c>
      <c r="Q3753" s="26">
        <v>22.92</v>
      </c>
      <c r="R3753" s="27">
        <v>0.88</v>
      </c>
      <c r="S3753" s="27">
        <v>18.399999999999999</v>
      </c>
      <c r="T3753" s="27">
        <v>30</v>
      </c>
      <c r="U3753" s="28">
        <v>29.41</v>
      </c>
    </row>
    <row r="3754" spans="1:21" x14ac:dyDescent="0.25">
      <c r="A3754" t="s">
        <v>24</v>
      </c>
      <c r="B3754" s="10" t="str">
        <f>VLOOKUP($E3754,'Overview Cluster Days'!$B:$G,3)</f>
        <v>D</v>
      </c>
      <c r="C3754" s="10" t="str">
        <f>VLOOKUP($E3754,'Overview Cluster Days'!$B:$G,5)</f>
        <v>Winter</v>
      </c>
      <c r="D3754" s="10" t="str">
        <f>VLOOKUP($E3754,'Overview Cluster Days'!$B:$G,6)</f>
        <v>Weekend</v>
      </c>
      <c r="E3754">
        <v>20190309</v>
      </c>
      <c r="F3754">
        <v>9</v>
      </c>
      <c r="G3754" s="76">
        <v>-213.1</v>
      </c>
      <c r="H3754" s="76">
        <v>13027.3</v>
      </c>
      <c r="I3754" s="76">
        <v>4232.8</v>
      </c>
      <c r="J3754" s="76">
        <v>-1462.4</v>
      </c>
      <c r="K3754" s="76">
        <v>-3486.8</v>
      </c>
      <c r="L3754" s="77">
        <v>-922.2</v>
      </c>
      <c r="M3754" s="78">
        <v>11720.4</v>
      </c>
      <c r="N3754" s="78">
        <v>-3218.2</v>
      </c>
      <c r="O3754" s="78">
        <v>-3039.2</v>
      </c>
      <c r="P3754" s="78">
        <v>-4540.8</v>
      </c>
      <c r="Q3754" s="26">
        <v>27.24</v>
      </c>
      <c r="R3754" s="27">
        <v>9.92</v>
      </c>
      <c r="S3754" s="27">
        <v>22.64</v>
      </c>
      <c r="T3754" s="27">
        <v>33.799999999999997</v>
      </c>
      <c r="U3754" s="28">
        <v>30</v>
      </c>
    </row>
    <row r="3755" spans="1:21" x14ac:dyDescent="0.25">
      <c r="A3755" t="s">
        <v>24</v>
      </c>
      <c r="B3755" s="10" t="str">
        <f>VLOOKUP($E3755,'Overview Cluster Days'!$B:$G,3)</f>
        <v>D</v>
      </c>
      <c r="C3755" s="10" t="str">
        <f>VLOOKUP($E3755,'Overview Cluster Days'!$B:$G,5)</f>
        <v>Winter</v>
      </c>
      <c r="D3755" s="10" t="str">
        <f>VLOOKUP($E3755,'Overview Cluster Days'!$B:$G,6)</f>
        <v>Weekend</v>
      </c>
      <c r="E3755">
        <v>20190309</v>
      </c>
      <c r="F3755">
        <v>10</v>
      </c>
      <c r="G3755" s="76">
        <v>-338.1</v>
      </c>
      <c r="H3755" s="76">
        <v>11514.7</v>
      </c>
      <c r="I3755" s="76">
        <v>3596.4</v>
      </c>
      <c r="J3755" s="76">
        <v>-370.8</v>
      </c>
      <c r="K3755" s="76">
        <v>-3285.1</v>
      </c>
      <c r="L3755" s="77">
        <v>-1047.2</v>
      </c>
      <c r="M3755" s="78">
        <v>10158.799999999999</v>
      </c>
      <c r="N3755" s="78">
        <v>-3854.6</v>
      </c>
      <c r="O3755" s="78">
        <v>-917.9</v>
      </c>
      <c r="P3755" s="78">
        <v>-4339.1000000000004</v>
      </c>
      <c r="Q3755" s="26">
        <v>37.36</v>
      </c>
      <c r="R3755" s="27">
        <v>8.0299999999999994</v>
      </c>
      <c r="S3755" s="27">
        <v>28.27</v>
      </c>
      <c r="T3755" s="27">
        <v>50.83</v>
      </c>
      <c r="U3755" s="28">
        <v>39.979999999999997</v>
      </c>
    </row>
    <row r="3756" spans="1:21" x14ac:dyDescent="0.25">
      <c r="A3756" t="s">
        <v>24</v>
      </c>
      <c r="B3756" s="10" t="str">
        <f>VLOOKUP($E3756,'Overview Cluster Days'!$B:$G,3)</f>
        <v>D</v>
      </c>
      <c r="C3756" s="10" t="str">
        <f>VLOOKUP($E3756,'Overview Cluster Days'!$B:$G,5)</f>
        <v>Winter</v>
      </c>
      <c r="D3756" s="10" t="str">
        <f>VLOOKUP($E3756,'Overview Cluster Days'!$B:$G,6)</f>
        <v>Weekend</v>
      </c>
      <c r="E3756">
        <v>20190309</v>
      </c>
      <c r="F3756">
        <v>11</v>
      </c>
      <c r="G3756" s="76">
        <v>-152.80000000000001</v>
      </c>
      <c r="H3756" s="76">
        <v>11730.2</v>
      </c>
      <c r="I3756" s="76">
        <v>2830.7</v>
      </c>
      <c r="J3756" s="76">
        <v>28.4</v>
      </c>
      <c r="K3756" s="76">
        <v>-3032.1</v>
      </c>
      <c r="L3756" s="77">
        <v>-957.1</v>
      </c>
      <c r="M3756" s="78">
        <v>10428.6</v>
      </c>
      <c r="N3756" s="78">
        <v>-4620.3</v>
      </c>
      <c r="O3756" s="78">
        <v>-765.1</v>
      </c>
      <c r="P3756" s="78">
        <v>-4086.1</v>
      </c>
      <c r="Q3756" s="26">
        <v>34.25</v>
      </c>
      <c r="R3756" s="27">
        <v>8.0299999999999994</v>
      </c>
      <c r="S3756" s="27">
        <v>27.58</v>
      </c>
      <c r="T3756" s="27">
        <v>46.34</v>
      </c>
      <c r="U3756" s="28">
        <v>41.82</v>
      </c>
    </row>
    <row r="3757" spans="1:21" x14ac:dyDescent="0.25">
      <c r="A3757" t="s">
        <v>24</v>
      </c>
      <c r="B3757" s="10" t="str">
        <f>VLOOKUP($E3757,'Overview Cluster Days'!$B:$G,3)</f>
        <v>D</v>
      </c>
      <c r="C3757" s="10" t="str">
        <f>VLOOKUP($E3757,'Overview Cluster Days'!$B:$G,5)</f>
        <v>Winter</v>
      </c>
      <c r="D3757" s="10" t="str">
        <f>VLOOKUP($E3757,'Overview Cluster Days'!$B:$G,6)</f>
        <v>Weekend</v>
      </c>
      <c r="E3757">
        <v>20190309</v>
      </c>
      <c r="F3757">
        <v>12</v>
      </c>
      <c r="G3757" s="76">
        <v>223.9</v>
      </c>
      <c r="H3757" s="76">
        <v>11513.9</v>
      </c>
      <c r="I3757" s="76">
        <v>2304.6</v>
      </c>
      <c r="J3757" s="76">
        <v>560</v>
      </c>
      <c r="K3757" s="76">
        <v>-2720.5</v>
      </c>
      <c r="L3757" s="77">
        <v>-637.1</v>
      </c>
      <c r="M3757" s="78">
        <v>10405.799999999999</v>
      </c>
      <c r="N3757" s="78">
        <v>-5146.3999999999996</v>
      </c>
      <c r="O3757" s="78">
        <v>-847.8</v>
      </c>
      <c r="P3757" s="78">
        <v>-3774.5</v>
      </c>
      <c r="Q3757" s="26">
        <v>32.99</v>
      </c>
      <c r="R3757" s="27">
        <v>11.04</v>
      </c>
      <c r="S3757" s="27">
        <v>28.41</v>
      </c>
      <c r="T3757" s="27">
        <v>42.1</v>
      </c>
      <c r="U3757" s="28">
        <v>41.98</v>
      </c>
    </row>
    <row r="3758" spans="1:21" x14ac:dyDescent="0.25">
      <c r="A3758" t="s">
        <v>24</v>
      </c>
      <c r="B3758" s="10" t="str">
        <f>VLOOKUP($E3758,'Overview Cluster Days'!$B:$G,3)</f>
        <v>D</v>
      </c>
      <c r="C3758" s="10" t="str">
        <f>VLOOKUP($E3758,'Overview Cluster Days'!$B:$G,5)</f>
        <v>Winter</v>
      </c>
      <c r="D3758" s="10" t="str">
        <f>VLOOKUP($E3758,'Overview Cluster Days'!$B:$G,6)</f>
        <v>Weekend</v>
      </c>
      <c r="E3758">
        <v>20190309</v>
      </c>
      <c r="F3758">
        <v>13</v>
      </c>
      <c r="G3758" s="76">
        <v>473.6</v>
      </c>
      <c r="H3758" s="76">
        <v>10980.5</v>
      </c>
      <c r="I3758" s="76">
        <v>3632.6</v>
      </c>
      <c r="J3758" s="76">
        <v>464</v>
      </c>
      <c r="K3758" s="76">
        <v>-3346.3</v>
      </c>
      <c r="L3758" s="77">
        <v>-382.3</v>
      </c>
      <c r="M3758" s="78">
        <v>9796</v>
      </c>
      <c r="N3758" s="78">
        <v>-3818.4</v>
      </c>
      <c r="O3758" s="78">
        <v>-1195</v>
      </c>
      <c r="P3758" s="78">
        <v>-4400.3</v>
      </c>
      <c r="Q3758" s="26">
        <v>37.28</v>
      </c>
      <c r="R3758" s="27">
        <v>0.47</v>
      </c>
      <c r="S3758" s="27">
        <v>37.840000000000003</v>
      </c>
      <c r="T3758" s="27">
        <v>35.299999999999997</v>
      </c>
      <c r="U3758" s="28">
        <v>39.909999999999997</v>
      </c>
    </row>
    <row r="3759" spans="1:21" x14ac:dyDescent="0.25">
      <c r="A3759" t="s">
        <v>24</v>
      </c>
      <c r="B3759" s="10" t="str">
        <f>VLOOKUP($E3759,'Overview Cluster Days'!$B:$G,3)</f>
        <v>D</v>
      </c>
      <c r="C3759" s="10" t="str">
        <f>VLOOKUP($E3759,'Overview Cluster Days'!$B:$G,5)</f>
        <v>Winter</v>
      </c>
      <c r="D3759" s="10" t="str">
        <f>VLOOKUP($E3759,'Overview Cluster Days'!$B:$G,6)</f>
        <v>Weekend</v>
      </c>
      <c r="E3759">
        <v>20190309</v>
      </c>
      <c r="F3759">
        <v>14</v>
      </c>
      <c r="G3759" s="76">
        <v>107</v>
      </c>
      <c r="H3759" s="76">
        <v>11446.6</v>
      </c>
      <c r="I3759" s="76">
        <v>2716.4</v>
      </c>
      <c r="J3759" s="76">
        <v>689</v>
      </c>
      <c r="K3759" s="76">
        <v>-2862.5</v>
      </c>
      <c r="L3759" s="77">
        <v>-656.8</v>
      </c>
      <c r="M3759" s="78">
        <v>10180.9</v>
      </c>
      <c r="N3759" s="78">
        <v>-4734.6000000000004</v>
      </c>
      <c r="O3759" s="78">
        <v>-909</v>
      </c>
      <c r="P3759" s="78">
        <v>-3880.5</v>
      </c>
      <c r="Q3759" s="26">
        <v>28.01</v>
      </c>
      <c r="R3759" s="27">
        <v>0.06</v>
      </c>
      <c r="S3759" s="27">
        <v>22.45</v>
      </c>
      <c r="T3759" s="27">
        <v>39.4</v>
      </c>
      <c r="U3759" s="28">
        <v>39.979999999999997</v>
      </c>
    </row>
    <row r="3760" spans="1:21" x14ac:dyDescent="0.25">
      <c r="A3760" t="s">
        <v>24</v>
      </c>
      <c r="B3760" s="10" t="str">
        <f>VLOOKUP($E3760,'Overview Cluster Days'!$B:$G,3)</f>
        <v>D</v>
      </c>
      <c r="C3760" s="10" t="str">
        <f>VLOOKUP($E3760,'Overview Cluster Days'!$B:$G,5)</f>
        <v>Winter</v>
      </c>
      <c r="D3760" s="10" t="str">
        <f>VLOOKUP($E3760,'Overview Cluster Days'!$B:$G,6)</f>
        <v>Weekend</v>
      </c>
      <c r="E3760">
        <v>20190309</v>
      </c>
      <c r="F3760">
        <v>15</v>
      </c>
      <c r="G3760" s="76">
        <v>562</v>
      </c>
      <c r="H3760" s="76">
        <v>11127.7</v>
      </c>
      <c r="I3760" s="76">
        <v>3780.2</v>
      </c>
      <c r="J3760" s="76">
        <v>111.5</v>
      </c>
      <c r="K3760" s="76">
        <v>-3217.3</v>
      </c>
      <c r="L3760" s="77">
        <v>-193.6</v>
      </c>
      <c r="M3760" s="78">
        <v>9622.2000000000007</v>
      </c>
      <c r="N3760" s="78">
        <v>-3670.8</v>
      </c>
      <c r="O3760" s="78">
        <v>-1486.5</v>
      </c>
      <c r="P3760" s="78">
        <v>-4271.3</v>
      </c>
      <c r="Q3760" s="26">
        <v>25.5</v>
      </c>
      <c r="R3760" s="27">
        <v>-7.0000000000000007E-2</v>
      </c>
      <c r="S3760" s="27">
        <v>20.64</v>
      </c>
      <c r="T3760" s="27">
        <v>36</v>
      </c>
      <c r="U3760" s="28">
        <v>37.979999999999997</v>
      </c>
    </row>
    <row r="3761" spans="1:21" x14ac:dyDescent="0.25">
      <c r="A3761" t="s">
        <v>24</v>
      </c>
      <c r="B3761" s="10" t="str">
        <f>VLOOKUP($E3761,'Overview Cluster Days'!$B:$G,3)</f>
        <v>D</v>
      </c>
      <c r="C3761" s="10" t="str">
        <f>VLOOKUP($E3761,'Overview Cluster Days'!$B:$G,5)</f>
        <v>Winter</v>
      </c>
      <c r="D3761" s="10" t="str">
        <f>VLOOKUP($E3761,'Overview Cluster Days'!$B:$G,6)</f>
        <v>Weekend</v>
      </c>
      <c r="E3761">
        <v>20190309</v>
      </c>
      <c r="F3761">
        <v>16</v>
      </c>
      <c r="G3761" s="76">
        <v>406.3</v>
      </c>
      <c r="H3761" s="76">
        <v>10369.700000000001</v>
      </c>
      <c r="I3761" s="76">
        <v>5684.6</v>
      </c>
      <c r="J3761" s="76">
        <v>-316.7</v>
      </c>
      <c r="K3761" s="76">
        <v>-3683.5</v>
      </c>
      <c r="L3761" s="77">
        <v>-349.3</v>
      </c>
      <c r="M3761" s="78">
        <v>8767.9</v>
      </c>
      <c r="N3761" s="78">
        <v>-1766.4</v>
      </c>
      <c r="O3761" s="78">
        <v>-1914.7</v>
      </c>
      <c r="P3761" s="78">
        <v>-4737.5</v>
      </c>
      <c r="Q3761" s="26">
        <v>25.3</v>
      </c>
      <c r="R3761" s="27">
        <v>-0.1</v>
      </c>
      <c r="S3761" s="27">
        <v>18.170000000000002</v>
      </c>
      <c r="T3761" s="27">
        <v>36</v>
      </c>
      <c r="U3761" s="28">
        <v>28.07</v>
      </c>
    </row>
    <row r="3762" spans="1:21" x14ac:dyDescent="0.25">
      <c r="A3762" t="s">
        <v>24</v>
      </c>
      <c r="B3762" s="10" t="str">
        <f>VLOOKUP($E3762,'Overview Cluster Days'!$B:$G,3)</f>
        <v>D</v>
      </c>
      <c r="C3762" s="10" t="str">
        <f>VLOOKUP($E3762,'Overview Cluster Days'!$B:$G,5)</f>
        <v>Winter</v>
      </c>
      <c r="D3762" s="10" t="str">
        <f>VLOOKUP($E3762,'Overview Cluster Days'!$B:$G,6)</f>
        <v>Weekend</v>
      </c>
      <c r="E3762">
        <v>20190309</v>
      </c>
      <c r="F3762">
        <v>17</v>
      </c>
      <c r="G3762" s="76">
        <v>296.7</v>
      </c>
      <c r="H3762" s="76">
        <v>10090.299999999999</v>
      </c>
      <c r="I3762" s="76">
        <v>5763.6</v>
      </c>
      <c r="J3762" s="76">
        <v>-314.60000000000002</v>
      </c>
      <c r="K3762" s="76">
        <v>-3563.6</v>
      </c>
      <c r="L3762" s="77">
        <v>-458.9</v>
      </c>
      <c r="M3762" s="78">
        <v>8646.7000000000007</v>
      </c>
      <c r="N3762" s="78">
        <v>-1687.4</v>
      </c>
      <c r="O3762" s="78">
        <v>-1882.8</v>
      </c>
      <c r="P3762" s="78">
        <v>-4617.6000000000004</v>
      </c>
      <c r="Q3762" s="26">
        <v>27.85</v>
      </c>
      <c r="R3762" s="27">
        <v>0.08</v>
      </c>
      <c r="S3762" s="27">
        <v>18.010000000000002</v>
      </c>
      <c r="T3762" s="27">
        <v>41.94</v>
      </c>
      <c r="U3762" s="28">
        <v>28.03</v>
      </c>
    </row>
    <row r="3763" spans="1:21" x14ac:dyDescent="0.25">
      <c r="A3763" t="s">
        <v>24</v>
      </c>
      <c r="B3763" s="10" t="str">
        <f>VLOOKUP($E3763,'Overview Cluster Days'!$B:$G,3)</f>
        <v>D</v>
      </c>
      <c r="C3763" s="10" t="str">
        <f>VLOOKUP($E3763,'Overview Cluster Days'!$B:$G,5)</f>
        <v>Winter</v>
      </c>
      <c r="D3763" s="10" t="str">
        <f>VLOOKUP($E3763,'Overview Cluster Days'!$B:$G,6)</f>
        <v>Weekend</v>
      </c>
      <c r="E3763">
        <v>20190309</v>
      </c>
      <c r="F3763">
        <v>18</v>
      </c>
      <c r="G3763" s="76">
        <v>1.9</v>
      </c>
      <c r="H3763" s="76">
        <v>10076.200000000001</v>
      </c>
      <c r="I3763" s="76">
        <v>6356.3</v>
      </c>
      <c r="J3763" s="76">
        <v>-610.79999999999995</v>
      </c>
      <c r="K3763" s="76">
        <v>-3794.5</v>
      </c>
      <c r="L3763" s="77">
        <v>-794.3</v>
      </c>
      <c r="M3763" s="78">
        <v>8538.7000000000007</v>
      </c>
      <c r="N3763" s="78">
        <v>-1094.7</v>
      </c>
      <c r="O3763" s="78">
        <v>-1921.2</v>
      </c>
      <c r="P3763" s="78">
        <v>-4728.5</v>
      </c>
      <c r="Q3763" s="26">
        <v>30.65</v>
      </c>
      <c r="R3763" s="27">
        <v>10.75</v>
      </c>
      <c r="S3763" s="27">
        <v>20.9</v>
      </c>
      <c r="T3763" s="27">
        <v>42.25</v>
      </c>
      <c r="U3763" s="28">
        <v>25.04</v>
      </c>
    </row>
    <row r="3764" spans="1:21" x14ac:dyDescent="0.25">
      <c r="A3764" t="s">
        <v>24</v>
      </c>
      <c r="B3764" s="10" t="str">
        <f>VLOOKUP($E3764,'Overview Cluster Days'!$B:$G,3)</f>
        <v>D</v>
      </c>
      <c r="C3764" s="10" t="str">
        <f>VLOOKUP($E3764,'Overview Cluster Days'!$B:$G,5)</f>
        <v>Winter</v>
      </c>
      <c r="D3764" s="10" t="str">
        <f>VLOOKUP($E3764,'Overview Cluster Days'!$B:$G,6)</f>
        <v>Weekend</v>
      </c>
      <c r="E3764">
        <v>20190309</v>
      </c>
      <c r="F3764">
        <v>19</v>
      </c>
      <c r="G3764" s="76">
        <v>-420.1</v>
      </c>
      <c r="H3764" s="76">
        <v>10335.700000000001</v>
      </c>
      <c r="I3764" s="76">
        <v>6272.7</v>
      </c>
      <c r="J3764" s="76">
        <v>-869.7</v>
      </c>
      <c r="K3764" s="76">
        <v>-3679.3</v>
      </c>
      <c r="L3764" s="77">
        <v>-1280.0999999999999</v>
      </c>
      <c r="M3764" s="78">
        <v>8997.4</v>
      </c>
      <c r="N3764" s="78">
        <v>-1178.3</v>
      </c>
      <c r="O3764" s="78">
        <v>-1805.7</v>
      </c>
      <c r="P3764" s="78">
        <v>-4733.3</v>
      </c>
      <c r="Q3764" s="26">
        <v>33.840000000000003</v>
      </c>
      <c r="R3764" s="27">
        <v>22.81</v>
      </c>
      <c r="S3764" s="27">
        <v>27.74</v>
      </c>
      <c r="T3764" s="27">
        <v>39.5</v>
      </c>
      <c r="U3764" s="28">
        <v>25.05</v>
      </c>
    </row>
    <row r="3765" spans="1:21" x14ac:dyDescent="0.25">
      <c r="A3765" t="s">
        <v>24</v>
      </c>
      <c r="B3765" s="10" t="str">
        <f>VLOOKUP($E3765,'Overview Cluster Days'!$B:$G,3)</f>
        <v>D</v>
      </c>
      <c r="C3765" s="10" t="str">
        <f>VLOOKUP($E3765,'Overview Cluster Days'!$B:$G,5)</f>
        <v>Winter</v>
      </c>
      <c r="D3765" s="10" t="str">
        <f>VLOOKUP($E3765,'Overview Cluster Days'!$B:$G,6)</f>
        <v>Weekend</v>
      </c>
      <c r="E3765">
        <v>20190309</v>
      </c>
      <c r="F3765">
        <v>20</v>
      </c>
      <c r="G3765" s="76">
        <v>-229.6</v>
      </c>
      <c r="H3765" s="76">
        <v>11384.2</v>
      </c>
      <c r="I3765" s="76">
        <v>3188.7</v>
      </c>
      <c r="J3765" s="76">
        <v>-529.20000000000005</v>
      </c>
      <c r="K3765" s="76">
        <v>-3009.6</v>
      </c>
      <c r="L3765" s="77">
        <v>-1242.5999999999999</v>
      </c>
      <c r="M3765" s="78">
        <v>10434.5</v>
      </c>
      <c r="N3765" s="78">
        <v>-4262.3</v>
      </c>
      <c r="O3765" s="78">
        <v>-866</v>
      </c>
      <c r="P3765" s="78">
        <v>-4063.6</v>
      </c>
      <c r="Q3765" s="26">
        <v>41.72</v>
      </c>
      <c r="R3765" s="27">
        <v>25.09</v>
      </c>
      <c r="S3765" s="27">
        <v>32.21</v>
      </c>
      <c r="T3765" s="27">
        <v>50</v>
      </c>
      <c r="U3765" s="28">
        <v>26.11</v>
      </c>
    </row>
    <row r="3766" spans="1:21" x14ac:dyDescent="0.25">
      <c r="A3766" t="s">
        <v>24</v>
      </c>
      <c r="B3766" s="10" t="str">
        <f>VLOOKUP($E3766,'Overview Cluster Days'!$B:$G,3)</f>
        <v>D</v>
      </c>
      <c r="C3766" s="10" t="str">
        <f>VLOOKUP($E3766,'Overview Cluster Days'!$B:$G,5)</f>
        <v>Winter</v>
      </c>
      <c r="D3766" s="10" t="str">
        <f>VLOOKUP($E3766,'Overview Cluster Days'!$B:$G,6)</f>
        <v>Weekend</v>
      </c>
      <c r="E3766">
        <v>20190309</v>
      </c>
      <c r="F3766">
        <v>21</v>
      </c>
      <c r="G3766" s="76">
        <v>-12.3</v>
      </c>
      <c r="H3766" s="76">
        <v>11954.3</v>
      </c>
      <c r="I3766" s="76">
        <v>2405.6999999999998</v>
      </c>
      <c r="J3766" s="76">
        <v>-343.3</v>
      </c>
      <c r="K3766" s="76">
        <v>-2869.5</v>
      </c>
      <c r="L3766" s="77">
        <v>-1025.3</v>
      </c>
      <c r="M3766" s="78">
        <v>11171.7</v>
      </c>
      <c r="N3766" s="78">
        <v>-5045.3</v>
      </c>
      <c r="O3766" s="78">
        <v>-1178.5999999999999</v>
      </c>
      <c r="P3766" s="78">
        <v>-3922.5</v>
      </c>
      <c r="Q3766" s="26">
        <v>37.58</v>
      </c>
      <c r="R3766" s="27">
        <v>21.62</v>
      </c>
      <c r="S3766" s="27">
        <v>29.11</v>
      </c>
      <c r="T3766" s="27">
        <v>45</v>
      </c>
      <c r="U3766" s="28">
        <v>25.09</v>
      </c>
    </row>
    <row r="3767" spans="1:21" x14ac:dyDescent="0.25">
      <c r="A3767" t="s">
        <v>24</v>
      </c>
      <c r="B3767" s="10" t="str">
        <f>VLOOKUP($E3767,'Overview Cluster Days'!$B:$G,3)</f>
        <v>D</v>
      </c>
      <c r="C3767" s="10" t="str">
        <f>VLOOKUP($E3767,'Overview Cluster Days'!$B:$G,5)</f>
        <v>Winter</v>
      </c>
      <c r="D3767" s="10" t="str">
        <f>VLOOKUP($E3767,'Overview Cluster Days'!$B:$G,6)</f>
        <v>Weekend</v>
      </c>
      <c r="E3767">
        <v>20190309</v>
      </c>
      <c r="F3767">
        <v>22</v>
      </c>
      <c r="G3767" s="76">
        <v>-256.2</v>
      </c>
      <c r="H3767" s="76">
        <v>11373.7</v>
      </c>
      <c r="I3767" s="76">
        <v>2066.3000000000002</v>
      </c>
      <c r="J3767" s="76">
        <v>-33.299999999999997</v>
      </c>
      <c r="K3767" s="76">
        <v>-2646</v>
      </c>
      <c r="L3767" s="77">
        <v>-1269.2</v>
      </c>
      <c r="M3767" s="78">
        <v>10576.3</v>
      </c>
      <c r="N3767" s="78">
        <v>-5384.7</v>
      </c>
      <c r="O3767" s="78">
        <v>-269.39999999999998</v>
      </c>
      <c r="P3767" s="78">
        <v>-3653</v>
      </c>
      <c r="Q3767" s="26">
        <v>37.119999999999997</v>
      </c>
      <c r="R3767" s="27">
        <v>12.05</v>
      </c>
      <c r="S3767" s="27">
        <v>26.55</v>
      </c>
      <c r="T3767" s="27">
        <v>48</v>
      </c>
      <c r="U3767" s="28">
        <v>23.04</v>
      </c>
    </row>
    <row r="3768" spans="1:21" x14ac:dyDescent="0.25">
      <c r="A3768" t="s">
        <v>24</v>
      </c>
      <c r="B3768" s="10" t="str">
        <f>VLOOKUP($E3768,'Overview Cluster Days'!$B:$G,3)</f>
        <v>D</v>
      </c>
      <c r="C3768" s="10" t="str">
        <f>VLOOKUP($E3768,'Overview Cluster Days'!$B:$G,5)</f>
        <v>Winter</v>
      </c>
      <c r="D3768" s="10" t="str">
        <f>VLOOKUP($E3768,'Overview Cluster Days'!$B:$G,6)</f>
        <v>Weekend</v>
      </c>
      <c r="E3768">
        <v>20190309</v>
      </c>
      <c r="F3768">
        <v>23</v>
      </c>
      <c r="G3768" s="76">
        <v>-191.2</v>
      </c>
      <c r="H3768" s="76">
        <v>10637.4</v>
      </c>
      <c r="I3768" s="76">
        <v>1930.6</v>
      </c>
      <c r="J3768" s="76">
        <v>117.5</v>
      </c>
      <c r="K3768" s="76">
        <v>-2396.6999999999998</v>
      </c>
      <c r="L3768" s="77">
        <v>-1102.9000000000001</v>
      </c>
      <c r="M3768" s="78">
        <v>10131.6</v>
      </c>
      <c r="N3768" s="78">
        <v>-5520.4</v>
      </c>
      <c r="O3768" s="78">
        <v>-57.6</v>
      </c>
      <c r="P3768" s="78">
        <v>-3450.7</v>
      </c>
      <c r="Q3768" s="26">
        <v>44.23</v>
      </c>
      <c r="R3768" s="27">
        <v>13.42</v>
      </c>
      <c r="S3768" s="27">
        <v>36.700000000000003</v>
      </c>
      <c r="T3768" s="27">
        <v>55</v>
      </c>
      <c r="U3768" s="28">
        <v>25.04</v>
      </c>
    </row>
    <row r="3769" spans="1:21" x14ac:dyDescent="0.25">
      <c r="A3769" t="s">
        <v>24</v>
      </c>
      <c r="B3769" s="10" t="str">
        <f>VLOOKUP($E3769,'Overview Cluster Days'!$B:$G,3)</f>
        <v>D</v>
      </c>
      <c r="C3769" s="10" t="str">
        <f>VLOOKUP($E3769,'Overview Cluster Days'!$B:$G,5)</f>
        <v>Winter</v>
      </c>
      <c r="D3769" s="10" t="str">
        <f>VLOOKUP($E3769,'Overview Cluster Days'!$B:$G,6)</f>
        <v>Weekend</v>
      </c>
      <c r="E3769">
        <v>20190309</v>
      </c>
      <c r="F3769">
        <v>24</v>
      </c>
      <c r="G3769" s="76">
        <v>91.1</v>
      </c>
      <c r="H3769" s="76">
        <v>10251.5</v>
      </c>
      <c r="I3769" s="76">
        <v>381.8</v>
      </c>
      <c r="J3769" s="76">
        <v>175.1</v>
      </c>
      <c r="K3769" s="76">
        <v>-2326.5</v>
      </c>
      <c r="L3769" s="77">
        <v>-476.2</v>
      </c>
      <c r="M3769" s="78">
        <v>9453.9</v>
      </c>
      <c r="N3769" s="78">
        <v>-5826.2</v>
      </c>
      <c r="O3769" s="78">
        <v>-2.8421710000000002E-14</v>
      </c>
      <c r="P3769" s="78">
        <v>-3151.5</v>
      </c>
      <c r="Q3769" s="26">
        <v>61.31</v>
      </c>
      <c r="R3769" s="27">
        <v>0.48</v>
      </c>
      <c r="S3769" s="27">
        <v>34.69</v>
      </c>
      <c r="T3769" s="27">
        <v>60.9</v>
      </c>
      <c r="U3769" s="28">
        <v>23.22</v>
      </c>
    </row>
    <row r="3770" spans="1:21" x14ac:dyDescent="0.25">
      <c r="A3770" t="s">
        <v>24</v>
      </c>
      <c r="B3770" s="10" t="str">
        <f>VLOOKUP($E3770,'Overview Cluster Days'!$B:$G,3)</f>
        <v>D</v>
      </c>
      <c r="C3770" s="10" t="str">
        <f>VLOOKUP($E3770,'Overview Cluster Days'!$B:$G,5)</f>
        <v>Winter</v>
      </c>
      <c r="D3770" s="10" t="str">
        <f>VLOOKUP($E3770,'Overview Cluster Days'!$B:$G,6)</f>
        <v>Weekend</v>
      </c>
      <c r="E3770">
        <v>20190310</v>
      </c>
      <c r="F3770">
        <v>1</v>
      </c>
      <c r="G3770" s="76">
        <v>-785.4</v>
      </c>
      <c r="H3770" s="76">
        <v>12499.8</v>
      </c>
      <c r="I3770" s="76">
        <v>-1634.5</v>
      </c>
      <c r="J3770" s="76">
        <v>569.70000000000005</v>
      </c>
      <c r="K3770" s="76">
        <v>-1858.7</v>
      </c>
      <c r="L3770" s="77">
        <v>-816.4</v>
      </c>
      <c r="M3770" s="78">
        <v>11262.7</v>
      </c>
      <c r="N3770" s="78">
        <v>-7841.5</v>
      </c>
      <c r="O3770" s="78">
        <v>294.89999999999998</v>
      </c>
      <c r="P3770" s="78">
        <v>-2899.7</v>
      </c>
      <c r="Q3770" s="26">
        <v>65.930000000000007</v>
      </c>
      <c r="R3770" s="27">
        <v>-26.83</v>
      </c>
      <c r="S3770" s="27">
        <v>17.59</v>
      </c>
      <c r="T3770" s="27">
        <v>65.3</v>
      </c>
      <c r="U3770" s="28">
        <v>-12.77</v>
      </c>
    </row>
    <row r="3771" spans="1:21" x14ac:dyDescent="0.25">
      <c r="A3771" t="s">
        <v>24</v>
      </c>
      <c r="B3771" s="10" t="str">
        <f>VLOOKUP($E3771,'Overview Cluster Days'!$B:$G,3)</f>
        <v>D</v>
      </c>
      <c r="C3771" s="10" t="str">
        <f>VLOOKUP($E3771,'Overview Cluster Days'!$B:$G,5)</f>
        <v>Winter</v>
      </c>
      <c r="D3771" s="10" t="str">
        <f>VLOOKUP($E3771,'Overview Cluster Days'!$B:$G,6)</f>
        <v>Weekend</v>
      </c>
      <c r="E3771">
        <v>20190310</v>
      </c>
      <c r="F3771">
        <v>2</v>
      </c>
      <c r="G3771" s="76">
        <v>-370.3</v>
      </c>
      <c r="H3771" s="76">
        <v>11777</v>
      </c>
      <c r="I3771" s="76">
        <v>-659.1</v>
      </c>
      <c r="J3771" s="76">
        <v>515.9</v>
      </c>
      <c r="K3771" s="76">
        <v>-1732</v>
      </c>
      <c r="L3771" s="77">
        <v>-1227.2</v>
      </c>
      <c r="M3771" s="78">
        <v>10497.5</v>
      </c>
      <c r="N3771" s="78">
        <v>-6866.1</v>
      </c>
      <c r="O3771" s="78">
        <v>280.8</v>
      </c>
      <c r="P3771" s="78">
        <v>-2685</v>
      </c>
      <c r="Q3771" s="26">
        <v>64.66</v>
      </c>
      <c r="R3771" s="27">
        <v>-14.93</v>
      </c>
      <c r="S3771" s="27">
        <v>17.809999999999999</v>
      </c>
      <c r="T3771" s="27">
        <v>64.66</v>
      </c>
      <c r="U3771" s="28">
        <v>-9.0500000000000007</v>
      </c>
    </row>
    <row r="3772" spans="1:21" x14ac:dyDescent="0.25">
      <c r="A3772" t="s">
        <v>24</v>
      </c>
      <c r="B3772" s="10" t="str">
        <f>VLOOKUP($E3772,'Overview Cluster Days'!$B:$G,3)</f>
        <v>D</v>
      </c>
      <c r="C3772" s="10" t="str">
        <f>VLOOKUP($E3772,'Overview Cluster Days'!$B:$G,5)</f>
        <v>Winter</v>
      </c>
      <c r="D3772" s="10" t="str">
        <f>VLOOKUP($E3772,'Overview Cluster Days'!$B:$G,6)</f>
        <v>Weekend</v>
      </c>
      <c r="E3772">
        <v>20190310</v>
      </c>
      <c r="F3772">
        <v>3</v>
      </c>
      <c r="G3772" s="76">
        <v>-682.8</v>
      </c>
      <c r="H3772" s="76">
        <v>10892.9</v>
      </c>
      <c r="I3772" s="76">
        <v>571.5</v>
      </c>
      <c r="J3772" s="76">
        <v>235.1</v>
      </c>
      <c r="K3772" s="76">
        <v>-1357.5</v>
      </c>
      <c r="L3772" s="77">
        <v>-1469.9</v>
      </c>
      <c r="M3772" s="78">
        <v>9253.9</v>
      </c>
      <c r="N3772" s="78">
        <v>-5635.5</v>
      </c>
      <c r="O3772" s="78">
        <v>-2.8421710000000002E-14</v>
      </c>
      <c r="P3772" s="78">
        <v>-2148.5</v>
      </c>
      <c r="Q3772" s="26">
        <v>45</v>
      </c>
      <c r="R3772" s="27">
        <v>-12.09</v>
      </c>
      <c r="S3772" s="27">
        <v>17.95</v>
      </c>
      <c r="T3772" s="27">
        <v>69</v>
      </c>
      <c r="U3772" s="28">
        <v>-0.18</v>
      </c>
    </row>
    <row r="3773" spans="1:21" x14ac:dyDescent="0.25">
      <c r="A3773" t="s">
        <v>24</v>
      </c>
      <c r="B3773" s="10" t="str">
        <f>VLOOKUP($E3773,'Overview Cluster Days'!$B:$G,3)</f>
        <v>D</v>
      </c>
      <c r="C3773" s="10" t="str">
        <f>VLOOKUP($E3773,'Overview Cluster Days'!$B:$G,5)</f>
        <v>Winter</v>
      </c>
      <c r="D3773" s="10" t="str">
        <f>VLOOKUP($E3773,'Overview Cluster Days'!$B:$G,6)</f>
        <v>Weekend</v>
      </c>
      <c r="E3773">
        <v>20190310</v>
      </c>
      <c r="F3773">
        <v>4</v>
      </c>
      <c r="G3773" s="76">
        <v>-703.4</v>
      </c>
      <c r="H3773" s="76">
        <v>10274.4</v>
      </c>
      <c r="I3773" s="76">
        <v>1115.9000000000001</v>
      </c>
      <c r="J3773" s="76">
        <v>-145.80000000000001</v>
      </c>
      <c r="K3773" s="76">
        <v>-1412.7</v>
      </c>
      <c r="L3773" s="77">
        <v>-1462.1</v>
      </c>
      <c r="M3773" s="78">
        <v>8855.7999999999993</v>
      </c>
      <c r="N3773" s="78">
        <v>-5088.1000000000004</v>
      </c>
      <c r="O3773" s="78">
        <v>-255.9</v>
      </c>
      <c r="P3773" s="78">
        <v>-2049.6999999999998</v>
      </c>
      <c r="Q3773" s="26">
        <v>28.1</v>
      </c>
      <c r="R3773" s="27">
        <v>-2.87</v>
      </c>
      <c r="S3773" s="27">
        <v>9.94</v>
      </c>
      <c r="T3773" s="27">
        <v>62.22</v>
      </c>
      <c r="U3773" s="28">
        <v>-0.66</v>
      </c>
    </row>
    <row r="3774" spans="1:21" x14ac:dyDescent="0.25">
      <c r="A3774" t="s">
        <v>24</v>
      </c>
      <c r="B3774" s="10" t="str">
        <f>VLOOKUP($E3774,'Overview Cluster Days'!$B:$G,3)</f>
        <v>D</v>
      </c>
      <c r="C3774" s="10" t="str">
        <f>VLOOKUP($E3774,'Overview Cluster Days'!$B:$G,5)</f>
        <v>Winter</v>
      </c>
      <c r="D3774" s="10" t="str">
        <f>VLOOKUP($E3774,'Overview Cluster Days'!$B:$G,6)</f>
        <v>Weekend</v>
      </c>
      <c r="E3774">
        <v>20190310</v>
      </c>
      <c r="F3774">
        <v>5</v>
      </c>
      <c r="G3774" s="76">
        <v>-819.8</v>
      </c>
      <c r="H3774" s="76">
        <v>9383</v>
      </c>
      <c r="I3774" s="76">
        <v>2755.9</v>
      </c>
      <c r="J3774" s="76">
        <v>-568.79999999999995</v>
      </c>
      <c r="K3774" s="76">
        <v>-1424.3</v>
      </c>
      <c r="L3774" s="77">
        <v>-1578.5</v>
      </c>
      <c r="M3774" s="78">
        <v>7753.8</v>
      </c>
      <c r="N3774" s="78">
        <v>-3231.1</v>
      </c>
      <c r="O3774" s="78">
        <v>-804.9</v>
      </c>
      <c r="P3774" s="78">
        <v>-2139.3000000000002</v>
      </c>
      <c r="Q3774" s="26">
        <v>20.100000000000001</v>
      </c>
      <c r="R3774" s="27">
        <v>-3.17</v>
      </c>
      <c r="S3774" s="27">
        <v>6.63</v>
      </c>
      <c r="T3774" s="27">
        <v>57.89</v>
      </c>
      <c r="U3774" s="28">
        <v>-1.64</v>
      </c>
    </row>
    <row r="3775" spans="1:21" x14ac:dyDescent="0.25">
      <c r="A3775" t="s">
        <v>24</v>
      </c>
      <c r="B3775" s="10" t="str">
        <f>VLOOKUP($E3775,'Overview Cluster Days'!$B:$G,3)</f>
        <v>D</v>
      </c>
      <c r="C3775" s="10" t="str">
        <f>VLOOKUP($E3775,'Overview Cluster Days'!$B:$G,5)</f>
        <v>Winter</v>
      </c>
      <c r="D3775" s="10" t="str">
        <f>VLOOKUP($E3775,'Overview Cluster Days'!$B:$G,6)</f>
        <v>Weekend</v>
      </c>
      <c r="E3775">
        <v>20190310</v>
      </c>
      <c r="F3775">
        <v>6</v>
      </c>
      <c r="G3775" s="76">
        <v>-541.79999999999995</v>
      </c>
      <c r="H3775" s="76">
        <v>9357.9</v>
      </c>
      <c r="I3775" s="76">
        <v>3207.3</v>
      </c>
      <c r="J3775" s="76">
        <v>-1183.0999999999999</v>
      </c>
      <c r="K3775" s="76">
        <v>-1733.6</v>
      </c>
      <c r="L3775" s="77">
        <v>-1300.5</v>
      </c>
      <c r="M3775" s="78">
        <v>7626.9</v>
      </c>
      <c r="N3775" s="78">
        <v>-2333.6999999999998</v>
      </c>
      <c r="O3775" s="78">
        <v>-1710.1</v>
      </c>
      <c r="P3775" s="78">
        <v>-2282.6</v>
      </c>
      <c r="Q3775" s="26">
        <v>16.66</v>
      </c>
      <c r="R3775" s="27">
        <v>-1.06</v>
      </c>
      <c r="S3775" s="27">
        <v>6.4</v>
      </c>
      <c r="T3775" s="27">
        <v>45</v>
      </c>
      <c r="U3775" s="28">
        <v>0.11</v>
      </c>
    </row>
    <row r="3776" spans="1:21" x14ac:dyDescent="0.25">
      <c r="A3776" t="s">
        <v>24</v>
      </c>
      <c r="B3776" s="10" t="str">
        <f>VLOOKUP($E3776,'Overview Cluster Days'!$B:$G,3)</f>
        <v>D</v>
      </c>
      <c r="C3776" s="10" t="str">
        <f>VLOOKUP($E3776,'Overview Cluster Days'!$B:$G,5)</f>
        <v>Winter</v>
      </c>
      <c r="D3776" s="10" t="str">
        <f>VLOOKUP($E3776,'Overview Cluster Days'!$B:$G,6)</f>
        <v>Weekend</v>
      </c>
      <c r="E3776">
        <v>20190310</v>
      </c>
      <c r="F3776">
        <v>7</v>
      </c>
      <c r="G3776" s="76">
        <v>-231.2</v>
      </c>
      <c r="H3776" s="76">
        <v>9108</v>
      </c>
      <c r="I3776" s="76">
        <v>4271.5</v>
      </c>
      <c r="J3776" s="76">
        <v>-1927</v>
      </c>
      <c r="K3776" s="76">
        <v>-1754.1</v>
      </c>
      <c r="L3776" s="77">
        <v>-989.9</v>
      </c>
      <c r="M3776" s="78">
        <v>7377</v>
      </c>
      <c r="N3776" s="78">
        <v>-1269.5</v>
      </c>
      <c r="O3776" s="78">
        <v>-3061.5</v>
      </c>
      <c r="P3776" s="78">
        <v>-2056.1</v>
      </c>
      <c r="Q3776" s="26">
        <v>19.27</v>
      </c>
      <c r="R3776" s="27">
        <v>5.15</v>
      </c>
      <c r="S3776" s="27">
        <v>10.89</v>
      </c>
      <c r="T3776" s="27">
        <v>41.9</v>
      </c>
      <c r="U3776" s="28">
        <v>5.75</v>
      </c>
    </row>
    <row r="3777" spans="1:21" x14ac:dyDescent="0.25">
      <c r="A3777" t="s">
        <v>24</v>
      </c>
      <c r="B3777" s="10" t="str">
        <f>VLOOKUP($E3777,'Overview Cluster Days'!$B:$G,3)</f>
        <v>D</v>
      </c>
      <c r="C3777" s="10" t="str">
        <f>VLOOKUP($E3777,'Overview Cluster Days'!$B:$G,5)</f>
        <v>Winter</v>
      </c>
      <c r="D3777" s="10" t="str">
        <f>VLOOKUP($E3777,'Overview Cluster Days'!$B:$G,6)</f>
        <v>Weekend</v>
      </c>
      <c r="E3777">
        <v>20190310</v>
      </c>
      <c r="F3777">
        <v>8</v>
      </c>
      <c r="G3777" s="76">
        <v>522</v>
      </c>
      <c r="H3777" s="76">
        <v>6528.4</v>
      </c>
      <c r="I3777" s="76">
        <v>8549.6</v>
      </c>
      <c r="J3777" s="76">
        <v>-3211.3</v>
      </c>
      <c r="K3777" s="76">
        <v>-2391</v>
      </c>
      <c r="L3777" s="77">
        <v>-236.7</v>
      </c>
      <c r="M3777" s="78">
        <v>4797.3999999999996</v>
      </c>
      <c r="N3777" s="78">
        <v>3008.6</v>
      </c>
      <c r="O3777" s="78">
        <v>-4809.3</v>
      </c>
      <c r="P3777" s="78">
        <v>-2760</v>
      </c>
      <c r="Q3777" s="26">
        <v>29.74</v>
      </c>
      <c r="R3777" s="27">
        <v>19.37</v>
      </c>
      <c r="S3777" s="27">
        <v>13.11</v>
      </c>
      <c r="T3777" s="27">
        <v>28.16</v>
      </c>
      <c r="U3777" s="28">
        <v>19.37</v>
      </c>
    </row>
    <row r="3778" spans="1:21" x14ac:dyDescent="0.25">
      <c r="A3778" t="s">
        <v>24</v>
      </c>
      <c r="B3778" s="10" t="str">
        <f>VLOOKUP($E3778,'Overview Cluster Days'!$B:$G,3)</f>
        <v>D</v>
      </c>
      <c r="C3778" s="10" t="str">
        <f>VLOOKUP($E3778,'Overview Cluster Days'!$B:$G,5)</f>
        <v>Winter</v>
      </c>
      <c r="D3778" s="10" t="str">
        <f>VLOOKUP($E3778,'Overview Cluster Days'!$B:$G,6)</f>
        <v>Weekend</v>
      </c>
      <c r="E3778">
        <v>20190310</v>
      </c>
      <c r="F3778">
        <v>9</v>
      </c>
      <c r="G3778" s="76">
        <v>851.9</v>
      </c>
      <c r="H3778" s="76">
        <v>4598.6000000000004</v>
      </c>
      <c r="I3778" s="76">
        <v>8729.7999999999993</v>
      </c>
      <c r="J3778" s="76">
        <v>-2682.1</v>
      </c>
      <c r="K3778" s="76">
        <v>-2147.4</v>
      </c>
      <c r="L3778" s="77">
        <v>86.1</v>
      </c>
      <c r="M3778" s="78">
        <v>2836.6</v>
      </c>
      <c r="N3778" s="78">
        <v>3604.8</v>
      </c>
      <c r="O3778" s="78">
        <v>-4121.1000000000004</v>
      </c>
      <c r="P3778" s="78">
        <v>-2406.4</v>
      </c>
      <c r="Q3778" s="26">
        <v>41.81</v>
      </c>
      <c r="R3778" s="27">
        <v>26.25</v>
      </c>
      <c r="S3778" s="27">
        <v>15.02</v>
      </c>
      <c r="T3778" s="27">
        <v>41.81</v>
      </c>
      <c r="U3778" s="28">
        <v>26.25</v>
      </c>
    </row>
    <row r="3779" spans="1:21" x14ac:dyDescent="0.25">
      <c r="A3779" t="s">
        <v>24</v>
      </c>
      <c r="B3779" s="10" t="str">
        <f>VLOOKUP($E3779,'Overview Cluster Days'!$B:$G,3)</f>
        <v>D</v>
      </c>
      <c r="C3779" s="10" t="str">
        <f>VLOOKUP($E3779,'Overview Cluster Days'!$B:$G,5)</f>
        <v>Winter</v>
      </c>
      <c r="D3779" s="10" t="str">
        <f>VLOOKUP($E3779,'Overview Cluster Days'!$B:$G,6)</f>
        <v>Weekend</v>
      </c>
      <c r="E3779">
        <v>20190310</v>
      </c>
      <c r="F3779">
        <v>10</v>
      </c>
      <c r="G3779" s="76">
        <v>875.2</v>
      </c>
      <c r="H3779" s="76">
        <v>3973.8</v>
      </c>
      <c r="I3779" s="76">
        <v>8571.5</v>
      </c>
      <c r="J3779" s="76">
        <v>-2647.5</v>
      </c>
      <c r="K3779" s="76">
        <v>-2309.8000000000002</v>
      </c>
      <c r="L3779" s="77">
        <v>67.900000000000006</v>
      </c>
      <c r="M3779" s="78">
        <v>2109.8000000000002</v>
      </c>
      <c r="N3779" s="78">
        <v>3987.5</v>
      </c>
      <c r="O3779" s="78">
        <v>-3658.4</v>
      </c>
      <c r="P3779" s="78">
        <v>-2506.8000000000002</v>
      </c>
      <c r="Q3779" s="26">
        <v>42.3</v>
      </c>
      <c r="R3779" s="27">
        <v>28.55</v>
      </c>
      <c r="S3779" s="27">
        <v>18.64</v>
      </c>
      <c r="T3779" s="27">
        <v>42.3</v>
      </c>
      <c r="U3779" s="28">
        <v>28.55</v>
      </c>
    </row>
    <row r="3780" spans="1:21" x14ac:dyDescent="0.25">
      <c r="A3780" t="s">
        <v>24</v>
      </c>
      <c r="B3780" s="10" t="str">
        <f>VLOOKUP($E3780,'Overview Cluster Days'!$B:$G,3)</f>
        <v>D</v>
      </c>
      <c r="C3780" s="10" t="str">
        <f>VLOOKUP($E3780,'Overview Cluster Days'!$B:$G,5)</f>
        <v>Winter</v>
      </c>
      <c r="D3780" s="10" t="str">
        <f>VLOOKUP($E3780,'Overview Cluster Days'!$B:$G,6)</f>
        <v>Weekend</v>
      </c>
      <c r="E3780">
        <v>20190310</v>
      </c>
      <c r="F3780">
        <v>11</v>
      </c>
      <c r="G3780" s="76">
        <v>809.2</v>
      </c>
      <c r="H3780" s="76">
        <v>3722.6</v>
      </c>
      <c r="I3780" s="76">
        <v>8909</v>
      </c>
      <c r="J3780" s="76">
        <v>-2275.6</v>
      </c>
      <c r="K3780" s="76">
        <v>-2712.3</v>
      </c>
      <c r="L3780" s="77">
        <v>-32.6</v>
      </c>
      <c r="M3780" s="78">
        <v>1781.6</v>
      </c>
      <c r="N3780" s="78">
        <v>4863</v>
      </c>
      <c r="O3780" s="78">
        <v>-3651.7</v>
      </c>
      <c r="P3780" s="78">
        <v>-2960.3</v>
      </c>
      <c r="Q3780" s="26">
        <v>45.18</v>
      </c>
      <c r="R3780" s="27">
        <v>27.43</v>
      </c>
      <c r="S3780" s="27">
        <v>16.77</v>
      </c>
      <c r="T3780" s="27">
        <v>42.25</v>
      </c>
      <c r="U3780" s="28">
        <v>27.43</v>
      </c>
    </row>
    <row r="3781" spans="1:21" x14ac:dyDescent="0.25">
      <c r="A3781" t="s">
        <v>24</v>
      </c>
      <c r="B3781" s="10" t="str">
        <f>VLOOKUP($E3781,'Overview Cluster Days'!$B:$G,3)</f>
        <v>D</v>
      </c>
      <c r="C3781" s="10" t="str">
        <f>VLOOKUP($E3781,'Overview Cluster Days'!$B:$G,5)</f>
        <v>Winter</v>
      </c>
      <c r="D3781" s="10" t="str">
        <f>VLOOKUP($E3781,'Overview Cluster Days'!$B:$G,6)</f>
        <v>Weekend</v>
      </c>
      <c r="E3781">
        <v>20190310</v>
      </c>
      <c r="F3781">
        <v>12</v>
      </c>
      <c r="G3781" s="76">
        <v>687.8</v>
      </c>
      <c r="H3781" s="76">
        <v>3189.1</v>
      </c>
      <c r="I3781" s="76">
        <v>8875.2999999999993</v>
      </c>
      <c r="J3781" s="76">
        <v>-2059.6999999999998</v>
      </c>
      <c r="K3781" s="76">
        <v>-2196.5</v>
      </c>
      <c r="L3781" s="77">
        <v>-230.9</v>
      </c>
      <c r="M3781" s="78">
        <v>1148.0999999999999</v>
      </c>
      <c r="N3781" s="78">
        <v>4829.3</v>
      </c>
      <c r="O3781" s="78">
        <v>-3329</v>
      </c>
      <c r="P3781" s="78">
        <v>-2417.5</v>
      </c>
      <c r="Q3781" s="26">
        <v>55.75</v>
      </c>
      <c r="R3781" s="27">
        <v>32.450000000000003</v>
      </c>
      <c r="S3781" s="27">
        <v>18.489999999999998</v>
      </c>
      <c r="T3781" s="27">
        <v>42.24</v>
      </c>
      <c r="U3781" s="28">
        <v>32.450000000000003</v>
      </c>
    </row>
    <row r="3782" spans="1:21" x14ac:dyDescent="0.25">
      <c r="A3782" t="s">
        <v>24</v>
      </c>
      <c r="B3782" s="10" t="str">
        <f>VLOOKUP($E3782,'Overview Cluster Days'!$B:$G,3)</f>
        <v>D</v>
      </c>
      <c r="C3782" s="10" t="str">
        <f>VLOOKUP($E3782,'Overview Cluster Days'!$B:$G,5)</f>
        <v>Winter</v>
      </c>
      <c r="D3782" s="10" t="str">
        <f>VLOOKUP($E3782,'Overview Cluster Days'!$B:$G,6)</f>
        <v>Weekend</v>
      </c>
      <c r="E3782">
        <v>20190310</v>
      </c>
      <c r="F3782">
        <v>13</v>
      </c>
      <c r="G3782" s="76">
        <v>599.1</v>
      </c>
      <c r="H3782" s="76">
        <v>2655.4</v>
      </c>
      <c r="I3782" s="76">
        <v>9255</v>
      </c>
      <c r="J3782" s="76">
        <v>-2036.8</v>
      </c>
      <c r="K3782" s="76">
        <v>-2046.1</v>
      </c>
      <c r="L3782" s="77">
        <v>-305.5</v>
      </c>
      <c r="M3782" s="78">
        <v>608.4</v>
      </c>
      <c r="N3782" s="78">
        <v>5209</v>
      </c>
      <c r="O3782" s="78">
        <v>-3076.8</v>
      </c>
      <c r="P3782" s="78">
        <v>-2435.1</v>
      </c>
      <c r="Q3782" s="26">
        <v>50.2</v>
      </c>
      <c r="R3782" s="27">
        <v>31.44</v>
      </c>
      <c r="S3782" s="27">
        <v>20.13</v>
      </c>
      <c r="T3782" s="27">
        <v>47.1</v>
      </c>
      <c r="U3782" s="28">
        <v>31.44</v>
      </c>
    </row>
    <row r="3783" spans="1:21" x14ac:dyDescent="0.25">
      <c r="A3783" t="s">
        <v>24</v>
      </c>
      <c r="B3783" s="10" t="str">
        <f>VLOOKUP($E3783,'Overview Cluster Days'!$B:$G,3)</f>
        <v>D</v>
      </c>
      <c r="C3783" s="10" t="str">
        <f>VLOOKUP($E3783,'Overview Cluster Days'!$B:$G,5)</f>
        <v>Winter</v>
      </c>
      <c r="D3783" s="10" t="str">
        <f>VLOOKUP($E3783,'Overview Cluster Days'!$B:$G,6)</f>
        <v>Weekend</v>
      </c>
      <c r="E3783">
        <v>20190310</v>
      </c>
      <c r="F3783">
        <v>14</v>
      </c>
      <c r="G3783" s="76">
        <v>409.1</v>
      </c>
      <c r="H3783" s="76">
        <v>4691.8999999999996</v>
      </c>
      <c r="I3783" s="76">
        <v>8656.5</v>
      </c>
      <c r="J3783" s="76">
        <v>-2905.9</v>
      </c>
      <c r="K3783" s="76">
        <v>-2169.1</v>
      </c>
      <c r="L3783" s="77">
        <v>-403.4</v>
      </c>
      <c r="M3783" s="78">
        <v>2650.9</v>
      </c>
      <c r="N3783" s="78">
        <v>4610.5</v>
      </c>
      <c r="O3783" s="78">
        <v>-4503.8999999999996</v>
      </c>
      <c r="P3783" s="78">
        <v>-2354.1</v>
      </c>
      <c r="Q3783" s="26">
        <v>43.21</v>
      </c>
      <c r="R3783" s="27">
        <v>27.95</v>
      </c>
      <c r="S3783" s="27">
        <v>19.28</v>
      </c>
      <c r="T3783" s="27">
        <v>34.9</v>
      </c>
      <c r="U3783" s="28">
        <v>27.99</v>
      </c>
    </row>
    <row r="3784" spans="1:21" x14ac:dyDescent="0.25">
      <c r="A3784" t="s">
        <v>24</v>
      </c>
      <c r="B3784" s="10" t="str">
        <f>VLOOKUP($E3784,'Overview Cluster Days'!$B:$G,3)</f>
        <v>D</v>
      </c>
      <c r="C3784" s="10" t="str">
        <f>VLOOKUP($E3784,'Overview Cluster Days'!$B:$G,5)</f>
        <v>Winter</v>
      </c>
      <c r="D3784" s="10" t="str">
        <f>VLOOKUP($E3784,'Overview Cluster Days'!$B:$G,6)</f>
        <v>Weekend</v>
      </c>
      <c r="E3784">
        <v>20190310</v>
      </c>
      <c r="F3784">
        <v>15</v>
      </c>
      <c r="G3784" s="76">
        <v>644.79999999999995</v>
      </c>
      <c r="H3784" s="76">
        <v>3935</v>
      </c>
      <c r="I3784" s="76">
        <v>9169.1</v>
      </c>
      <c r="J3784" s="76">
        <v>-3093.6</v>
      </c>
      <c r="K3784" s="76">
        <v>-2261.9</v>
      </c>
      <c r="L3784" s="77">
        <v>0</v>
      </c>
      <c r="M3784" s="78">
        <v>1884</v>
      </c>
      <c r="N3784" s="78">
        <v>5123.1000000000004</v>
      </c>
      <c r="O3784" s="78">
        <v>-4628.2</v>
      </c>
      <c r="P3784" s="78">
        <v>-2378.9</v>
      </c>
      <c r="Q3784" s="26">
        <v>34.1</v>
      </c>
      <c r="R3784" s="27">
        <v>23.06</v>
      </c>
      <c r="S3784" s="27">
        <v>13.88</v>
      </c>
      <c r="T3784" s="27">
        <v>33.96</v>
      </c>
      <c r="U3784" s="28">
        <v>23.06</v>
      </c>
    </row>
    <row r="3785" spans="1:21" x14ac:dyDescent="0.25">
      <c r="A3785" t="s">
        <v>24</v>
      </c>
      <c r="B3785" s="10" t="str">
        <f>VLOOKUP($E3785,'Overview Cluster Days'!$B:$G,3)</f>
        <v>D</v>
      </c>
      <c r="C3785" s="10" t="str">
        <f>VLOOKUP($E3785,'Overview Cluster Days'!$B:$G,5)</f>
        <v>Winter</v>
      </c>
      <c r="D3785" s="10" t="str">
        <f>VLOOKUP($E3785,'Overview Cluster Days'!$B:$G,6)</f>
        <v>Weekend</v>
      </c>
      <c r="E3785">
        <v>20190310</v>
      </c>
      <c r="F3785">
        <v>16</v>
      </c>
      <c r="G3785" s="76">
        <v>750.2</v>
      </c>
      <c r="H3785" s="76">
        <v>4306.8</v>
      </c>
      <c r="I3785" s="76">
        <v>8586.7999999999993</v>
      </c>
      <c r="J3785" s="76">
        <v>-3379</v>
      </c>
      <c r="K3785" s="76">
        <v>-2186.6999999999998</v>
      </c>
      <c r="L3785" s="77">
        <v>-30.8</v>
      </c>
      <c r="M3785" s="78">
        <v>2243.8000000000002</v>
      </c>
      <c r="N3785" s="78">
        <v>4540.8</v>
      </c>
      <c r="O3785" s="78">
        <v>-4617.1000000000004</v>
      </c>
      <c r="P3785" s="78">
        <v>-2136.6999999999998</v>
      </c>
      <c r="Q3785" s="26">
        <v>23.78</v>
      </c>
      <c r="R3785" s="27">
        <v>23.08</v>
      </c>
      <c r="S3785" s="27">
        <v>10.84</v>
      </c>
      <c r="T3785" s="27">
        <v>33.950000000000003</v>
      </c>
      <c r="U3785" s="28">
        <v>23.21</v>
      </c>
    </row>
    <row r="3786" spans="1:21" x14ac:dyDescent="0.25">
      <c r="A3786" t="s">
        <v>24</v>
      </c>
      <c r="B3786" s="10" t="str">
        <f>VLOOKUP($E3786,'Overview Cluster Days'!$B:$G,3)</f>
        <v>D</v>
      </c>
      <c r="C3786" s="10" t="str">
        <f>VLOOKUP($E3786,'Overview Cluster Days'!$B:$G,5)</f>
        <v>Winter</v>
      </c>
      <c r="D3786" s="10" t="str">
        <f>VLOOKUP($E3786,'Overview Cluster Days'!$B:$G,6)</f>
        <v>Weekend</v>
      </c>
      <c r="E3786">
        <v>20190310</v>
      </c>
      <c r="F3786">
        <v>17</v>
      </c>
      <c r="G3786" s="76">
        <v>612.4</v>
      </c>
      <c r="H3786" s="76">
        <v>4133.3999999999996</v>
      </c>
      <c r="I3786" s="76">
        <v>8439.4</v>
      </c>
      <c r="J3786" s="76">
        <v>-3393</v>
      </c>
      <c r="K3786" s="76">
        <v>-2178.4</v>
      </c>
      <c r="L3786" s="77">
        <v>0</v>
      </c>
      <c r="M3786" s="78">
        <v>2060.4</v>
      </c>
      <c r="N3786" s="78">
        <v>4393.3999999999996</v>
      </c>
      <c r="O3786" s="78">
        <v>-4265.3999999999996</v>
      </c>
      <c r="P3786" s="78">
        <v>-2188.4</v>
      </c>
      <c r="Q3786" s="26">
        <v>34.090000000000003</v>
      </c>
      <c r="R3786" s="27">
        <v>23.79</v>
      </c>
      <c r="S3786" s="27">
        <v>9.23</v>
      </c>
      <c r="T3786" s="27">
        <v>33.950000000000003</v>
      </c>
      <c r="U3786" s="28">
        <v>23.79</v>
      </c>
    </row>
    <row r="3787" spans="1:21" x14ac:dyDescent="0.25">
      <c r="A3787" t="s">
        <v>24</v>
      </c>
      <c r="B3787" s="10" t="str">
        <f>VLOOKUP($E3787,'Overview Cluster Days'!$B:$G,3)</f>
        <v>D</v>
      </c>
      <c r="C3787" s="10" t="str">
        <f>VLOOKUP($E3787,'Overview Cluster Days'!$B:$G,5)</f>
        <v>Winter</v>
      </c>
      <c r="D3787" s="10" t="str">
        <f>VLOOKUP($E3787,'Overview Cluster Days'!$B:$G,6)</f>
        <v>Weekend</v>
      </c>
      <c r="E3787">
        <v>20190310</v>
      </c>
      <c r="F3787">
        <v>18</v>
      </c>
      <c r="G3787" s="76">
        <v>678.8</v>
      </c>
      <c r="H3787" s="76">
        <v>4041.6</v>
      </c>
      <c r="I3787" s="76">
        <v>9117.7999999999993</v>
      </c>
      <c r="J3787" s="76">
        <v>-3036.3</v>
      </c>
      <c r="K3787" s="76">
        <v>-1791.7</v>
      </c>
      <c r="L3787" s="77">
        <v>0</v>
      </c>
      <c r="M3787" s="78">
        <v>1902.6</v>
      </c>
      <c r="N3787" s="78">
        <v>4533.8</v>
      </c>
      <c r="O3787" s="78">
        <v>-4318.7</v>
      </c>
      <c r="P3787" s="78">
        <v>-2117.6999999999998</v>
      </c>
      <c r="Q3787" s="26">
        <v>37.51</v>
      </c>
      <c r="R3787" s="27">
        <v>29.17</v>
      </c>
      <c r="S3787" s="27">
        <v>20.57</v>
      </c>
      <c r="T3787" s="27">
        <v>37.36</v>
      </c>
      <c r="U3787" s="28">
        <v>29.2</v>
      </c>
    </row>
    <row r="3788" spans="1:21" x14ac:dyDescent="0.25">
      <c r="A3788" t="s">
        <v>24</v>
      </c>
      <c r="B3788" s="10" t="str">
        <f>VLOOKUP($E3788,'Overview Cluster Days'!$B:$G,3)</f>
        <v>D</v>
      </c>
      <c r="C3788" s="10" t="str">
        <f>VLOOKUP($E3788,'Overview Cluster Days'!$B:$G,5)</f>
        <v>Winter</v>
      </c>
      <c r="D3788" s="10" t="str">
        <f>VLOOKUP($E3788,'Overview Cluster Days'!$B:$G,6)</f>
        <v>Weekend</v>
      </c>
      <c r="E3788">
        <v>20190310</v>
      </c>
      <c r="F3788">
        <v>19</v>
      </c>
      <c r="G3788" s="76">
        <v>581.9</v>
      </c>
      <c r="H3788" s="76">
        <v>3390.4</v>
      </c>
      <c r="I3788" s="76">
        <v>11148.8</v>
      </c>
      <c r="J3788" s="76">
        <v>-1893.6</v>
      </c>
      <c r="K3788" s="76">
        <v>-1461.3</v>
      </c>
      <c r="L3788" s="77">
        <v>-296.3</v>
      </c>
      <c r="M3788" s="78">
        <v>1423.4</v>
      </c>
      <c r="N3788" s="78">
        <v>4822.8</v>
      </c>
      <c r="O3788" s="78">
        <v>-3552.6</v>
      </c>
      <c r="P3788" s="78">
        <v>-2397.3000000000002</v>
      </c>
      <c r="Q3788" s="26">
        <v>43.86</v>
      </c>
      <c r="R3788" s="27">
        <v>31.05</v>
      </c>
      <c r="S3788" s="27">
        <v>23.35</v>
      </c>
      <c r="T3788" s="27">
        <v>41.73</v>
      </c>
      <c r="U3788" s="28">
        <v>31.05</v>
      </c>
    </row>
    <row r="3789" spans="1:21" x14ac:dyDescent="0.25">
      <c r="A3789" t="s">
        <v>24</v>
      </c>
      <c r="B3789" s="10" t="str">
        <f>VLOOKUP($E3789,'Overview Cluster Days'!$B:$G,3)</f>
        <v>D</v>
      </c>
      <c r="C3789" s="10" t="str">
        <f>VLOOKUP($E3789,'Overview Cluster Days'!$B:$G,5)</f>
        <v>Winter</v>
      </c>
      <c r="D3789" s="10" t="str">
        <f>VLOOKUP($E3789,'Overview Cluster Days'!$B:$G,6)</f>
        <v>Weekend</v>
      </c>
      <c r="E3789">
        <v>20190310</v>
      </c>
      <c r="F3789">
        <v>20</v>
      </c>
      <c r="G3789" s="76">
        <v>73.599999999999994</v>
      </c>
      <c r="H3789" s="76">
        <v>6092.8</v>
      </c>
      <c r="I3789" s="76">
        <v>8455.9</v>
      </c>
      <c r="J3789" s="76">
        <v>-1693.1</v>
      </c>
      <c r="K3789" s="76">
        <v>-243.1</v>
      </c>
      <c r="L3789" s="77">
        <v>-952.5</v>
      </c>
      <c r="M3789" s="78">
        <v>4125.8</v>
      </c>
      <c r="N3789" s="78">
        <v>1426.9</v>
      </c>
      <c r="O3789" s="78">
        <v>-3352.1</v>
      </c>
      <c r="P3789" s="78">
        <v>-1248.0999999999999</v>
      </c>
      <c r="Q3789" s="26">
        <v>40.94</v>
      </c>
      <c r="R3789" s="27">
        <v>40.94</v>
      </c>
      <c r="S3789" s="27">
        <v>40.94</v>
      </c>
      <c r="T3789" s="27">
        <v>40.94</v>
      </c>
      <c r="U3789" s="28">
        <v>40.94</v>
      </c>
    </row>
    <row r="3790" spans="1:21" x14ac:dyDescent="0.25">
      <c r="A3790" t="s">
        <v>24</v>
      </c>
      <c r="B3790" s="10" t="str">
        <f>VLOOKUP($E3790,'Overview Cluster Days'!$B:$G,3)</f>
        <v>D</v>
      </c>
      <c r="C3790" s="10" t="str">
        <f>VLOOKUP($E3790,'Overview Cluster Days'!$B:$G,5)</f>
        <v>Winter</v>
      </c>
      <c r="D3790" s="10" t="str">
        <f>VLOOKUP($E3790,'Overview Cluster Days'!$B:$G,6)</f>
        <v>Weekend</v>
      </c>
      <c r="E3790">
        <v>20190310</v>
      </c>
      <c r="F3790">
        <v>21</v>
      </c>
      <c r="G3790" s="76">
        <v>327.7</v>
      </c>
      <c r="H3790" s="76">
        <v>7566.7</v>
      </c>
      <c r="I3790" s="76">
        <v>8434.2000000000007</v>
      </c>
      <c r="J3790" s="76">
        <v>-1915.2</v>
      </c>
      <c r="K3790" s="76">
        <v>-1473.3</v>
      </c>
      <c r="L3790" s="77">
        <v>-698.4</v>
      </c>
      <c r="M3790" s="78">
        <v>5599.7</v>
      </c>
      <c r="N3790" s="78">
        <v>1186.2</v>
      </c>
      <c r="O3790" s="78">
        <v>-3574.2</v>
      </c>
      <c r="P3790" s="78">
        <v>-2513.3000000000002</v>
      </c>
      <c r="Q3790" s="26">
        <v>32.840000000000003</v>
      </c>
      <c r="R3790" s="27">
        <v>31.06</v>
      </c>
      <c r="S3790" s="27">
        <v>31.79</v>
      </c>
      <c r="T3790" s="27">
        <v>36</v>
      </c>
      <c r="U3790" s="28">
        <v>31.14</v>
      </c>
    </row>
    <row r="3791" spans="1:21" x14ac:dyDescent="0.25">
      <c r="A3791" t="s">
        <v>24</v>
      </c>
      <c r="B3791" s="10" t="str">
        <f>VLOOKUP($E3791,'Overview Cluster Days'!$B:$G,3)</f>
        <v>D</v>
      </c>
      <c r="C3791" s="10" t="str">
        <f>VLOOKUP($E3791,'Overview Cluster Days'!$B:$G,5)</f>
        <v>Winter</v>
      </c>
      <c r="D3791" s="10" t="str">
        <f>VLOOKUP($E3791,'Overview Cluster Days'!$B:$G,6)</f>
        <v>Weekend</v>
      </c>
      <c r="E3791">
        <v>20190310</v>
      </c>
      <c r="F3791">
        <v>22</v>
      </c>
      <c r="G3791" s="76">
        <v>189.8</v>
      </c>
      <c r="H3791" s="76">
        <v>6969.4</v>
      </c>
      <c r="I3791" s="76">
        <v>7888.3</v>
      </c>
      <c r="J3791" s="76">
        <v>-1549.5</v>
      </c>
      <c r="K3791" s="76">
        <v>-1492.9</v>
      </c>
      <c r="L3791" s="77">
        <v>-836.3</v>
      </c>
      <c r="M3791" s="78">
        <v>4900.3999999999996</v>
      </c>
      <c r="N3791" s="78">
        <v>1680.3</v>
      </c>
      <c r="O3791" s="78">
        <v>-3208.5</v>
      </c>
      <c r="P3791" s="78">
        <v>-2535.9</v>
      </c>
      <c r="Q3791" s="26">
        <v>29.99</v>
      </c>
      <c r="R3791" s="27">
        <v>25.84</v>
      </c>
      <c r="S3791" s="27">
        <v>27.54</v>
      </c>
      <c r="T3791" s="27">
        <v>37.4</v>
      </c>
      <c r="U3791" s="28">
        <v>26.03</v>
      </c>
    </row>
    <row r="3792" spans="1:21" x14ac:dyDescent="0.25">
      <c r="A3792" t="s">
        <v>24</v>
      </c>
      <c r="B3792" s="10" t="str">
        <f>VLOOKUP($E3792,'Overview Cluster Days'!$B:$G,3)</f>
        <v>D</v>
      </c>
      <c r="C3792" s="10" t="str">
        <f>VLOOKUP($E3792,'Overview Cluster Days'!$B:$G,5)</f>
        <v>Winter</v>
      </c>
      <c r="D3792" s="10" t="str">
        <f>VLOOKUP($E3792,'Overview Cluster Days'!$B:$G,6)</f>
        <v>Weekend</v>
      </c>
      <c r="E3792">
        <v>20190310</v>
      </c>
      <c r="F3792">
        <v>23</v>
      </c>
      <c r="G3792" s="76">
        <v>474.6</v>
      </c>
      <c r="H3792" s="76">
        <v>7433.3</v>
      </c>
      <c r="I3792" s="76">
        <v>6181</v>
      </c>
      <c r="J3792" s="76">
        <v>-1009</v>
      </c>
      <c r="K3792" s="76">
        <v>-1301.4000000000001</v>
      </c>
      <c r="L3792" s="77">
        <v>-478.6</v>
      </c>
      <c r="M3792" s="78">
        <v>5377.3</v>
      </c>
      <c r="N3792" s="78">
        <v>-27</v>
      </c>
      <c r="O3792" s="78">
        <v>-2589.3000000000002</v>
      </c>
      <c r="P3792" s="78">
        <v>-2282.4</v>
      </c>
      <c r="Q3792" s="26">
        <v>31.47</v>
      </c>
      <c r="R3792" s="27">
        <v>26.63</v>
      </c>
      <c r="S3792" s="27">
        <v>28.67</v>
      </c>
      <c r="T3792" s="27">
        <v>39.9</v>
      </c>
      <c r="U3792" s="28">
        <v>26.96</v>
      </c>
    </row>
    <row r="3793" spans="1:21" x14ac:dyDescent="0.25">
      <c r="A3793" t="s">
        <v>24</v>
      </c>
      <c r="B3793" s="10" t="str">
        <f>VLOOKUP($E3793,'Overview Cluster Days'!$B:$G,3)</f>
        <v>D</v>
      </c>
      <c r="C3793" s="10" t="str">
        <f>VLOOKUP($E3793,'Overview Cluster Days'!$B:$G,5)</f>
        <v>Winter</v>
      </c>
      <c r="D3793" s="10" t="str">
        <f>VLOOKUP($E3793,'Overview Cluster Days'!$B:$G,6)</f>
        <v>Weekend</v>
      </c>
      <c r="E3793">
        <v>20190310</v>
      </c>
      <c r="F3793">
        <v>24</v>
      </c>
      <c r="G3793" s="76">
        <v>406</v>
      </c>
      <c r="H3793" s="76">
        <v>8871.2999999999993</v>
      </c>
      <c r="I3793" s="76">
        <v>4028.3</v>
      </c>
      <c r="J3793" s="76">
        <v>-878.1</v>
      </c>
      <c r="K3793" s="76">
        <v>-1526.7</v>
      </c>
      <c r="L3793" s="77">
        <v>-303.10000000000002</v>
      </c>
      <c r="M3793" s="78">
        <v>6818.3</v>
      </c>
      <c r="N3793" s="78">
        <v>-2179.6999999999998</v>
      </c>
      <c r="O3793" s="78">
        <v>-1816.8</v>
      </c>
      <c r="P3793" s="78">
        <v>-2518.6999999999998</v>
      </c>
      <c r="Q3793" s="26">
        <v>26.95</v>
      </c>
      <c r="R3793" s="27">
        <v>22.92</v>
      </c>
      <c r="S3793" s="27">
        <v>24.62</v>
      </c>
      <c r="T3793" s="27">
        <v>33.96</v>
      </c>
      <c r="U3793" s="28">
        <v>23.19</v>
      </c>
    </row>
    <row r="3794" spans="1:21" x14ac:dyDescent="0.25">
      <c r="A3794" t="s">
        <v>24</v>
      </c>
      <c r="B3794" s="10" t="str">
        <f>VLOOKUP($E3794,'Overview Cluster Days'!$B:$G,3)</f>
        <v>A</v>
      </c>
      <c r="C3794" s="10" t="str">
        <f>VLOOKUP($E3794,'Overview Cluster Days'!$B:$G,5)</f>
        <v>Winter</v>
      </c>
      <c r="D3794" s="10" t="str">
        <f>VLOOKUP($E3794,'Overview Cluster Days'!$B:$G,6)</f>
        <v>Weekday</v>
      </c>
      <c r="E3794">
        <v>20190311</v>
      </c>
      <c r="F3794">
        <v>1</v>
      </c>
      <c r="G3794" s="76">
        <v>532.5</v>
      </c>
      <c r="H3794" s="76">
        <v>7894.2</v>
      </c>
      <c r="I3794" s="76">
        <v>3490.4</v>
      </c>
      <c r="J3794" s="76">
        <v>-375.2</v>
      </c>
      <c r="K3794" s="76">
        <v>-839</v>
      </c>
      <c r="L3794" s="77">
        <v>-165.4</v>
      </c>
      <c r="M3794" s="78">
        <v>5825.2</v>
      </c>
      <c r="N3794" s="78">
        <v>-2801.6</v>
      </c>
      <c r="O3794" s="78">
        <v>-1352.2</v>
      </c>
      <c r="P3794" s="78">
        <v>-1506</v>
      </c>
      <c r="Q3794" s="26">
        <v>26.42</v>
      </c>
      <c r="R3794" s="27">
        <v>22.15</v>
      </c>
      <c r="S3794" s="27">
        <v>23.94</v>
      </c>
      <c r="T3794" s="27">
        <v>34.299999999999997</v>
      </c>
      <c r="U3794" s="28">
        <v>22.17</v>
      </c>
    </row>
    <row r="3795" spans="1:21" x14ac:dyDescent="0.25">
      <c r="A3795" t="s">
        <v>24</v>
      </c>
      <c r="B3795" s="10" t="str">
        <f>VLOOKUP($E3795,'Overview Cluster Days'!$B:$G,3)</f>
        <v>A</v>
      </c>
      <c r="C3795" s="10" t="str">
        <f>VLOOKUP($E3795,'Overview Cluster Days'!$B:$G,5)</f>
        <v>Winter</v>
      </c>
      <c r="D3795" s="10" t="str">
        <f>VLOOKUP($E3795,'Overview Cluster Days'!$B:$G,6)</f>
        <v>Weekday</v>
      </c>
      <c r="E3795">
        <v>20190311</v>
      </c>
      <c r="F3795">
        <v>2</v>
      </c>
      <c r="G3795" s="76">
        <v>16.3</v>
      </c>
      <c r="H3795" s="76">
        <v>7307.3</v>
      </c>
      <c r="I3795" s="76">
        <v>4520.6000000000004</v>
      </c>
      <c r="J3795" s="76">
        <v>384.7</v>
      </c>
      <c r="K3795" s="76">
        <v>-522.79999999999995</v>
      </c>
      <c r="L3795" s="77">
        <v>-681.6</v>
      </c>
      <c r="M3795" s="78">
        <v>5238.3</v>
      </c>
      <c r="N3795" s="78">
        <v>-1771.4</v>
      </c>
      <c r="O3795" s="78">
        <v>-1394.5</v>
      </c>
      <c r="P3795" s="78">
        <v>-1390.8</v>
      </c>
      <c r="Q3795" s="26">
        <v>26.84</v>
      </c>
      <c r="R3795" s="27">
        <v>19.7</v>
      </c>
      <c r="S3795" s="27">
        <v>22.71</v>
      </c>
      <c r="T3795" s="27">
        <v>40.53</v>
      </c>
      <c r="U3795" s="28">
        <v>20.12</v>
      </c>
    </row>
    <row r="3796" spans="1:21" x14ac:dyDescent="0.25">
      <c r="A3796" t="s">
        <v>24</v>
      </c>
      <c r="B3796" s="10" t="str">
        <f>VLOOKUP($E3796,'Overview Cluster Days'!$B:$G,3)</f>
        <v>A</v>
      </c>
      <c r="C3796" s="10" t="str">
        <f>VLOOKUP($E3796,'Overview Cluster Days'!$B:$G,5)</f>
        <v>Winter</v>
      </c>
      <c r="D3796" s="10" t="str">
        <f>VLOOKUP($E3796,'Overview Cluster Days'!$B:$G,6)</f>
        <v>Weekday</v>
      </c>
      <c r="E3796">
        <v>20190311</v>
      </c>
      <c r="F3796">
        <v>3</v>
      </c>
      <c r="G3796" s="76">
        <v>147.80000000000001</v>
      </c>
      <c r="H3796" s="76">
        <v>8291.5</v>
      </c>
      <c r="I3796" s="76">
        <v>3184.1</v>
      </c>
      <c r="J3796" s="76">
        <v>386.6</v>
      </c>
      <c r="K3796" s="76">
        <v>-645.70000000000005</v>
      </c>
      <c r="L3796" s="77">
        <v>-550.1</v>
      </c>
      <c r="M3796" s="78">
        <v>6181.5</v>
      </c>
      <c r="N3796" s="78">
        <v>-3107.9</v>
      </c>
      <c r="O3796" s="78">
        <v>-1152.8</v>
      </c>
      <c r="P3796" s="78">
        <v>-1370.7</v>
      </c>
      <c r="Q3796" s="26">
        <v>28.72</v>
      </c>
      <c r="R3796" s="27">
        <v>22</v>
      </c>
      <c r="S3796" s="27">
        <v>24.96</v>
      </c>
      <c r="T3796" s="27">
        <v>41.45</v>
      </c>
      <c r="U3796" s="28">
        <v>22</v>
      </c>
    </row>
    <row r="3797" spans="1:21" x14ac:dyDescent="0.25">
      <c r="A3797" t="s">
        <v>24</v>
      </c>
      <c r="B3797" s="10" t="str">
        <f>VLOOKUP($E3797,'Overview Cluster Days'!$B:$G,3)</f>
        <v>A</v>
      </c>
      <c r="C3797" s="10" t="str">
        <f>VLOOKUP($E3797,'Overview Cluster Days'!$B:$G,5)</f>
        <v>Winter</v>
      </c>
      <c r="D3797" s="10" t="str">
        <f>VLOOKUP($E3797,'Overview Cluster Days'!$B:$G,6)</f>
        <v>Weekday</v>
      </c>
      <c r="E3797">
        <v>20190311</v>
      </c>
      <c r="F3797">
        <v>4</v>
      </c>
      <c r="G3797" s="76">
        <v>156.9</v>
      </c>
      <c r="H3797" s="76">
        <v>7048.1</v>
      </c>
      <c r="I3797" s="76">
        <v>4868.6000000000004</v>
      </c>
      <c r="J3797" s="76">
        <v>-152.80000000000001</v>
      </c>
      <c r="K3797" s="76">
        <v>-784.1</v>
      </c>
      <c r="L3797" s="77">
        <v>-541</v>
      </c>
      <c r="M3797" s="78">
        <v>4926.1000000000004</v>
      </c>
      <c r="N3797" s="78">
        <v>-1423.4</v>
      </c>
      <c r="O3797" s="78">
        <v>-1417.6</v>
      </c>
      <c r="P3797" s="78">
        <v>-1544.1</v>
      </c>
      <c r="Q3797" s="26">
        <v>22.73</v>
      </c>
      <c r="R3797" s="27">
        <v>16.09</v>
      </c>
      <c r="S3797" s="27">
        <v>18.95</v>
      </c>
      <c r="T3797" s="27">
        <v>35.4</v>
      </c>
      <c r="U3797" s="28">
        <v>16.09</v>
      </c>
    </row>
    <row r="3798" spans="1:21" x14ac:dyDescent="0.25">
      <c r="A3798" t="s">
        <v>24</v>
      </c>
      <c r="B3798" s="10" t="str">
        <f>VLOOKUP($E3798,'Overview Cluster Days'!$B:$G,3)</f>
        <v>A</v>
      </c>
      <c r="C3798" s="10" t="str">
        <f>VLOOKUP($E3798,'Overview Cluster Days'!$B:$G,5)</f>
        <v>Winter</v>
      </c>
      <c r="D3798" s="10" t="str">
        <f>VLOOKUP($E3798,'Overview Cluster Days'!$B:$G,6)</f>
        <v>Weekday</v>
      </c>
      <c r="E3798">
        <v>20190311</v>
      </c>
      <c r="F3798">
        <v>5</v>
      </c>
      <c r="G3798" s="76">
        <v>27.6</v>
      </c>
      <c r="H3798" s="76">
        <v>5868.5</v>
      </c>
      <c r="I3798" s="76">
        <v>6607.2</v>
      </c>
      <c r="J3798" s="76">
        <v>-335.2</v>
      </c>
      <c r="K3798" s="76">
        <v>-922.5</v>
      </c>
      <c r="L3798" s="77">
        <v>-670.3</v>
      </c>
      <c r="M3798" s="78">
        <v>3681.5</v>
      </c>
      <c r="N3798" s="78">
        <v>314.2</v>
      </c>
      <c r="O3798" s="78">
        <v>-1620.9</v>
      </c>
      <c r="P3798" s="78">
        <v>-1704.5</v>
      </c>
      <c r="Q3798" s="26">
        <v>24.82</v>
      </c>
      <c r="R3798" s="27">
        <v>19.8</v>
      </c>
      <c r="S3798" s="27">
        <v>21.72</v>
      </c>
      <c r="T3798" s="27">
        <v>33.96</v>
      </c>
      <c r="U3798" s="28">
        <v>19.8</v>
      </c>
    </row>
    <row r="3799" spans="1:21" x14ac:dyDescent="0.25">
      <c r="A3799" t="s">
        <v>24</v>
      </c>
      <c r="B3799" s="10" t="str">
        <f>VLOOKUP($E3799,'Overview Cluster Days'!$B:$G,3)</f>
        <v>A</v>
      </c>
      <c r="C3799" s="10" t="str">
        <f>VLOOKUP($E3799,'Overview Cluster Days'!$B:$G,5)</f>
        <v>Winter</v>
      </c>
      <c r="D3799" s="10" t="str">
        <f>VLOOKUP($E3799,'Overview Cluster Days'!$B:$G,6)</f>
        <v>Weekday</v>
      </c>
      <c r="E3799">
        <v>20190311</v>
      </c>
      <c r="F3799">
        <v>6</v>
      </c>
      <c r="G3799" s="76">
        <v>-424.1</v>
      </c>
      <c r="H3799" s="76">
        <v>5782.6</v>
      </c>
      <c r="I3799" s="76">
        <v>7688.6</v>
      </c>
      <c r="J3799" s="76">
        <v>-267.3</v>
      </c>
      <c r="K3799" s="76">
        <v>-1462.5</v>
      </c>
      <c r="L3799" s="77">
        <v>-1122</v>
      </c>
      <c r="M3799" s="78">
        <v>3508.6</v>
      </c>
      <c r="N3799" s="78">
        <v>1395.6</v>
      </c>
      <c r="O3799" s="78">
        <v>-1615.7</v>
      </c>
      <c r="P3799" s="78">
        <v>-2166.5</v>
      </c>
      <c r="Q3799" s="26">
        <v>28.02</v>
      </c>
      <c r="R3799" s="27">
        <v>24.97</v>
      </c>
      <c r="S3799" s="27">
        <v>26.17</v>
      </c>
      <c r="T3799" s="27">
        <v>33.96</v>
      </c>
      <c r="U3799" s="28">
        <v>24.97</v>
      </c>
    </row>
    <row r="3800" spans="1:21" x14ac:dyDescent="0.25">
      <c r="A3800" t="s">
        <v>24</v>
      </c>
      <c r="B3800" s="10" t="str">
        <f>VLOOKUP($E3800,'Overview Cluster Days'!$B:$G,3)</f>
        <v>A</v>
      </c>
      <c r="C3800" s="10" t="str">
        <f>VLOOKUP($E3800,'Overview Cluster Days'!$B:$G,5)</f>
        <v>Winter</v>
      </c>
      <c r="D3800" s="10" t="str">
        <f>VLOOKUP($E3800,'Overview Cluster Days'!$B:$G,6)</f>
        <v>Weekday</v>
      </c>
      <c r="E3800">
        <v>20190311</v>
      </c>
      <c r="F3800">
        <v>7</v>
      </c>
      <c r="G3800" s="76">
        <v>-355.2</v>
      </c>
      <c r="H3800" s="76">
        <v>5114.8</v>
      </c>
      <c r="I3800" s="76">
        <v>9172.4</v>
      </c>
      <c r="J3800" s="76">
        <v>-166.5</v>
      </c>
      <c r="K3800" s="76">
        <v>-1436.9</v>
      </c>
      <c r="L3800" s="77">
        <v>-1053.0999999999999</v>
      </c>
      <c r="M3800" s="78">
        <v>2942.8</v>
      </c>
      <c r="N3800" s="78">
        <v>2338.1999999999998</v>
      </c>
      <c r="O3800" s="78">
        <v>-1859</v>
      </c>
      <c r="P3800" s="78">
        <v>-2368.9</v>
      </c>
      <c r="Q3800" s="26">
        <v>39.93</v>
      </c>
      <c r="R3800" s="27">
        <v>39.840000000000003</v>
      </c>
      <c r="S3800" s="27">
        <v>39.880000000000003</v>
      </c>
      <c r="T3800" s="27">
        <v>40.1</v>
      </c>
      <c r="U3800" s="28">
        <v>39.840000000000003</v>
      </c>
    </row>
    <row r="3801" spans="1:21" x14ac:dyDescent="0.25">
      <c r="A3801" t="s">
        <v>24</v>
      </c>
      <c r="B3801" s="10" t="str">
        <f>VLOOKUP($E3801,'Overview Cluster Days'!$B:$G,3)</f>
        <v>A</v>
      </c>
      <c r="C3801" s="10" t="str">
        <f>VLOOKUP($E3801,'Overview Cluster Days'!$B:$G,5)</f>
        <v>Winter</v>
      </c>
      <c r="D3801" s="10" t="str">
        <f>VLOOKUP($E3801,'Overview Cluster Days'!$B:$G,6)</f>
        <v>Weekday</v>
      </c>
      <c r="E3801">
        <v>20190311</v>
      </c>
      <c r="F3801">
        <v>8</v>
      </c>
      <c r="G3801" s="76">
        <v>-610.4</v>
      </c>
      <c r="H3801" s="76">
        <v>4583.8</v>
      </c>
      <c r="I3801" s="76">
        <v>9047.7000000000007</v>
      </c>
      <c r="J3801" s="76">
        <v>-176.5</v>
      </c>
      <c r="K3801" s="76">
        <v>-399.6</v>
      </c>
      <c r="L3801" s="77">
        <v>-1492.7</v>
      </c>
      <c r="M3801" s="78">
        <v>3068.3</v>
      </c>
      <c r="N3801" s="78">
        <v>1071.5</v>
      </c>
      <c r="O3801" s="78">
        <v>-1311.5</v>
      </c>
      <c r="P3801" s="78">
        <v>-1335.6</v>
      </c>
      <c r="Q3801" s="26">
        <v>47.92</v>
      </c>
      <c r="R3801" s="27">
        <v>47.92</v>
      </c>
      <c r="S3801" s="27">
        <v>47.92</v>
      </c>
      <c r="T3801" s="27">
        <v>47.92</v>
      </c>
      <c r="U3801" s="28">
        <v>47.92</v>
      </c>
    </row>
    <row r="3802" spans="1:21" x14ac:dyDescent="0.25">
      <c r="A3802" t="s">
        <v>24</v>
      </c>
      <c r="B3802" s="10" t="str">
        <f>VLOOKUP($E3802,'Overview Cluster Days'!$B:$G,3)</f>
        <v>A</v>
      </c>
      <c r="C3802" s="10" t="str">
        <f>VLOOKUP($E3802,'Overview Cluster Days'!$B:$G,5)</f>
        <v>Winter</v>
      </c>
      <c r="D3802" s="10" t="str">
        <f>VLOOKUP($E3802,'Overview Cluster Days'!$B:$G,6)</f>
        <v>Weekday</v>
      </c>
      <c r="E3802">
        <v>20190311</v>
      </c>
      <c r="F3802">
        <v>9</v>
      </c>
      <c r="G3802" s="76">
        <v>-669.1</v>
      </c>
      <c r="H3802" s="76">
        <v>5746.1</v>
      </c>
      <c r="I3802" s="76">
        <v>8903.4</v>
      </c>
      <c r="J3802" s="76">
        <v>-770.6</v>
      </c>
      <c r="K3802" s="76">
        <v>-642.29999999999995</v>
      </c>
      <c r="L3802" s="77">
        <v>-1633.4</v>
      </c>
      <c r="M3802" s="78">
        <v>4086.1</v>
      </c>
      <c r="N3802" s="78">
        <v>927.2</v>
      </c>
      <c r="O3802" s="78">
        <v>-1801.6</v>
      </c>
      <c r="P3802" s="78">
        <v>-1578.3</v>
      </c>
      <c r="Q3802" s="26">
        <v>48.06</v>
      </c>
      <c r="R3802" s="27">
        <v>48.06</v>
      </c>
      <c r="S3802" s="27">
        <v>48.06</v>
      </c>
      <c r="T3802" s="27">
        <v>48.06</v>
      </c>
      <c r="U3802" s="28">
        <v>48.06</v>
      </c>
    </row>
    <row r="3803" spans="1:21" x14ac:dyDescent="0.25">
      <c r="A3803" t="s">
        <v>24</v>
      </c>
      <c r="B3803" s="10" t="str">
        <f>VLOOKUP($E3803,'Overview Cluster Days'!$B:$G,3)</f>
        <v>A</v>
      </c>
      <c r="C3803" s="10" t="str">
        <f>VLOOKUP($E3803,'Overview Cluster Days'!$B:$G,5)</f>
        <v>Winter</v>
      </c>
      <c r="D3803" s="10" t="str">
        <f>VLOOKUP($E3803,'Overview Cluster Days'!$B:$G,6)</f>
        <v>Weekday</v>
      </c>
      <c r="E3803">
        <v>20190311</v>
      </c>
      <c r="F3803">
        <v>10</v>
      </c>
      <c r="G3803" s="76">
        <v>-635.20000000000005</v>
      </c>
      <c r="H3803" s="76">
        <v>6884.9</v>
      </c>
      <c r="I3803" s="76">
        <v>8789.9</v>
      </c>
      <c r="J3803" s="76">
        <v>-790.7</v>
      </c>
      <c r="K3803" s="76">
        <v>-951.6</v>
      </c>
      <c r="L3803" s="77">
        <v>-1599.5</v>
      </c>
      <c r="M3803" s="78">
        <v>4712.8999999999996</v>
      </c>
      <c r="N3803" s="78">
        <v>618.70000000000005</v>
      </c>
      <c r="O3803" s="78">
        <v>-1893.5</v>
      </c>
      <c r="P3803" s="78">
        <v>-1838.6</v>
      </c>
      <c r="Q3803" s="26">
        <v>46.74</v>
      </c>
      <c r="R3803" s="27">
        <v>46.74</v>
      </c>
      <c r="S3803" s="27">
        <v>46.74</v>
      </c>
      <c r="T3803" s="27">
        <v>46.74</v>
      </c>
      <c r="U3803" s="28">
        <v>46.74</v>
      </c>
    </row>
    <row r="3804" spans="1:21" x14ac:dyDescent="0.25">
      <c r="A3804" t="s">
        <v>24</v>
      </c>
      <c r="B3804" s="10" t="str">
        <f>VLOOKUP($E3804,'Overview Cluster Days'!$B:$G,3)</f>
        <v>A</v>
      </c>
      <c r="C3804" s="10" t="str">
        <f>VLOOKUP($E3804,'Overview Cluster Days'!$B:$G,5)</f>
        <v>Winter</v>
      </c>
      <c r="D3804" s="10" t="str">
        <f>VLOOKUP($E3804,'Overview Cluster Days'!$B:$G,6)</f>
        <v>Weekday</v>
      </c>
      <c r="E3804">
        <v>20190311</v>
      </c>
      <c r="F3804">
        <v>11</v>
      </c>
      <c r="G3804" s="76">
        <v>-570.1</v>
      </c>
      <c r="H3804" s="76">
        <v>7032.8</v>
      </c>
      <c r="I3804" s="76">
        <v>8685.7000000000007</v>
      </c>
      <c r="J3804" s="76">
        <v>-256.89999999999998</v>
      </c>
      <c r="K3804" s="76">
        <v>-1004.2</v>
      </c>
      <c r="L3804" s="77">
        <v>-1534.4</v>
      </c>
      <c r="M3804" s="78">
        <v>4860.8</v>
      </c>
      <c r="N3804" s="78">
        <v>514.5</v>
      </c>
      <c r="O3804" s="78">
        <v>-1978.7</v>
      </c>
      <c r="P3804" s="78">
        <v>-1862.2</v>
      </c>
      <c r="Q3804" s="26">
        <v>45.34</v>
      </c>
      <c r="R3804" s="27">
        <v>45.34</v>
      </c>
      <c r="S3804" s="27">
        <v>45.34</v>
      </c>
      <c r="T3804" s="27">
        <v>45.34</v>
      </c>
      <c r="U3804" s="28">
        <v>45.34</v>
      </c>
    </row>
    <row r="3805" spans="1:21" x14ac:dyDescent="0.25">
      <c r="A3805" t="s">
        <v>24</v>
      </c>
      <c r="B3805" s="10" t="str">
        <f>VLOOKUP($E3805,'Overview Cluster Days'!$B:$G,3)</f>
        <v>A</v>
      </c>
      <c r="C3805" s="10" t="str">
        <f>VLOOKUP($E3805,'Overview Cluster Days'!$B:$G,5)</f>
        <v>Winter</v>
      </c>
      <c r="D3805" s="10" t="str">
        <f>VLOOKUP($E3805,'Overview Cluster Days'!$B:$G,6)</f>
        <v>Weekday</v>
      </c>
      <c r="E3805">
        <v>20190311</v>
      </c>
      <c r="F3805">
        <v>12</v>
      </c>
      <c r="G3805" s="76">
        <v>-353.5</v>
      </c>
      <c r="H3805" s="76">
        <v>6683.2</v>
      </c>
      <c r="I3805" s="76">
        <v>8668.2000000000007</v>
      </c>
      <c r="J3805" s="76">
        <v>231.5</v>
      </c>
      <c r="K3805" s="76">
        <v>-1197.4000000000001</v>
      </c>
      <c r="L3805" s="77">
        <v>-1277.3</v>
      </c>
      <c r="M3805" s="78">
        <v>4511.2</v>
      </c>
      <c r="N3805" s="78">
        <v>497</v>
      </c>
      <c r="O3805" s="78">
        <v>-1583.5</v>
      </c>
      <c r="P3805" s="78">
        <v>-2147.4</v>
      </c>
      <c r="Q3805" s="26">
        <v>42.66</v>
      </c>
      <c r="R3805" s="27">
        <v>42.66</v>
      </c>
      <c r="S3805" s="27">
        <v>42.66</v>
      </c>
      <c r="T3805" s="27">
        <v>42.66</v>
      </c>
      <c r="U3805" s="28">
        <v>42.66</v>
      </c>
    </row>
    <row r="3806" spans="1:21" x14ac:dyDescent="0.25">
      <c r="A3806" t="s">
        <v>24</v>
      </c>
      <c r="B3806" s="10" t="str">
        <f>VLOOKUP($E3806,'Overview Cluster Days'!$B:$G,3)</f>
        <v>A</v>
      </c>
      <c r="C3806" s="10" t="str">
        <f>VLOOKUP($E3806,'Overview Cluster Days'!$B:$G,5)</f>
        <v>Winter</v>
      </c>
      <c r="D3806" s="10" t="str">
        <f>VLOOKUP($E3806,'Overview Cluster Days'!$B:$G,6)</f>
        <v>Weekday</v>
      </c>
      <c r="E3806">
        <v>20190311</v>
      </c>
      <c r="F3806">
        <v>13</v>
      </c>
      <c r="G3806" s="76">
        <v>171.5</v>
      </c>
      <c r="H3806" s="76">
        <v>6663</v>
      </c>
      <c r="I3806" s="76">
        <v>8773.4</v>
      </c>
      <c r="J3806" s="76">
        <v>460.4</v>
      </c>
      <c r="K3806" s="76">
        <v>-2290.3000000000002</v>
      </c>
      <c r="L3806" s="77">
        <v>-752.3</v>
      </c>
      <c r="M3806" s="78">
        <v>4594</v>
      </c>
      <c r="N3806" s="78">
        <v>743.2</v>
      </c>
      <c r="O3806" s="78">
        <v>-1354.6</v>
      </c>
      <c r="P3806" s="78">
        <v>-3230.3</v>
      </c>
      <c r="Q3806" s="26">
        <v>39.950000000000003</v>
      </c>
      <c r="R3806" s="27">
        <v>39.950000000000003</v>
      </c>
      <c r="S3806" s="27">
        <v>39.950000000000003</v>
      </c>
      <c r="T3806" s="27">
        <v>39.950000000000003</v>
      </c>
      <c r="U3806" s="28">
        <v>39.950000000000003</v>
      </c>
    </row>
    <row r="3807" spans="1:21" x14ac:dyDescent="0.25">
      <c r="A3807" t="s">
        <v>24</v>
      </c>
      <c r="B3807" s="10" t="str">
        <f>VLOOKUP($E3807,'Overview Cluster Days'!$B:$G,3)</f>
        <v>A</v>
      </c>
      <c r="C3807" s="10" t="str">
        <f>VLOOKUP($E3807,'Overview Cluster Days'!$B:$G,5)</f>
        <v>Winter</v>
      </c>
      <c r="D3807" s="10" t="str">
        <f>VLOOKUP($E3807,'Overview Cluster Days'!$B:$G,6)</f>
        <v>Weekday</v>
      </c>
      <c r="E3807">
        <v>20190311</v>
      </c>
      <c r="F3807">
        <v>14</v>
      </c>
      <c r="G3807" s="76">
        <v>269.2</v>
      </c>
      <c r="H3807" s="76">
        <v>5940.7</v>
      </c>
      <c r="I3807" s="76">
        <v>9684.7999999999993</v>
      </c>
      <c r="J3807" s="76">
        <v>290.89999999999998</v>
      </c>
      <c r="K3807" s="76">
        <v>-2596.6</v>
      </c>
      <c r="L3807" s="77">
        <v>-654.6</v>
      </c>
      <c r="M3807" s="78">
        <v>3999.7</v>
      </c>
      <c r="N3807" s="78">
        <v>1654.6</v>
      </c>
      <c r="O3807" s="78">
        <v>-1463.1</v>
      </c>
      <c r="P3807" s="78">
        <v>-3536.6</v>
      </c>
      <c r="Q3807" s="26">
        <v>38.69</v>
      </c>
      <c r="R3807" s="27">
        <v>38.69</v>
      </c>
      <c r="S3807" s="27">
        <v>38.69</v>
      </c>
      <c r="T3807" s="27">
        <v>38.69</v>
      </c>
      <c r="U3807" s="28">
        <v>38.69</v>
      </c>
    </row>
    <row r="3808" spans="1:21" x14ac:dyDescent="0.25">
      <c r="A3808" t="s">
        <v>24</v>
      </c>
      <c r="B3808" s="10" t="str">
        <f>VLOOKUP($E3808,'Overview Cluster Days'!$B:$G,3)</f>
        <v>A</v>
      </c>
      <c r="C3808" s="10" t="str">
        <f>VLOOKUP($E3808,'Overview Cluster Days'!$B:$G,5)</f>
        <v>Winter</v>
      </c>
      <c r="D3808" s="10" t="str">
        <f>VLOOKUP($E3808,'Overview Cluster Days'!$B:$G,6)</f>
        <v>Weekday</v>
      </c>
      <c r="E3808">
        <v>20190311</v>
      </c>
      <c r="F3808">
        <v>15</v>
      </c>
      <c r="G3808" s="76">
        <v>224.5</v>
      </c>
      <c r="H3808" s="76">
        <v>5731.4</v>
      </c>
      <c r="I3808" s="76">
        <v>9850.2000000000007</v>
      </c>
      <c r="J3808" s="76">
        <v>182.1</v>
      </c>
      <c r="K3808" s="76">
        <v>-2401.9</v>
      </c>
      <c r="L3808" s="77">
        <v>-721.6</v>
      </c>
      <c r="M3808" s="78">
        <v>3815.4</v>
      </c>
      <c r="N3808" s="78">
        <v>1820</v>
      </c>
      <c r="O3808" s="78">
        <v>-1571.9</v>
      </c>
      <c r="P3808" s="78">
        <v>-3341.9</v>
      </c>
      <c r="Q3808" s="26">
        <v>37</v>
      </c>
      <c r="R3808" s="27">
        <v>37</v>
      </c>
      <c r="S3808" s="27">
        <v>37</v>
      </c>
      <c r="T3808" s="27">
        <v>37</v>
      </c>
      <c r="U3808" s="28">
        <v>37</v>
      </c>
    </row>
    <row r="3809" spans="1:21" x14ac:dyDescent="0.25">
      <c r="A3809" t="s">
        <v>24</v>
      </c>
      <c r="B3809" s="10" t="str">
        <f>VLOOKUP($E3809,'Overview Cluster Days'!$B:$G,3)</f>
        <v>A</v>
      </c>
      <c r="C3809" s="10" t="str">
        <f>VLOOKUP($E3809,'Overview Cluster Days'!$B:$G,5)</f>
        <v>Winter</v>
      </c>
      <c r="D3809" s="10" t="str">
        <f>VLOOKUP($E3809,'Overview Cluster Days'!$B:$G,6)</f>
        <v>Weekday</v>
      </c>
      <c r="E3809">
        <v>20190311</v>
      </c>
      <c r="F3809">
        <v>16</v>
      </c>
      <c r="G3809" s="76">
        <v>30.5</v>
      </c>
      <c r="H3809" s="76">
        <v>4989.2</v>
      </c>
      <c r="I3809" s="76">
        <v>11284.3</v>
      </c>
      <c r="J3809" s="76">
        <v>65</v>
      </c>
      <c r="K3809" s="76">
        <v>-2448</v>
      </c>
      <c r="L3809" s="77">
        <v>-973.3</v>
      </c>
      <c r="M3809" s="78">
        <v>3099.2</v>
      </c>
      <c r="N3809" s="78">
        <v>2972.1</v>
      </c>
      <c r="O3809" s="78">
        <v>-1689</v>
      </c>
      <c r="P3809" s="78">
        <v>-3409</v>
      </c>
      <c r="Q3809" s="26">
        <v>37.21</v>
      </c>
      <c r="R3809" s="27">
        <v>37.21</v>
      </c>
      <c r="S3809" s="27">
        <v>37.21</v>
      </c>
      <c r="T3809" s="27">
        <v>37.21</v>
      </c>
      <c r="U3809" s="28">
        <v>37.21</v>
      </c>
    </row>
    <row r="3810" spans="1:21" x14ac:dyDescent="0.25">
      <c r="A3810" t="s">
        <v>24</v>
      </c>
      <c r="B3810" s="10" t="str">
        <f>VLOOKUP($E3810,'Overview Cluster Days'!$B:$G,3)</f>
        <v>A</v>
      </c>
      <c r="C3810" s="10" t="str">
        <f>VLOOKUP($E3810,'Overview Cluster Days'!$B:$G,5)</f>
        <v>Winter</v>
      </c>
      <c r="D3810" s="10" t="str">
        <f>VLOOKUP($E3810,'Overview Cluster Days'!$B:$G,6)</f>
        <v>Weekday</v>
      </c>
      <c r="E3810">
        <v>20190311</v>
      </c>
      <c r="F3810">
        <v>17</v>
      </c>
      <c r="G3810" s="76">
        <v>21.1</v>
      </c>
      <c r="H3810" s="76">
        <v>4349.8999999999996</v>
      </c>
      <c r="I3810" s="76">
        <v>12132.8</v>
      </c>
      <c r="J3810" s="76">
        <v>-211.2</v>
      </c>
      <c r="K3810" s="76">
        <v>-2349.3000000000002</v>
      </c>
      <c r="L3810" s="77">
        <v>-1005</v>
      </c>
      <c r="M3810" s="78">
        <v>2459.9</v>
      </c>
      <c r="N3810" s="78">
        <v>3820.6</v>
      </c>
      <c r="O3810" s="78">
        <v>-1965.2</v>
      </c>
      <c r="P3810" s="78">
        <v>-3310.3</v>
      </c>
      <c r="Q3810" s="26">
        <v>39.68</v>
      </c>
      <c r="R3810" s="27">
        <v>39.39</v>
      </c>
      <c r="S3810" s="27">
        <v>39.39</v>
      </c>
      <c r="T3810" s="27">
        <v>40.6</v>
      </c>
      <c r="U3810" s="28">
        <v>39.42</v>
      </c>
    </row>
    <row r="3811" spans="1:21" x14ac:dyDescent="0.25">
      <c r="A3811" t="s">
        <v>24</v>
      </c>
      <c r="B3811" s="10" t="str">
        <f>VLOOKUP($E3811,'Overview Cluster Days'!$B:$G,3)</f>
        <v>A</v>
      </c>
      <c r="C3811" s="10" t="str">
        <f>VLOOKUP($E3811,'Overview Cluster Days'!$B:$G,5)</f>
        <v>Winter</v>
      </c>
      <c r="D3811" s="10" t="str">
        <f>VLOOKUP($E3811,'Overview Cluster Days'!$B:$G,6)</f>
        <v>Weekday</v>
      </c>
      <c r="E3811">
        <v>20190311</v>
      </c>
      <c r="F3811">
        <v>18</v>
      </c>
      <c r="G3811" s="76">
        <v>-544.9</v>
      </c>
      <c r="H3811" s="76">
        <v>2646.3</v>
      </c>
      <c r="I3811" s="76">
        <v>11944.2</v>
      </c>
      <c r="J3811" s="76">
        <v>-434.1</v>
      </c>
      <c r="K3811" s="76">
        <v>-1457.5</v>
      </c>
      <c r="L3811" s="77">
        <v>-1571</v>
      </c>
      <c r="M3811" s="78">
        <v>1926.6</v>
      </c>
      <c r="N3811" s="78">
        <v>3632</v>
      </c>
      <c r="O3811" s="78">
        <v>-1569.1</v>
      </c>
      <c r="P3811" s="78">
        <v>-2418.5</v>
      </c>
      <c r="Q3811" s="26">
        <v>46.75</v>
      </c>
      <c r="R3811" s="27">
        <v>46.75</v>
      </c>
      <c r="S3811" s="27">
        <v>46.75</v>
      </c>
      <c r="T3811" s="27">
        <v>46.75</v>
      </c>
      <c r="U3811" s="28">
        <v>46.75</v>
      </c>
    </row>
    <row r="3812" spans="1:21" x14ac:dyDescent="0.25">
      <c r="A3812" t="s">
        <v>24</v>
      </c>
      <c r="B3812" s="10" t="str">
        <f>VLOOKUP($E3812,'Overview Cluster Days'!$B:$G,3)</f>
        <v>A</v>
      </c>
      <c r="C3812" s="10" t="str">
        <f>VLOOKUP($E3812,'Overview Cluster Days'!$B:$G,5)</f>
        <v>Winter</v>
      </c>
      <c r="D3812" s="10" t="str">
        <f>VLOOKUP($E3812,'Overview Cluster Days'!$B:$G,6)</f>
        <v>Weekday</v>
      </c>
      <c r="E3812">
        <v>20190311</v>
      </c>
      <c r="F3812">
        <v>19</v>
      </c>
      <c r="G3812" s="76">
        <v>-967</v>
      </c>
      <c r="H3812" s="76">
        <v>1167.5</v>
      </c>
      <c r="I3812" s="76">
        <v>9986.7000000000007</v>
      </c>
      <c r="J3812" s="76">
        <v>-178</v>
      </c>
      <c r="K3812" s="76">
        <v>-60.8</v>
      </c>
      <c r="L3812" s="77">
        <v>-1993.1</v>
      </c>
      <c r="M3812" s="78">
        <v>2369.4</v>
      </c>
      <c r="N3812" s="78">
        <v>1674.5</v>
      </c>
      <c r="O3812" s="78">
        <v>-1029</v>
      </c>
      <c r="P3812" s="78">
        <v>-1021.8</v>
      </c>
      <c r="Q3812" s="26">
        <v>51</v>
      </c>
      <c r="R3812" s="27">
        <v>50.17</v>
      </c>
      <c r="S3812" s="27">
        <v>49.84</v>
      </c>
      <c r="T3812" s="27">
        <v>50.58</v>
      </c>
      <c r="U3812" s="28">
        <v>50.17</v>
      </c>
    </row>
    <row r="3813" spans="1:21" x14ac:dyDescent="0.25">
      <c r="A3813" t="s">
        <v>24</v>
      </c>
      <c r="B3813" s="10" t="str">
        <f>VLOOKUP($E3813,'Overview Cluster Days'!$B:$G,3)</f>
        <v>A</v>
      </c>
      <c r="C3813" s="10" t="str">
        <f>VLOOKUP($E3813,'Overview Cluster Days'!$B:$G,5)</f>
        <v>Winter</v>
      </c>
      <c r="D3813" s="10" t="str">
        <f>VLOOKUP($E3813,'Overview Cluster Days'!$B:$G,6)</f>
        <v>Weekday</v>
      </c>
      <c r="E3813">
        <v>20190311</v>
      </c>
      <c r="F3813">
        <v>20</v>
      </c>
      <c r="G3813" s="76">
        <v>-930.8</v>
      </c>
      <c r="H3813" s="76">
        <v>2241.6999999999998</v>
      </c>
      <c r="I3813" s="76">
        <v>7600.3</v>
      </c>
      <c r="J3813" s="76">
        <v>-895.6</v>
      </c>
      <c r="K3813" s="76">
        <v>430.6</v>
      </c>
      <c r="L3813" s="77">
        <v>-1956.9</v>
      </c>
      <c r="M3813" s="78">
        <v>4486.8999999999996</v>
      </c>
      <c r="N3813" s="78">
        <v>-711.9</v>
      </c>
      <c r="O3813" s="78">
        <v>-1287.7</v>
      </c>
      <c r="P3813" s="78">
        <v>-530.4</v>
      </c>
      <c r="Q3813" s="26">
        <v>56.96</v>
      </c>
      <c r="R3813" s="27">
        <v>56.96</v>
      </c>
      <c r="S3813" s="27">
        <v>56.96</v>
      </c>
      <c r="T3813" s="27">
        <v>56.96</v>
      </c>
      <c r="U3813" s="28">
        <v>56.96</v>
      </c>
    </row>
    <row r="3814" spans="1:21" x14ac:dyDescent="0.25">
      <c r="A3814" t="s">
        <v>24</v>
      </c>
      <c r="B3814" s="10" t="str">
        <f>VLOOKUP($E3814,'Overview Cluster Days'!$B:$G,3)</f>
        <v>A</v>
      </c>
      <c r="C3814" s="10" t="str">
        <f>VLOOKUP($E3814,'Overview Cluster Days'!$B:$G,5)</f>
        <v>Winter</v>
      </c>
      <c r="D3814" s="10" t="str">
        <f>VLOOKUP($E3814,'Overview Cluster Days'!$B:$G,6)</f>
        <v>Weekday</v>
      </c>
      <c r="E3814">
        <v>20190311</v>
      </c>
      <c r="F3814">
        <v>21</v>
      </c>
      <c r="G3814" s="76">
        <v>-875.4</v>
      </c>
      <c r="H3814" s="76">
        <v>2274.4</v>
      </c>
      <c r="I3814" s="76">
        <v>7990.2</v>
      </c>
      <c r="J3814" s="76">
        <v>-1066</v>
      </c>
      <c r="K3814" s="76">
        <v>123</v>
      </c>
      <c r="L3814" s="77">
        <v>-1901.5</v>
      </c>
      <c r="M3814" s="78">
        <v>4519.6000000000004</v>
      </c>
      <c r="N3814" s="78">
        <v>-322</v>
      </c>
      <c r="O3814" s="78">
        <v>-1458.1</v>
      </c>
      <c r="P3814" s="78">
        <v>-838</v>
      </c>
      <c r="Q3814" s="26">
        <v>56.3</v>
      </c>
      <c r="R3814" s="27">
        <v>49.72</v>
      </c>
      <c r="S3814" s="27">
        <v>49.86</v>
      </c>
      <c r="T3814" s="27">
        <v>49.72</v>
      </c>
      <c r="U3814" s="28">
        <v>49.76</v>
      </c>
    </row>
    <row r="3815" spans="1:21" x14ac:dyDescent="0.25">
      <c r="A3815" t="s">
        <v>24</v>
      </c>
      <c r="B3815" s="10" t="str">
        <f>VLOOKUP($E3815,'Overview Cluster Days'!$B:$G,3)</f>
        <v>A</v>
      </c>
      <c r="C3815" s="10" t="str">
        <f>VLOOKUP($E3815,'Overview Cluster Days'!$B:$G,5)</f>
        <v>Winter</v>
      </c>
      <c r="D3815" s="10" t="str">
        <f>VLOOKUP($E3815,'Overview Cluster Days'!$B:$G,6)</f>
        <v>Weekday</v>
      </c>
      <c r="E3815">
        <v>20190311</v>
      </c>
      <c r="F3815">
        <v>22</v>
      </c>
      <c r="G3815" s="76">
        <v>-823.9</v>
      </c>
      <c r="H3815" s="76">
        <v>2493.1999999999998</v>
      </c>
      <c r="I3815" s="76">
        <v>8154.5</v>
      </c>
      <c r="J3815" s="76">
        <v>-872.7</v>
      </c>
      <c r="K3815" s="76">
        <v>-44</v>
      </c>
      <c r="L3815" s="77">
        <v>-1850</v>
      </c>
      <c r="M3815" s="78">
        <v>4152.8</v>
      </c>
      <c r="N3815" s="78">
        <v>278.3</v>
      </c>
      <c r="O3815" s="78">
        <v>-1725.1</v>
      </c>
      <c r="P3815" s="78">
        <v>-856</v>
      </c>
      <c r="Q3815" s="26">
        <v>47.16</v>
      </c>
      <c r="R3815" s="27">
        <v>46.79</v>
      </c>
      <c r="S3815" s="27">
        <v>46.96</v>
      </c>
      <c r="T3815" s="27">
        <v>47.89</v>
      </c>
      <c r="U3815" s="28">
        <v>46.83</v>
      </c>
    </row>
    <row r="3816" spans="1:21" x14ac:dyDescent="0.25">
      <c r="A3816" t="s">
        <v>24</v>
      </c>
      <c r="B3816" s="10" t="str">
        <f>VLOOKUP($E3816,'Overview Cluster Days'!$B:$G,3)</f>
        <v>A</v>
      </c>
      <c r="C3816" s="10" t="str">
        <f>VLOOKUP($E3816,'Overview Cluster Days'!$B:$G,5)</f>
        <v>Winter</v>
      </c>
      <c r="D3816" s="10" t="str">
        <f>VLOOKUP($E3816,'Overview Cluster Days'!$B:$G,6)</f>
        <v>Weekday</v>
      </c>
      <c r="E3816">
        <v>20190311</v>
      </c>
      <c r="F3816">
        <v>23</v>
      </c>
      <c r="G3816" s="76">
        <v>-980.2</v>
      </c>
      <c r="H3816" s="76">
        <v>3319.6</v>
      </c>
      <c r="I3816" s="76">
        <v>6154.6</v>
      </c>
      <c r="J3816" s="76">
        <v>-578.5</v>
      </c>
      <c r="K3816" s="76">
        <v>160.19999999999999</v>
      </c>
      <c r="L3816" s="77">
        <v>-2006.3</v>
      </c>
      <c r="M3816" s="78">
        <v>5550.2</v>
      </c>
      <c r="N3816" s="78">
        <v>-1721.6</v>
      </c>
      <c r="O3816" s="78">
        <v>-1338.5</v>
      </c>
      <c r="P3816" s="78">
        <v>-483.8</v>
      </c>
      <c r="Q3816" s="26">
        <v>47.57</v>
      </c>
      <c r="R3816" s="27">
        <v>47.57</v>
      </c>
      <c r="S3816" s="27">
        <v>47.57</v>
      </c>
      <c r="T3816" s="27">
        <v>47.57</v>
      </c>
      <c r="U3816" s="28">
        <v>47.57</v>
      </c>
    </row>
    <row r="3817" spans="1:21" x14ac:dyDescent="0.25">
      <c r="A3817" t="s">
        <v>24</v>
      </c>
      <c r="B3817" s="10" t="str">
        <f>VLOOKUP($E3817,'Overview Cluster Days'!$B:$G,3)</f>
        <v>A</v>
      </c>
      <c r="C3817" s="10" t="str">
        <f>VLOOKUP($E3817,'Overview Cluster Days'!$B:$G,5)</f>
        <v>Winter</v>
      </c>
      <c r="D3817" s="10" t="str">
        <f>VLOOKUP($E3817,'Overview Cluster Days'!$B:$G,6)</f>
        <v>Weekday</v>
      </c>
      <c r="E3817">
        <v>20190311</v>
      </c>
      <c r="F3817">
        <v>24</v>
      </c>
      <c r="G3817" s="76">
        <v>-1227.4000000000001</v>
      </c>
      <c r="H3817" s="76">
        <v>5177.3</v>
      </c>
      <c r="I3817" s="76">
        <v>4212.8</v>
      </c>
      <c r="J3817" s="76">
        <v>-433.4</v>
      </c>
      <c r="K3817" s="76">
        <v>700.3</v>
      </c>
      <c r="L3817" s="77">
        <v>-1925.3</v>
      </c>
      <c r="M3817" s="78">
        <v>5577.3</v>
      </c>
      <c r="N3817" s="78">
        <v>-2660.4</v>
      </c>
      <c r="O3817" s="78">
        <v>-912.9</v>
      </c>
      <c r="P3817" s="78">
        <v>-78.7</v>
      </c>
      <c r="Q3817" s="26">
        <v>43.99</v>
      </c>
      <c r="R3817" s="27">
        <v>43.99</v>
      </c>
      <c r="S3817" s="27">
        <v>43.99</v>
      </c>
      <c r="T3817" s="27">
        <v>43.99</v>
      </c>
      <c r="U3817" s="28">
        <v>43.99</v>
      </c>
    </row>
    <row r="3818" spans="1:21" x14ac:dyDescent="0.25">
      <c r="A3818" t="s">
        <v>24</v>
      </c>
      <c r="B3818" s="10" t="str">
        <f>VLOOKUP($E3818,'Overview Cluster Days'!$B:$G,3)</f>
        <v>A</v>
      </c>
      <c r="C3818" s="10" t="str">
        <f>VLOOKUP($E3818,'Overview Cluster Days'!$B:$G,5)</f>
        <v>Winter</v>
      </c>
      <c r="D3818" s="10" t="str">
        <f>VLOOKUP($E3818,'Overview Cluster Days'!$B:$G,6)</f>
        <v>Weekday</v>
      </c>
      <c r="E3818">
        <v>20190312</v>
      </c>
      <c r="F3818">
        <v>1</v>
      </c>
      <c r="G3818" s="76">
        <v>-609.1</v>
      </c>
      <c r="H3818" s="76">
        <v>4209</v>
      </c>
      <c r="I3818" s="76">
        <v>5222.6000000000004</v>
      </c>
      <c r="J3818" s="76">
        <v>604.29999999999995</v>
      </c>
      <c r="K3818" s="76">
        <v>1130.5999999999999</v>
      </c>
      <c r="L3818" s="77">
        <v>-1307</v>
      </c>
      <c r="M3818" s="78">
        <v>2549</v>
      </c>
      <c r="N3818" s="78">
        <v>-1129.4000000000001</v>
      </c>
      <c r="O3818" s="78">
        <v>-552.20000000000005</v>
      </c>
      <c r="P3818" s="78">
        <v>439.6</v>
      </c>
      <c r="Q3818" s="26">
        <v>41.38</v>
      </c>
      <c r="R3818" s="27">
        <v>41.38</v>
      </c>
      <c r="S3818" s="27">
        <v>41.38</v>
      </c>
      <c r="T3818" s="27">
        <v>41.38</v>
      </c>
      <c r="U3818" s="28">
        <v>41.38</v>
      </c>
    </row>
    <row r="3819" spans="1:21" x14ac:dyDescent="0.25">
      <c r="A3819" t="s">
        <v>24</v>
      </c>
      <c r="B3819" s="10" t="str">
        <f>VLOOKUP($E3819,'Overview Cluster Days'!$B:$G,3)</f>
        <v>A</v>
      </c>
      <c r="C3819" s="10" t="str">
        <f>VLOOKUP($E3819,'Overview Cluster Days'!$B:$G,5)</f>
        <v>Winter</v>
      </c>
      <c r="D3819" s="10" t="str">
        <f>VLOOKUP($E3819,'Overview Cluster Days'!$B:$G,6)</f>
        <v>Weekday</v>
      </c>
      <c r="E3819">
        <v>20190312</v>
      </c>
      <c r="F3819">
        <v>2</v>
      </c>
      <c r="G3819" s="76">
        <v>-279.10000000000002</v>
      </c>
      <c r="H3819" s="76">
        <v>4363.3999999999996</v>
      </c>
      <c r="I3819" s="76">
        <v>5902.4</v>
      </c>
      <c r="J3819" s="76">
        <v>374.3</v>
      </c>
      <c r="K3819" s="76">
        <v>604.70000000000005</v>
      </c>
      <c r="L3819" s="77">
        <v>-977</v>
      </c>
      <c r="M3819" s="78">
        <v>2524.4</v>
      </c>
      <c r="N3819" s="78">
        <v>-449.6</v>
      </c>
      <c r="O3819" s="78">
        <v>-1175.5</v>
      </c>
      <c r="P3819" s="78">
        <v>77.7</v>
      </c>
      <c r="Q3819" s="26">
        <v>38.979999999999997</v>
      </c>
      <c r="R3819" s="27">
        <v>38.979999999999997</v>
      </c>
      <c r="S3819" s="27">
        <v>38.979999999999997</v>
      </c>
      <c r="T3819" s="27">
        <v>38.979999999999997</v>
      </c>
      <c r="U3819" s="28">
        <v>38.979999999999997</v>
      </c>
    </row>
    <row r="3820" spans="1:21" x14ac:dyDescent="0.25">
      <c r="A3820" t="s">
        <v>24</v>
      </c>
      <c r="B3820" s="10" t="str">
        <f>VLOOKUP($E3820,'Overview Cluster Days'!$B:$G,3)</f>
        <v>A</v>
      </c>
      <c r="C3820" s="10" t="str">
        <f>VLOOKUP($E3820,'Overview Cluster Days'!$B:$G,5)</f>
        <v>Winter</v>
      </c>
      <c r="D3820" s="10" t="str">
        <f>VLOOKUP($E3820,'Overview Cluster Days'!$B:$G,6)</f>
        <v>Weekday</v>
      </c>
      <c r="E3820">
        <v>20190312</v>
      </c>
      <c r="F3820">
        <v>3</v>
      </c>
      <c r="G3820" s="76">
        <v>-162.5</v>
      </c>
      <c r="H3820" s="76">
        <v>4682.8</v>
      </c>
      <c r="I3820" s="76">
        <v>6600.4</v>
      </c>
      <c r="J3820" s="76">
        <v>148.1</v>
      </c>
      <c r="K3820" s="76">
        <v>87.1</v>
      </c>
      <c r="L3820" s="77">
        <v>-860.4</v>
      </c>
      <c r="M3820" s="78">
        <v>2843.8</v>
      </c>
      <c r="N3820" s="78">
        <v>248.4</v>
      </c>
      <c r="O3820" s="78">
        <v>-1665.9</v>
      </c>
      <c r="P3820" s="78">
        <v>-565.9</v>
      </c>
      <c r="Q3820" s="26">
        <v>36.92</v>
      </c>
      <c r="R3820" s="27">
        <v>36.92</v>
      </c>
      <c r="S3820" s="27">
        <v>36.92</v>
      </c>
      <c r="T3820" s="27">
        <v>36.92</v>
      </c>
      <c r="U3820" s="28">
        <v>36.92</v>
      </c>
    </row>
    <row r="3821" spans="1:21" x14ac:dyDescent="0.25">
      <c r="A3821" t="s">
        <v>24</v>
      </c>
      <c r="B3821" s="10" t="str">
        <f>VLOOKUP($E3821,'Overview Cluster Days'!$B:$G,3)</f>
        <v>A</v>
      </c>
      <c r="C3821" s="10" t="str">
        <f>VLOOKUP($E3821,'Overview Cluster Days'!$B:$G,5)</f>
        <v>Winter</v>
      </c>
      <c r="D3821" s="10" t="str">
        <f>VLOOKUP($E3821,'Overview Cluster Days'!$B:$G,6)</f>
        <v>Weekday</v>
      </c>
      <c r="E3821">
        <v>20190312</v>
      </c>
      <c r="F3821">
        <v>4</v>
      </c>
      <c r="G3821" s="76">
        <v>291.7</v>
      </c>
      <c r="H3821" s="76">
        <v>2993.2</v>
      </c>
      <c r="I3821" s="76">
        <v>8031.9</v>
      </c>
      <c r="J3821" s="76">
        <v>-364.5</v>
      </c>
      <c r="K3821" s="76">
        <v>141.30000000000001</v>
      </c>
      <c r="L3821" s="77">
        <v>-406.2</v>
      </c>
      <c r="M3821" s="78">
        <v>1129.2</v>
      </c>
      <c r="N3821" s="78">
        <v>1679.9</v>
      </c>
      <c r="O3821" s="78">
        <v>-1986.2</v>
      </c>
      <c r="P3821" s="78">
        <v>-416.7</v>
      </c>
      <c r="Q3821" s="26">
        <v>35</v>
      </c>
      <c r="R3821" s="27">
        <v>35</v>
      </c>
      <c r="S3821" s="27">
        <v>35</v>
      </c>
      <c r="T3821" s="27">
        <v>35</v>
      </c>
      <c r="U3821" s="28">
        <v>35</v>
      </c>
    </row>
    <row r="3822" spans="1:21" x14ac:dyDescent="0.25">
      <c r="A3822" t="s">
        <v>24</v>
      </c>
      <c r="B3822" s="10" t="str">
        <f>VLOOKUP($E3822,'Overview Cluster Days'!$B:$G,3)</f>
        <v>A</v>
      </c>
      <c r="C3822" s="10" t="str">
        <f>VLOOKUP($E3822,'Overview Cluster Days'!$B:$G,5)</f>
        <v>Winter</v>
      </c>
      <c r="D3822" s="10" t="str">
        <f>VLOOKUP($E3822,'Overview Cluster Days'!$B:$G,6)</f>
        <v>Weekday</v>
      </c>
      <c r="E3822">
        <v>20190312</v>
      </c>
      <c r="F3822">
        <v>5</v>
      </c>
      <c r="G3822" s="76">
        <v>378.9</v>
      </c>
      <c r="H3822" s="76">
        <v>2258</v>
      </c>
      <c r="I3822" s="76">
        <v>8558.5</v>
      </c>
      <c r="J3822" s="76">
        <v>-79.900000000000006</v>
      </c>
      <c r="K3822" s="76">
        <v>-26.6</v>
      </c>
      <c r="L3822" s="77">
        <v>-319</v>
      </c>
      <c r="M3822" s="78">
        <v>368</v>
      </c>
      <c r="N3822" s="78">
        <v>2205.5</v>
      </c>
      <c r="O3822" s="78">
        <v>-1594.9</v>
      </c>
      <c r="P3822" s="78">
        <v>-659.6</v>
      </c>
      <c r="Q3822" s="26">
        <v>32.92</v>
      </c>
      <c r="R3822" s="27">
        <v>32.92</v>
      </c>
      <c r="S3822" s="27">
        <v>32.92</v>
      </c>
      <c r="T3822" s="27">
        <v>32.92</v>
      </c>
      <c r="U3822" s="28">
        <v>32.92</v>
      </c>
    </row>
    <row r="3823" spans="1:21" x14ac:dyDescent="0.25">
      <c r="A3823" t="s">
        <v>24</v>
      </c>
      <c r="B3823" s="10" t="str">
        <f>VLOOKUP($E3823,'Overview Cluster Days'!$B:$G,3)</f>
        <v>A</v>
      </c>
      <c r="C3823" s="10" t="str">
        <f>VLOOKUP($E3823,'Overview Cluster Days'!$B:$G,5)</f>
        <v>Winter</v>
      </c>
      <c r="D3823" s="10" t="str">
        <f>VLOOKUP($E3823,'Overview Cluster Days'!$B:$G,6)</f>
        <v>Weekday</v>
      </c>
      <c r="E3823">
        <v>20190312</v>
      </c>
      <c r="F3823">
        <v>6</v>
      </c>
      <c r="G3823" s="76">
        <v>572.29999999999995</v>
      </c>
      <c r="H3823" s="76">
        <v>2169.1</v>
      </c>
      <c r="I3823" s="76">
        <v>7068.7</v>
      </c>
      <c r="J3823" s="76">
        <v>904.1</v>
      </c>
      <c r="K3823" s="76">
        <v>-239.8</v>
      </c>
      <c r="L3823" s="77">
        <v>-96.1</v>
      </c>
      <c r="M3823" s="78">
        <v>253.1</v>
      </c>
      <c r="N3823" s="78">
        <v>715.7</v>
      </c>
      <c r="O3823" s="78">
        <v>181.1</v>
      </c>
      <c r="P3823" s="78">
        <v>-1053.8</v>
      </c>
      <c r="Q3823" s="26">
        <v>36.299999999999997</v>
      </c>
      <c r="R3823" s="27">
        <v>36.299999999999997</v>
      </c>
      <c r="S3823" s="27">
        <v>36.299999999999997</v>
      </c>
      <c r="T3823" s="27">
        <v>36.299999999999997</v>
      </c>
      <c r="U3823" s="28">
        <v>36.299999999999997</v>
      </c>
    </row>
    <row r="3824" spans="1:21" x14ac:dyDescent="0.25">
      <c r="A3824" t="s">
        <v>24</v>
      </c>
      <c r="B3824" s="10" t="str">
        <f>VLOOKUP($E3824,'Overview Cluster Days'!$B:$G,3)</f>
        <v>A</v>
      </c>
      <c r="C3824" s="10" t="str">
        <f>VLOOKUP($E3824,'Overview Cluster Days'!$B:$G,5)</f>
        <v>Winter</v>
      </c>
      <c r="D3824" s="10" t="str">
        <f>VLOOKUP($E3824,'Overview Cluster Days'!$B:$G,6)</f>
        <v>Weekday</v>
      </c>
      <c r="E3824">
        <v>20190312</v>
      </c>
      <c r="F3824">
        <v>7</v>
      </c>
      <c r="G3824" s="76">
        <v>10.1</v>
      </c>
      <c r="H3824" s="76">
        <v>-591.70000000000005</v>
      </c>
      <c r="I3824" s="76">
        <v>7302.3</v>
      </c>
      <c r="J3824" s="76">
        <v>1552.9</v>
      </c>
      <c r="K3824" s="76">
        <v>949.6</v>
      </c>
      <c r="L3824" s="77">
        <v>-679.2</v>
      </c>
      <c r="M3824" s="78">
        <v>-1732.6</v>
      </c>
      <c r="N3824" s="78">
        <v>949.3</v>
      </c>
      <c r="O3824" s="78">
        <v>1448.9</v>
      </c>
      <c r="P3824" s="78">
        <v>13.6</v>
      </c>
      <c r="Q3824" s="26">
        <v>46.84</v>
      </c>
      <c r="R3824" s="27">
        <v>46.84</v>
      </c>
      <c r="S3824" s="27">
        <v>46.84</v>
      </c>
      <c r="T3824" s="27">
        <v>46.84</v>
      </c>
      <c r="U3824" s="28">
        <v>46.84</v>
      </c>
    </row>
    <row r="3825" spans="1:21" x14ac:dyDescent="0.25">
      <c r="A3825" t="s">
        <v>24</v>
      </c>
      <c r="B3825" s="10" t="str">
        <f>VLOOKUP($E3825,'Overview Cluster Days'!$B:$G,3)</f>
        <v>A</v>
      </c>
      <c r="C3825" s="10" t="str">
        <f>VLOOKUP($E3825,'Overview Cluster Days'!$B:$G,5)</f>
        <v>Winter</v>
      </c>
      <c r="D3825" s="10" t="str">
        <f>VLOOKUP($E3825,'Overview Cluster Days'!$B:$G,6)</f>
        <v>Weekday</v>
      </c>
      <c r="E3825">
        <v>20190312</v>
      </c>
      <c r="F3825">
        <v>8</v>
      </c>
      <c r="G3825" s="76">
        <v>-167.5</v>
      </c>
      <c r="H3825" s="76">
        <v>766.4</v>
      </c>
      <c r="I3825" s="76">
        <v>7656</v>
      </c>
      <c r="J3825" s="76">
        <v>845.7</v>
      </c>
      <c r="K3825" s="76">
        <v>1207.2</v>
      </c>
      <c r="L3825" s="77">
        <v>-865.4</v>
      </c>
      <c r="M3825" s="78">
        <v>1007.7</v>
      </c>
      <c r="N3825" s="78">
        <v>-234.2</v>
      </c>
      <c r="O3825" s="78">
        <v>-185.3</v>
      </c>
      <c r="P3825" s="78">
        <v>277.2</v>
      </c>
      <c r="Q3825" s="26">
        <v>52.06</v>
      </c>
      <c r="R3825" s="27">
        <v>52.06</v>
      </c>
      <c r="S3825" s="27">
        <v>52.06</v>
      </c>
      <c r="T3825" s="27">
        <v>52.06</v>
      </c>
      <c r="U3825" s="28">
        <v>52.06</v>
      </c>
    </row>
    <row r="3826" spans="1:21" x14ac:dyDescent="0.25">
      <c r="A3826" t="s">
        <v>24</v>
      </c>
      <c r="B3826" s="10" t="str">
        <f>VLOOKUP($E3826,'Overview Cluster Days'!$B:$G,3)</f>
        <v>A</v>
      </c>
      <c r="C3826" s="10" t="str">
        <f>VLOOKUP($E3826,'Overview Cluster Days'!$B:$G,5)</f>
        <v>Winter</v>
      </c>
      <c r="D3826" s="10" t="str">
        <f>VLOOKUP($E3826,'Overview Cluster Days'!$B:$G,6)</f>
        <v>Weekday</v>
      </c>
      <c r="E3826">
        <v>20190312</v>
      </c>
      <c r="F3826">
        <v>9</v>
      </c>
      <c r="G3826" s="76">
        <v>-240.3</v>
      </c>
      <c r="H3826" s="76">
        <v>2810.4</v>
      </c>
      <c r="I3826" s="76">
        <v>7067.6</v>
      </c>
      <c r="J3826" s="76">
        <v>173.6</v>
      </c>
      <c r="K3826" s="76">
        <v>1006.9</v>
      </c>
      <c r="L3826" s="77">
        <v>-938.2</v>
      </c>
      <c r="M3826" s="78">
        <v>1989.6</v>
      </c>
      <c r="N3826" s="78">
        <v>-822.6</v>
      </c>
      <c r="O3826" s="78">
        <v>-563.70000000000005</v>
      </c>
      <c r="P3826" s="78">
        <v>334.9</v>
      </c>
      <c r="Q3826" s="26">
        <v>51.36</v>
      </c>
      <c r="R3826" s="27">
        <v>51.36</v>
      </c>
      <c r="S3826" s="27">
        <v>51.36</v>
      </c>
      <c r="T3826" s="27">
        <v>51.36</v>
      </c>
      <c r="U3826" s="28">
        <v>51.36</v>
      </c>
    </row>
    <row r="3827" spans="1:21" x14ac:dyDescent="0.25">
      <c r="A3827" t="s">
        <v>24</v>
      </c>
      <c r="B3827" s="10" t="str">
        <f>VLOOKUP($E3827,'Overview Cluster Days'!$B:$G,3)</f>
        <v>A</v>
      </c>
      <c r="C3827" s="10" t="str">
        <f>VLOOKUP($E3827,'Overview Cluster Days'!$B:$G,5)</f>
        <v>Winter</v>
      </c>
      <c r="D3827" s="10" t="str">
        <f>VLOOKUP($E3827,'Overview Cluster Days'!$B:$G,6)</f>
        <v>Weekday</v>
      </c>
      <c r="E3827">
        <v>20190312</v>
      </c>
      <c r="F3827">
        <v>10</v>
      </c>
      <c r="G3827" s="76">
        <v>-420.2</v>
      </c>
      <c r="H3827" s="76">
        <v>5024</v>
      </c>
      <c r="I3827" s="76">
        <v>7336.7</v>
      </c>
      <c r="J3827" s="76">
        <v>36.299999999999997</v>
      </c>
      <c r="K3827" s="76">
        <v>-195.3</v>
      </c>
      <c r="L3827" s="77">
        <v>-1296.4000000000001</v>
      </c>
      <c r="M3827" s="78">
        <v>3567.9</v>
      </c>
      <c r="N3827" s="78">
        <v>-460.5</v>
      </c>
      <c r="O3827" s="78">
        <v>-1055.7</v>
      </c>
      <c r="P3827" s="78">
        <v>-755.3</v>
      </c>
      <c r="Q3827" s="26">
        <v>48.03</v>
      </c>
      <c r="R3827" s="27">
        <v>48.03</v>
      </c>
      <c r="S3827" s="27">
        <v>48.03</v>
      </c>
      <c r="T3827" s="27">
        <v>48.03</v>
      </c>
      <c r="U3827" s="28">
        <v>48.03</v>
      </c>
    </row>
    <row r="3828" spans="1:21" x14ac:dyDescent="0.25">
      <c r="A3828" t="s">
        <v>24</v>
      </c>
      <c r="B3828" s="10" t="str">
        <f>VLOOKUP($E3828,'Overview Cluster Days'!$B:$G,3)</f>
        <v>A</v>
      </c>
      <c r="C3828" s="10" t="str">
        <f>VLOOKUP($E3828,'Overview Cluster Days'!$B:$G,5)</f>
        <v>Winter</v>
      </c>
      <c r="D3828" s="10" t="str">
        <f>VLOOKUP($E3828,'Overview Cluster Days'!$B:$G,6)</f>
        <v>Weekday</v>
      </c>
      <c r="E3828">
        <v>20190312</v>
      </c>
      <c r="F3828">
        <v>11</v>
      </c>
      <c r="G3828" s="76">
        <v>-463</v>
      </c>
      <c r="H3828" s="76">
        <v>6997.8</v>
      </c>
      <c r="I3828" s="76">
        <v>5673.8</v>
      </c>
      <c r="J3828" s="76">
        <v>313.8</v>
      </c>
      <c r="K3828" s="76">
        <v>-242.1</v>
      </c>
      <c r="L3828" s="77">
        <v>-1489.1</v>
      </c>
      <c r="M3828" s="78">
        <v>5266.8</v>
      </c>
      <c r="N3828" s="78">
        <v>-2123.4</v>
      </c>
      <c r="O3828" s="78">
        <v>-934.2</v>
      </c>
      <c r="P3828" s="78">
        <v>-720.1</v>
      </c>
      <c r="Q3828" s="26">
        <v>44.38</v>
      </c>
      <c r="R3828" s="27">
        <v>43.78</v>
      </c>
      <c r="S3828" s="27">
        <v>44.08</v>
      </c>
      <c r="T3828" s="27">
        <v>45.52</v>
      </c>
      <c r="U3828" s="28">
        <v>43.78</v>
      </c>
    </row>
    <row r="3829" spans="1:21" x14ac:dyDescent="0.25">
      <c r="A3829" t="s">
        <v>24</v>
      </c>
      <c r="B3829" s="10" t="str">
        <f>VLOOKUP($E3829,'Overview Cluster Days'!$B:$G,3)</f>
        <v>A</v>
      </c>
      <c r="C3829" s="10" t="str">
        <f>VLOOKUP($E3829,'Overview Cluster Days'!$B:$G,5)</f>
        <v>Winter</v>
      </c>
      <c r="D3829" s="10" t="str">
        <f>VLOOKUP($E3829,'Overview Cluster Days'!$B:$G,6)</f>
        <v>Weekday</v>
      </c>
      <c r="E3829">
        <v>20190312</v>
      </c>
      <c r="F3829">
        <v>12</v>
      </c>
      <c r="G3829" s="76">
        <v>-625.1</v>
      </c>
      <c r="H3829" s="76">
        <v>8781.4</v>
      </c>
      <c r="I3829" s="76">
        <v>5638.3</v>
      </c>
      <c r="J3829" s="76">
        <v>478.7</v>
      </c>
      <c r="K3829" s="76">
        <v>-1825.1</v>
      </c>
      <c r="L3829" s="77">
        <v>-1651.2</v>
      </c>
      <c r="M3829" s="78">
        <v>7050.4</v>
      </c>
      <c r="N3829" s="78">
        <v>-2158.9</v>
      </c>
      <c r="O3829" s="78">
        <v>-655.20000000000005</v>
      </c>
      <c r="P3829" s="78">
        <v>-2585.1</v>
      </c>
      <c r="Q3829" s="26">
        <v>42.06</v>
      </c>
      <c r="R3829" s="27">
        <v>39.33</v>
      </c>
      <c r="S3829" s="27">
        <v>40.35</v>
      </c>
      <c r="T3829" s="27">
        <v>44.41</v>
      </c>
      <c r="U3829" s="28">
        <v>39.56</v>
      </c>
    </row>
    <row r="3830" spans="1:21" x14ac:dyDescent="0.25">
      <c r="A3830" t="s">
        <v>24</v>
      </c>
      <c r="B3830" s="10" t="str">
        <f>VLOOKUP($E3830,'Overview Cluster Days'!$B:$G,3)</f>
        <v>A</v>
      </c>
      <c r="C3830" s="10" t="str">
        <f>VLOOKUP($E3830,'Overview Cluster Days'!$B:$G,5)</f>
        <v>Winter</v>
      </c>
      <c r="D3830" s="10" t="str">
        <f>VLOOKUP($E3830,'Overview Cluster Days'!$B:$G,6)</f>
        <v>Weekday</v>
      </c>
      <c r="E3830">
        <v>20190312</v>
      </c>
      <c r="F3830">
        <v>13</v>
      </c>
      <c r="G3830" s="76">
        <v>-604.70000000000005</v>
      </c>
      <c r="H3830" s="76">
        <v>10111.5</v>
      </c>
      <c r="I3830" s="76">
        <v>6039.3</v>
      </c>
      <c r="J3830" s="76">
        <v>772.8</v>
      </c>
      <c r="K3830" s="76">
        <v>-2932.8</v>
      </c>
      <c r="L3830" s="77">
        <v>-1630.8</v>
      </c>
      <c r="M3830" s="78">
        <v>8380.5</v>
      </c>
      <c r="N3830" s="78">
        <v>-2272.9</v>
      </c>
      <c r="O3830" s="78">
        <v>-583</v>
      </c>
      <c r="P3830" s="78">
        <v>-3893.8</v>
      </c>
      <c r="Q3830" s="26">
        <v>40.17</v>
      </c>
      <c r="R3830" s="27">
        <v>35.909999999999997</v>
      </c>
      <c r="S3830" s="27">
        <v>37.5</v>
      </c>
      <c r="T3830" s="27">
        <v>43.83</v>
      </c>
      <c r="U3830" s="28">
        <v>36.270000000000003</v>
      </c>
    </row>
    <row r="3831" spans="1:21" x14ac:dyDescent="0.25">
      <c r="A3831" t="s">
        <v>24</v>
      </c>
      <c r="B3831" s="10" t="str">
        <f>VLOOKUP($E3831,'Overview Cluster Days'!$B:$G,3)</f>
        <v>A</v>
      </c>
      <c r="C3831" s="10" t="str">
        <f>VLOOKUP($E3831,'Overview Cluster Days'!$B:$G,5)</f>
        <v>Winter</v>
      </c>
      <c r="D3831" s="10" t="str">
        <f>VLOOKUP($E3831,'Overview Cluster Days'!$B:$G,6)</f>
        <v>Weekday</v>
      </c>
      <c r="E3831">
        <v>20190312</v>
      </c>
      <c r="F3831">
        <v>14</v>
      </c>
      <c r="G3831" s="76">
        <v>-760.1</v>
      </c>
      <c r="H3831" s="76">
        <v>9386.5</v>
      </c>
      <c r="I3831" s="76">
        <v>6959.6</v>
      </c>
      <c r="J3831" s="76">
        <v>718.8</v>
      </c>
      <c r="K3831" s="76">
        <v>-3046.7</v>
      </c>
      <c r="L3831" s="77">
        <v>-1786.2</v>
      </c>
      <c r="M3831" s="78">
        <v>7655.5</v>
      </c>
      <c r="N3831" s="78">
        <v>-1352.6</v>
      </c>
      <c r="O3831" s="78">
        <v>-509</v>
      </c>
      <c r="P3831" s="78">
        <v>-4007.7</v>
      </c>
      <c r="Q3831" s="26">
        <v>37.61</v>
      </c>
      <c r="R3831" s="27">
        <v>31.77</v>
      </c>
      <c r="S3831" s="27">
        <v>34.03</v>
      </c>
      <c r="T3831" s="27">
        <v>43.81</v>
      </c>
      <c r="U3831" s="28">
        <v>32.28</v>
      </c>
    </row>
    <row r="3832" spans="1:21" x14ac:dyDescent="0.25">
      <c r="A3832" t="s">
        <v>24</v>
      </c>
      <c r="B3832" s="10" t="str">
        <f>VLOOKUP($E3832,'Overview Cluster Days'!$B:$G,3)</f>
        <v>A</v>
      </c>
      <c r="C3832" s="10" t="str">
        <f>VLOOKUP($E3832,'Overview Cluster Days'!$B:$G,5)</f>
        <v>Winter</v>
      </c>
      <c r="D3832" s="10" t="str">
        <f>VLOOKUP($E3832,'Overview Cluster Days'!$B:$G,6)</f>
        <v>Weekday</v>
      </c>
      <c r="E3832">
        <v>20190312</v>
      </c>
      <c r="F3832">
        <v>15</v>
      </c>
      <c r="G3832" s="76">
        <v>-773.8</v>
      </c>
      <c r="H3832" s="76">
        <v>8328.7000000000007</v>
      </c>
      <c r="I3832" s="76">
        <v>8174.1</v>
      </c>
      <c r="J3832" s="76">
        <v>724.2</v>
      </c>
      <c r="K3832" s="76">
        <v>-3158.5</v>
      </c>
      <c r="L3832" s="77">
        <v>-1799.9</v>
      </c>
      <c r="M3832" s="78">
        <v>6659</v>
      </c>
      <c r="N3832" s="78">
        <v>-138.1</v>
      </c>
      <c r="O3832" s="78">
        <v>-707.5</v>
      </c>
      <c r="P3832" s="78">
        <v>-4013.5</v>
      </c>
      <c r="Q3832" s="26">
        <v>37.01</v>
      </c>
      <c r="R3832" s="27">
        <v>31.05</v>
      </c>
      <c r="S3832" s="27">
        <v>33.36</v>
      </c>
      <c r="T3832" s="27">
        <v>43.51</v>
      </c>
      <c r="U3832" s="28">
        <v>31.57</v>
      </c>
    </row>
    <row r="3833" spans="1:21" x14ac:dyDescent="0.25">
      <c r="A3833" t="s">
        <v>24</v>
      </c>
      <c r="B3833" s="10" t="str">
        <f>VLOOKUP($E3833,'Overview Cluster Days'!$B:$G,3)</f>
        <v>A</v>
      </c>
      <c r="C3833" s="10" t="str">
        <f>VLOOKUP($E3833,'Overview Cluster Days'!$B:$G,5)</f>
        <v>Winter</v>
      </c>
      <c r="D3833" s="10" t="str">
        <f>VLOOKUP($E3833,'Overview Cluster Days'!$B:$G,6)</f>
        <v>Weekday</v>
      </c>
      <c r="E3833">
        <v>20190312</v>
      </c>
      <c r="F3833">
        <v>16</v>
      </c>
      <c r="G3833" s="76">
        <v>-875.4</v>
      </c>
      <c r="H3833" s="76">
        <v>7724.3</v>
      </c>
      <c r="I3833" s="76">
        <v>9394.7999999999993</v>
      </c>
      <c r="J3833" s="76">
        <v>645.20000000000005</v>
      </c>
      <c r="K3833" s="76">
        <v>-3617</v>
      </c>
      <c r="L3833" s="77">
        <v>-1870.1</v>
      </c>
      <c r="M3833" s="78">
        <v>6205.9</v>
      </c>
      <c r="N3833" s="78">
        <v>1082.5999999999999</v>
      </c>
      <c r="O3833" s="78">
        <v>-930.4</v>
      </c>
      <c r="P3833" s="78">
        <v>-4488</v>
      </c>
      <c r="Q3833" s="26">
        <v>38.020000000000003</v>
      </c>
      <c r="R3833" s="27">
        <v>33</v>
      </c>
      <c r="S3833" s="27">
        <v>34.94</v>
      </c>
      <c r="T3833" s="27">
        <v>43.07</v>
      </c>
      <c r="U3833" s="28">
        <v>33.44</v>
      </c>
    </row>
    <row r="3834" spans="1:21" x14ac:dyDescent="0.25">
      <c r="A3834" t="s">
        <v>24</v>
      </c>
      <c r="B3834" s="10" t="str">
        <f>VLOOKUP($E3834,'Overview Cluster Days'!$B:$G,3)</f>
        <v>A</v>
      </c>
      <c r="C3834" s="10" t="str">
        <f>VLOOKUP($E3834,'Overview Cluster Days'!$B:$G,5)</f>
        <v>Winter</v>
      </c>
      <c r="D3834" s="10" t="str">
        <f>VLOOKUP($E3834,'Overview Cluster Days'!$B:$G,6)</f>
        <v>Weekday</v>
      </c>
      <c r="E3834">
        <v>20190312</v>
      </c>
      <c r="F3834">
        <v>17</v>
      </c>
      <c r="G3834" s="76">
        <v>-943.9</v>
      </c>
      <c r="H3834" s="76">
        <v>7027.8</v>
      </c>
      <c r="I3834" s="76">
        <v>10393.700000000001</v>
      </c>
      <c r="J3834" s="76">
        <v>503.2</v>
      </c>
      <c r="K3834" s="76">
        <v>-3730.6</v>
      </c>
      <c r="L3834" s="77">
        <v>-1938.6</v>
      </c>
      <c r="M3834" s="78">
        <v>5627.5</v>
      </c>
      <c r="N3834" s="78">
        <v>2081.5</v>
      </c>
      <c r="O3834" s="78">
        <v>-1250.8</v>
      </c>
      <c r="P3834" s="78">
        <v>-4519.6000000000004</v>
      </c>
      <c r="Q3834" s="26">
        <v>38.82</v>
      </c>
      <c r="R3834" s="27">
        <v>35.229999999999997</v>
      </c>
      <c r="S3834" s="27">
        <v>36.56</v>
      </c>
      <c r="T3834" s="27">
        <v>41.78</v>
      </c>
      <c r="U3834" s="28">
        <v>35.520000000000003</v>
      </c>
    </row>
    <row r="3835" spans="1:21" x14ac:dyDescent="0.25">
      <c r="A3835" t="s">
        <v>24</v>
      </c>
      <c r="B3835" s="10" t="str">
        <f>VLOOKUP($E3835,'Overview Cluster Days'!$B:$G,3)</f>
        <v>A</v>
      </c>
      <c r="C3835" s="10" t="str">
        <f>VLOOKUP($E3835,'Overview Cluster Days'!$B:$G,5)</f>
        <v>Winter</v>
      </c>
      <c r="D3835" s="10" t="str">
        <f>VLOOKUP($E3835,'Overview Cluster Days'!$B:$G,6)</f>
        <v>Weekday</v>
      </c>
      <c r="E3835">
        <v>20190312</v>
      </c>
      <c r="F3835">
        <v>18</v>
      </c>
      <c r="G3835" s="76">
        <v>-1051</v>
      </c>
      <c r="H3835" s="76">
        <v>6437.4</v>
      </c>
      <c r="I3835" s="76">
        <v>11072.5</v>
      </c>
      <c r="J3835" s="76">
        <v>318.5</v>
      </c>
      <c r="K3835" s="76">
        <v>-3793.7</v>
      </c>
      <c r="L3835" s="77">
        <v>-2045.7</v>
      </c>
      <c r="M3835" s="78">
        <v>5147.6000000000004</v>
      </c>
      <c r="N3835" s="78">
        <v>2760.3</v>
      </c>
      <c r="O3835" s="78">
        <v>-1331.5</v>
      </c>
      <c r="P3835" s="78">
        <v>-4530.7</v>
      </c>
      <c r="Q3835" s="26">
        <v>40.880000000000003</v>
      </c>
      <c r="R3835" s="27">
        <v>40</v>
      </c>
      <c r="S3835" s="27">
        <v>40.270000000000003</v>
      </c>
      <c r="T3835" s="27">
        <v>42</v>
      </c>
      <c r="U3835" s="28">
        <v>40.049999999999997</v>
      </c>
    </row>
    <row r="3836" spans="1:21" x14ac:dyDescent="0.25">
      <c r="A3836" t="s">
        <v>24</v>
      </c>
      <c r="B3836" s="10" t="str">
        <f>VLOOKUP($E3836,'Overview Cluster Days'!$B:$G,3)</f>
        <v>A</v>
      </c>
      <c r="C3836" s="10" t="str">
        <f>VLOOKUP($E3836,'Overview Cluster Days'!$B:$G,5)</f>
        <v>Winter</v>
      </c>
      <c r="D3836" s="10" t="str">
        <f>VLOOKUP($E3836,'Overview Cluster Days'!$B:$G,6)</f>
        <v>Weekday</v>
      </c>
      <c r="E3836">
        <v>20190312</v>
      </c>
      <c r="F3836">
        <v>19</v>
      </c>
      <c r="G3836" s="76">
        <v>-1120.8</v>
      </c>
      <c r="H3836" s="76">
        <v>6473.3</v>
      </c>
      <c r="I3836" s="76">
        <v>8978.4</v>
      </c>
      <c r="J3836" s="76">
        <v>1154.5</v>
      </c>
      <c r="K3836" s="76">
        <v>-3331.6</v>
      </c>
      <c r="L3836" s="77">
        <v>-2146.9</v>
      </c>
      <c r="M3836" s="78">
        <v>5407.8</v>
      </c>
      <c r="N3836" s="78">
        <v>948.2</v>
      </c>
      <c r="O3836" s="78">
        <v>62.5</v>
      </c>
      <c r="P3836" s="78">
        <v>-4271.6000000000004</v>
      </c>
      <c r="Q3836" s="26">
        <v>43.5</v>
      </c>
      <c r="R3836" s="27">
        <v>43.5</v>
      </c>
      <c r="S3836" s="27">
        <v>43.5</v>
      </c>
      <c r="T3836" s="27">
        <v>43.5</v>
      </c>
      <c r="U3836" s="28">
        <v>43.5</v>
      </c>
    </row>
    <row r="3837" spans="1:21" x14ac:dyDescent="0.25">
      <c r="A3837" t="s">
        <v>24</v>
      </c>
      <c r="B3837" s="10" t="str">
        <f>VLOOKUP($E3837,'Overview Cluster Days'!$B:$G,3)</f>
        <v>A</v>
      </c>
      <c r="C3837" s="10" t="str">
        <f>VLOOKUP($E3837,'Overview Cluster Days'!$B:$G,5)</f>
        <v>Winter</v>
      </c>
      <c r="D3837" s="10" t="str">
        <f>VLOOKUP($E3837,'Overview Cluster Days'!$B:$G,6)</f>
        <v>Weekday</v>
      </c>
      <c r="E3837">
        <v>20190312</v>
      </c>
      <c r="F3837">
        <v>20</v>
      </c>
      <c r="G3837" s="76">
        <v>-1137.4000000000001</v>
      </c>
      <c r="H3837" s="76">
        <v>8596</v>
      </c>
      <c r="I3837" s="76">
        <v>5909.6</v>
      </c>
      <c r="J3837" s="76">
        <v>1303.2</v>
      </c>
      <c r="K3837" s="76">
        <v>-3308.7</v>
      </c>
      <c r="L3837" s="77">
        <v>-2163.5</v>
      </c>
      <c r="M3837" s="78">
        <v>7722.4</v>
      </c>
      <c r="N3837" s="78">
        <v>-2120.6</v>
      </c>
      <c r="O3837" s="78">
        <v>810.4</v>
      </c>
      <c r="P3837" s="78">
        <v>-4248.7</v>
      </c>
      <c r="Q3837" s="26">
        <v>49.33</v>
      </c>
      <c r="R3837" s="27">
        <v>42.47</v>
      </c>
      <c r="S3837" s="27">
        <v>45</v>
      </c>
      <c r="T3837" s="27">
        <v>49.33</v>
      </c>
      <c r="U3837" s="28">
        <v>43.29</v>
      </c>
    </row>
    <row r="3838" spans="1:21" x14ac:dyDescent="0.25">
      <c r="A3838" t="s">
        <v>24</v>
      </c>
      <c r="B3838" s="10" t="str">
        <f>VLOOKUP($E3838,'Overview Cluster Days'!$B:$G,3)</f>
        <v>A</v>
      </c>
      <c r="C3838" s="10" t="str">
        <f>VLOOKUP($E3838,'Overview Cluster Days'!$B:$G,5)</f>
        <v>Winter</v>
      </c>
      <c r="D3838" s="10" t="str">
        <f>VLOOKUP($E3838,'Overview Cluster Days'!$B:$G,6)</f>
        <v>Weekday</v>
      </c>
      <c r="E3838">
        <v>20190312</v>
      </c>
      <c r="F3838">
        <v>21</v>
      </c>
      <c r="G3838" s="76">
        <v>-893.4</v>
      </c>
      <c r="H3838" s="76">
        <v>9598.5</v>
      </c>
      <c r="I3838" s="76">
        <v>5067.7</v>
      </c>
      <c r="J3838" s="76">
        <v>1754.3</v>
      </c>
      <c r="K3838" s="76">
        <v>-4054.5</v>
      </c>
      <c r="L3838" s="77">
        <v>-1919.5</v>
      </c>
      <c r="M3838" s="78">
        <v>8562.7000000000007</v>
      </c>
      <c r="N3838" s="78">
        <v>-2421.3000000000002</v>
      </c>
      <c r="O3838" s="78">
        <v>772.6</v>
      </c>
      <c r="P3838" s="78">
        <v>-4994.5</v>
      </c>
      <c r="Q3838" s="26">
        <v>47.69</v>
      </c>
      <c r="R3838" s="27">
        <v>32.299999999999997</v>
      </c>
      <c r="S3838" s="27">
        <v>37.99</v>
      </c>
      <c r="T3838" s="27">
        <v>47.69</v>
      </c>
      <c r="U3838" s="28">
        <v>34.14</v>
      </c>
    </row>
    <row r="3839" spans="1:21" x14ac:dyDescent="0.25">
      <c r="A3839" t="s">
        <v>24</v>
      </c>
      <c r="B3839" s="10" t="str">
        <f>VLOOKUP($E3839,'Overview Cluster Days'!$B:$G,3)</f>
        <v>A</v>
      </c>
      <c r="C3839" s="10" t="str">
        <f>VLOOKUP($E3839,'Overview Cluster Days'!$B:$G,5)</f>
        <v>Winter</v>
      </c>
      <c r="D3839" s="10" t="str">
        <f>VLOOKUP($E3839,'Overview Cluster Days'!$B:$G,6)</f>
        <v>Weekday</v>
      </c>
      <c r="E3839">
        <v>20190312</v>
      </c>
      <c r="F3839">
        <v>22</v>
      </c>
      <c r="G3839" s="76">
        <v>-458.1</v>
      </c>
      <c r="H3839" s="76">
        <v>9780.9</v>
      </c>
      <c r="I3839" s="76">
        <v>3942.1</v>
      </c>
      <c r="J3839" s="76">
        <v>1209.5</v>
      </c>
      <c r="K3839" s="76">
        <v>-2946.6</v>
      </c>
      <c r="L3839" s="77">
        <v>-1484.2</v>
      </c>
      <c r="M3839" s="78">
        <v>8686.2000000000007</v>
      </c>
      <c r="N3839" s="78">
        <v>-3115.9</v>
      </c>
      <c r="O3839" s="78">
        <v>-231.5</v>
      </c>
      <c r="P3839" s="78">
        <v>-3854.6</v>
      </c>
      <c r="Q3839" s="26">
        <v>36.4</v>
      </c>
      <c r="R3839" s="27">
        <v>26.49</v>
      </c>
      <c r="S3839" s="27">
        <v>30.99</v>
      </c>
      <c r="T3839" s="27">
        <v>39.9</v>
      </c>
      <c r="U3839" s="28">
        <v>27.87</v>
      </c>
    </row>
    <row r="3840" spans="1:21" x14ac:dyDescent="0.25">
      <c r="A3840" t="s">
        <v>24</v>
      </c>
      <c r="B3840" s="10" t="str">
        <f>VLOOKUP($E3840,'Overview Cluster Days'!$B:$G,3)</f>
        <v>A</v>
      </c>
      <c r="C3840" s="10" t="str">
        <f>VLOOKUP($E3840,'Overview Cluster Days'!$B:$G,5)</f>
        <v>Winter</v>
      </c>
      <c r="D3840" s="10" t="str">
        <f>VLOOKUP($E3840,'Overview Cluster Days'!$B:$G,6)</f>
        <v>Weekday</v>
      </c>
      <c r="E3840">
        <v>20190312</v>
      </c>
      <c r="F3840">
        <v>23</v>
      </c>
      <c r="G3840" s="76">
        <v>-505.4</v>
      </c>
      <c r="H3840" s="76">
        <v>9606.5</v>
      </c>
      <c r="I3840" s="76">
        <v>3859.6</v>
      </c>
      <c r="J3840" s="76">
        <v>1314.4</v>
      </c>
      <c r="K3840" s="76">
        <v>-2730.1</v>
      </c>
      <c r="L3840" s="77">
        <v>-1508.2</v>
      </c>
      <c r="M3840" s="78">
        <v>8628.2999999999993</v>
      </c>
      <c r="N3840" s="78">
        <v>-3198.4</v>
      </c>
      <c r="O3840" s="78">
        <v>-283.60000000000002</v>
      </c>
      <c r="P3840" s="78">
        <v>-3638.1</v>
      </c>
      <c r="Q3840" s="26">
        <v>36.020000000000003</v>
      </c>
      <c r="R3840" s="27">
        <v>23.87</v>
      </c>
      <c r="S3840" s="27">
        <v>34.299999999999997</v>
      </c>
      <c r="T3840" s="27">
        <v>39.6</v>
      </c>
      <c r="U3840" s="28">
        <v>25.44</v>
      </c>
    </row>
    <row r="3841" spans="1:21" x14ac:dyDescent="0.25">
      <c r="A3841" t="s">
        <v>24</v>
      </c>
      <c r="B3841" s="10" t="str">
        <f>VLOOKUP($E3841,'Overview Cluster Days'!$B:$G,3)</f>
        <v>A</v>
      </c>
      <c r="C3841" s="10" t="str">
        <f>VLOOKUP($E3841,'Overview Cluster Days'!$B:$G,5)</f>
        <v>Winter</v>
      </c>
      <c r="D3841" s="10" t="str">
        <f>VLOOKUP($E3841,'Overview Cluster Days'!$B:$G,6)</f>
        <v>Weekday</v>
      </c>
      <c r="E3841">
        <v>20190312</v>
      </c>
      <c r="F3841">
        <v>24</v>
      </c>
      <c r="G3841" s="76">
        <v>-215.1</v>
      </c>
      <c r="H3841" s="76">
        <v>8683.7000000000007</v>
      </c>
      <c r="I3841" s="76">
        <v>3266</v>
      </c>
      <c r="J3841" s="76">
        <v>656.7</v>
      </c>
      <c r="K3841" s="76">
        <v>-2025.4</v>
      </c>
      <c r="L3841" s="77">
        <v>-627.1</v>
      </c>
      <c r="M3841" s="78">
        <v>7236.8</v>
      </c>
      <c r="N3841" s="78">
        <v>-2770</v>
      </c>
      <c r="O3841" s="78">
        <v>-941.3</v>
      </c>
      <c r="P3841" s="78">
        <v>-2898.4</v>
      </c>
      <c r="Q3841" s="26">
        <v>44.92</v>
      </c>
      <c r="R3841" s="27">
        <v>0.12</v>
      </c>
      <c r="S3841" s="27">
        <v>34.07</v>
      </c>
      <c r="T3841" s="27">
        <v>37.1</v>
      </c>
      <c r="U3841" s="28">
        <v>3.72</v>
      </c>
    </row>
    <row r="3842" spans="1:21" x14ac:dyDescent="0.25">
      <c r="A3842" t="s">
        <v>24</v>
      </c>
      <c r="B3842" s="10" t="str">
        <f>VLOOKUP($E3842,'Overview Cluster Days'!$B:$G,3)</f>
        <v>A</v>
      </c>
      <c r="C3842" s="10" t="str">
        <f>VLOOKUP($E3842,'Overview Cluster Days'!$B:$G,5)</f>
        <v>Winter</v>
      </c>
      <c r="D3842" s="10" t="str">
        <f>VLOOKUP($E3842,'Overview Cluster Days'!$B:$G,6)</f>
        <v>Weekday</v>
      </c>
      <c r="E3842">
        <v>20190313</v>
      </c>
      <c r="F3842">
        <v>1</v>
      </c>
      <c r="G3842" s="76">
        <v>464</v>
      </c>
      <c r="H3842" s="76">
        <v>7916.2</v>
      </c>
      <c r="I3842" s="76">
        <v>3193.8</v>
      </c>
      <c r="J3842" s="76">
        <v>765.7</v>
      </c>
      <c r="K3842" s="76">
        <v>-2030</v>
      </c>
      <c r="L3842" s="77">
        <v>-326.10000000000002</v>
      </c>
      <c r="M3842" s="78">
        <v>7174.6</v>
      </c>
      <c r="N3842" s="78">
        <v>-3009.2</v>
      </c>
      <c r="O3842" s="78">
        <v>-883.3</v>
      </c>
      <c r="P3842" s="78">
        <v>-2956</v>
      </c>
      <c r="Q3842" s="26">
        <v>31.13</v>
      </c>
      <c r="R3842" s="27">
        <v>0.4</v>
      </c>
      <c r="S3842" s="27">
        <v>26.86</v>
      </c>
      <c r="T3842" s="27">
        <v>32.4</v>
      </c>
      <c r="U3842" s="28">
        <v>2.66</v>
      </c>
    </row>
    <row r="3843" spans="1:21" x14ac:dyDescent="0.25">
      <c r="A3843" t="s">
        <v>24</v>
      </c>
      <c r="B3843" s="10" t="str">
        <f>VLOOKUP($E3843,'Overview Cluster Days'!$B:$G,3)</f>
        <v>A</v>
      </c>
      <c r="C3843" s="10" t="str">
        <f>VLOOKUP($E3843,'Overview Cluster Days'!$B:$G,5)</f>
        <v>Winter</v>
      </c>
      <c r="D3843" s="10" t="str">
        <f>VLOOKUP($E3843,'Overview Cluster Days'!$B:$G,6)</f>
        <v>Weekday</v>
      </c>
      <c r="E3843">
        <v>20190313</v>
      </c>
      <c r="F3843">
        <v>2</v>
      </c>
      <c r="G3843" s="76">
        <v>-115.8</v>
      </c>
      <c r="H3843" s="76">
        <v>8592.7000000000007</v>
      </c>
      <c r="I3843" s="76">
        <v>3725.1</v>
      </c>
      <c r="J3843" s="76">
        <v>911.1</v>
      </c>
      <c r="K3843" s="76">
        <v>-1996</v>
      </c>
      <c r="L3843" s="77">
        <v>-875.5</v>
      </c>
      <c r="M3843" s="78">
        <v>7035.3</v>
      </c>
      <c r="N3843" s="78">
        <v>-2477.9</v>
      </c>
      <c r="O3843" s="78">
        <v>-902.9</v>
      </c>
      <c r="P3843" s="78">
        <v>-2779</v>
      </c>
      <c r="Q3843" s="26">
        <v>26.47</v>
      </c>
      <c r="R3843" s="27">
        <v>0.13</v>
      </c>
      <c r="S3843" s="27">
        <v>22.28</v>
      </c>
      <c r="T3843" s="27">
        <v>34.799999999999997</v>
      </c>
      <c r="U3843" s="28">
        <v>1.91</v>
      </c>
    </row>
    <row r="3844" spans="1:21" x14ac:dyDescent="0.25">
      <c r="A3844" t="s">
        <v>24</v>
      </c>
      <c r="B3844" s="10" t="str">
        <f>VLOOKUP($E3844,'Overview Cluster Days'!$B:$G,3)</f>
        <v>A</v>
      </c>
      <c r="C3844" s="10" t="str">
        <f>VLOOKUP($E3844,'Overview Cluster Days'!$B:$G,5)</f>
        <v>Winter</v>
      </c>
      <c r="D3844" s="10" t="str">
        <f>VLOOKUP($E3844,'Overview Cluster Days'!$B:$G,6)</f>
        <v>Weekday</v>
      </c>
      <c r="E3844">
        <v>20190313</v>
      </c>
      <c r="F3844">
        <v>3</v>
      </c>
      <c r="G3844" s="76">
        <v>255.9</v>
      </c>
      <c r="H3844" s="76">
        <v>9223.2000000000007</v>
      </c>
      <c r="I3844" s="76">
        <v>3389.6</v>
      </c>
      <c r="J3844" s="76">
        <v>837.1</v>
      </c>
      <c r="K3844" s="76">
        <v>-2326.1</v>
      </c>
      <c r="L3844" s="77">
        <v>-503.8</v>
      </c>
      <c r="M3844" s="78">
        <v>7492.2</v>
      </c>
      <c r="N3844" s="78">
        <v>-2813.4</v>
      </c>
      <c r="O3844" s="78">
        <v>-976.9</v>
      </c>
      <c r="P3844" s="78">
        <v>-3198.1</v>
      </c>
      <c r="Q3844" s="26">
        <v>29</v>
      </c>
      <c r="R3844" s="27">
        <v>7.0000000000000007E-2</v>
      </c>
      <c r="S3844" s="27">
        <v>24.87</v>
      </c>
      <c r="T3844" s="27">
        <v>34.799999999999997</v>
      </c>
      <c r="U3844" s="28">
        <v>2.06</v>
      </c>
    </row>
    <row r="3845" spans="1:21" x14ac:dyDescent="0.25">
      <c r="A3845" t="s">
        <v>24</v>
      </c>
      <c r="B3845" s="10" t="str">
        <f>VLOOKUP($E3845,'Overview Cluster Days'!$B:$G,3)</f>
        <v>A</v>
      </c>
      <c r="C3845" s="10" t="str">
        <f>VLOOKUP($E3845,'Overview Cluster Days'!$B:$G,5)</f>
        <v>Winter</v>
      </c>
      <c r="D3845" s="10" t="str">
        <f>VLOOKUP($E3845,'Overview Cluster Days'!$B:$G,6)</f>
        <v>Weekday</v>
      </c>
      <c r="E3845">
        <v>20190313</v>
      </c>
      <c r="F3845">
        <v>4</v>
      </c>
      <c r="G3845" s="76">
        <v>135.5</v>
      </c>
      <c r="H3845" s="76">
        <v>9570.9</v>
      </c>
      <c r="I3845" s="76">
        <v>3002.2</v>
      </c>
      <c r="J3845" s="76">
        <v>1072.0999999999999</v>
      </c>
      <c r="K3845" s="76">
        <v>-2145.6</v>
      </c>
      <c r="L3845" s="77">
        <v>-573.6</v>
      </c>
      <c r="M3845" s="78">
        <v>7839.9</v>
      </c>
      <c r="N3845" s="78">
        <v>-3552.8</v>
      </c>
      <c r="O3845" s="78">
        <v>-741.9</v>
      </c>
      <c r="P3845" s="78">
        <v>-2971.6</v>
      </c>
      <c r="Q3845" s="26">
        <v>15.11</v>
      </c>
      <c r="R3845" s="27">
        <v>2.4500000000000002</v>
      </c>
      <c r="S3845" s="27">
        <v>11.78</v>
      </c>
      <c r="T3845" s="27">
        <v>36.1</v>
      </c>
      <c r="U3845" s="28">
        <v>3.13</v>
      </c>
    </row>
    <row r="3846" spans="1:21" x14ac:dyDescent="0.25">
      <c r="A3846" t="s">
        <v>24</v>
      </c>
      <c r="B3846" s="10" t="str">
        <f>VLOOKUP($E3846,'Overview Cluster Days'!$B:$G,3)</f>
        <v>A</v>
      </c>
      <c r="C3846" s="10" t="str">
        <f>VLOOKUP($E3846,'Overview Cluster Days'!$B:$G,5)</f>
        <v>Winter</v>
      </c>
      <c r="D3846" s="10" t="str">
        <f>VLOOKUP($E3846,'Overview Cluster Days'!$B:$G,6)</f>
        <v>Weekday</v>
      </c>
      <c r="E3846">
        <v>20190313</v>
      </c>
      <c r="F3846">
        <v>5</v>
      </c>
      <c r="G3846" s="76">
        <v>103.5</v>
      </c>
      <c r="H3846" s="76">
        <v>8817.7000000000007</v>
      </c>
      <c r="I3846" s="76">
        <v>4170.3999999999996</v>
      </c>
      <c r="J3846" s="76">
        <v>461.3</v>
      </c>
      <c r="K3846" s="76">
        <v>-2216.1999999999998</v>
      </c>
      <c r="L3846" s="77">
        <v>-605.6</v>
      </c>
      <c r="M3846" s="78">
        <v>7086.7</v>
      </c>
      <c r="N3846" s="78">
        <v>-2385.6</v>
      </c>
      <c r="O3846" s="78">
        <v>-1025.3</v>
      </c>
      <c r="P3846" s="78">
        <v>-3070.2</v>
      </c>
      <c r="Q3846" s="26">
        <v>17.95</v>
      </c>
      <c r="R3846" s="27">
        <v>8.09</v>
      </c>
      <c r="S3846" s="27">
        <v>14.61</v>
      </c>
      <c r="T3846" s="27">
        <v>34.799999999999997</v>
      </c>
      <c r="U3846" s="28">
        <v>8.5500000000000007</v>
      </c>
    </row>
    <row r="3847" spans="1:21" x14ac:dyDescent="0.25">
      <c r="A3847" t="s">
        <v>24</v>
      </c>
      <c r="B3847" s="10" t="str">
        <f>VLOOKUP($E3847,'Overview Cluster Days'!$B:$G,3)</f>
        <v>A</v>
      </c>
      <c r="C3847" s="10" t="str">
        <f>VLOOKUP($E3847,'Overview Cluster Days'!$B:$G,5)</f>
        <v>Winter</v>
      </c>
      <c r="D3847" s="10" t="str">
        <f>VLOOKUP($E3847,'Overview Cluster Days'!$B:$G,6)</f>
        <v>Weekday</v>
      </c>
      <c r="E3847">
        <v>20190313</v>
      </c>
      <c r="F3847">
        <v>6</v>
      </c>
      <c r="G3847" s="76">
        <v>-52.1</v>
      </c>
      <c r="H3847" s="76">
        <v>9657.2000000000007</v>
      </c>
      <c r="I3847" s="76">
        <v>4482.6000000000004</v>
      </c>
      <c r="J3847" s="76">
        <v>350.3</v>
      </c>
      <c r="K3847" s="76">
        <v>-3112.2</v>
      </c>
      <c r="L3847" s="77">
        <v>-740.9</v>
      </c>
      <c r="M3847" s="78">
        <v>7926.2</v>
      </c>
      <c r="N3847" s="78">
        <v>-2073.4</v>
      </c>
      <c r="O3847" s="78">
        <v>-1048.7</v>
      </c>
      <c r="P3847" s="78">
        <v>-4063.2</v>
      </c>
      <c r="Q3847" s="26">
        <v>24.19</v>
      </c>
      <c r="R3847" s="27">
        <v>20.03</v>
      </c>
      <c r="S3847" s="27">
        <v>22.74</v>
      </c>
      <c r="T3847" s="27">
        <v>30.9</v>
      </c>
      <c r="U3847" s="28">
        <v>20.22</v>
      </c>
    </row>
    <row r="3848" spans="1:21" x14ac:dyDescent="0.25">
      <c r="A3848" t="s">
        <v>24</v>
      </c>
      <c r="B3848" s="10" t="str">
        <f>VLOOKUP($E3848,'Overview Cluster Days'!$B:$G,3)</f>
        <v>A</v>
      </c>
      <c r="C3848" s="10" t="str">
        <f>VLOOKUP($E3848,'Overview Cluster Days'!$B:$G,5)</f>
        <v>Winter</v>
      </c>
      <c r="D3848" s="10" t="str">
        <f>VLOOKUP($E3848,'Overview Cluster Days'!$B:$G,6)</f>
        <v>Weekday</v>
      </c>
      <c r="E3848">
        <v>20190313</v>
      </c>
      <c r="F3848">
        <v>7</v>
      </c>
      <c r="G3848" s="76">
        <v>-129.4</v>
      </c>
      <c r="H3848" s="76">
        <v>10165.6</v>
      </c>
      <c r="I3848" s="76">
        <v>4959.6000000000004</v>
      </c>
      <c r="J3848" s="76">
        <v>639.4</v>
      </c>
      <c r="K3848" s="76">
        <v>-4074.6</v>
      </c>
      <c r="L3848" s="77">
        <v>-818.2</v>
      </c>
      <c r="M3848" s="78">
        <v>8434.6</v>
      </c>
      <c r="N3848" s="78">
        <v>-1596.4</v>
      </c>
      <c r="O3848" s="78">
        <v>-994.4</v>
      </c>
      <c r="P3848" s="78">
        <v>-5025.6000000000004</v>
      </c>
      <c r="Q3848" s="26">
        <v>33.630000000000003</v>
      </c>
      <c r="R3848" s="27">
        <v>25.6</v>
      </c>
      <c r="S3848" s="27">
        <v>28.7</v>
      </c>
      <c r="T3848" s="27">
        <v>38.5</v>
      </c>
      <c r="U3848" s="28">
        <v>27</v>
      </c>
    </row>
    <row r="3849" spans="1:21" x14ac:dyDescent="0.25">
      <c r="A3849" t="s">
        <v>24</v>
      </c>
      <c r="B3849" s="10" t="str">
        <f>VLOOKUP($E3849,'Overview Cluster Days'!$B:$G,3)</f>
        <v>A</v>
      </c>
      <c r="C3849" s="10" t="str">
        <f>VLOOKUP($E3849,'Overview Cluster Days'!$B:$G,5)</f>
        <v>Winter</v>
      </c>
      <c r="D3849" s="10" t="str">
        <f>VLOOKUP($E3849,'Overview Cluster Days'!$B:$G,6)</f>
        <v>Weekday</v>
      </c>
      <c r="E3849">
        <v>20190313</v>
      </c>
      <c r="F3849">
        <v>8</v>
      </c>
      <c r="G3849" s="76">
        <v>-538.70000000000005</v>
      </c>
      <c r="H3849" s="76">
        <v>11891</v>
      </c>
      <c r="I3849" s="76">
        <v>3817.6</v>
      </c>
      <c r="J3849" s="76">
        <v>1008.3</v>
      </c>
      <c r="K3849" s="76">
        <v>-3738</v>
      </c>
      <c r="L3849" s="77">
        <v>-1298.4000000000001</v>
      </c>
      <c r="M3849" s="78">
        <v>10160</v>
      </c>
      <c r="N3849" s="78">
        <v>-4178.6000000000004</v>
      </c>
      <c r="O3849" s="78">
        <v>-7</v>
      </c>
      <c r="P3849" s="78">
        <v>-4676</v>
      </c>
      <c r="Q3849" s="26">
        <v>43.7</v>
      </c>
      <c r="R3849" s="27">
        <v>37.08</v>
      </c>
      <c r="S3849" s="27">
        <v>39.67</v>
      </c>
      <c r="T3849" s="27">
        <v>47.14</v>
      </c>
      <c r="U3849" s="28">
        <v>38.020000000000003</v>
      </c>
    </row>
    <row r="3850" spans="1:21" x14ac:dyDescent="0.25">
      <c r="A3850" t="s">
        <v>24</v>
      </c>
      <c r="B3850" s="10" t="str">
        <f>VLOOKUP($E3850,'Overview Cluster Days'!$B:$G,3)</f>
        <v>A</v>
      </c>
      <c r="C3850" s="10" t="str">
        <f>VLOOKUP($E3850,'Overview Cluster Days'!$B:$G,5)</f>
        <v>Winter</v>
      </c>
      <c r="D3850" s="10" t="str">
        <f>VLOOKUP($E3850,'Overview Cluster Days'!$B:$G,6)</f>
        <v>Weekday</v>
      </c>
      <c r="E3850">
        <v>20190313</v>
      </c>
      <c r="F3850">
        <v>9</v>
      </c>
      <c r="G3850" s="76">
        <v>397.6</v>
      </c>
      <c r="H3850" s="76">
        <v>11531.5</v>
      </c>
      <c r="I3850" s="76">
        <v>3038.9</v>
      </c>
      <c r="J3850" s="76">
        <v>789.8</v>
      </c>
      <c r="K3850" s="76">
        <v>-3714.2</v>
      </c>
      <c r="L3850" s="77">
        <v>-564.70000000000005</v>
      </c>
      <c r="M3850" s="78">
        <v>9800.5</v>
      </c>
      <c r="N3850" s="78">
        <v>-4957.3</v>
      </c>
      <c r="O3850" s="78">
        <v>373.7</v>
      </c>
      <c r="P3850" s="78">
        <v>-4652.2</v>
      </c>
      <c r="Q3850" s="26">
        <v>47.75</v>
      </c>
      <c r="R3850" s="27">
        <v>26.72</v>
      </c>
      <c r="S3850" s="27">
        <v>37.450000000000003</v>
      </c>
      <c r="T3850" s="27">
        <v>46</v>
      </c>
      <c r="U3850" s="28">
        <v>40.93</v>
      </c>
    </row>
    <row r="3851" spans="1:21" x14ac:dyDescent="0.25">
      <c r="A3851" t="s">
        <v>24</v>
      </c>
      <c r="B3851" s="10" t="str">
        <f>VLOOKUP($E3851,'Overview Cluster Days'!$B:$G,3)</f>
        <v>A</v>
      </c>
      <c r="C3851" s="10" t="str">
        <f>VLOOKUP($E3851,'Overview Cluster Days'!$B:$G,5)</f>
        <v>Winter</v>
      </c>
      <c r="D3851" s="10" t="str">
        <f>VLOOKUP($E3851,'Overview Cluster Days'!$B:$G,6)</f>
        <v>Weekday</v>
      </c>
      <c r="E3851">
        <v>20190313</v>
      </c>
      <c r="F3851">
        <v>10</v>
      </c>
      <c r="G3851" s="76">
        <v>242.7</v>
      </c>
      <c r="H3851" s="76">
        <v>11302.4</v>
      </c>
      <c r="I3851" s="76">
        <v>3553.7</v>
      </c>
      <c r="J3851" s="76">
        <v>890.2</v>
      </c>
      <c r="K3851" s="76">
        <v>-3861.4</v>
      </c>
      <c r="L3851" s="77">
        <v>-770.3</v>
      </c>
      <c r="M3851" s="78">
        <v>9571.4</v>
      </c>
      <c r="N3851" s="78">
        <v>-4386.5</v>
      </c>
      <c r="O3851" s="78">
        <v>379.8</v>
      </c>
      <c r="P3851" s="78">
        <v>-4794.3999999999996</v>
      </c>
      <c r="Q3851" s="26">
        <v>47.23</v>
      </c>
      <c r="R3851" s="27">
        <v>18.440000000000001</v>
      </c>
      <c r="S3851" s="27">
        <v>32.99</v>
      </c>
      <c r="T3851" s="27">
        <v>45.58</v>
      </c>
      <c r="U3851" s="28">
        <v>40.909999999999997</v>
      </c>
    </row>
    <row r="3852" spans="1:21" x14ac:dyDescent="0.25">
      <c r="A3852" t="s">
        <v>24</v>
      </c>
      <c r="B3852" s="10" t="str">
        <f>VLOOKUP($E3852,'Overview Cluster Days'!$B:$G,3)</f>
        <v>A</v>
      </c>
      <c r="C3852" s="10" t="str">
        <f>VLOOKUP($E3852,'Overview Cluster Days'!$B:$G,5)</f>
        <v>Winter</v>
      </c>
      <c r="D3852" s="10" t="str">
        <f>VLOOKUP($E3852,'Overview Cluster Days'!$B:$G,6)</f>
        <v>Weekday</v>
      </c>
      <c r="E3852">
        <v>20190313</v>
      </c>
      <c r="F3852">
        <v>11</v>
      </c>
      <c r="G3852" s="76">
        <v>-246.2</v>
      </c>
      <c r="H3852" s="76">
        <v>11105.3</v>
      </c>
      <c r="I3852" s="76">
        <v>3867.2</v>
      </c>
      <c r="J3852" s="76">
        <v>963</v>
      </c>
      <c r="K3852" s="76">
        <v>-3297.9</v>
      </c>
      <c r="L3852" s="77">
        <v>-1272.3</v>
      </c>
      <c r="M3852" s="78">
        <v>9374.2999999999993</v>
      </c>
      <c r="N3852" s="78">
        <v>-4073</v>
      </c>
      <c r="O3852" s="78">
        <v>140.9</v>
      </c>
      <c r="P3852" s="78">
        <v>-4169.8999999999996</v>
      </c>
      <c r="Q3852" s="26">
        <v>45.49</v>
      </c>
      <c r="R3852" s="27">
        <v>3.35</v>
      </c>
      <c r="S3852" s="27">
        <v>29.02</v>
      </c>
      <c r="T3852" s="27">
        <v>45.12</v>
      </c>
      <c r="U3852" s="28">
        <v>41.71</v>
      </c>
    </row>
    <row r="3853" spans="1:21" x14ac:dyDescent="0.25">
      <c r="A3853" t="s">
        <v>24</v>
      </c>
      <c r="B3853" s="10" t="str">
        <f>VLOOKUP($E3853,'Overview Cluster Days'!$B:$G,3)</f>
        <v>A</v>
      </c>
      <c r="C3853" s="10" t="str">
        <f>VLOOKUP($E3853,'Overview Cluster Days'!$B:$G,5)</f>
        <v>Winter</v>
      </c>
      <c r="D3853" s="10" t="str">
        <f>VLOOKUP($E3853,'Overview Cluster Days'!$B:$G,6)</f>
        <v>Weekday</v>
      </c>
      <c r="E3853">
        <v>20190313</v>
      </c>
      <c r="F3853">
        <v>12</v>
      </c>
      <c r="G3853" s="76">
        <v>-479.2</v>
      </c>
      <c r="H3853" s="76">
        <v>10907.2</v>
      </c>
      <c r="I3853" s="76">
        <v>4612.3999999999996</v>
      </c>
      <c r="J3853" s="76">
        <v>1058.5999999999999</v>
      </c>
      <c r="K3853" s="76">
        <v>-3422.1</v>
      </c>
      <c r="L3853" s="77">
        <v>-1492.2</v>
      </c>
      <c r="M3853" s="78">
        <v>9176.2000000000007</v>
      </c>
      <c r="N3853" s="78">
        <v>-3327.8</v>
      </c>
      <c r="O3853" s="78">
        <v>-1.1000000000000001</v>
      </c>
      <c r="P3853" s="78">
        <v>-4355.1000000000004</v>
      </c>
      <c r="Q3853" s="26">
        <v>43.73</v>
      </c>
      <c r="R3853" s="27">
        <v>6.24</v>
      </c>
      <c r="S3853" s="27">
        <v>27.08</v>
      </c>
      <c r="T3853" s="27">
        <v>44.74</v>
      </c>
      <c r="U3853" s="28">
        <v>42.99</v>
      </c>
    </row>
    <row r="3854" spans="1:21" x14ac:dyDescent="0.25">
      <c r="A3854" t="s">
        <v>24</v>
      </c>
      <c r="B3854" s="10" t="str">
        <f>VLOOKUP($E3854,'Overview Cluster Days'!$B:$G,3)</f>
        <v>A</v>
      </c>
      <c r="C3854" s="10" t="str">
        <f>VLOOKUP($E3854,'Overview Cluster Days'!$B:$G,5)</f>
        <v>Winter</v>
      </c>
      <c r="D3854" s="10" t="str">
        <f>VLOOKUP($E3854,'Overview Cluster Days'!$B:$G,6)</f>
        <v>Weekday</v>
      </c>
      <c r="E3854">
        <v>20190313</v>
      </c>
      <c r="F3854">
        <v>13</v>
      </c>
      <c r="G3854" s="76">
        <v>-578.29999999999995</v>
      </c>
      <c r="H3854" s="76">
        <v>11259.3</v>
      </c>
      <c r="I3854" s="76">
        <v>4359.1000000000004</v>
      </c>
      <c r="J3854" s="76">
        <v>1168.5</v>
      </c>
      <c r="K3854" s="76">
        <v>-3290.2</v>
      </c>
      <c r="L3854" s="77">
        <v>-1591.3</v>
      </c>
      <c r="M3854" s="78">
        <v>9528.2999999999993</v>
      </c>
      <c r="N3854" s="78">
        <v>-3649.1</v>
      </c>
      <c r="O3854" s="78">
        <v>-59.7</v>
      </c>
      <c r="P3854" s="78">
        <v>-4228.2</v>
      </c>
      <c r="Q3854" s="26">
        <v>30.27</v>
      </c>
      <c r="R3854" s="27">
        <v>10.6</v>
      </c>
      <c r="S3854" s="27">
        <v>29.19</v>
      </c>
      <c r="T3854" s="27">
        <v>41.67</v>
      </c>
      <c r="U3854" s="28">
        <v>48.97</v>
      </c>
    </row>
    <row r="3855" spans="1:21" x14ac:dyDescent="0.25">
      <c r="A3855" t="s">
        <v>24</v>
      </c>
      <c r="B3855" s="10" t="str">
        <f>VLOOKUP($E3855,'Overview Cluster Days'!$B:$G,3)</f>
        <v>A</v>
      </c>
      <c r="C3855" s="10" t="str">
        <f>VLOOKUP($E3855,'Overview Cluster Days'!$B:$G,5)</f>
        <v>Winter</v>
      </c>
      <c r="D3855" s="10" t="str">
        <f>VLOOKUP($E3855,'Overview Cluster Days'!$B:$G,6)</f>
        <v>Weekday</v>
      </c>
      <c r="E3855">
        <v>20190313</v>
      </c>
      <c r="F3855">
        <v>14</v>
      </c>
      <c r="G3855" s="76">
        <v>-555.20000000000005</v>
      </c>
      <c r="H3855" s="76">
        <v>10283.9</v>
      </c>
      <c r="I3855" s="76">
        <v>5109.3999999999996</v>
      </c>
      <c r="J3855" s="76">
        <v>1148.5</v>
      </c>
      <c r="K3855" s="76">
        <v>-3351.4</v>
      </c>
      <c r="L3855" s="77">
        <v>-1568.2</v>
      </c>
      <c r="M3855" s="78">
        <v>8552.9</v>
      </c>
      <c r="N3855" s="78">
        <v>-2898.8</v>
      </c>
      <c r="O3855" s="78">
        <v>117.5</v>
      </c>
      <c r="P3855" s="78">
        <v>-4203.3999999999996</v>
      </c>
      <c r="Q3855" s="26">
        <v>44.56</v>
      </c>
      <c r="R3855" s="27">
        <v>5.51</v>
      </c>
      <c r="S3855" s="27">
        <v>28.53</v>
      </c>
      <c r="T3855" s="27">
        <v>42</v>
      </c>
      <c r="U3855" s="28">
        <v>50.62</v>
      </c>
    </row>
    <row r="3856" spans="1:21" x14ac:dyDescent="0.25">
      <c r="A3856" t="s">
        <v>24</v>
      </c>
      <c r="B3856" s="10" t="str">
        <f>VLOOKUP($E3856,'Overview Cluster Days'!$B:$G,3)</f>
        <v>A</v>
      </c>
      <c r="C3856" s="10" t="str">
        <f>VLOOKUP($E3856,'Overview Cluster Days'!$B:$G,5)</f>
        <v>Winter</v>
      </c>
      <c r="D3856" s="10" t="str">
        <f>VLOOKUP($E3856,'Overview Cluster Days'!$B:$G,6)</f>
        <v>Weekday</v>
      </c>
      <c r="E3856">
        <v>20190313</v>
      </c>
      <c r="F3856">
        <v>15</v>
      </c>
      <c r="G3856" s="76">
        <v>-736.4</v>
      </c>
      <c r="H3856" s="76">
        <v>10661.3</v>
      </c>
      <c r="I3856" s="76">
        <v>5808.9</v>
      </c>
      <c r="J3856" s="76">
        <v>1146.2</v>
      </c>
      <c r="K3856" s="76">
        <v>-3868.6</v>
      </c>
      <c r="L3856" s="77">
        <v>-1749.4</v>
      </c>
      <c r="M3856" s="78">
        <v>8930.2999999999993</v>
      </c>
      <c r="N3856" s="78">
        <v>-2199.3000000000002</v>
      </c>
      <c r="O3856" s="78">
        <v>-305</v>
      </c>
      <c r="P3856" s="78">
        <v>-4676.6000000000004</v>
      </c>
      <c r="Q3856" s="26">
        <v>30.6</v>
      </c>
      <c r="R3856" s="27">
        <v>13.96</v>
      </c>
      <c r="S3856" s="27">
        <v>30</v>
      </c>
      <c r="T3856" s="27">
        <v>41.33</v>
      </c>
      <c r="U3856" s="28">
        <v>47.55</v>
      </c>
    </row>
    <row r="3857" spans="1:21" x14ac:dyDescent="0.25">
      <c r="A3857" t="s">
        <v>24</v>
      </c>
      <c r="B3857" s="10" t="str">
        <f>VLOOKUP($E3857,'Overview Cluster Days'!$B:$G,3)</f>
        <v>A</v>
      </c>
      <c r="C3857" s="10" t="str">
        <f>VLOOKUP($E3857,'Overview Cluster Days'!$B:$G,5)</f>
        <v>Winter</v>
      </c>
      <c r="D3857" s="10" t="str">
        <f>VLOOKUP($E3857,'Overview Cluster Days'!$B:$G,6)</f>
        <v>Weekday</v>
      </c>
      <c r="E3857">
        <v>20190313</v>
      </c>
      <c r="F3857">
        <v>16</v>
      </c>
      <c r="G3857" s="76">
        <v>-836.9</v>
      </c>
      <c r="H3857" s="76">
        <v>11277.5</v>
      </c>
      <c r="I3857" s="76">
        <v>6169.9</v>
      </c>
      <c r="J3857" s="76">
        <v>1013</v>
      </c>
      <c r="K3857" s="76">
        <v>-4522.6000000000004</v>
      </c>
      <c r="L3857" s="77">
        <v>-1863</v>
      </c>
      <c r="M3857" s="78">
        <v>9546.5</v>
      </c>
      <c r="N3857" s="78">
        <v>-1826.3</v>
      </c>
      <c r="O3857" s="78">
        <v>-396.6</v>
      </c>
      <c r="P3857" s="78">
        <v>-5460.6</v>
      </c>
      <c r="Q3857" s="26">
        <v>28.54</v>
      </c>
      <c r="R3857" s="27">
        <v>20.05</v>
      </c>
      <c r="S3857" s="27">
        <v>27.54</v>
      </c>
      <c r="T3857" s="27">
        <v>41.34</v>
      </c>
      <c r="U3857" s="28">
        <v>40.92</v>
      </c>
    </row>
    <row r="3858" spans="1:21" x14ac:dyDescent="0.25">
      <c r="A3858" t="s">
        <v>24</v>
      </c>
      <c r="B3858" s="10" t="str">
        <f>VLOOKUP($E3858,'Overview Cluster Days'!$B:$G,3)</f>
        <v>A</v>
      </c>
      <c r="C3858" s="10" t="str">
        <f>VLOOKUP($E3858,'Overview Cluster Days'!$B:$G,5)</f>
        <v>Winter</v>
      </c>
      <c r="D3858" s="10" t="str">
        <f>VLOOKUP($E3858,'Overview Cluster Days'!$B:$G,6)</f>
        <v>Weekday</v>
      </c>
      <c r="E3858">
        <v>20190313</v>
      </c>
      <c r="F3858">
        <v>17</v>
      </c>
      <c r="G3858" s="76">
        <v>-781.9</v>
      </c>
      <c r="H3858" s="76">
        <v>10851</v>
      </c>
      <c r="I3858" s="76">
        <v>6496.7</v>
      </c>
      <c r="J3858" s="76">
        <v>867.3</v>
      </c>
      <c r="K3858" s="76">
        <v>-4426.2</v>
      </c>
      <c r="L3858" s="77">
        <v>-1808</v>
      </c>
      <c r="M3858" s="78">
        <v>9120</v>
      </c>
      <c r="N3858" s="78">
        <v>-1499.5</v>
      </c>
      <c r="O3858" s="78">
        <v>-480.3</v>
      </c>
      <c r="P3858" s="78">
        <v>-5332.2</v>
      </c>
      <c r="Q3858" s="26">
        <v>30.13</v>
      </c>
      <c r="R3858" s="27">
        <v>23.82</v>
      </c>
      <c r="S3858" s="27">
        <v>27.94</v>
      </c>
      <c r="T3858" s="27">
        <v>41.62</v>
      </c>
      <c r="U3858" s="28">
        <v>40.700000000000003</v>
      </c>
    </row>
    <row r="3859" spans="1:21" x14ac:dyDescent="0.25">
      <c r="A3859" t="s">
        <v>24</v>
      </c>
      <c r="B3859" s="10" t="str">
        <f>VLOOKUP($E3859,'Overview Cluster Days'!$B:$G,3)</f>
        <v>A</v>
      </c>
      <c r="C3859" s="10" t="str">
        <f>VLOOKUP($E3859,'Overview Cluster Days'!$B:$G,5)</f>
        <v>Winter</v>
      </c>
      <c r="D3859" s="10" t="str">
        <f>VLOOKUP($E3859,'Overview Cluster Days'!$B:$G,6)</f>
        <v>Weekday</v>
      </c>
      <c r="E3859">
        <v>20190313</v>
      </c>
      <c r="F3859">
        <v>18</v>
      </c>
      <c r="G3859" s="76">
        <v>-924.5</v>
      </c>
      <c r="H3859" s="76">
        <v>10385.9</v>
      </c>
      <c r="I3859" s="76">
        <v>7459.7</v>
      </c>
      <c r="J3859" s="76">
        <v>870.5</v>
      </c>
      <c r="K3859" s="76">
        <v>-4987.8999999999996</v>
      </c>
      <c r="L3859" s="77">
        <v>-1950.6</v>
      </c>
      <c r="M3859" s="78">
        <v>8654.9</v>
      </c>
      <c r="N3859" s="78">
        <v>-349.5</v>
      </c>
      <c r="O3859" s="78">
        <v>-442.9</v>
      </c>
      <c r="P3859" s="78">
        <v>-5911.9</v>
      </c>
      <c r="Q3859" s="26">
        <v>35.57</v>
      </c>
      <c r="R3859" s="27">
        <v>31.96</v>
      </c>
      <c r="S3859" s="27">
        <v>34.11</v>
      </c>
      <c r="T3859" s="27">
        <v>42.35</v>
      </c>
      <c r="U3859" s="28">
        <v>38.36</v>
      </c>
    </row>
    <row r="3860" spans="1:21" x14ac:dyDescent="0.25">
      <c r="A3860" t="s">
        <v>24</v>
      </c>
      <c r="B3860" s="10" t="str">
        <f>VLOOKUP($E3860,'Overview Cluster Days'!$B:$G,3)</f>
        <v>A</v>
      </c>
      <c r="C3860" s="10" t="str">
        <f>VLOOKUP($E3860,'Overview Cluster Days'!$B:$G,5)</f>
        <v>Winter</v>
      </c>
      <c r="D3860" s="10" t="str">
        <f>VLOOKUP($E3860,'Overview Cluster Days'!$B:$G,6)</f>
        <v>Weekday</v>
      </c>
      <c r="E3860">
        <v>20190313</v>
      </c>
      <c r="F3860">
        <v>19</v>
      </c>
      <c r="G3860" s="76">
        <v>-1190.5</v>
      </c>
      <c r="H3860" s="76">
        <v>10932.3</v>
      </c>
      <c r="I3860" s="76">
        <v>6337.8</v>
      </c>
      <c r="J3860" s="76">
        <v>1555.1</v>
      </c>
      <c r="K3860" s="76">
        <v>-4433.3999999999996</v>
      </c>
      <c r="L3860" s="77">
        <v>-2216.6</v>
      </c>
      <c r="M3860" s="78">
        <v>9201.2999999999993</v>
      </c>
      <c r="N3860" s="78">
        <v>-1471.4</v>
      </c>
      <c r="O3860" s="78">
        <v>-155.9</v>
      </c>
      <c r="P3860" s="78">
        <v>-5357.4</v>
      </c>
      <c r="Q3860" s="26">
        <v>37.729999999999997</v>
      </c>
      <c r="R3860" s="27">
        <v>36.11</v>
      </c>
      <c r="S3860" s="27">
        <v>37.24</v>
      </c>
      <c r="T3860" s="27">
        <v>40.590000000000003</v>
      </c>
      <c r="U3860" s="28">
        <v>40.9</v>
      </c>
    </row>
    <row r="3861" spans="1:21" x14ac:dyDescent="0.25">
      <c r="A3861" t="s">
        <v>24</v>
      </c>
      <c r="B3861" s="10" t="str">
        <f>VLOOKUP($E3861,'Overview Cluster Days'!$B:$G,3)</f>
        <v>A</v>
      </c>
      <c r="C3861" s="10" t="str">
        <f>VLOOKUP($E3861,'Overview Cluster Days'!$B:$G,5)</f>
        <v>Winter</v>
      </c>
      <c r="D3861" s="10" t="str">
        <f>VLOOKUP($E3861,'Overview Cluster Days'!$B:$G,6)</f>
        <v>Weekday</v>
      </c>
      <c r="E3861">
        <v>20190313</v>
      </c>
      <c r="F3861">
        <v>20</v>
      </c>
      <c r="G3861" s="76">
        <v>-369</v>
      </c>
      <c r="H3861" s="76">
        <v>11007.5</v>
      </c>
      <c r="I3861" s="76">
        <v>4037.2</v>
      </c>
      <c r="J3861" s="76">
        <v>1704.8</v>
      </c>
      <c r="K3861" s="76">
        <v>-3866.2</v>
      </c>
      <c r="L3861" s="77">
        <v>-1395.1</v>
      </c>
      <c r="M3861" s="78">
        <v>9276.5</v>
      </c>
      <c r="N3861" s="78">
        <v>-3772</v>
      </c>
      <c r="O3861" s="78">
        <v>612.79999999999995</v>
      </c>
      <c r="P3861" s="78">
        <v>-4722.2</v>
      </c>
      <c r="Q3861" s="26">
        <v>47.29</v>
      </c>
      <c r="R3861" s="27">
        <v>40.119999999999997</v>
      </c>
      <c r="S3861" s="27">
        <v>42.78</v>
      </c>
      <c r="T3861" s="27">
        <v>47.29</v>
      </c>
      <c r="U3861" s="28">
        <v>40.98</v>
      </c>
    </row>
    <row r="3862" spans="1:21" x14ac:dyDescent="0.25">
      <c r="A3862" t="s">
        <v>24</v>
      </c>
      <c r="B3862" s="10" t="str">
        <f>VLOOKUP($E3862,'Overview Cluster Days'!$B:$G,3)</f>
        <v>A</v>
      </c>
      <c r="C3862" s="10" t="str">
        <f>VLOOKUP($E3862,'Overview Cluster Days'!$B:$G,5)</f>
        <v>Winter</v>
      </c>
      <c r="D3862" s="10" t="str">
        <f>VLOOKUP($E3862,'Overview Cluster Days'!$B:$G,6)</f>
        <v>Weekday</v>
      </c>
      <c r="E3862">
        <v>20190313</v>
      </c>
      <c r="F3862">
        <v>21</v>
      </c>
      <c r="G3862" s="76">
        <v>-779.5</v>
      </c>
      <c r="H3862" s="76">
        <v>12177</v>
      </c>
      <c r="I3862" s="76">
        <v>3577</v>
      </c>
      <c r="J3862" s="76">
        <v>1834</v>
      </c>
      <c r="K3862" s="76">
        <v>-4565.2</v>
      </c>
      <c r="L3862" s="77">
        <v>-1805.6</v>
      </c>
      <c r="M3862" s="78">
        <v>10446</v>
      </c>
      <c r="N3862" s="78">
        <v>-3691</v>
      </c>
      <c r="O3862" s="78">
        <v>539.79999999999995</v>
      </c>
      <c r="P3862" s="78">
        <v>-5489.2</v>
      </c>
      <c r="Q3862" s="26">
        <v>41.31</v>
      </c>
      <c r="R3862" s="27">
        <v>29.07</v>
      </c>
      <c r="S3862" s="27">
        <v>33.619999999999997</v>
      </c>
      <c r="T3862" s="27">
        <v>41.31</v>
      </c>
      <c r="U3862" s="28">
        <v>30.54</v>
      </c>
    </row>
    <row r="3863" spans="1:21" x14ac:dyDescent="0.25">
      <c r="A3863" t="s">
        <v>24</v>
      </c>
      <c r="B3863" s="10" t="str">
        <f>VLOOKUP($E3863,'Overview Cluster Days'!$B:$G,3)</f>
        <v>A</v>
      </c>
      <c r="C3863" s="10" t="str">
        <f>VLOOKUP($E3863,'Overview Cluster Days'!$B:$G,5)</f>
        <v>Winter</v>
      </c>
      <c r="D3863" s="10" t="str">
        <f>VLOOKUP($E3863,'Overview Cluster Days'!$B:$G,6)</f>
        <v>Weekday</v>
      </c>
      <c r="E3863">
        <v>20190313</v>
      </c>
      <c r="F3863">
        <v>22</v>
      </c>
      <c r="G3863" s="76">
        <v>-524.20000000000005</v>
      </c>
      <c r="H3863" s="76">
        <v>11939.9</v>
      </c>
      <c r="I3863" s="76">
        <v>3698.6</v>
      </c>
      <c r="J3863" s="76">
        <v>1373.3</v>
      </c>
      <c r="K3863" s="76">
        <v>-3967</v>
      </c>
      <c r="L3863" s="77">
        <v>-1550.3</v>
      </c>
      <c r="M3863" s="78">
        <v>10208.9</v>
      </c>
      <c r="N3863" s="78">
        <v>-3569.4</v>
      </c>
      <c r="O3863" s="78">
        <v>-198.2</v>
      </c>
      <c r="P3863" s="78">
        <v>-4891</v>
      </c>
      <c r="Q3863" s="26">
        <v>34.21</v>
      </c>
      <c r="R3863" s="27">
        <v>25.52</v>
      </c>
      <c r="S3863" s="27">
        <v>30.08</v>
      </c>
      <c r="T3863" s="27">
        <v>40.85</v>
      </c>
      <c r="U3863" s="28">
        <v>27.79</v>
      </c>
    </row>
    <row r="3864" spans="1:21" x14ac:dyDescent="0.25">
      <c r="A3864" t="s">
        <v>24</v>
      </c>
      <c r="B3864" s="10" t="str">
        <f>VLOOKUP($E3864,'Overview Cluster Days'!$B:$G,3)</f>
        <v>A</v>
      </c>
      <c r="C3864" s="10" t="str">
        <f>VLOOKUP($E3864,'Overview Cluster Days'!$B:$G,5)</f>
        <v>Winter</v>
      </c>
      <c r="D3864" s="10" t="str">
        <f>VLOOKUP($E3864,'Overview Cluster Days'!$B:$G,6)</f>
        <v>Weekday</v>
      </c>
      <c r="E3864">
        <v>20190313</v>
      </c>
      <c r="F3864">
        <v>23</v>
      </c>
      <c r="G3864" s="76">
        <v>-691.4</v>
      </c>
      <c r="H3864" s="76">
        <v>11887.5</v>
      </c>
      <c r="I3864" s="76">
        <v>3857.6</v>
      </c>
      <c r="J3864" s="76">
        <v>1490.5</v>
      </c>
      <c r="K3864" s="76">
        <v>-4049.7</v>
      </c>
      <c r="L3864" s="77">
        <v>-1717.5</v>
      </c>
      <c r="M3864" s="78">
        <v>10156.5</v>
      </c>
      <c r="N3864" s="78">
        <v>-3410.4</v>
      </c>
      <c r="O3864" s="78">
        <v>-54.9</v>
      </c>
      <c r="P3864" s="78">
        <v>-4973.7</v>
      </c>
      <c r="Q3864" s="26">
        <v>31.11</v>
      </c>
      <c r="R3864" s="27">
        <v>24.3</v>
      </c>
      <c r="S3864" s="27">
        <v>27.35</v>
      </c>
      <c r="T3864" s="27">
        <v>40.49</v>
      </c>
      <c r="U3864" s="28">
        <v>25.09</v>
      </c>
    </row>
    <row r="3865" spans="1:21" x14ac:dyDescent="0.25">
      <c r="A3865" t="s">
        <v>24</v>
      </c>
      <c r="B3865" s="10" t="str">
        <f>VLOOKUP($E3865,'Overview Cluster Days'!$B:$G,3)</f>
        <v>A</v>
      </c>
      <c r="C3865" s="10" t="str">
        <f>VLOOKUP($E3865,'Overview Cluster Days'!$B:$G,5)</f>
        <v>Winter</v>
      </c>
      <c r="D3865" s="10" t="str">
        <f>VLOOKUP($E3865,'Overview Cluster Days'!$B:$G,6)</f>
        <v>Weekday</v>
      </c>
      <c r="E3865">
        <v>20190313</v>
      </c>
      <c r="F3865">
        <v>24</v>
      </c>
      <c r="G3865" s="76">
        <v>-579.9</v>
      </c>
      <c r="H3865" s="76">
        <v>12091.3</v>
      </c>
      <c r="I3865" s="76">
        <v>1955.4</v>
      </c>
      <c r="J3865" s="76">
        <v>1308.2</v>
      </c>
      <c r="K3865" s="76">
        <v>-3675.6</v>
      </c>
      <c r="L3865" s="77">
        <v>-1390.3</v>
      </c>
      <c r="M3865" s="78">
        <v>10360.299999999999</v>
      </c>
      <c r="N3865" s="78">
        <v>-4090.6</v>
      </c>
      <c r="O3865" s="78">
        <v>-289.8</v>
      </c>
      <c r="P3865" s="78">
        <v>-4589.6000000000004</v>
      </c>
      <c r="Q3865" s="26">
        <v>25.66</v>
      </c>
      <c r="R3865" s="27">
        <v>18.899999999999999</v>
      </c>
      <c r="S3865" s="27">
        <v>25.17</v>
      </c>
      <c r="T3865" s="27">
        <v>37.4</v>
      </c>
      <c r="U3865" s="28">
        <v>21.08</v>
      </c>
    </row>
    <row r="3866" spans="1:21" x14ac:dyDescent="0.25">
      <c r="A3866" t="s">
        <v>24</v>
      </c>
      <c r="B3866" s="10" t="str">
        <f>VLOOKUP($E3866,'Overview Cluster Days'!$B:$G,3)</f>
        <v>A</v>
      </c>
      <c r="C3866" s="10" t="str">
        <f>VLOOKUP($E3866,'Overview Cluster Days'!$B:$G,5)</f>
        <v>Winter</v>
      </c>
      <c r="D3866" s="10" t="str">
        <f>VLOOKUP($E3866,'Overview Cluster Days'!$B:$G,6)</f>
        <v>Weekday</v>
      </c>
      <c r="E3866">
        <v>20190314</v>
      </c>
      <c r="F3866">
        <v>1</v>
      </c>
      <c r="G3866" s="76">
        <v>-157.4</v>
      </c>
      <c r="H3866" s="76">
        <v>9250.2000000000007</v>
      </c>
      <c r="I3866" s="76">
        <v>2812.7</v>
      </c>
      <c r="J3866" s="76">
        <v>1464.6</v>
      </c>
      <c r="K3866" s="76">
        <v>-3660.7</v>
      </c>
      <c r="L3866" s="77">
        <v>-967.8</v>
      </c>
      <c r="M3866" s="78">
        <v>8866.2999999999993</v>
      </c>
      <c r="N3866" s="78">
        <v>-3291.4</v>
      </c>
      <c r="O3866" s="78">
        <v>-28.4</v>
      </c>
      <c r="P3866" s="78">
        <v>-4578.7</v>
      </c>
      <c r="Q3866" s="26">
        <v>36.93</v>
      </c>
      <c r="R3866" s="27">
        <v>20.07</v>
      </c>
      <c r="S3866" s="27">
        <v>28.62</v>
      </c>
      <c r="T3866" s="27">
        <v>35.700000000000003</v>
      </c>
      <c r="U3866" s="28">
        <v>25.99</v>
      </c>
    </row>
    <row r="3867" spans="1:21" x14ac:dyDescent="0.25">
      <c r="A3867" t="s">
        <v>24</v>
      </c>
      <c r="B3867" s="10" t="str">
        <f>VLOOKUP($E3867,'Overview Cluster Days'!$B:$G,3)</f>
        <v>A</v>
      </c>
      <c r="C3867" s="10" t="str">
        <f>VLOOKUP($E3867,'Overview Cluster Days'!$B:$G,5)</f>
        <v>Winter</v>
      </c>
      <c r="D3867" s="10" t="str">
        <f>VLOOKUP($E3867,'Overview Cluster Days'!$B:$G,6)</f>
        <v>Weekday</v>
      </c>
      <c r="E3867">
        <v>20190314</v>
      </c>
      <c r="F3867">
        <v>2</v>
      </c>
      <c r="G3867" s="76">
        <v>148.80000000000001</v>
      </c>
      <c r="H3867" s="76">
        <v>9732.7000000000007</v>
      </c>
      <c r="I3867" s="76">
        <v>2955.6</v>
      </c>
      <c r="J3867" s="76">
        <v>741.2</v>
      </c>
      <c r="K3867" s="76">
        <v>-3708.8</v>
      </c>
      <c r="L3867" s="77">
        <v>-661.6</v>
      </c>
      <c r="M3867" s="78">
        <v>8910.9</v>
      </c>
      <c r="N3867" s="78">
        <v>-3148.5</v>
      </c>
      <c r="O3867" s="78">
        <v>-474</v>
      </c>
      <c r="P3867" s="78">
        <v>-4626.8</v>
      </c>
      <c r="Q3867" s="26">
        <v>34.119999999999997</v>
      </c>
      <c r="R3867" s="27">
        <v>20.059999999999999</v>
      </c>
      <c r="S3867" s="27">
        <v>26.03</v>
      </c>
      <c r="T3867" s="27">
        <v>36.32</v>
      </c>
      <c r="U3867" s="28">
        <v>25.72</v>
      </c>
    </row>
    <row r="3868" spans="1:21" x14ac:dyDescent="0.25">
      <c r="A3868" t="s">
        <v>24</v>
      </c>
      <c r="B3868" s="10" t="str">
        <f>VLOOKUP($E3868,'Overview Cluster Days'!$B:$G,3)</f>
        <v>A</v>
      </c>
      <c r="C3868" s="10" t="str">
        <f>VLOOKUP($E3868,'Overview Cluster Days'!$B:$G,5)</f>
        <v>Winter</v>
      </c>
      <c r="D3868" s="10" t="str">
        <f>VLOOKUP($E3868,'Overview Cluster Days'!$B:$G,6)</f>
        <v>Weekday</v>
      </c>
      <c r="E3868">
        <v>20190314</v>
      </c>
      <c r="F3868">
        <v>3</v>
      </c>
      <c r="G3868" s="76">
        <v>467</v>
      </c>
      <c r="H3868" s="76">
        <v>10090.799999999999</v>
      </c>
      <c r="I3868" s="76">
        <v>3459.5</v>
      </c>
      <c r="J3868" s="76">
        <v>376.1</v>
      </c>
      <c r="K3868" s="76">
        <v>-3798.1</v>
      </c>
      <c r="L3868" s="77">
        <v>-323.10000000000002</v>
      </c>
      <c r="M3868" s="78">
        <v>8488.2000000000007</v>
      </c>
      <c r="N3868" s="78">
        <v>-2644.6</v>
      </c>
      <c r="O3868" s="78">
        <v>-904.4</v>
      </c>
      <c r="P3868" s="78">
        <v>-4616.1000000000004</v>
      </c>
      <c r="Q3868" s="26">
        <v>35.82</v>
      </c>
      <c r="R3868" s="27">
        <v>20.22</v>
      </c>
      <c r="S3868" s="27">
        <v>25.76</v>
      </c>
      <c r="T3868" s="27">
        <v>38.26</v>
      </c>
      <c r="U3868" s="28">
        <v>21.74</v>
      </c>
    </row>
    <row r="3869" spans="1:21" x14ac:dyDescent="0.25">
      <c r="A3869" t="s">
        <v>24</v>
      </c>
      <c r="B3869" s="10" t="str">
        <f>VLOOKUP($E3869,'Overview Cluster Days'!$B:$G,3)</f>
        <v>A</v>
      </c>
      <c r="C3869" s="10" t="str">
        <f>VLOOKUP($E3869,'Overview Cluster Days'!$B:$G,5)</f>
        <v>Winter</v>
      </c>
      <c r="D3869" s="10" t="str">
        <f>VLOOKUP($E3869,'Overview Cluster Days'!$B:$G,6)</f>
        <v>Weekday</v>
      </c>
      <c r="E3869">
        <v>20190314</v>
      </c>
      <c r="F3869">
        <v>4</v>
      </c>
      <c r="G3869" s="76">
        <v>-5.4</v>
      </c>
      <c r="H3869" s="76">
        <v>8478.7000000000007</v>
      </c>
      <c r="I3869" s="76">
        <v>5964.9</v>
      </c>
      <c r="J3869" s="76">
        <v>-605.9</v>
      </c>
      <c r="K3869" s="76">
        <v>-3628.1</v>
      </c>
      <c r="L3869" s="77">
        <v>-714.5</v>
      </c>
      <c r="M3869" s="78">
        <v>6747.7</v>
      </c>
      <c r="N3869" s="78">
        <v>-213.2</v>
      </c>
      <c r="O3869" s="78">
        <v>-1328.9</v>
      </c>
      <c r="P3869" s="78">
        <v>-4491.1000000000004</v>
      </c>
      <c r="Q3869" s="26">
        <v>30.73</v>
      </c>
      <c r="R3869" s="27">
        <v>20.49</v>
      </c>
      <c r="S3869" s="27">
        <v>24.13</v>
      </c>
      <c r="T3869" s="27">
        <v>32.4</v>
      </c>
      <c r="U3869" s="28">
        <v>21.48</v>
      </c>
    </row>
    <row r="3870" spans="1:21" x14ac:dyDescent="0.25">
      <c r="A3870" t="s">
        <v>24</v>
      </c>
      <c r="B3870" s="10" t="str">
        <f>VLOOKUP($E3870,'Overview Cluster Days'!$B:$G,3)</f>
        <v>A</v>
      </c>
      <c r="C3870" s="10" t="str">
        <f>VLOOKUP($E3870,'Overview Cluster Days'!$B:$G,5)</f>
        <v>Winter</v>
      </c>
      <c r="D3870" s="10" t="str">
        <f>VLOOKUP($E3870,'Overview Cluster Days'!$B:$G,6)</f>
        <v>Weekday</v>
      </c>
      <c r="E3870">
        <v>20190314</v>
      </c>
      <c r="F3870">
        <v>5</v>
      </c>
      <c r="G3870" s="76">
        <v>-448.2</v>
      </c>
      <c r="H3870" s="76">
        <v>7717.3</v>
      </c>
      <c r="I3870" s="76">
        <v>7036.7</v>
      </c>
      <c r="J3870" s="76">
        <v>-886.1</v>
      </c>
      <c r="K3870" s="76">
        <v>-3542.3</v>
      </c>
      <c r="L3870" s="77">
        <v>-769.5</v>
      </c>
      <c r="M3870" s="78">
        <v>5986.3</v>
      </c>
      <c r="N3870" s="78">
        <v>857.6</v>
      </c>
      <c r="O3870" s="78">
        <v>-1609.1</v>
      </c>
      <c r="P3870" s="78">
        <v>-4465.3</v>
      </c>
      <c r="Q3870" s="26">
        <v>26.33</v>
      </c>
      <c r="R3870" s="27">
        <v>22.33</v>
      </c>
      <c r="S3870" s="27">
        <v>23.72</v>
      </c>
      <c r="T3870" s="27">
        <v>27.5</v>
      </c>
      <c r="U3870" s="28">
        <v>22.71</v>
      </c>
    </row>
    <row r="3871" spans="1:21" x14ac:dyDescent="0.25">
      <c r="A3871" t="s">
        <v>24</v>
      </c>
      <c r="B3871" s="10" t="str">
        <f>VLOOKUP($E3871,'Overview Cluster Days'!$B:$G,3)</f>
        <v>A</v>
      </c>
      <c r="C3871" s="10" t="str">
        <f>VLOOKUP($E3871,'Overview Cluster Days'!$B:$G,5)</f>
        <v>Winter</v>
      </c>
      <c r="D3871" s="10" t="str">
        <f>VLOOKUP($E3871,'Overview Cluster Days'!$B:$G,6)</f>
        <v>Weekday</v>
      </c>
      <c r="E3871">
        <v>20190314</v>
      </c>
      <c r="F3871">
        <v>6</v>
      </c>
      <c r="G3871" s="76">
        <v>-184.3</v>
      </c>
      <c r="H3871" s="76">
        <v>7877.5</v>
      </c>
      <c r="I3871" s="76">
        <v>6440.8</v>
      </c>
      <c r="J3871" s="76">
        <v>-962.4</v>
      </c>
      <c r="K3871" s="76">
        <v>-3706.6</v>
      </c>
      <c r="L3871" s="77">
        <v>-184.3</v>
      </c>
      <c r="M3871" s="78">
        <v>6146.5</v>
      </c>
      <c r="N3871" s="78">
        <v>352.8</v>
      </c>
      <c r="O3871" s="78">
        <v>-1685.4</v>
      </c>
      <c r="P3871" s="78">
        <v>-4629.6000000000004</v>
      </c>
      <c r="Q3871" s="26">
        <v>26.51</v>
      </c>
      <c r="R3871" s="27">
        <v>26.51</v>
      </c>
      <c r="S3871" s="27">
        <v>26.51</v>
      </c>
      <c r="T3871" s="27">
        <v>26.51</v>
      </c>
      <c r="U3871" s="28">
        <v>26.51</v>
      </c>
    </row>
    <row r="3872" spans="1:21" x14ac:dyDescent="0.25">
      <c r="A3872" t="s">
        <v>24</v>
      </c>
      <c r="B3872" s="10" t="str">
        <f>VLOOKUP($E3872,'Overview Cluster Days'!$B:$G,3)</f>
        <v>A</v>
      </c>
      <c r="C3872" s="10" t="str">
        <f>VLOOKUP($E3872,'Overview Cluster Days'!$B:$G,5)</f>
        <v>Winter</v>
      </c>
      <c r="D3872" s="10" t="str">
        <f>VLOOKUP($E3872,'Overview Cluster Days'!$B:$G,6)</f>
        <v>Weekday</v>
      </c>
      <c r="E3872">
        <v>20190314</v>
      </c>
      <c r="F3872">
        <v>7</v>
      </c>
      <c r="G3872" s="76">
        <v>-422.5</v>
      </c>
      <c r="H3872" s="76">
        <v>7307.6</v>
      </c>
      <c r="I3872" s="76">
        <v>7416.6</v>
      </c>
      <c r="J3872" s="76">
        <v>-543.6</v>
      </c>
      <c r="K3872" s="76">
        <v>-3879.6</v>
      </c>
      <c r="L3872" s="77">
        <v>-853.8</v>
      </c>
      <c r="M3872" s="78">
        <v>5576.6</v>
      </c>
      <c r="N3872" s="78">
        <v>1237.5</v>
      </c>
      <c r="O3872" s="78">
        <v>-1157.7</v>
      </c>
      <c r="P3872" s="78">
        <v>-4802.6000000000004</v>
      </c>
      <c r="Q3872" s="26">
        <v>38.42</v>
      </c>
      <c r="R3872" s="27">
        <v>38.42</v>
      </c>
      <c r="S3872" s="27">
        <v>38.42</v>
      </c>
      <c r="T3872" s="27">
        <v>38.42</v>
      </c>
      <c r="U3872" s="28">
        <v>38.42</v>
      </c>
    </row>
    <row r="3873" spans="1:21" x14ac:dyDescent="0.25">
      <c r="A3873" t="s">
        <v>24</v>
      </c>
      <c r="B3873" s="10" t="str">
        <f>VLOOKUP($E3873,'Overview Cluster Days'!$B:$G,3)</f>
        <v>A</v>
      </c>
      <c r="C3873" s="10" t="str">
        <f>VLOOKUP($E3873,'Overview Cluster Days'!$B:$G,5)</f>
        <v>Winter</v>
      </c>
      <c r="D3873" s="10" t="str">
        <f>VLOOKUP($E3873,'Overview Cluster Days'!$B:$G,6)</f>
        <v>Weekday</v>
      </c>
      <c r="E3873">
        <v>20190314</v>
      </c>
      <c r="F3873">
        <v>8</v>
      </c>
      <c r="G3873" s="76">
        <v>-695.8</v>
      </c>
      <c r="H3873" s="76">
        <v>7511.5</v>
      </c>
      <c r="I3873" s="76">
        <v>7207.5</v>
      </c>
      <c r="J3873" s="76">
        <v>-48.6</v>
      </c>
      <c r="K3873" s="76">
        <v>-2323.8000000000002</v>
      </c>
      <c r="L3873" s="77">
        <v>-1506.2</v>
      </c>
      <c r="M3873" s="78">
        <v>5780.5</v>
      </c>
      <c r="N3873" s="78">
        <v>-105.6</v>
      </c>
      <c r="O3873" s="78">
        <v>-918.9</v>
      </c>
      <c r="P3873" s="78">
        <v>-3249.8</v>
      </c>
      <c r="Q3873" s="26">
        <v>45.21</v>
      </c>
      <c r="R3873" s="27">
        <v>42.69</v>
      </c>
      <c r="S3873" s="27">
        <v>43.68</v>
      </c>
      <c r="T3873" s="27">
        <v>46</v>
      </c>
      <c r="U3873" s="28">
        <v>43</v>
      </c>
    </row>
    <row r="3874" spans="1:21" x14ac:dyDescent="0.25">
      <c r="A3874" t="s">
        <v>24</v>
      </c>
      <c r="B3874" s="10" t="str">
        <f>VLOOKUP($E3874,'Overview Cluster Days'!$B:$G,3)</f>
        <v>A</v>
      </c>
      <c r="C3874" s="10" t="str">
        <f>VLOOKUP($E3874,'Overview Cluster Days'!$B:$G,5)</f>
        <v>Winter</v>
      </c>
      <c r="D3874" s="10" t="str">
        <f>VLOOKUP($E3874,'Overview Cluster Days'!$B:$G,6)</f>
        <v>Weekday</v>
      </c>
      <c r="E3874">
        <v>20190314</v>
      </c>
      <c r="F3874">
        <v>9</v>
      </c>
      <c r="G3874" s="76">
        <v>-797.2</v>
      </c>
      <c r="H3874" s="76">
        <v>7384.6</v>
      </c>
      <c r="I3874" s="76">
        <v>7698.1</v>
      </c>
      <c r="J3874" s="76">
        <v>-259.60000000000002</v>
      </c>
      <c r="K3874" s="76">
        <v>-2562.1</v>
      </c>
      <c r="L3874" s="77">
        <v>-1810.2</v>
      </c>
      <c r="M3874" s="78">
        <v>5653.6</v>
      </c>
      <c r="N3874" s="78">
        <v>-156.30000000000001</v>
      </c>
      <c r="O3874" s="78">
        <v>-226</v>
      </c>
      <c r="P3874" s="78">
        <v>-3461.1</v>
      </c>
      <c r="Q3874" s="26">
        <v>47.57</v>
      </c>
      <c r="R3874" s="27">
        <v>41.9</v>
      </c>
      <c r="S3874" s="27">
        <v>44.1</v>
      </c>
      <c r="T3874" s="27">
        <v>48.11</v>
      </c>
      <c r="U3874" s="28">
        <v>42.65</v>
      </c>
    </row>
    <row r="3875" spans="1:21" x14ac:dyDescent="0.25">
      <c r="A3875" t="s">
        <v>24</v>
      </c>
      <c r="B3875" s="10" t="str">
        <f>VLOOKUP($E3875,'Overview Cluster Days'!$B:$G,3)</f>
        <v>A</v>
      </c>
      <c r="C3875" s="10" t="str">
        <f>VLOOKUP($E3875,'Overview Cluster Days'!$B:$G,5)</f>
        <v>Winter</v>
      </c>
      <c r="D3875" s="10" t="str">
        <f>VLOOKUP($E3875,'Overview Cluster Days'!$B:$G,6)</f>
        <v>Weekday</v>
      </c>
      <c r="E3875">
        <v>20190314</v>
      </c>
      <c r="F3875">
        <v>10</v>
      </c>
      <c r="G3875" s="76">
        <v>-794.6</v>
      </c>
      <c r="H3875" s="76">
        <v>8130</v>
      </c>
      <c r="I3875" s="76">
        <v>8603.5</v>
      </c>
      <c r="J3875" s="76">
        <v>-373.1</v>
      </c>
      <c r="K3875" s="76">
        <v>-4030</v>
      </c>
      <c r="L3875" s="77">
        <v>-1820.7</v>
      </c>
      <c r="M3875" s="78">
        <v>6399</v>
      </c>
      <c r="N3875" s="78">
        <v>749.1</v>
      </c>
      <c r="O3875" s="78">
        <v>-371.4</v>
      </c>
      <c r="P3875" s="78">
        <v>-4956</v>
      </c>
      <c r="Q3875" s="26">
        <v>48.5</v>
      </c>
      <c r="R3875" s="27">
        <v>38.28</v>
      </c>
      <c r="S3875" s="27">
        <v>42.23</v>
      </c>
      <c r="T3875" s="27">
        <v>49.19</v>
      </c>
      <c r="U3875" s="28">
        <v>39.61</v>
      </c>
    </row>
    <row r="3876" spans="1:21" x14ac:dyDescent="0.25">
      <c r="A3876" t="s">
        <v>24</v>
      </c>
      <c r="B3876" s="10" t="str">
        <f>VLOOKUP($E3876,'Overview Cluster Days'!$B:$G,3)</f>
        <v>A</v>
      </c>
      <c r="C3876" s="10" t="str">
        <f>VLOOKUP($E3876,'Overview Cluster Days'!$B:$G,5)</f>
        <v>Winter</v>
      </c>
      <c r="D3876" s="10" t="str">
        <f>VLOOKUP($E3876,'Overview Cluster Days'!$B:$G,6)</f>
        <v>Weekday</v>
      </c>
      <c r="E3876">
        <v>20190314</v>
      </c>
      <c r="F3876">
        <v>11</v>
      </c>
      <c r="G3876" s="76">
        <v>-682.9</v>
      </c>
      <c r="H3876" s="76">
        <v>6874.9</v>
      </c>
      <c r="I3876" s="76">
        <v>9245.4</v>
      </c>
      <c r="J3876" s="76">
        <v>-232.1</v>
      </c>
      <c r="K3876" s="76">
        <v>-3113.2</v>
      </c>
      <c r="L3876" s="77">
        <v>-1709</v>
      </c>
      <c r="M3876" s="78">
        <v>5143.8999999999996</v>
      </c>
      <c r="N3876" s="78">
        <v>1391</v>
      </c>
      <c r="O3876" s="78">
        <v>-786.7</v>
      </c>
      <c r="P3876" s="78">
        <v>-4039.2</v>
      </c>
      <c r="Q3876" s="26">
        <v>44.92</v>
      </c>
      <c r="R3876" s="27">
        <v>40.33</v>
      </c>
      <c r="S3876" s="27">
        <v>42.11</v>
      </c>
      <c r="T3876" s="27">
        <v>45.68</v>
      </c>
      <c r="U3876" s="28">
        <v>40.92</v>
      </c>
    </row>
    <row r="3877" spans="1:21" x14ac:dyDescent="0.25">
      <c r="A3877" t="s">
        <v>24</v>
      </c>
      <c r="B3877" s="10" t="str">
        <f>VLOOKUP($E3877,'Overview Cluster Days'!$B:$G,3)</f>
        <v>A</v>
      </c>
      <c r="C3877" s="10" t="str">
        <f>VLOOKUP($E3877,'Overview Cluster Days'!$B:$G,5)</f>
        <v>Winter</v>
      </c>
      <c r="D3877" s="10" t="str">
        <f>VLOOKUP($E3877,'Overview Cluster Days'!$B:$G,6)</f>
        <v>Weekday</v>
      </c>
      <c r="E3877">
        <v>20190314</v>
      </c>
      <c r="F3877">
        <v>12</v>
      </c>
      <c r="G3877" s="76">
        <v>-952.5</v>
      </c>
      <c r="H3877" s="76">
        <v>6696.1</v>
      </c>
      <c r="I3877" s="76">
        <v>9464.9</v>
      </c>
      <c r="J3877" s="76">
        <v>-28.2</v>
      </c>
      <c r="K3877" s="76">
        <v>-3818</v>
      </c>
      <c r="L3877" s="77">
        <v>-1978.6</v>
      </c>
      <c r="M3877" s="78">
        <v>4965.1000000000004</v>
      </c>
      <c r="N3877" s="78">
        <v>2622.2</v>
      </c>
      <c r="O3877" s="78">
        <v>-864.7</v>
      </c>
      <c r="P3877" s="78">
        <v>-4744</v>
      </c>
      <c r="Q3877" s="26">
        <v>44.01</v>
      </c>
      <c r="R3877" s="27">
        <v>39.33</v>
      </c>
      <c r="S3877" s="27">
        <v>41.16</v>
      </c>
      <c r="T3877" s="27">
        <v>45.06</v>
      </c>
      <c r="U3877" s="28">
        <v>39.92</v>
      </c>
    </row>
    <row r="3878" spans="1:21" x14ac:dyDescent="0.25">
      <c r="A3878" t="s">
        <v>24</v>
      </c>
      <c r="B3878" s="10" t="str">
        <f>VLOOKUP($E3878,'Overview Cluster Days'!$B:$G,3)</f>
        <v>A</v>
      </c>
      <c r="C3878" s="10" t="str">
        <f>VLOOKUP($E3878,'Overview Cluster Days'!$B:$G,5)</f>
        <v>Winter</v>
      </c>
      <c r="D3878" s="10" t="str">
        <f>VLOOKUP($E3878,'Overview Cluster Days'!$B:$G,6)</f>
        <v>Weekday</v>
      </c>
      <c r="E3878">
        <v>20190314</v>
      </c>
      <c r="F3878">
        <v>13</v>
      </c>
      <c r="G3878" s="76">
        <v>-633.20000000000005</v>
      </c>
      <c r="H3878" s="76">
        <v>7747.5</v>
      </c>
      <c r="I3878" s="76">
        <v>9381.6</v>
      </c>
      <c r="J3878" s="76">
        <v>263</v>
      </c>
      <c r="K3878" s="76">
        <v>-4172.8999999999996</v>
      </c>
      <c r="L3878" s="77">
        <v>-1659.3</v>
      </c>
      <c r="M3878" s="78">
        <v>6016.5</v>
      </c>
      <c r="N3878" s="78">
        <v>1527.2</v>
      </c>
      <c r="O3878" s="78">
        <v>-785.5</v>
      </c>
      <c r="P3878" s="78">
        <v>-5098.8999999999996</v>
      </c>
      <c r="Q3878" s="26">
        <v>44.46</v>
      </c>
      <c r="R3878" s="27">
        <v>39.65</v>
      </c>
      <c r="S3878" s="27">
        <v>41.51</v>
      </c>
      <c r="T3878" s="27">
        <v>44.84</v>
      </c>
      <c r="U3878" s="28">
        <v>40.270000000000003</v>
      </c>
    </row>
    <row r="3879" spans="1:21" x14ac:dyDescent="0.25">
      <c r="A3879" t="s">
        <v>24</v>
      </c>
      <c r="B3879" s="10" t="str">
        <f>VLOOKUP($E3879,'Overview Cluster Days'!$B:$G,3)</f>
        <v>A</v>
      </c>
      <c r="C3879" s="10" t="str">
        <f>VLOOKUP($E3879,'Overview Cluster Days'!$B:$G,5)</f>
        <v>Winter</v>
      </c>
      <c r="D3879" s="10" t="str">
        <f>VLOOKUP($E3879,'Overview Cluster Days'!$B:$G,6)</f>
        <v>Weekday</v>
      </c>
      <c r="E3879">
        <v>20190314</v>
      </c>
      <c r="F3879">
        <v>14</v>
      </c>
      <c r="G3879" s="76">
        <v>-551</v>
      </c>
      <c r="H3879" s="76">
        <v>7282</v>
      </c>
      <c r="I3879" s="76">
        <v>9851.1</v>
      </c>
      <c r="J3879" s="76">
        <v>496.7</v>
      </c>
      <c r="K3879" s="76">
        <v>-3998.2</v>
      </c>
      <c r="L3879" s="77">
        <v>-1577.1</v>
      </c>
      <c r="M3879" s="78">
        <v>5551</v>
      </c>
      <c r="N3879" s="78">
        <v>1996.7</v>
      </c>
      <c r="O3879" s="78">
        <v>-1046.4000000000001</v>
      </c>
      <c r="P3879" s="78">
        <v>-4924.2</v>
      </c>
      <c r="Q3879" s="26">
        <v>41.42</v>
      </c>
      <c r="R3879" s="27">
        <v>38.619999999999997</v>
      </c>
      <c r="S3879" s="27">
        <v>39.72</v>
      </c>
      <c r="T3879" s="27">
        <v>41.69</v>
      </c>
      <c r="U3879" s="28">
        <v>40.950000000000003</v>
      </c>
    </row>
    <row r="3880" spans="1:21" x14ac:dyDescent="0.25">
      <c r="A3880" t="s">
        <v>24</v>
      </c>
      <c r="B3880" s="10" t="str">
        <f>VLOOKUP($E3880,'Overview Cluster Days'!$B:$G,3)</f>
        <v>A</v>
      </c>
      <c r="C3880" s="10" t="str">
        <f>VLOOKUP($E3880,'Overview Cluster Days'!$B:$G,5)</f>
        <v>Winter</v>
      </c>
      <c r="D3880" s="10" t="str">
        <f>VLOOKUP($E3880,'Overview Cluster Days'!$B:$G,6)</f>
        <v>Weekday</v>
      </c>
      <c r="E3880">
        <v>20190314</v>
      </c>
      <c r="F3880">
        <v>15</v>
      </c>
      <c r="G3880" s="76">
        <v>-360.7</v>
      </c>
      <c r="H3880" s="76">
        <v>7496</v>
      </c>
      <c r="I3880" s="76">
        <v>10014.299999999999</v>
      </c>
      <c r="J3880" s="76">
        <v>323</v>
      </c>
      <c r="K3880" s="76">
        <v>-4181.1000000000004</v>
      </c>
      <c r="L3880" s="77">
        <v>-1386.8</v>
      </c>
      <c r="M3880" s="78">
        <v>5765</v>
      </c>
      <c r="N3880" s="78">
        <v>2159.9</v>
      </c>
      <c r="O3880" s="78">
        <v>-1431</v>
      </c>
      <c r="P3880" s="78">
        <v>-5107.1000000000004</v>
      </c>
      <c r="Q3880" s="26">
        <v>38.64</v>
      </c>
      <c r="R3880" s="27">
        <v>38.200000000000003</v>
      </c>
      <c r="S3880" s="27">
        <v>38.4</v>
      </c>
      <c r="T3880" s="27">
        <v>38.65</v>
      </c>
      <c r="U3880" s="28">
        <v>40.909999999999997</v>
      </c>
    </row>
    <row r="3881" spans="1:21" x14ac:dyDescent="0.25">
      <c r="A3881" t="s">
        <v>24</v>
      </c>
      <c r="B3881" s="10" t="str">
        <f>VLOOKUP($E3881,'Overview Cluster Days'!$B:$G,3)</f>
        <v>A</v>
      </c>
      <c r="C3881" s="10" t="str">
        <f>VLOOKUP($E3881,'Overview Cluster Days'!$B:$G,5)</f>
        <v>Winter</v>
      </c>
      <c r="D3881" s="10" t="str">
        <f>VLOOKUP($E3881,'Overview Cluster Days'!$B:$G,6)</f>
        <v>Weekday</v>
      </c>
      <c r="E3881">
        <v>20190314</v>
      </c>
      <c r="F3881">
        <v>16</v>
      </c>
      <c r="G3881" s="76">
        <v>-375</v>
      </c>
      <c r="H3881" s="76">
        <v>7467.6</v>
      </c>
      <c r="I3881" s="76">
        <v>10089.700000000001</v>
      </c>
      <c r="J3881" s="76">
        <v>444.1</v>
      </c>
      <c r="K3881" s="76">
        <v>-4334.8999999999996</v>
      </c>
      <c r="L3881" s="77">
        <v>-1401.1</v>
      </c>
      <c r="M3881" s="78">
        <v>5736.6</v>
      </c>
      <c r="N3881" s="78">
        <v>2235.3000000000002</v>
      </c>
      <c r="O3881" s="78">
        <v>-1309.9000000000001</v>
      </c>
      <c r="P3881" s="78">
        <v>-5260.9</v>
      </c>
      <c r="Q3881" s="26">
        <v>39.26</v>
      </c>
      <c r="R3881" s="27">
        <v>33.369999999999997</v>
      </c>
      <c r="S3881" s="27">
        <v>35.74</v>
      </c>
      <c r="T3881" s="27">
        <v>39.6</v>
      </c>
      <c r="U3881" s="28">
        <v>40.9</v>
      </c>
    </row>
    <row r="3882" spans="1:21" x14ac:dyDescent="0.25">
      <c r="A3882" t="s">
        <v>24</v>
      </c>
      <c r="B3882" s="10" t="str">
        <f>VLOOKUP($E3882,'Overview Cluster Days'!$B:$G,3)</f>
        <v>A</v>
      </c>
      <c r="C3882" s="10" t="str">
        <f>VLOOKUP($E3882,'Overview Cluster Days'!$B:$G,5)</f>
        <v>Winter</v>
      </c>
      <c r="D3882" s="10" t="str">
        <f>VLOOKUP($E3882,'Overview Cluster Days'!$B:$G,6)</f>
        <v>Weekday</v>
      </c>
      <c r="E3882">
        <v>20190314</v>
      </c>
      <c r="F3882">
        <v>17</v>
      </c>
      <c r="G3882" s="76">
        <v>-461.7</v>
      </c>
      <c r="H3882" s="76">
        <v>7353.5</v>
      </c>
      <c r="I3882" s="76">
        <v>10492.2</v>
      </c>
      <c r="J3882" s="76">
        <v>327.7</v>
      </c>
      <c r="K3882" s="76">
        <v>-4420.2</v>
      </c>
      <c r="L3882" s="77">
        <v>-1487.8</v>
      </c>
      <c r="M3882" s="78">
        <v>5622.5</v>
      </c>
      <c r="N3882" s="78">
        <v>2637.8</v>
      </c>
      <c r="O3882" s="78">
        <v>-1426.3</v>
      </c>
      <c r="P3882" s="78">
        <v>-5346.2</v>
      </c>
      <c r="Q3882" s="26">
        <v>39.54</v>
      </c>
      <c r="R3882" s="27">
        <v>32.82</v>
      </c>
      <c r="S3882" s="27">
        <v>35.479999999999997</v>
      </c>
      <c r="T3882" s="27">
        <v>39.9</v>
      </c>
      <c r="U3882" s="28">
        <v>39</v>
      </c>
    </row>
    <row r="3883" spans="1:21" x14ac:dyDescent="0.25">
      <c r="A3883" t="s">
        <v>24</v>
      </c>
      <c r="B3883" s="10" t="str">
        <f>VLOOKUP($E3883,'Overview Cluster Days'!$B:$G,3)</f>
        <v>A</v>
      </c>
      <c r="C3883" s="10" t="str">
        <f>VLOOKUP($E3883,'Overview Cluster Days'!$B:$G,5)</f>
        <v>Winter</v>
      </c>
      <c r="D3883" s="10" t="str">
        <f>VLOOKUP($E3883,'Overview Cluster Days'!$B:$G,6)</f>
        <v>Weekday</v>
      </c>
      <c r="E3883">
        <v>20190314</v>
      </c>
      <c r="F3883">
        <v>18</v>
      </c>
      <c r="G3883" s="76">
        <v>-706.2</v>
      </c>
      <c r="H3883" s="76">
        <v>7607.6</v>
      </c>
      <c r="I3883" s="76">
        <v>10586.5</v>
      </c>
      <c r="J3883" s="76">
        <v>109</v>
      </c>
      <c r="K3883" s="76">
        <v>-4798</v>
      </c>
      <c r="L3883" s="77">
        <v>-1732.3</v>
      </c>
      <c r="M3883" s="78">
        <v>5876.6</v>
      </c>
      <c r="N3883" s="78">
        <v>2732.1</v>
      </c>
      <c r="O3883" s="78">
        <v>-1152.4000000000001</v>
      </c>
      <c r="P3883" s="78">
        <v>-5724</v>
      </c>
      <c r="Q3883" s="26">
        <v>37.94</v>
      </c>
      <c r="R3883" s="27">
        <v>34.619999999999997</v>
      </c>
      <c r="S3883" s="27">
        <v>36.33</v>
      </c>
      <c r="T3883" s="27">
        <v>42.3</v>
      </c>
      <c r="U3883" s="28">
        <v>38.229999999999997</v>
      </c>
    </row>
    <row r="3884" spans="1:21" x14ac:dyDescent="0.25">
      <c r="A3884" t="s">
        <v>24</v>
      </c>
      <c r="B3884" s="10" t="str">
        <f>VLOOKUP($E3884,'Overview Cluster Days'!$B:$G,3)</f>
        <v>A</v>
      </c>
      <c r="C3884" s="10" t="str">
        <f>VLOOKUP($E3884,'Overview Cluster Days'!$B:$G,5)</f>
        <v>Winter</v>
      </c>
      <c r="D3884" s="10" t="str">
        <f>VLOOKUP($E3884,'Overview Cluster Days'!$B:$G,6)</f>
        <v>Weekday</v>
      </c>
      <c r="E3884">
        <v>20190314</v>
      </c>
      <c r="F3884">
        <v>19</v>
      </c>
      <c r="G3884" s="76">
        <v>-1069.5999999999999</v>
      </c>
      <c r="H3884" s="76">
        <v>8856.7999999999993</v>
      </c>
      <c r="I3884" s="76">
        <v>9200.2999999999993</v>
      </c>
      <c r="J3884" s="76">
        <v>542.4</v>
      </c>
      <c r="K3884" s="76">
        <v>-4901.6000000000004</v>
      </c>
      <c r="L3884" s="77">
        <v>-2095.6999999999998</v>
      </c>
      <c r="M3884" s="78">
        <v>7125.8</v>
      </c>
      <c r="N3884" s="78">
        <v>1345.9</v>
      </c>
      <c r="O3884" s="78">
        <v>-548.4</v>
      </c>
      <c r="P3884" s="78">
        <v>-5827.6</v>
      </c>
      <c r="Q3884" s="26">
        <v>40.619999999999997</v>
      </c>
      <c r="R3884" s="27">
        <v>37.24</v>
      </c>
      <c r="S3884" s="27">
        <v>38.549999999999997</v>
      </c>
      <c r="T3884" s="27">
        <v>42</v>
      </c>
      <c r="U3884" s="28">
        <v>37.619999999999997</v>
      </c>
    </row>
    <row r="3885" spans="1:21" x14ac:dyDescent="0.25">
      <c r="A3885" t="s">
        <v>24</v>
      </c>
      <c r="B3885" s="10" t="str">
        <f>VLOOKUP($E3885,'Overview Cluster Days'!$B:$G,3)</f>
        <v>A</v>
      </c>
      <c r="C3885" s="10" t="str">
        <f>VLOOKUP($E3885,'Overview Cluster Days'!$B:$G,5)</f>
        <v>Winter</v>
      </c>
      <c r="D3885" s="10" t="str">
        <f>VLOOKUP($E3885,'Overview Cluster Days'!$B:$G,6)</f>
        <v>Weekday</v>
      </c>
      <c r="E3885">
        <v>20190314</v>
      </c>
      <c r="F3885">
        <v>20</v>
      </c>
      <c r="G3885" s="76">
        <v>-523.9</v>
      </c>
      <c r="H3885" s="76">
        <v>9509.9</v>
      </c>
      <c r="I3885" s="76">
        <v>6622.4</v>
      </c>
      <c r="J3885" s="76">
        <v>460.3</v>
      </c>
      <c r="K3885" s="76">
        <v>-4039.6</v>
      </c>
      <c r="L3885" s="77">
        <v>-1550</v>
      </c>
      <c r="M3885" s="78">
        <v>7778.9</v>
      </c>
      <c r="N3885" s="78">
        <v>-1232</v>
      </c>
      <c r="O3885" s="78">
        <v>-31.3</v>
      </c>
      <c r="P3885" s="78">
        <v>-4965.6000000000004</v>
      </c>
      <c r="Q3885" s="26">
        <v>47.64</v>
      </c>
      <c r="R3885" s="27">
        <v>39.14</v>
      </c>
      <c r="S3885" s="27">
        <v>42.3</v>
      </c>
      <c r="T3885" s="27">
        <v>48.8</v>
      </c>
      <c r="U3885" s="28">
        <v>40.15</v>
      </c>
    </row>
    <row r="3886" spans="1:21" x14ac:dyDescent="0.25">
      <c r="A3886" t="s">
        <v>24</v>
      </c>
      <c r="B3886" s="10" t="str">
        <f>VLOOKUP($E3886,'Overview Cluster Days'!$B:$G,3)</f>
        <v>A</v>
      </c>
      <c r="C3886" s="10" t="str">
        <f>VLOOKUP($E3886,'Overview Cluster Days'!$B:$G,5)</f>
        <v>Winter</v>
      </c>
      <c r="D3886" s="10" t="str">
        <f>VLOOKUP($E3886,'Overview Cluster Days'!$B:$G,6)</f>
        <v>Weekday</v>
      </c>
      <c r="E3886">
        <v>20190314</v>
      </c>
      <c r="F3886">
        <v>21</v>
      </c>
      <c r="G3886" s="76">
        <v>-682.3</v>
      </c>
      <c r="H3886" s="76">
        <v>9945.9</v>
      </c>
      <c r="I3886" s="76">
        <v>6585.3</v>
      </c>
      <c r="J3886" s="76">
        <v>877</v>
      </c>
      <c r="K3886" s="76">
        <v>-4950.6000000000004</v>
      </c>
      <c r="L3886" s="77">
        <v>-1708.4</v>
      </c>
      <c r="M3886" s="78">
        <v>8214.9</v>
      </c>
      <c r="N3886" s="78">
        <v>-727.8</v>
      </c>
      <c r="O3886" s="78">
        <v>97.9</v>
      </c>
      <c r="P3886" s="78">
        <v>-5876.6</v>
      </c>
      <c r="Q3886" s="26">
        <v>46.13</v>
      </c>
      <c r="R3886" s="27">
        <v>33.94</v>
      </c>
      <c r="S3886" s="27">
        <v>38.479999999999997</v>
      </c>
      <c r="T3886" s="27">
        <v>46.13</v>
      </c>
      <c r="U3886" s="28">
        <v>35.4</v>
      </c>
    </row>
    <row r="3887" spans="1:21" x14ac:dyDescent="0.25">
      <c r="A3887" t="s">
        <v>24</v>
      </c>
      <c r="B3887" s="10" t="str">
        <f>VLOOKUP($E3887,'Overview Cluster Days'!$B:$G,3)</f>
        <v>A</v>
      </c>
      <c r="C3887" s="10" t="str">
        <f>VLOOKUP($E3887,'Overview Cluster Days'!$B:$G,5)</f>
        <v>Winter</v>
      </c>
      <c r="D3887" s="10" t="str">
        <f>VLOOKUP($E3887,'Overview Cluster Days'!$B:$G,6)</f>
        <v>Weekday</v>
      </c>
      <c r="E3887">
        <v>20190314</v>
      </c>
      <c r="F3887">
        <v>22</v>
      </c>
      <c r="G3887" s="76">
        <v>-430.2</v>
      </c>
      <c r="H3887" s="76">
        <v>8999.2999999999993</v>
      </c>
      <c r="I3887" s="76">
        <v>6868.3</v>
      </c>
      <c r="J3887" s="76">
        <v>1083</v>
      </c>
      <c r="K3887" s="76">
        <v>-4131.3</v>
      </c>
      <c r="L3887" s="77">
        <v>-1456.3</v>
      </c>
      <c r="M3887" s="78">
        <v>7268.3</v>
      </c>
      <c r="N3887" s="78">
        <v>-444.8</v>
      </c>
      <c r="O3887" s="78">
        <v>-309.89999999999998</v>
      </c>
      <c r="P3887" s="78">
        <v>-5057.3</v>
      </c>
      <c r="Q3887" s="26">
        <v>36.14</v>
      </c>
      <c r="R3887" s="27">
        <v>29.64</v>
      </c>
      <c r="S3887" s="27">
        <v>32.14</v>
      </c>
      <c r="T3887" s="27">
        <v>39</v>
      </c>
      <c r="U3887" s="28">
        <v>30.39</v>
      </c>
    </row>
    <row r="3888" spans="1:21" x14ac:dyDescent="0.25">
      <c r="A3888" t="s">
        <v>24</v>
      </c>
      <c r="B3888" s="10" t="str">
        <f>VLOOKUP($E3888,'Overview Cluster Days'!$B:$G,3)</f>
        <v>A</v>
      </c>
      <c r="C3888" s="10" t="str">
        <f>VLOOKUP($E3888,'Overview Cluster Days'!$B:$G,5)</f>
        <v>Winter</v>
      </c>
      <c r="D3888" s="10" t="str">
        <f>VLOOKUP($E3888,'Overview Cluster Days'!$B:$G,6)</f>
        <v>Weekday</v>
      </c>
      <c r="E3888">
        <v>20190314</v>
      </c>
      <c r="F3888">
        <v>23</v>
      </c>
      <c r="G3888" s="76">
        <v>-520.20000000000005</v>
      </c>
      <c r="H3888" s="76">
        <v>9932.4</v>
      </c>
      <c r="I3888" s="76">
        <v>4844.3</v>
      </c>
      <c r="J3888" s="76">
        <v>1701.5</v>
      </c>
      <c r="K3888" s="76">
        <v>-3471.6</v>
      </c>
      <c r="L3888" s="77">
        <v>-1546.3</v>
      </c>
      <c r="M3888" s="78">
        <v>8201.4</v>
      </c>
      <c r="N3888" s="78">
        <v>-2468.8000000000002</v>
      </c>
      <c r="O3888" s="78">
        <v>211.3</v>
      </c>
      <c r="P3888" s="78">
        <v>-4397.6000000000004</v>
      </c>
      <c r="Q3888" s="26">
        <v>40</v>
      </c>
      <c r="R3888" s="27">
        <v>27.38</v>
      </c>
      <c r="S3888" s="27">
        <v>31.88</v>
      </c>
      <c r="T3888" s="27">
        <v>40</v>
      </c>
      <c r="U3888" s="28">
        <v>28.61</v>
      </c>
    </row>
    <row r="3889" spans="1:21" x14ac:dyDescent="0.25">
      <c r="A3889" t="s">
        <v>24</v>
      </c>
      <c r="B3889" s="10" t="str">
        <f>VLOOKUP($E3889,'Overview Cluster Days'!$B:$G,3)</f>
        <v>A</v>
      </c>
      <c r="C3889" s="10" t="str">
        <f>VLOOKUP($E3889,'Overview Cluster Days'!$B:$G,5)</f>
        <v>Winter</v>
      </c>
      <c r="D3889" s="10" t="str">
        <f>VLOOKUP($E3889,'Overview Cluster Days'!$B:$G,6)</f>
        <v>Weekday</v>
      </c>
      <c r="E3889">
        <v>20190314</v>
      </c>
      <c r="F3889">
        <v>24</v>
      </c>
      <c r="G3889" s="76">
        <v>-383.6</v>
      </c>
      <c r="H3889" s="76">
        <v>10341</v>
      </c>
      <c r="I3889" s="76">
        <v>3162.2</v>
      </c>
      <c r="J3889" s="76">
        <v>1098.0999999999999</v>
      </c>
      <c r="K3889" s="76">
        <v>-3561</v>
      </c>
      <c r="L3889" s="77">
        <v>-1285.0999999999999</v>
      </c>
      <c r="M3889" s="78">
        <v>8610</v>
      </c>
      <c r="N3889" s="78">
        <v>-2883.9</v>
      </c>
      <c r="O3889" s="78">
        <v>33</v>
      </c>
      <c r="P3889" s="78">
        <v>-4474</v>
      </c>
      <c r="Q3889" s="26">
        <v>39.700000000000003</v>
      </c>
      <c r="R3889" s="27">
        <v>20.95</v>
      </c>
      <c r="S3889" s="27">
        <v>27.65</v>
      </c>
      <c r="T3889" s="27">
        <v>39.700000000000003</v>
      </c>
      <c r="U3889" s="28">
        <v>22.79</v>
      </c>
    </row>
    <row r="3890" spans="1:21" x14ac:dyDescent="0.25">
      <c r="A3890" t="s">
        <v>24</v>
      </c>
      <c r="B3890" s="10" t="str">
        <f>VLOOKUP($E3890,'Overview Cluster Days'!$B:$G,3)</f>
        <v>A</v>
      </c>
      <c r="C3890" s="10" t="str">
        <f>VLOOKUP($E3890,'Overview Cluster Days'!$B:$G,5)</f>
        <v>Winter</v>
      </c>
      <c r="D3890" s="10" t="str">
        <f>VLOOKUP($E3890,'Overview Cluster Days'!$B:$G,6)</f>
        <v>Weekday</v>
      </c>
      <c r="E3890">
        <v>20190315</v>
      </c>
      <c r="F3890">
        <v>1</v>
      </c>
      <c r="G3890" s="76">
        <v>-219.5</v>
      </c>
      <c r="H3890" s="76">
        <v>8770.2000000000007</v>
      </c>
      <c r="I3890" s="76">
        <v>4794.7</v>
      </c>
      <c r="J3890" s="76">
        <v>786.1</v>
      </c>
      <c r="K3890" s="76">
        <v>-3288.4</v>
      </c>
      <c r="L3890" s="77">
        <v>-1070.4000000000001</v>
      </c>
      <c r="M3890" s="78">
        <v>7466</v>
      </c>
      <c r="N3890" s="78">
        <v>-1470.3</v>
      </c>
      <c r="O3890" s="78">
        <v>-706.9</v>
      </c>
      <c r="P3890" s="78">
        <v>-4218.3999999999996</v>
      </c>
      <c r="Q3890" s="26">
        <v>32.450000000000003</v>
      </c>
      <c r="R3890" s="27">
        <v>9.19</v>
      </c>
      <c r="S3890" s="27">
        <v>27.12</v>
      </c>
      <c r="T3890" s="27">
        <v>31.18</v>
      </c>
      <c r="U3890" s="28">
        <v>23.93</v>
      </c>
    </row>
    <row r="3891" spans="1:21" x14ac:dyDescent="0.25">
      <c r="A3891" t="s">
        <v>24</v>
      </c>
      <c r="B3891" s="10" t="str">
        <f>VLOOKUP($E3891,'Overview Cluster Days'!$B:$G,3)</f>
        <v>A</v>
      </c>
      <c r="C3891" s="10" t="str">
        <f>VLOOKUP($E3891,'Overview Cluster Days'!$B:$G,5)</f>
        <v>Winter</v>
      </c>
      <c r="D3891" s="10" t="str">
        <f>VLOOKUP($E3891,'Overview Cluster Days'!$B:$G,6)</f>
        <v>Weekday</v>
      </c>
      <c r="E3891">
        <v>20190315</v>
      </c>
      <c r="F3891">
        <v>2</v>
      </c>
      <c r="G3891" s="76">
        <v>-880.2</v>
      </c>
      <c r="H3891" s="76">
        <v>10511</v>
      </c>
      <c r="I3891" s="76">
        <v>3920.1</v>
      </c>
      <c r="J3891" s="76">
        <v>1124.3</v>
      </c>
      <c r="K3891" s="76">
        <v>-3327.9</v>
      </c>
      <c r="L3891" s="77">
        <v>-1690.6</v>
      </c>
      <c r="M3891" s="78">
        <v>8827.1</v>
      </c>
      <c r="N3891" s="78">
        <v>-2344.9</v>
      </c>
      <c r="O3891" s="78">
        <v>-533.70000000000005</v>
      </c>
      <c r="P3891" s="78">
        <v>-4257.8999999999996</v>
      </c>
      <c r="Q3891" s="26">
        <v>26.5</v>
      </c>
      <c r="R3891" s="27">
        <v>13.18</v>
      </c>
      <c r="S3891" s="27">
        <v>18.739999999999998</v>
      </c>
      <c r="T3891" s="27">
        <v>39.35</v>
      </c>
      <c r="U3891" s="28">
        <v>14.26</v>
      </c>
    </row>
    <row r="3892" spans="1:21" x14ac:dyDescent="0.25">
      <c r="A3892" t="s">
        <v>24</v>
      </c>
      <c r="B3892" s="10" t="str">
        <f>VLOOKUP($E3892,'Overview Cluster Days'!$B:$G,3)</f>
        <v>A</v>
      </c>
      <c r="C3892" s="10" t="str">
        <f>VLOOKUP($E3892,'Overview Cluster Days'!$B:$G,5)</f>
        <v>Winter</v>
      </c>
      <c r="D3892" s="10" t="str">
        <f>VLOOKUP($E3892,'Overview Cluster Days'!$B:$G,6)</f>
        <v>Weekday</v>
      </c>
      <c r="E3892">
        <v>20190315</v>
      </c>
      <c r="F3892">
        <v>3</v>
      </c>
      <c r="G3892" s="76">
        <v>-936.5</v>
      </c>
      <c r="H3892" s="76">
        <v>10203.4</v>
      </c>
      <c r="I3892" s="76">
        <v>4317</v>
      </c>
      <c r="J3892" s="76">
        <v>949.1</v>
      </c>
      <c r="K3892" s="76">
        <v>-3189.3</v>
      </c>
      <c r="L3892" s="77">
        <v>-1696.2</v>
      </c>
      <c r="M3892" s="78">
        <v>8472.4</v>
      </c>
      <c r="N3892" s="78">
        <v>-1948</v>
      </c>
      <c r="O3892" s="78">
        <v>-708.9</v>
      </c>
      <c r="P3892" s="78">
        <v>-4119.3</v>
      </c>
      <c r="Q3892" s="26">
        <v>23.76</v>
      </c>
      <c r="R3892" s="27">
        <v>11.37</v>
      </c>
      <c r="S3892" s="27">
        <v>16.559999999999999</v>
      </c>
      <c r="T3892" s="27">
        <v>37.799999999999997</v>
      </c>
      <c r="U3892" s="28">
        <v>12.36</v>
      </c>
    </row>
    <row r="3893" spans="1:21" x14ac:dyDescent="0.25">
      <c r="A3893" t="s">
        <v>24</v>
      </c>
      <c r="B3893" s="10" t="str">
        <f>VLOOKUP($E3893,'Overview Cluster Days'!$B:$G,3)</f>
        <v>A</v>
      </c>
      <c r="C3893" s="10" t="str">
        <f>VLOOKUP($E3893,'Overview Cluster Days'!$B:$G,5)</f>
        <v>Winter</v>
      </c>
      <c r="D3893" s="10" t="str">
        <f>VLOOKUP($E3893,'Overview Cluster Days'!$B:$G,6)</f>
        <v>Weekday</v>
      </c>
      <c r="E3893">
        <v>20190315</v>
      </c>
      <c r="F3893">
        <v>4</v>
      </c>
      <c r="G3893" s="76">
        <v>-1022.6</v>
      </c>
      <c r="H3893" s="76">
        <v>8690.5</v>
      </c>
      <c r="I3893" s="76">
        <v>5905</v>
      </c>
      <c r="J3893" s="76">
        <v>718.8</v>
      </c>
      <c r="K3893" s="76">
        <v>-2899.6</v>
      </c>
      <c r="L3893" s="77">
        <v>-1731.7</v>
      </c>
      <c r="M3893" s="78">
        <v>6959.5</v>
      </c>
      <c r="N3893" s="78">
        <v>-396</v>
      </c>
      <c r="O3893" s="78">
        <v>-1044.2</v>
      </c>
      <c r="P3893" s="78">
        <v>-3787.6</v>
      </c>
      <c r="Q3893" s="26">
        <v>19.79</v>
      </c>
      <c r="R3893" s="27">
        <v>7.65</v>
      </c>
      <c r="S3893" s="27">
        <v>12.12</v>
      </c>
      <c r="T3893" s="27">
        <v>35</v>
      </c>
      <c r="U3893" s="28">
        <v>8.4700000000000006</v>
      </c>
    </row>
    <row r="3894" spans="1:21" x14ac:dyDescent="0.25">
      <c r="A3894" t="s">
        <v>24</v>
      </c>
      <c r="B3894" s="10" t="str">
        <f>VLOOKUP($E3894,'Overview Cluster Days'!$B:$G,3)</f>
        <v>A</v>
      </c>
      <c r="C3894" s="10" t="str">
        <f>VLOOKUP($E3894,'Overview Cluster Days'!$B:$G,5)</f>
        <v>Winter</v>
      </c>
      <c r="D3894" s="10" t="str">
        <f>VLOOKUP($E3894,'Overview Cluster Days'!$B:$G,6)</f>
        <v>Weekday</v>
      </c>
      <c r="E3894">
        <v>20190315</v>
      </c>
      <c r="F3894">
        <v>5</v>
      </c>
      <c r="G3894" s="76">
        <v>-991.9</v>
      </c>
      <c r="H3894" s="76">
        <v>7073.3</v>
      </c>
      <c r="I3894" s="76">
        <v>8064.1</v>
      </c>
      <c r="J3894" s="76">
        <v>-19.399999999999999</v>
      </c>
      <c r="K3894" s="76">
        <v>-3003.8</v>
      </c>
      <c r="L3894" s="77">
        <v>-1701</v>
      </c>
      <c r="M3894" s="78">
        <v>5342.3</v>
      </c>
      <c r="N3894" s="78">
        <v>1762.1</v>
      </c>
      <c r="O3894" s="78">
        <v>-1466.6</v>
      </c>
      <c r="P3894" s="78">
        <v>-3936.8</v>
      </c>
      <c r="Q3894" s="26">
        <v>22</v>
      </c>
      <c r="R3894" s="27">
        <v>13.17</v>
      </c>
      <c r="S3894" s="27">
        <v>16.68</v>
      </c>
      <c r="T3894" s="27">
        <v>36.1</v>
      </c>
      <c r="U3894" s="28">
        <v>13.8</v>
      </c>
    </row>
    <row r="3895" spans="1:21" x14ac:dyDescent="0.25">
      <c r="A3895" t="s">
        <v>24</v>
      </c>
      <c r="B3895" s="10" t="str">
        <f>VLOOKUP($E3895,'Overview Cluster Days'!$B:$G,3)</f>
        <v>A</v>
      </c>
      <c r="C3895" s="10" t="str">
        <f>VLOOKUP($E3895,'Overview Cluster Days'!$B:$G,5)</f>
        <v>Winter</v>
      </c>
      <c r="D3895" s="10" t="str">
        <f>VLOOKUP($E3895,'Overview Cluster Days'!$B:$G,6)</f>
        <v>Weekday</v>
      </c>
      <c r="E3895">
        <v>20190315</v>
      </c>
      <c r="F3895">
        <v>6</v>
      </c>
      <c r="G3895" s="76">
        <v>-1024.5999999999999</v>
      </c>
      <c r="H3895" s="76">
        <v>5936.4</v>
      </c>
      <c r="I3895" s="76">
        <v>8993.2999999999993</v>
      </c>
      <c r="J3895" s="76">
        <v>-1063.8</v>
      </c>
      <c r="K3895" s="76">
        <v>-2578.1999999999998</v>
      </c>
      <c r="L3895" s="77">
        <v>-1733.7</v>
      </c>
      <c r="M3895" s="78">
        <v>4205.3999999999996</v>
      </c>
      <c r="N3895" s="78">
        <v>2691.3</v>
      </c>
      <c r="O3895" s="78">
        <v>-1651.8</v>
      </c>
      <c r="P3895" s="78">
        <v>-3511.2</v>
      </c>
      <c r="Q3895" s="26">
        <v>25.44</v>
      </c>
      <c r="R3895" s="27">
        <v>22.28</v>
      </c>
      <c r="S3895" s="27">
        <v>23.63</v>
      </c>
      <c r="T3895" s="27">
        <v>31.7</v>
      </c>
      <c r="U3895" s="28">
        <v>22.52</v>
      </c>
    </row>
    <row r="3896" spans="1:21" x14ac:dyDescent="0.25">
      <c r="A3896" t="s">
        <v>24</v>
      </c>
      <c r="B3896" s="10" t="str">
        <f>VLOOKUP($E3896,'Overview Cluster Days'!$B:$G,3)</f>
        <v>A</v>
      </c>
      <c r="C3896" s="10" t="str">
        <f>VLOOKUP($E3896,'Overview Cluster Days'!$B:$G,5)</f>
        <v>Winter</v>
      </c>
      <c r="D3896" s="10" t="str">
        <f>VLOOKUP($E3896,'Overview Cluster Days'!$B:$G,6)</f>
        <v>Weekday</v>
      </c>
      <c r="E3896">
        <v>20190315</v>
      </c>
      <c r="F3896">
        <v>7</v>
      </c>
      <c r="G3896" s="76">
        <v>-602.20000000000005</v>
      </c>
      <c r="H3896" s="76">
        <v>5039</v>
      </c>
      <c r="I3896" s="76">
        <v>9460.7000000000007</v>
      </c>
      <c r="J3896" s="76">
        <v>-1374.6</v>
      </c>
      <c r="K3896" s="76">
        <v>-2307.3000000000002</v>
      </c>
      <c r="L3896" s="77">
        <v>-1351.8</v>
      </c>
      <c r="M3896" s="78">
        <v>3308</v>
      </c>
      <c r="N3896" s="78">
        <v>3158.7</v>
      </c>
      <c r="O3896" s="78">
        <v>-1874.6</v>
      </c>
      <c r="P3896" s="78">
        <v>-3240.3</v>
      </c>
      <c r="Q3896" s="26">
        <v>31.14</v>
      </c>
      <c r="R3896" s="27">
        <v>28.6</v>
      </c>
      <c r="S3896" s="27">
        <v>29.72</v>
      </c>
      <c r="T3896" s="27">
        <v>36</v>
      </c>
      <c r="U3896" s="28">
        <v>28.79</v>
      </c>
    </row>
    <row r="3897" spans="1:21" x14ac:dyDescent="0.25">
      <c r="A3897" t="s">
        <v>24</v>
      </c>
      <c r="B3897" s="10" t="str">
        <f>VLOOKUP($E3897,'Overview Cluster Days'!$B:$G,3)</f>
        <v>A</v>
      </c>
      <c r="C3897" s="10" t="str">
        <f>VLOOKUP($E3897,'Overview Cluster Days'!$B:$G,5)</f>
        <v>Winter</v>
      </c>
      <c r="D3897" s="10" t="str">
        <f>VLOOKUP($E3897,'Overview Cluster Days'!$B:$G,6)</f>
        <v>Weekday</v>
      </c>
      <c r="E3897">
        <v>20190315</v>
      </c>
      <c r="F3897">
        <v>8</v>
      </c>
      <c r="G3897" s="76">
        <v>-311.3</v>
      </c>
      <c r="H3897" s="76">
        <v>5376.9</v>
      </c>
      <c r="I3897" s="76">
        <v>9610.7000000000007</v>
      </c>
      <c r="J3897" s="76">
        <v>-1713.9</v>
      </c>
      <c r="K3897" s="76">
        <v>-1202.0999999999999</v>
      </c>
      <c r="L3897" s="77">
        <v>-1172.3</v>
      </c>
      <c r="M3897" s="78">
        <v>3645.9</v>
      </c>
      <c r="N3897" s="78">
        <v>2307.6999999999998</v>
      </c>
      <c r="O3897" s="78">
        <v>-2653.2</v>
      </c>
      <c r="P3897" s="78">
        <v>-2128.1</v>
      </c>
      <c r="Q3897" s="26">
        <v>42.18</v>
      </c>
      <c r="R3897" s="27">
        <v>40.78</v>
      </c>
      <c r="S3897" s="27">
        <v>41.38</v>
      </c>
      <c r="T3897" s="27">
        <v>44.9</v>
      </c>
      <c r="U3897" s="28">
        <v>40.92</v>
      </c>
    </row>
    <row r="3898" spans="1:21" x14ac:dyDescent="0.25">
      <c r="A3898" t="s">
        <v>24</v>
      </c>
      <c r="B3898" s="10" t="str">
        <f>VLOOKUP($E3898,'Overview Cluster Days'!$B:$G,3)</f>
        <v>A</v>
      </c>
      <c r="C3898" s="10" t="str">
        <f>VLOOKUP($E3898,'Overview Cluster Days'!$B:$G,5)</f>
        <v>Winter</v>
      </c>
      <c r="D3898" s="10" t="str">
        <f>VLOOKUP($E3898,'Overview Cluster Days'!$B:$G,6)</f>
        <v>Weekday</v>
      </c>
      <c r="E3898">
        <v>20190315</v>
      </c>
      <c r="F3898">
        <v>9</v>
      </c>
      <c r="G3898" s="76">
        <v>-118.5</v>
      </c>
      <c r="H3898" s="76">
        <v>5433.7</v>
      </c>
      <c r="I3898" s="76">
        <v>10064.299999999999</v>
      </c>
      <c r="J3898" s="76">
        <v>-1841.3</v>
      </c>
      <c r="K3898" s="76">
        <v>-567.6</v>
      </c>
      <c r="L3898" s="77">
        <v>-1080.8</v>
      </c>
      <c r="M3898" s="78">
        <v>3702.7</v>
      </c>
      <c r="N3898" s="78">
        <v>2220.1</v>
      </c>
      <c r="O3898" s="78">
        <v>-3468.4</v>
      </c>
      <c r="P3898" s="78">
        <v>-1373.6</v>
      </c>
      <c r="Q3898" s="26">
        <v>42.97</v>
      </c>
      <c r="R3898" s="27">
        <v>42.57</v>
      </c>
      <c r="S3898" s="27">
        <v>42.74</v>
      </c>
      <c r="T3898" s="27">
        <v>43.68</v>
      </c>
      <c r="U3898" s="28">
        <v>42.61</v>
      </c>
    </row>
    <row r="3899" spans="1:21" x14ac:dyDescent="0.25">
      <c r="A3899" t="s">
        <v>24</v>
      </c>
      <c r="B3899" s="10" t="str">
        <f>VLOOKUP($E3899,'Overview Cluster Days'!$B:$G,3)</f>
        <v>A</v>
      </c>
      <c r="C3899" s="10" t="str">
        <f>VLOOKUP($E3899,'Overview Cluster Days'!$B:$G,5)</f>
        <v>Winter</v>
      </c>
      <c r="D3899" s="10" t="str">
        <f>VLOOKUP($E3899,'Overview Cluster Days'!$B:$G,6)</f>
        <v>Weekday</v>
      </c>
      <c r="E3899">
        <v>20190315</v>
      </c>
      <c r="F3899">
        <v>10</v>
      </c>
      <c r="G3899" s="76">
        <v>-71.5</v>
      </c>
      <c r="H3899" s="76">
        <v>4823.8999999999996</v>
      </c>
      <c r="I3899" s="76">
        <v>11031.5</v>
      </c>
      <c r="J3899" s="76">
        <v>-1664.8</v>
      </c>
      <c r="K3899" s="76">
        <v>-1001.5</v>
      </c>
      <c r="L3899" s="77">
        <v>-1097.5999999999999</v>
      </c>
      <c r="M3899" s="78">
        <v>3092.9</v>
      </c>
      <c r="N3899" s="78">
        <v>3187.3</v>
      </c>
      <c r="O3899" s="78">
        <v>-3475.1</v>
      </c>
      <c r="P3899" s="78">
        <v>-1707.5</v>
      </c>
      <c r="Q3899" s="26">
        <v>43.22</v>
      </c>
      <c r="R3899" s="27">
        <v>42.5</v>
      </c>
      <c r="S3899" s="27">
        <v>42.83</v>
      </c>
      <c r="T3899" s="27">
        <v>43.51</v>
      </c>
      <c r="U3899" s="28">
        <v>42.61</v>
      </c>
    </row>
    <row r="3900" spans="1:21" x14ac:dyDescent="0.25">
      <c r="A3900" t="s">
        <v>24</v>
      </c>
      <c r="B3900" s="10" t="str">
        <f>VLOOKUP($E3900,'Overview Cluster Days'!$B:$G,3)</f>
        <v>A</v>
      </c>
      <c r="C3900" s="10" t="str">
        <f>VLOOKUP($E3900,'Overview Cluster Days'!$B:$G,5)</f>
        <v>Winter</v>
      </c>
      <c r="D3900" s="10" t="str">
        <f>VLOOKUP($E3900,'Overview Cluster Days'!$B:$G,6)</f>
        <v>Weekday</v>
      </c>
      <c r="E3900">
        <v>20190315</v>
      </c>
      <c r="F3900">
        <v>11</v>
      </c>
      <c r="G3900" s="76">
        <v>-255.8</v>
      </c>
      <c r="H3900" s="76">
        <v>5019.8</v>
      </c>
      <c r="I3900" s="76">
        <v>10951.7</v>
      </c>
      <c r="J3900" s="76">
        <v>-1186.9000000000001</v>
      </c>
      <c r="K3900" s="76">
        <v>-1186.5</v>
      </c>
      <c r="L3900" s="77">
        <v>-1281.9000000000001</v>
      </c>
      <c r="M3900" s="78">
        <v>3288.8</v>
      </c>
      <c r="N3900" s="78">
        <v>3107.5</v>
      </c>
      <c r="O3900" s="78">
        <v>-3001.9</v>
      </c>
      <c r="P3900" s="78">
        <v>-2112.5</v>
      </c>
      <c r="Q3900" s="26">
        <v>43.3</v>
      </c>
      <c r="R3900" s="27">
        <v>41.9</v>
      </c>
      <c r="S3900" s="27">
        <v>40.94</v>
      </c>
      <c r="T3900" s="27">
        <v>42.48</v>
      </c>
      <c r="U3900" s="28">
        <v>41.9</v>
      </c>
    </row>
    <row r="3901" spans="1:21" x14ac:dyDescent="0.25">
      <c r="A3901" t="s">
        <v>24</v>
      </c>
      <c r="B3901" s="10" t="str">
        <f>VLOOKUP($E3901,'Overview Cluster Days'!$B:$G,3)</f>
        <v>A</v>
      </c>
      <c r="C3901" s="10" t="str">
        <f>VLOOKUP($E3901,'Overview Cluster Days'!$B:$G,5)</f>
        <v>Winter</v>
      </c>
      <c r="D3901" s="10" t="str">
        <f>VLOOKUP($E3901,'Overview Cluster Days'!$B:$G,6)</f>
        <v>Weekday</v>
      </c>
      <c r="E3901">
        <v>20190315</v>
      </c>
      <c r="F3901">
        <v>12</v>
      </c>
      <c r="G3901" s="76">
        <v>-204.6</v>
      </c>
      <c r="H3901" s="76">
        <v>4741.7</v>
      </c>
      <c r="I3901" s="76">
        <v>11278</v>
      </c>
      <c r="J3901" s="76">
        <v>-842.5</v>
      </c>
      <c r="K3901" s="76">
        <v>-1630.3</v>
      </c>
      <c r="L3901" s="77">
        <v>-1230.7</v>
      </c>
      <c r="M3901" s="78">
        <v>3010.7</v>
      </c>
      <c r="N3901" s="78">
        <v>3433.8</v>
      </c>
      <c r="O3901" s="78">
        <v>-2657.5</v>
      </c>
      <c r="P3901" s="78">
        <v>-2556.3000000000002</v>
      </c>
      <c r="Q3901" s="26">
        <v>40.97</v>
      </c>
      <c r="R3901" s="27">
        <v>40.97</v>
      </c>
      <c r="S3901" s="27">
        <v>40.97</v>
      </c>
      <c r="T3901" s="27">
        <v>40.97</v>
      </c>
      <c r="U3901" s="28">
        <v>40.97</v>
      </c>
    </row>
    <row r="3902" spans="1:21" x14ac:dyDescent="0.25">
      <c r="A3902" t="s">
        <v>24</v>
      </c>
      <c r="B3902" s="10" t="str">
        <f>VLOOKUP($E3902,'Overview Cluster Days'!$B:$G,3)</f>
        <v>A</v>
      </c>
      <c r="C3902" s="10" t="str">
        <f>VLOOKUP($E3902,'Overview Cluster Days'!$B:$G,5)</f>
        <v>Winter</v>
      </c>
      <c r="D3902" s="10" t="str">
        <f>VLOOKUP($E3902,'Overview Cluster Days'!$B:$G,6)</f>
        <v>Weekday</v>
      </c>
      <c r="E3902">
        <v>20190315</v>
      </c>
      <c r="F3902">
        <v>13</v>
      </c>
      <c r="G3902" s="76">
        <v>-500.4</v>
      </c>
      <c r="H3902" s="76">
        <v>5766.2</v>
      </c>
      <c r="I3902" s="76">
        <v>11678.8</v>
      </c>
      <c r="J3902" s="76">
        <v>-481.2</v>
      </c>
      <c r="K3902" s="76">
        <v>-3134.2</v>
      </c>
      <c r="L3902" s="77">
        <v>-1513.4</v>
      </c>
      <c r="M3902" s="78">
        <v>4035.2</v>
      </c>
      <c r="N3902" s="78">
        <v>3834.6</v>
      </c>
      <c r="O3902" s="78">
        <v>-2296.1999999999998</v>
      </c>
      <c r="P3902" s="78">
        <v>-4060.2</v>
      </c>
      <c r="Q3902" s="26">
        <v>39.909999999999997</v>
      </c>
      <c r="R3902" s="27">
        <v>39.909999999999997</v>
      </c>
      <c r="S3902" s="27">
        <v>39.909999999999997</v>
      </c>
      <c r="T3902" s="27">
        <v>39.909999999999997</v>
      </c>
      <c r="U3902" s="28">
        <v>39.909999999999997</v>
      </c>
    </row>
    <row r="3903" spans="1:21" x14ac:dyDescent="0.25">
      <c r="A3903" t="s">
        <v>24</v>
      </c>
      <c r="B3903" s="10" t="str">
        <f>VLOOKUP($E3903,'Overview Cluster Days'!$B:$G,3)</f>
        <v>A</v>
      </c>
      <c r="C3903" s="10" t="str">
        <f>VLOOKUP($E3903,'Overview Cluster Days'!$B:$G,5)</f>
        <v>Winter</v>
      </c>
      <c r="D3903" s="10" t="str">
        <f>VLOOKUP($E3903,'Overview Cluster Days'!$B:$G,6)</f>
        <v>Weekday</v>
      </c>
      <c r="E3903">
        <v>20190315</v>
      </c>
      <c r="F3903">
        <v>14</v>
      </c>
      <c r="G3903" s="76">
        <v>-485.4</v>
      </c>
      <c r="H3903" s="76">
        <v>6530.3</v>
      </c>
      <c r="I3903" s="76">
        <v>11425.2</v>
      </c>
      <c r="J3903" s="76">
        <v>-655.8</v>
      </c>
      <c r="K3903" s="76">
        <v>-3596.8</v>
      </c>
      <c r="L3903" s="77">
        <v>-1447.7</v>
      </c>
      <c r="M3903" s="78">
        <v>4799.3</v>
      </c>
      <c r="N3903" s="78">
        <v>3581</v>
      </c>
      <c r="O3903" s="78">
        <v>-2409.8000000000002</v>
      </c>
      <c r="P3903" s="78">
        <v>-4522.8</v>
      </c>
      <c r="Q3903" s="26">
        <v>34.54</v>
      </c>
      <c r="R3903" s="27">
        <v>33.54</v>
      </c>
      <c r="S3903" s="27">
        <v>33.979999999999997</v>
      </c>
      <c r="T3903" s="27">
        <v>36.4</v>
      </c>
      <c r="U3903" s="28">
        <v>33.64</v>
      </c>
    </row>
    <row r="3904" spans="1:21" x14ac:dyDescent="0.25">
      <c r="A3904" t="s">
        <v>24</v>
      </c>
      <c r="B3904" s="10" t="str">
        <f>VLOOKUP($E3904,'Overview Cluster Days'!$B:$G,3)</f>
        <v>A</v>
      </c>
      <c r="C3904" s="10" t="str">
        <f>VLOOKUP($E3904,'Overview Cluster Days'!$B:$G,5)</f>
        <v>Winter</v>
      </c>
      <c r="D3904" s="10" t="str">
        <f>VLOOKUP($E3904,'Overview Cluster Days'!$B:$G,6)</f>
        <v>Weekday</v>
      </c>
      <c r="E3904">
        <v>20190315</v>
      </c>
      <c r="F3904">
        <v>15</v>
      </c>
      <c r="G3904" s="76">
        <v>-493.5</v>
      </c>
      <c r="H3904" s="76">
        <v>6643.6</v>
      </c>
      <c r="I3904" s="76">
        <v>10623.2</v>
      </c>
      <c r="J3904" s="76">
        <v>9.8000000000000007</v>
      </c>
      <c r="K3904" s="76">
        <v>-3565.8</v>
      </c>
      <c r="L3904" s="77">
        <v>-1455.8</v>
      </c>
      <c r="M3904" s="78">
        <v>4912.6000000000004</v>
      </c>
      <c r="N3904" s="78">
        <v>2779</v>
      </c>
      <c r="O3904" s="78">
        <v>-1744</v>
      </c>
      <c r="P3904" s="78">
        <v>-4491.8</v>
      </c>
      <c r="Q3904" s="26">
        <v>31.41</v>
      </c>
      <c r="R3904" s="27">
        <v>25.89</v>
      </c>
      <c r="S3904" s="27">
        <v>28.27</v>
      </c>
      <c r="T3904" s="27">
        <v>41.73</v>
      </c>
      <c r="U3904" s="28">
        <v>26.45</v>
      </c>
    </row>
    <row r="3905" spans="1:21" x14ac:dyDescent="0.25">
      <c r="A3905" t="s">
        <v>24</v>
      </c>
      <c r="B3905" s="10" t="str">
        <f>VLOOKUP($E3905,'Overview Cluster Days'!$B:$G,3)</f>
        <v>A</v>
      </c>
      <c r="C3905" s="10" t="str">
        <f>VLOOKUP($E3905,'Overview Cluster Days'!$B:$G,5)</f>
        <v>Winter</v>
      </c>
      <c r="D3905" s="10" t="str">
        <f>VLOOKUP($E3905,'Overview Cluster Days'!$B:$G,6)</f>
        <v>Weekday</v>
      </c>
      <c r="E3905">
        <v>20190315</v>
      </c>
      <c r="F3905">
        <v>16</v>
      </c>
      <c r="G3905" s="76">
        <v>-503.7</v>
      </c>
      <c r="H3905" s="76">
        <v>7569.1</v>
      </c>
      <c r="I3905" s="76">
        <v>10636.8</v>
      </c>
      <c r="J3905" s="76">
        <v>6.6</v>
      </c>
      <c r="K3905" s="76">
        <v>-4588.1000000000004</v>
      </c>
      <c r="L3905" s="77">
        <v>-1466</v>
      </c>
      <c r="M3905" s="78">
        <v>5838.1</v>
      </c>
      <c r="N3905" s="78">
        <v>2792.6</v>
      </c>
      <c r="O3905" s="78">
        <v>-1650.6</v>
      </c>
      <c r="P3905" s="78">
        <v>-5514.1</v>
      </c>
      <c r="Q3905" s="26">
        <v>31.18</v>
      </c>
      <c r="R3905" s="27">
        <v>24.76</v>
      </c>
      <c r="S3905" s="27">
        <v>27.33</v>
      </c>
      <c r="T3905" s="27">
        <v>41.64</v>
      </c>
      <c r="U3905" s="28">
        <v>26.01</v>
      </c>
    </row>
    <row r="3906" spans="1:21" x14ac:dyDescent="0.25">
      <c r="A3906" t="s">
        <v>24</v>
      </c>
      <c r="B3906" s="10" t="str">
        <f>VLOOKUP($E3906,'Overview Cluster Days'!$B:$G,3)</f>
        <v>A</v>
      </c>
      <c r="C3906" s="10" t="str">
        <f>VLOOKUP($E3906,'Overview Cluster Days'!$B:$G,5)</f>
        <v>Winter</v>
      </c>
      <c r="D3906" s="10" t="str">
        <f>VLOOKUP($E3906,'Overview Cluster Days'!$B:$G,6)</f>
        <v>Weekday</v>
      </c>
      <c r="E3906">
        <v>20190315</v>
      </c>
      <c r="F3906">
        <v>17</v>
      </c>
      <c r="G3906" s="76">
        <v>-561.4</v>
      </c>
      <c r="H3906" s="76">
        <v>7429.2</v>
      </c>
      <c r="I3906" s="76">
        <v>10705.5</v>
      </c>
      <c r="J3906" s="76">
        <v>-263.39999999999998</v>
      </c>
      <c r="K3906" s="76">
        <v>-4432.7</v>
      </c>
      <c r="L3906" s="77">
        <v>-1587.5</v>
      </c>
      <c r="M3906" s="78">
        <v>5698.2</v>
      </c>
      <c r="N3906" s="78">
        <v>2861.3</v>
      </c>
      <c r="O3906" s="78">
        <v>-1613.3</v>
      </c>
      <c r="P3906" s="78">
        <v>-5358.7</v>
      </c>
      <c r="Q3906" s="26">
        <v>30.03</v>
      </c>
      <c r="R3906" s="27">
        <v>22.46</v>
      </c>
      <c r="S3906" s="27">
        <v>25.32</v>
      </c>
      <c r="T3906" s="27">
        <v>41.75</v>
      </c>
      <c r="U3906" s="28">
        <v>26.01</v>
      </c>
    </row>
    <row r="3907" spans="1:21" x14ac:dyDescent="0.25">
      <c r="A3907" t="s">
        <v>24</v>
      </c>
      <c r="B3907" s="10" t="str">
        <f>VLOOKUP($E3907,'Overview Cluster Days'!$B:$G,3)</f>
        <v>A</v>
      </c>
      <c r="C3907" s="10" t="str">
        <f>VLOOKUP($E3907,'Overview Cluster Days'!$B:$G,5)</f>
        <v>Winter</v>
      </c>
      <c r="D3907" s="10" t="str">
        <f>VLOOKUP($E3907,'Overview Cluster Days'!$B:$G,6)</f>
        <v>Weekday</v>
      </c>
      <c r="E3907">
        <v>20190315</v>
      </c>
      <c r="F3907">
        <v>18</v>
      </c>
      <c r="G3907" s="76">
        <v>-665.1</v>
      </c>
      <c r="H3907" s="76">
        <v>8639.5</v>
      </c>
      <c r="I3907" s="76">
        <v>10391.799999999999</v>
      </c>
      <c r="J3907" s="76">
        <v>-554.70000000000005</v>
      </c>
      <c r="K3907" s="76">
        <v>-4813.2</v>
      </c>
      <c r="L3907" s="77">
        <v>-1691.2</v>
      </c>
      <c r="M3907" s="78">
        <v>6468.5</v>
      </c>
      <c r="N3907" s="78">
        <v>2547.6</v>
      </c>
      <c r="O3907" s="78">
        <v>-1585.7</v>
      </c>
      <c r="P3907" s="78">
        <v>-5739.2</v>
      </c>
      <c r="Q3907" s="26">
        <v>30.74</v>
      </c>
      <c r="R3907" s="27">
        <v>24.47</v>
      </c>
      <c r="S3907" s="27">
        <v>27.26</v>
      </c>
      <c r="T3907" s="27">
        <v>42.5</v>
      </c>
      <c r="U3907" s="28">
        <v>25.17</v>
      </c>
    </row>
    <row r="3908" spans="1:21" x14ac:dyDescent="0.25">
      <c r="A3908" t="s">
        <v>24</v>
      </c>
      <c r="B3908" s="10" t="str">
        <f>VLOOKUP($E3908,'Overview Cluster Days'!$B:$G,3)</f>
        <v>A</v>
      </c>
      <c r="C3908" s="10" t="str">
        <f>VLOOKUP($E3908,'Overview Cluster Days'!$B:$G,5)</f>
        <v>Winter</v>
      </c>
      <c r="D3908" s="10" t="str">
        <f>VLOOKUP($E3908,'Overview Cluster Days'!$B:$G,6)</f>
        <v>Weekday</v>
      </c>
      <c r="E3908">
        <v>20190315</v>
      </c>
      <c r="F3908">
        <v>19</v>
      </c>
      <c r="G3908" s="76">
        <v>-805.1</v>
      </c>
      <c r="H3908" s="76">
        <v>9238</v>
      </c>
      <c r="I3908" s="76">
        <v>9235.9</v>
      </c>
      <c r="J3908" s="76">
        <v>-196.6</v>
      </c>
      <c r="K3908" s="76">
        <v>-4402.6000000000004</v>
      </c>
      <c r="L3908" s="77">
        <v>-1831.2</v>
      </c>
      <c r="M3908" s="78">
        <v>7067</v>
      </c>
      <c r="N3908" s="78">
        <v>1391.7</v>
      </c>
      <c r="O3908" s="78">
        <v>-1298.9000000000001</v>
      </c>
      <c r="P3908" s="78">
        <v>-5328.6</v>
      </c>
      <c r="Q3908" s="26">
        <v>36.65</v>
      </c>
      <c r="R3908" s="27">
        <v>28.77</v>
      </c>
      <c r="S3908" s="27">
        <v>32.380000000000003</v>
      </c>
      <c r="T3908" s="27">
        <v>39.9</v>
      </c>
      <c r="U3908" s="28">
        <v>29.91</v>
      </c>
    </row>
    <row r="3909" spans="1:21" x14ac:dyDescent="0.25">
      <c r="A3909" t="s">
        <v>24</v>
      </c>
      <c r="B3909" s="10" t="str">
        <f>VLOOKUP($E3909,'Overview Cluster Days'!$B:$G,3)</f>
        <v>A</v>
      </c>
      <c r="C3909" s="10" t="str">
        <f>VLOOKUP($E3909,'Overview Cluster Days'!$B:$G,5)</f>
        <v>Winter</v>
      </c>
      <c r="D3909" s="10" t="str">
        <f>VLOOKUP($E3909,'Overview Cluster Days'!$B:$G,6)</f>
        <v>Weekday</v>
      </c>
      <c r="E3909">
        <v>20190315</v>
      </c>
      <c r="F3909">
        <v>20</v>
      </c>
      <c r="G3909" s="76">
        <v>-615.70000000000005</v>
      </c>
      <c r="H3909" s="76">
        <v>10742.3</v>
      </c>
      <c r="I3909" s="76">
        <v>6026</v>
      </c>
      <c r="J3909" s="76">
        <v>69.5</v>
      </c>
      <c r="K3909" s="76">
        <v>-3652</v>
      </c>
      <c r="L3909" s="77">
        <v>-1641.8</v>
      </c>
      <c r="M3909" s="78">
        <v>8571.2999999999993</v>
      </c>
      <c r="N3909" s="78">
        <v>-1918.2</v>
      </c>
      <c r="O3909" s="78">
        <v>-433.3</v>
      </c>
      <c r="P3909" s="78">
        <v>-4578</v>
      </c>
      <c r="Q3909" s="26">
        <v>43.64</v>
      </c>
      <c r="R3909" s="27">
        <v>35.94</v>
      </c>
      <c r="S3909" s="27">
        <v>39.46</v>
      </c>
      <c r="T3909" s="27">
        <v>46.92</v>
      </c>
      <c r="U3909" s="28">
        <v>37.06</v>
      </c>
    </row>
    <row r="3910" spans="1:21" x14ac:dyDescent="0.25">
      <c r="A3910" t="s">
        <v>24</v>
      </c>
      <c r="B3910" s="10" t="str">
        <f>VLOOKUP($E3910,'Overview Cluster Days'!$B:$G,3)</f>
        <v>A</v>
      </c>
      <c r="C3910" s="10" t="str">
        <f>VLOOKUP($E3910,'Overview Cluster Days'!$B:$G,5)</f>
        <v>Winter</v>
      </c>
      <c r="D3910" s="10" t="str">
        <f>VLOOKUP($E3910,'Overview Cluster Days'!$B:$G,6)</f>
        <v>Weekday</v>
      </c>
      <c r="E3910">
        <v>20190315</v>
      </c>
      <c r="F3910">
        <v>21</v>
      </c>
      <c r="G3910" s="76">
        <v>-779.4</v>
      </c>
      <c r="H3910" s="76">
        <v>11083.5</v>
      </c>
      <c r="I3910" s="76">
        <v>5214.3999999999996</v>
      </c>
      <c r="J3910" s="76">
        <v>495</v>
      </c>
      <c r="K3910" s="76">
        <v>-3771.8</v>
      </c>
      <c r="L3910" s="77">
        <v>-1805.5</v>
      </c>
      <c r="M3910" s="78">
        <v>8912.5</v>
      </c>
      <c r="N3910" s="78">
        <v>-2188.6</v>
      </c>
      <c r="O3910" s="78">
        <v>-220.6</v>
      </c>
      <c r="P3910" s="78">
        <v>-4697.8</v>
      </c>
      <c r="Q3910" s="26">
        <v>38</v>
      </c>
      <c r="R3910" s="27">
        <v>24.77</v>
      </c>
      <c r="S3910" s="27">
        <v>30.81</v>
      </c>
      <c r="T3910" s="27">
        <v>43.63</v>
      </c>
      <c r="U3910" s="28">
        <v>26.69</v>
      </c>
    </row>
    <row r="3911" spans="1:21" x14ac:dyDescent="0.25">
      <c r="A3911" t="s">
        <v>24</v>
      </c>
      <c r="B3911" s="10" t="str">
        <f>VLOOKUP($E3911,'Overview Cluster Days'!$B:$G,3)</f>
        <v>A</v>
      </c>
      <c r="C3911" s="10" t="str">
        <f>VLOOKUP($E3911,'Overview Cluster Days'!$B:$G,5)</f>
        <v>Winter</v>
      </c>
      <c r="D3911" s="10" t="str">
        <f>VLOOKUP($E3911,'Overview Cluster Days'!$B:$G,6)</f>
        <v>Weekday</v>
      </c>
      <c r="E3911">
        <v>20190315</v>
      </c>
      <c r="F3911">
        <v>22</v>
      </c>
      <c r="G3911" s="76">
        <v>-504</v>
      </c>
      <c r="H3911" s="76">
        <v>10948.8</v>
      </c>
      <c r="I3911" s="76">
        <v>4545.8</v>
      </c>
      <c r="J3911" s="76">
        <v>1106.3</v>
      </c>
      <c r="K3911" s="76">
        <v>-3648.8</v>
      </c>
      <c r="L3911" s="77">
        <v>-1530.1</v>
      </c>
      <c r="M3911" s="78">
        <v>9176.1</v>
      </c>
      <c r="N3911" s="78">
        <v>-2857.2</v>
      </c>
      <c r="O3911" s="78">
        <v>-214</v>
      </c>
      <c r="P3911" s="78">
        <v>-4574.8</v>
      </c>
      <c r="Q3911" s="26">
        <v>33.700000000000003</v>
      </c>
      <c r="R3911" s="27">
        <v>17.18</v>
      </c>
      <c r="S3911" s="27">
        <v>24.74</v>
      </c>
      <c r="T3911" s="27">
        <v>40.43</v>
      </c>
      <c r="U3911" s="28">
        <v>19.579999999999998</v>
      </c>
    </row>
    <row r="3912" spans="1:21" x14ac:dyDescent="0.25">
      <c r="A3912" t="s">
        <v>24</v>
      </c>
      <c r="B3912" s="10" t="str">
        <f>VLOOKUP($E3912,'Overview Cluster Days'!$B:$G,3)</f>
        <v>A</v>
      </c>
      <c r="C3912" s="10" t="str">
        <f>VLOOKUP($E3912,'Overview Cluster Days'!$B:$G,5)</f>
        <v>Winter</v>
      </c>
      <c r="D3912" s="10" t="str">
        <f>VLOOKUP($E3912,'Overview Cluster Days'!$B:$G,6)</f>
        <v>Weekday</v>
      </c>
      <c r="E3912">
        <v>20190315</v>
      </c>
      <c r="F3912">
        <v>23</v>
      </c>
      <c r="G3912" s="76">
        <v>-635.20000000000005</v>
      </c>
      <c r="H3912" s="76">
        <v>9620.9</v>
      </c>
      <c r="I3912" s="76">
        <v>4186.8999999999996</v>
      </c>
      <c r="J3912" s="76">
        <v>1422.7</v>
      </c>
      <c r="K3912" s="76">
        <v>-2185.6</v>
      </c>
      <c r="L3912" s="77">
        <v>-1597.5</v>
      </c>
      <c r="M3912" s="78">
        <v>7593.8</v>
      </c>
      <c r="N3912" s="78">
        <v>-3216.1</v>
      </c>
      <c r="O3912" s="78">
        <v>331.4</v>
      </c>
      <c r="P3912" s="78">
        <v>-3111.6</v>
      </c>
      <c r="Q3912" s="26">
        <v>42.51</v>
      </c>
      <c r="R3912" s="27">
        <v>0.06</v>
      </c>
      <c r="S3912" s="27">
        <v>32.5</v>
      </c>
      <c r="T3912" s="27">
        <v>40.25</v>
      </c>
      <c r="U3912" s="28">
        <v>27.01</v>
      </c>
    </row>
    <row r="3913" spans="1:21" x14ac:dyDescent="0.25">
      <c r="A3913" t="s">
        <v>24</v>
      </c>
      <c r="B3913" s="10" t="str">
        <f>VLOOKUP($E3913,'Overview Cluster Days'!$B:$G,3)</f>
        <v>A</v>
      </c>
      <c r="C3913" s="10" t="str">
        <f>VLOOKUP($E3913,'Overview Cluster Days'!$B:$G,5)</f>
        <v>Winter</v>
      </c>
      <c r="D3913" s="10" t="str">
        <f>VLOOKUP($E3913,'Overview Cluster Days'!$B:$G,6)</f>
        <v>Weekday</v>
      </c>
      <c r="E3913">
        <v>20190315</v>
      </c>
      <c r="F3913">
        <v>24</v>
      </c>
      <c r="G3913" s="76">
        <v>-781.2</v>
      </c>
      <c r="H3913" s="76">
        <v>12157.2</v>
      </c>
      <c r="I3913" s="76">
        <v>-31</v>
      </c>
      <c r="J3913" s="76">
        <v>1480.7</v>
      </c>
      <c r="K3913" s="76">
        <v>-2311.1</v>
      </c>
      <c r="L3913" s="77">
        <v>-1692.9</v>
      </c>
      <c r="M3913" s="78">
        <v>11061</v>
      </c>
      <c r="N3913" s="78">
        <v>-6167</v>
      </c>
      <c r="O3913" s="78">
        <v>0</v>
      </c>
      <c r="P3913" s="78">
        <v>-3201.1</v>
      </c>
      <c r="Q3913" s="26">
        <v>32.4</v>
      </c>
      <c r="R3913" s="27">
        <v>10.79</v>
      </c>
      <c r="S3913" s="27">
        <v>20.94</v>
      </c>
      <c r="T3913" s="27">
        <v>39.880000000000003</v>
      </c>
      <c r="U3913" s="28">
        <v>11.88</v>
      </c>
    </row>
    <row r="3914" spans="1:21" x14ac:dyDescent="0.25">
      <c r="A3914" t="s">
        <v>24</v>
      </c>
      <c r="B3914" s="10" t="str">
        <f>VLOOKUP($E3914,'Overview Cluster Days'!$B:$G,3)</f>
        <v>H</v>
      </c>
      <c r="C3914" s="10" t="str">
        <f>VLOOKUP($E3914,'Overview Cluster Days'!$B:$G,5)</f>
        <v>Interseason</v>
      </c>
      <c r="D3914" s="10" t="str">
        <f>VLOOKUP($E3914,'Overview Cluster Days'!$B:$G,6)</f>
        <v>Weekend</v>
      </c>
      <c r="E3914">
        <v>20190316</v>
      </c>
      <c r="F3914">
        <v>1</v>
      </c>
      <c r="G3914" s="76">
        <v>103</v>
      </c>
      <c r="H3914" s="76">
        <v>9575.5</v>
      </c>
      <c r="I3914" s="76">
        <v>762.2</v>
      </c>
      <c r="J3914" s="76">
        <v>915.7</v>
      </c>
      <c r="K3914" s="76">
        <v>-1312.9</v>
      </c>
      <c r="L3914" s="77">
        <v>-707.4</v>
      </c>
      <c r="M3914" s="78">
        <v>8595.5</v>
      </c>
      <c r="N3914" s="78">
        <v>-5337.8</v>
      </c>
      <c r="O3914" s="78">
        <v>-319.39999999999998</v>
      </c>
      <c r="P3914" s="78">
        <v>-2230.9</v>
      </c>
      <c r="Q3914" s="26">
        <v>34.35</v>
      </c>
      <c r="R3914" s="27">
        <v>-4.3600000000000003</v>
      </c>
      <c r="S3914" s="27">
        <v>27.95</v>
      </c>
      <c r="T3914" s="27">
        <v>40.520000000000003</v>
      </c>
      <c r="U3914" s="28">
        <v>21.34</v>
      </c>
    </row>
    <row r="3915" spans="1:21" x14ac:dyDescent="0.25">
      <c r="A3915" t="s">
        <v>24</v>
      </c>
      <c r="B3915" s="10" t="str">
        <f>VLOOKUP($E3915,'Overview Cluster Days'!$B:$G,3)</f>
        <v>H</v>
      </c>
      <c r="C3915" s="10" t="str">
        <f>VLOOKUP($E3915,'Overview Cluster Days'!$B:$G,5)</f>
        <v>Interseason</v>
      </c>
      <c r="D3915" s="10" t="str">
        <f>VLOOKUP($E3915,'Overview Cluster Days'!$B:$G,6)</f>
        <v>Weekend</v>
      </c>
      <c r="E3915">
        <v>20190316</v>
      </c>
      <c r="F3915">
        <v>2</v>
      </c>
      <c r="G3915" s="76">
        <v>200.5</v>
      </c>
      <c r="H3915" s="76">
        <v>10280.6</v>
      </c>
      <c r="I3915" s="76">
        <v>888.3</v>
      </c>
      <c r="J3915" s="76">
        <v>710.1</v>
      </c>
      <c r="K3915" s="76">
        <v>-1487.3</v>
      </c>
      <c r="L3915" s="77">
        <v>-559.20000000000005</v>
      </c>
      <c r="M3915" s="78">
        <v>8678.5</v>
      </c>
      <c r="N3915" s="78">
        <v>-5211.7</v>
      </c>
      <c r="O3915" s="78">
        <v>-502.3</v>
      </c>
      <c r="P3915" s="78">
        <v>-2405.3000000000002</v>
      </c>
      <c r="Q3915" s="26">
        <v>33.520000000000003</v>
      </c>
      <c r="R3915" s="27">
        <v>-4.3499999999999996</v>
      </c>
      <c r="S3915" s="27">
        <v>26.21</v>
      </c>
      <c r="T3915" s="27">
        <v>39.979999999999997</v>
      </c>
      <c r="U3915" s="28">
        <v>22.58</v>
      </c>
    </row>
    <row r="3916" spans="1:21" x14ac:dyDescent="0.25">
      <c r="A3916" t="s">
        <v>24</v>
      </c>
      <c r="B3916" s="10" t="str">
        <f>VLOOKUP($E3916,'Overview Cluster Days'!$B:$G,3)</f>
        <v>H</v>
      </c>
      <c r="C3916" s="10" t="str">
        <f>VLOOKUP($E3916,'Overview Cluster Days'!$B:$G,5)</f>
        <v>Interseason</v>
      </c>
      <c r="D3916" s="10" t="str">
        <f>VLOOKUP($E3916,'Overview Cluster Days'!$B:$G,6)</f>
        <v>Weekend</v>
      </c>
      <c r="E3916">
        <v>20190316</v>
      </c>
      <c r="F3916">
        <v>3</v>
      </c>
      <c r="G3916" s="76">
        <v>-130.69999999999999</v>
      </c>
      <c r="H3916" s="76">
        <v>10681.7</v>
      </c>
      <c r="I3916" s="76">
        <v>826.7</v>
      </c>
      <c r="J3916" s="76">
        <v>632.70000000000005</v>
      </c>
      <c r="K3916" s="76">
        <v>-2089.3000000000002</v>
      </c>
      <c r="L3916" s="77">
        <v>-839.8</v>
      </c>
      <c r="M3916" s="78">
        <v>9525.5</v>
      </c>
      <c r="N3916" s="78">
        <v>-5273.3</v>
      </c>
      <c r="O3916" s="78">
        <v>-411.1</v>
      </c>
      <c r="P3916" s="78">
        <v>-3001.3</v>
      </c>
      <c r="Q3916" s="26">
        <v>15.83</v>
      </c>
      <c r="R3916" s="27">
        <v>0.13</v>
      </c>
      <c r="S3916" s="27">
        <v>11.25</v>
      </c>
      <c r="T3916" s="27">
        <v>40.049999999999997</v>
      </c>
      <c r="U3916" s="28">
        <v>3.95</v>
      </c>
    </row>
    <row r="3917" spans="1:21" x14ac:dyDescent="0.25">
      <c r="A3917" t="s">
        <v>24</v>
      </c>
      <c r="B3917" s="10" t="str">
        <f>VLOOKUP($E3917,'Overview Cluster Days'!$B:$G,3)</f>
        <v>H</v>
      </c>
      <c r="C3917" s="10" t="str">
        <f>VLOOKUP($E3917,'Overview Cluster Days'!$B:$G,5)</f>
        <v>Interseason</v>
      </c>
      <c r="D3917" s="10" t="str">
        <f>VLOOKUP($E3917,'Overview Cluster Days'!$B:$G,6)</f>
        <v>Weekend</v>
      </c>
      <c r="E3917">
        <v>20190316</v>
      </c>
      <c r="F3917">
        <v>4</v>
      </c>
      <c r="G3917" s="76">
        <v>-22</v>
      </c>
      <c r="H3917" s="76">
        <v>9054.2000000000007</v>
      </c>
      <c r="I3917" s="76">
        <v>3435.7</v>
      </c>
      <c r="J3917" s="76">
        <v>444.5</v>
      </c>
      <c r="K3917" s="76">
        <v>-1991.3</v>
      </c>
      <c r="L3917" s="77">
        <v>-710.8</v>
      </c>
      <c r="M3917" s="78">
        <v>7397.8</v>
      </c>
      <c r="N3917" s="78">
        <v>-2865.3</v>
      </c>
      <c r="O3917" s="78">
        <v>-970.4</v>
      </c>
      <c r="P3917" s="78">
        <v>-2851.3</v>
      </c>
      <c r="Q3917" s="26">
        <v>22.11</v>
      </c>
      <c r="R3917" s="27">
        <v>-0.45</v>
      </c>
      <c r="S3917" s="27">
        <v>7.74</v>
      </c>
      <c r="T3917" s="27">
        <v>39.659999999999997</v>
      </c>
      <c r="U3917" s="28">
        <v>0.92</v>
      </c>
    </row>
    <row r="3918" spans="1:21" x14ac:dyDescent="0.25">
      <c r="A3918" t="s">
        <v>24</v>
      </c>
      <c r="B3918" s="10" t="str">
        <f>VLOOKUP($E3918,'Overview Cluster Days'!$B:$G,3)</f>
        <v>H</v>
      </c>
      <c r="C3918" s="10" t="str">
        <f>VLOOKUP($E3918,'Overview Cluster Days'!$B:$G,5)</f>
        <v>Interseason</v>
      </c>
      <c r="D3918" s="10" t="str">
        <f>VLOOKUP($E3918,'Overview Cluster Days'!$B:$G,6)</f>
        <v>Weekend</v>
      </c>
      <c r="E3918">
        <v>20190316</v>
      </c>
      <c r="F3918">
        <v>5</v>
      </c>
      <c r="G3918" s="76">
        <v>72.3</v>
      </c>
      <c r="H3918" s="76">
        <v>7634.6</v>
      </c>
      <c r="I3918" s="76">
        <v>4755.8999999999996</v>
      </c>
      <c r="J3918" s="76">
        <v>171.5</v>
      </c>
      <c r="K3918" s="76">
        <v>-2110.8000000000002</v>
      </c>
      <c r="L3918" s="77">
        <v>-616.5</v>
      </c>
      <c r="M3918" s="78">
        <v>6472.5</v>
      </c>
      <c r="N3918" s="78">
        <v>-1546.1</v>
      </c>
      <c r="O3918" s="78">
        <v>-1326.1</v>
      </c>
      <c r="P3918" s="78">
        <v>-2983.8</v>
      </c>
      <c r="Q3918" s="26">
        <v>18.13</v>
      </c>
      <c r="R3918" s="27">
        <v>4.07</v>
      </c>
      <c r="S3918" s="27">
        <v>10.11</v>
      </c>
      <c r="T3918" s="27">
        <v>39.58</v>
      </c>
      <c r="U3918" s="28">
        <v>4.07</v>
      </c>
    </row>
    <row r="3919" spans="1:21" x14ac:dyDescent="0.25">
      <c r="A3919" t="s">
        <v>24</v>
      </c>
      <c r="B3919" s="10" t="str">
        <f>VLOOKUP($E3919,'Overview Cluster Days'!$B:$G,3)</f>
        <v>H</v>
      </c>
      <c r="C3919" s="10" t="str">
        <f>VLOOKUP($E3919,'Overview Cluster Days'!$B:$G,5)</f>
        <v>Interseason</v>
      </c>
      <c r="D3919" s="10" t="str">
        <f>VLOOKUP($E3919,'Overview Cluster Days'!$B:$G,6)</f>
        <v>Weekend</v>
      </c>
      <c r="E3919">
        <v>20190316</v>
      </c>
      <c r="F3919">
        <v>6</v>
      </c>
      <c r="G3919" s="76">
        <v>736.2</v>
      </c>
      <c r="H3919" s="76">
        <v>7999.3</v>
      </c>
      <c r="I3919" s="76">
        <v>4040.1</v>
      </c>
      <c r="J3919" s="76">
        <v>-348.6</v>
      </c>
      <c r="K3919" s="76">
        <v>-1814.4</v>
      </c>
      <c r="L3919" s="77">
        <v>47.4</v>
      </c>
      <c r="M3919" s="78">
        <v>6733</v>
      </c>
      <c r="N3919" s="78">
        <v>-2261.9</v>
      </c>
      <c r="O3919" s="78">
        <v>-1826.1</v>
      </c>
      <c r="P3919" s="78">
        <v>-2692.4</v>
      </c>
      <c r="Q3919" s="26">
        <v>21.34</v>
      </c>
      <c r="R3919" s="27">
        <v>9.52</v>
      </c>
      <c r="S3919" s="27">
        <v>14.41</v>
      </c>
      <c r="T3919" s="27">
        <v>39.74</v>
      </c>
      <c r="U3919" s="28">
        <v>10.26</v>
      </c>
    </row>
    <row r="3920" spans="1:21" x14ac:dyDescent="0.25">
      <c r="A3920" t="s">
        <v>24</v>
      </c>
      <c r="B3920" s="10" t="str">
        <f>VLOOKUP($E3920,'Overview Cluster Days'!$B:$G,3)</f>
        <v>H</v>
      </c>
      <c r="C3920" s="10" t="str">
        <f>VLOOKUP($E3920,'Overview Cluster Days'!$B:$G,5)</f>
        <v>Interseason</v>
      </c>
      <c r="D3920" s="10" t="str">
        <f>VLOOKUP($E3920,'Overview Cluster Days'!$B:$G,6)</f>
        <v>Weekend</v>
      </c>
      <c r="E3920">
        <v>20190316</v>
      </c>
      <c r="F3920">
        <v>7</v>
      </c>
      <c r="G3920" s="76">
        <v>1089.2</v>
      </c>
      <c r="H3920" s="76">
        <v>7273.1</v>
      </c>
      <c r="I3920" s="76">
        <v>5230.8</v>
      </c>
      <c r="J3920" s="76">
        <v>-976.1</v>
      </c>
      <c r="K3920" s="76">
        <v>-2111.5</v>
      </c>
      <c r="L3920" s="77">
        <v>400.4</v>
      </c>
      <c r="M3920" s="78">
        <v>6269.4</v>
      </c>
      <c r="N3920" s="78">
        <v>-1071.2</v>
      </c>
      <c r="O3920" s="78">
        <v>-2654.1</v>
      </c>
      <c r="P3920" s="78">
        <v>-2944.5</v>
      </c>
      <c r="Q3920" s="26">
        <v>24.74</v>
      </c>
      <c r="R3920" s="27">
        <v>15.12</v>
      </c>
      <c r="S3920" s="27">
        <v>18.97</v>
      </c>
      <c r="T3920" s="27">
        <v>39.9</v>
      </c>
      <c r="U3920" s="28">
        <v>15.51</v>
      </c>
    </row>
    <row r="3921" spans="1:21" x14ac:dyDescent="0.25">
      <c r="A3921" t="s">
        <v>24</v>
      </c>
      <c r="B3921" s="10" t="str">
        <f>VLOOKUP($E3921,'Overview Cluster Days'!$B:$G,3)</f>
        <v>H</v>
      </c>
      <c r="C3921" s="10" t="str">
        <f>VLOOKUP($E3921,'Overview Cluster Days'!$B:$G,5)</f>
        <v>Interseason</v>
      </c>
      <c r="D3921" s="10" t="str">
        <f>VLOOKUP($E3921,'Overview Cluster Days'!$B:$G,6)</f>
        <v>Weekend</v>
      </c>
      <c r="E3921">
        <v>20190316</v>
      </c>
      <c r="F3921">
        <v>8</v>
      </c>
      <c r="G3921" s="76">
        <v>1364.7</v>
      </c>
      <c r="H3921" s="76">
        <v>5212.8</v>
      </c>
      <c r="I3921" s="76">
        <v>8911.9</v>
      </c>
      <c r="J3921" s="76">
        <v>-2786.5</v>
      </c>
      <c r="K3921" s="76">
        <v>-2141.9</v>
      </c>
      <c r="L3921" s="77">
        <v>655.6</v>
      </c>
      <c r="M3921" s="78">
        <v>3985.3</v>
      </c>
      <c r="N3921" s="78">
        <v>2676.9</v>
      </c>
      <c r="O3921" s="78">
        <v>-4239.8999999999996</v>
      </c>
      <c r="P3921" s="78">
        <v>-3077.9</v>
      </c>
      <c r="Q3921" s="26">
        <v>26.03</v>
      </c>
      <c r="R3921" s="27">
        <v>22.6</v>
      </c>
      <c r="S3921" s="27">
        <v>23.98</v>
      </c>
      <c r="T3921" s="27">
        <v>32.5</v>
      </c>
      <c r="U3921" s="28">
        <v>22.73</v>
      </c>
    </row>
    <row r="3922" spans="1:21" x14ac:dyDescent="0.25">
      <c r="A3922" t="s">
        <v>24</v>
      </c>
      <c r="B3922" s="10" t="str">
        <f>VLOOKUP($E3922,'Overview Cluster Days'!$B:$G,3)</f>
        <v>H</v>
      </c>
      <c r="C3922" s="10" t="str">
        <f>VLOOKUP($E3922,'Overview Cluster Days'!$B:$G,5)</f>
        <v>Interseason</v>
      </c>
      <c r="D3922" s="10" t="str">
        <f>VLOOKUP($E3922,'Overview Cluster Days'!$B:$G,6)</f>
        <v>Weekend</v>
      </c>
      <c r="E3922">
        <v>20190316</v>
      </c>
      <c r="F3922">
        <v>9</v>
      </c>
      <c r="G3922" s="76">
        <v>1098.3</v>
      </c>
      <c r="H3922" s="76">
        <v>5813.5</v>
      </c>
      <c r="I3922" s="76">
        <v>9837.6</v>
      </c>
      <c r="J3922" s="76">
        <v>-3244</v>
      </c>
      <c r="K3922" s="76">
        <v>-1536.1</v>
      </c>
      <c r="L3922" s="77">
        <v>287.89999999999998</v>
      </c>
      <c r="M3922" s="78">
        <v>4459.8999999999996</v>
      </c>
      <c r="N3922" s="78">
        <v>2452.6</v>
      </c>
      <c r="O3922" s="78">
        <v>-4785.3</v>
      </c>
      <c r="P3922" s="78">
        <v>-2415.1</v>
      </c>
      <c r="Q3922" s="26">
        <v>32.81</v>
      </c>
      <c r="R3922" s="27">
        <v>31.1</v>
      </c>
      <c r="S3922" s="27">
        <v>31.79</v>
      </c>
      <c r="T3922" s="27">
        <v>36</v>
      </c>
      <c r="U3922" s="28">
        <v>31.16</v>
      </c>
    </row>
    <row r="3923" spans="1:21" x14ac:dyDescent="0.25">
      <c r="A3923" t="s">
        <v>24</v>
      </c>
      <c r="B3923" s="10" t="str">
        <f>VLOOKUP($E3923,'Overview Cluster Days'!$B:$G,3)</f>
        <v>H</v>
      </c>
      <c r="C3923" s="10" t="str">
        <f>VLOOKUP($E3923,'Overview Cluster Days'!$B:$G,5)</f>
        <v>Interseason</v>
      </c>
      <c r="D3923" s="10" t="str">
        <f>VLOOKUP($E3923,'Overview Cluster Days'!$B:$G,6)</f>
        <v>Weekend</v>
      </c>
      <c r="E3923">
        <v>20190316</v>
      </c>
      <c r="F3923">
        <v>10</v>
      </c>
      <c r="G3923" s="76">
        <v>1044.8</v>
      </c>
      <c r="H3923" s="76">
        <v>5993.4</v>
      </c>
      <c r="I3923" s="76">
        <v>9568.4</v>
      </c>
      <c r="J3923" s="76">
        <v>-3104.1</v>
      </c>
      <c r="K3923" s="76">
        <v>-1248.0999999999999</v>
      </c>
      <c r="L3923" s="77">
        <v>82.5</v>
      </c>
      <c r="M3923" s="78">
        <v>4615.3</v>
      </c>
      <c r="N3923" s="78">
        <v>2183.4</v>
      </c>
      <c r="O3923" s="78">
        <v>-4818.1000000000004</v>
      </c>
      <c r="P3923" s="78">
        <v>-2063.1</v>
      </c>
      <c r="Q3923" s="26">
        <v>38.99</v>
      </c>
      <c r="R3923" s="27">
        <v>37.89</v>
      </c>
      <c r="S3923" s="27">
        <v>38.33</v>
      </c>
      <c r="T3923" s="27">
        <v>39.549999999999997</v>
      </c>
      <c r="U3923" s="28">
        <v>37.94</v>
      </c>
    </row>
    <row r="3924" spans="1:21" x14ac:dyDescent="0.25">
      <c r="A3924" t="s">
        <v>24</v>
      </c>
      <c r="B3924" s="10" t="str">
        <f>VLOOKUP($E3924,'Overview Cluster Days'!$B:$G,3)</f>
        <v>H</v>
      </c>
      <c r="C3924" s="10" t="str">
        <f>VLOOKUP($E3924,'Overview Cluster Days'!$B:$G,5)</f>
        <v>Interseason</v>
      </c>
      <c r="D3924" s="10" t="str">
        <f>VLOOKUP($E3924,'Overview Cluster Days'!$B:$G,6)</f>
        <v>Weekend</v>
      </c>
      <c r="E3924">
        <v>20190316</v>
      </c>
      <c r="F3924">
        <v>11</v>
      </c>
      <c r="G3924" s="76">
        <v>1238.7</v>
      </c>
      <c r="H3924" s="76">
        <v>5909.9</v>
      </c>
      <c r="I3924" s="76">
        <v>9712.1</v>
      </c>
      <c r="J3924" s="76">
        <v>-2784.4</v>
      </c>
      <c r="K3924" s="76">
        <v>-1560.5</v>
      </c>
      <c r="L3924" s="77">
        <v>212.6</v>
      </c>
      <c r="M3924" s="78">
        <v>4358.2</v>
      </c>
      <c r="N3924" s="78">
        <v>2327.1</v>
      </c>
      <c r="O3924" s="78">
        <v>-4498.3999999999996</v>
      </c>
      <c r="P3924" s="78">
        <v>-2399.5</v>
      </c>
      <c r="Q3924" s="26">
        <v>37.97</v>
      </c>
      <c r="R3924" s="27">
        <v>37.97</v>
      </c>
      <c r="S3924" s="27">
        <v>37.97</v>
      </c>
      <c r="T3924" s="27">
        <v>37.97</v>
      </c>
      <c r="U3924" s="28">
        <v>37.97</v>
      </c>
    </row>
    <row r="3925" spans="1:21" x14ac:dyDescent="0.25">
      <c r="A3925" t="s">
        <v>24</v>
      </c>
      <c r="B3925" s="10" t="str">
        <f>VLOOKUP($E3925,'Overview Cluster Days'!$B:$G,3)</f>
        <v>H</v>
      </c>
      <c r="C3925" s="10" t="str">
        <f>VLOOKUP($E3925,'Overview Cluster Days'!$B:$G,5)</f>
        <v>Interseason</v>
      </c>
      <c r="D3925" s="10" t="str">
        <f>VLOOKUP($E3925,'Overview Cluster Days'!$B:$G,6)</f>
        <v>Weekend</v>
      </c>
      <c r="E3925">
        <v>20190316</v>
      </c>
      <c r="F3925">
        <v>12</v>
      </c>
      <c r="G3925" s="76">
        <v>1173.9000000000001</v>
      </c>
      <c r="H3925" s="76">
        <v>6521.3</v>
      </c>
      <c r="I3925" s="76">
        <v>10061.1</v>
      </c>
      <c r="J3925" s="76">
        <v>-2551</v>
      </c>
      <c r="K3925" s="76">
        <v>-2212.3000000000002</v>
      </c>
      <c r="L3925" s="77">
        <v>147.80000000000001</v>
      </c>
      <c r="M3925" s="78">
        <v>4589.3999999999996</v>
      </c>
      <c r="N3925" s="78">
        <v>2676.1</v>
      </c>
      <c r="O3925" s="78">
        <v>-4265</v>
      </c>
      <c r="P3925" s="78">
        <v>-3148.3</v>
      </c>
      <c r="Q3925" s="26">
        <v>35.29</v>
      </c>
      <c r="R3925" s="27">
        <v>35.29</v>
      </c>
      <c r="S3925" s="27">
        <v>35.29</v>
      </c>
      <c r="T3925" s="27">
        <v>35.29</v>
      </c>
      <c r="U3925" s="28">
        <v>35.29</v>
      </c>
    </row>
    <row r="3926" spans="1:21" x14ac:dyDescent="0.25">
      <c r="A3926" t="s">
        <v>24</v>
      </c>
      <c r="B3926" s="10" t="str">
        <f>VLOOKUP($E3926,'Overview Cluster Days'!$B:$G,3)</f>
        <v>H</v>
      </c>
      <c r="C3926" s="10" t="str">
        <f>VLOOKUP($E3926,'Overview Cluster Days'!$B:$G,5)</f>
        <v>Interseason</v>
      </c>
      <c r="D3926" s="10" t="str">
        <f>VLOOKUP($E3926,'Overview Cluster Days'!$B:$G,6)</f>
        <v>Weekend</v>
      </c>
      <c r="E3926">
        <v>20190316</v>
      </c>
      <c r="F3926">
        <v>13</v>
      </c>
      <c r="G3926" s="76">
        <v>953.2</v>
      </c>
      <c r="H3926" s="76">
        <v>6964.1</v>
      </c>
      <c r="I3926" s="76">
        <v>9727</v>
      </c>
      <c r="J3926" s="76">
        <v>-2169.1</v>
      </c>
      <c r="K3926" s="76">
        <v>-2390.4</v>
      </c>
      <c r="L3926" s="77">
        <v>-72.900000000000006</v>
      </c>
      <c r="M3926" s="78">
        <v>4715.3999999999996</v>
      </c>
      <c r="N3926" s="78">
        <v>2342</v>
      </c>
      <c r="O3926" s="78">
        <v>-3883.1</v>
      </c>
      <c r="P3926" s="78">
        <v>-3101.4</v>
      </c>
      <c r="Q3926" s="26">
        <v>34.200000000000003</v>
      </c>
      <c r="R3926" s="27">
        <v>34.200000000000003</v>
      </c>
      <c r="S3926" s="27">
        <v>34.200000000000003</v>
      </c>
      <c r="T3926" s="27">
        <v>34.200000000000003</v>
      </c>
      <c r="U3926" s="28">
        <v>34.200000000000003</v>
      </c>
    </row>
    <row r="3927" spans="1:21" x14ac:dyDescent="0.25">
      <c r="A3927" t="s">
        <v>24</v>
      </c>
      <c r="B3927" s="10" t="str">
        <f>VLOOKUP($E3927,'Overview Cluster Days'!$B:$G,3)</f>
        <v>H</v>
      </c>
      <c r="C3927" s="10" t="str">
        <f>VLOOKUP($E3927,'Overview Cluster Days'!$B:$G,5)</f>
        <v>Interseason</v>
      </c>
      <c r="D3927" s="10" t="str">
        <f>VLOOKUP($E3927,'Overview Cluster Days'!$B:$G,6)</f>
        <v>Weekend</v>
      </c>
      <c r="E3927">
        <v>20190316</v>
      </c>
      <c r="F3927">
        <v>14</v>
      </c>
      <c r="G3927" s="76">
        <v>1014.8</v>
      </c>
      <c r="H3927" s="76">
        <v>6501</v>
      </c>
      <c r="I3927" s="76">
        <v>9715.2999999999993</v>
      </c>
      <c r="J3927" s="76">
        <v>-2358.4</v>
      </c>
      <c r="K3927" s="76">
        <v>-2587.4</v>
      </c>
      <c r="L3927" s="77">
        <v>52.5</v>
      </c>
      <c r="M3927" s="78">
        <v>4120</v>
      </c>
      <c r="N3927" s="78">
        <v>2426.3000000000002</v>
      </c>
      <c r="O3927" s="78">
        <v>-4011.4</v>
      </c>
      <c r="P3927" s="78">
        <v>-2587.4</v>
      </c>
      <c r="Q3927" s="26">
        <v>29.85</v>
      </c>
      <c r="R3927" s="27">
        <v>29.85</v>
      </c>
      <c r="S3927" s="27">
        <v>29.85</v>
      </c>
      <c r="T3927" s="27">
        <v>29.85</v>
      </c>
      <c r="U3927" s="28">
        <v>29.85</v>
      </c>
    </row>
    <row r="3928" spans="1:21" x14ac:dyDescent="0.25">
      <c r="A3928" t="s">
        <v>24</v>
      </c>
      <c r="B3928" s="10" t="str">
        <f>VLOOKUP($E3928,'Overview Cluster Days'!$B:$G,3)</f>
        <v>H</v>
      </c>
      <c r="C3928" s="10" t="str">
        <f>VLOOKUP($E3928,'Overview Cluster Days'!$B:$G,5)</f>
        <v>Interseason</v>
      </c>
      <c r="D3928" s="10" t="str">
        <f>VLOOKUP($E3928,'Overview Cluster Days'!$B:$G,6)</f>
        <v>Weekend</v>
      </c>
      <c r="E3928">
        <v>20190316</v>
      </c>
      <c r="F3928">
        <v>15</v>
      </c>
      <c r="G3928" s="76">
        <v>1235.5999999999999</v>
      </c>
      <c r="H3928" s="76">
        <v>5550.7</v>
      </c>
      <c r="I3928" s="76">
        <v>11409.4</v>
      </c>
      <c r="J3928" s="76">
        <v>-2366.8000000000002</v>
      </c>
      <c r="K3928" s="76">
        <v>-2915.2</v>
      </c>
      <c r="L3928" s="77">
        <v>323.89999999999998</v>
      </c>
      <c r="M3928" s="78">
        <v>3143.7</v>
      </c>
      <c r="N3928" s="78">
        <v>4024.4</v>
      </c>
      <c r="O3928" s="78">
        <v>-4019.8</v>
      </c>
      <c r="P3928" s="78">
        <v>-3472.2</v>
      </c>
      <c r="Q3928" s="26">
        <v>26</v>
      </c>
      <c r="R3928" s="27">
        <v>26</v>
      </c>
      <c r="S3928" s="27">
        <v>26</v>
      </c>
      <c r="T3928" s="27">
        <v>26</v>
      </c>
      <c r="U3928" s="28">
        <v>26</v>
      </c>
    </row>
    <row r="3929" spans="1:21" x14ac:dyDescent="0.25">
      <c r="A3929" t="s">
        <v>24</v>
      </c>
      <c r="B3929" s="10" t="str">
        <f>VLOOKUP($E3929,'Overview Cluster Days'!$B:$G,3)</f>
        <v>H</v>
      </c>
      <c r="C3929" s="10" t="str">
        <f>VLOOKUP($E3929,'Overview Cluster Days'!$B:$G,5)</f>
        <v>Interseason</v>
      </c>
      <c r="D3929" s="10" t="str">
        <f>VLOOKUP($E3929,'Overview Cluster Days'!$B:$G,6)</f>
        <v>Weekend</v>
      </c>
      <c r="E3929">
        <v>20190316</v>
      </c>
      <c r="F3929">
        <v>16</v>
      </c>
      <c r="G3929" s="76">
        <v>1304</v>
      </c>
      <c r="H3929" s="76">
        <v>5808.5</v>
      </c>
      <c r="I3929" s="76">
        <v>11191.9</v>
      </c>
      <c r="J3929" s="76">
        <v>-2244.5</v>
      </c>
      <c r="K3929" s="76">
        <v>-3005.2</v>
      </c>
      <c r="L3929" s="77">
        <v>392.3</v>
      </c>
      <c r="M3929" s="78">
        <v>3427.5</v>
      </c>
      <c r="N3929" s="78">
        <v>3789.9</v>
      </c>
      <c r="O3929" s="78">
        <v>-3897.5</v>
      </c>
      <c r="P3929" s="78">
        <v>-3712.2</v>
      </c>
      <c r="Q3929" s="26">
        <v>29.9</v>
      </c>
      <c r="R3929" s="27">
        <v>25.87</v>
      </c>
      <c r="S3929" s="27">
        <v>20.09</v>
      </c>
      <c r="T3929" s="27">
        <v>29.9</v>
      </c>
      <c r="U3929" s="28">
        <v>25.87</v>
      </c>
    </row>
    <row r="3930" spans="1:21" x14ac:dyDescent="0.25">
      <c r="A3930" t="s">
        <v>24</v>
      </c>
      <c r="B3930" s="10" t="str">
        <f>VLOOKUP($E3930,'Overview Cluster Days'!$B:$G,3)</f>
        <v>H</v>
      </c>
      <c r="C3930" s="10" t="str">
        <f>VLOOKUP($E3930,'Overview Cluster Days'!$B:$G,5)</f>
        <v>Interseason</v>
      </c>
      <c r="D3930" s="10" t="str">
        <f>VLOOKUP($E3930,'Overview Cluster Days'!$B:$G,6)</f>
        <v>Weekend</v>
      </c>
      <c r="E3930">
        <v>20190316</v>
      </c>
      <c r="F3930">
        <v>17</v>
      </c>
      <c r="G3930" s="76">
        <v>1146.2</v>
      </c>
      <c r="H3930" s="76">
        <v>6627.5</v>
      </c>
      <c r="I3930" s="76">
        <v>10666.5</v>
      </c>
      <c r="J3930" s="76">
        <v>-1989.1</v>
      </c>
      <c r="K3930" s="76">
        <v>-3501.8</v>
      </c>
      <c r="L3930" s="77">
        <v>183.9</v>
      </c>
      <c r="M3930" s="78">
        <v>4374.5</v>
      </c>
      <c r="N3930" s="78">
        <v>3516.5</v>
      </c>
      <c r="O3930" s="78">
        <v>-3743.1</v>
      </c>
      <c r="P3930" s="78">
        <v>-4331.8</v>
      </c>
      <c r="Q3930" s="26">
        <v>23.63</v>
      </c>
      <c r="R3930" s="27">
        <v>26.23</v>
      </c>
      <c r="S3930" s="27">
        <v>13.45</v>
      </c>
      <c r="T3930" s="27">
        <v>34.9</v>
      </c>
      <c r="U3930" s="28">
        <v>26.34</v>
      </c>
    </row>
    <row r="3931" spans="1:21" x14ac:dyDescent="0.25">
      <c r="A3931" t="s">
        <v>24</v>
      </c>
      <c r="B3931" s="10" t="str">
        <f>VLOOKUP($E3931,'Overview Cluster Days'!$B:$G,3)</f>
        <v>H</v>
      </c>
      <c r="C3931" s="10" t="str">
        <f>VLOOKUP($E3931,'Overview Cluster Days'!$B:$G,5)</f>
        <v>Interseason</v>
      </c>
      <c r="D3931" s="10" t="str">
        <f>VLOOKUP($E3931,'Overview Cluster Days'!$B:$G,6)</f>
        <v>Weekend</v>
      </c>
      <c r="E3931">
        <v>20190316</v>
      </c>
      <c r="F3931">
        <v>18</v>
      </c>
      <c r="G3931" s="76">
        <v>730.1</v>
      </c>
      <c r="H3931" s="76">
        <v>6503.5</v>
      </c>
      <c r="I3931" s="76">
        <v>11277.7</v>
      </c>
      <c r="J3931" s="76">
        <v>-1988</v>
      </c>
      <c r="K3931" s="76">
        <v>-3673</v>
      </c>
      <c r="L3931" s="77">
        <v>-232.2</v>
      </c>
      <c r="M3931" s="78">
        <v>4332.5</v>
      </c>
      <c r="N3931" s="78">
        <v>4158.7</v>
      </c>
      <c r="O3931" s="78">
        <v>-3742</v>
      </c>
      <c r="P3931" s="78">
        <v>-4517</v>
      </c>
      <c r="Q3931" s="26">
        <v>29.93</v>
      </c>
      <c r="R3931" s="27">
        <v>27.72</v>
      </c>
      <c r="S3931" s="27">
        <v>27.72</v>
      </c>
      <c r="T3931" s="27">
        <v>36.700000000000003</v>
      </c>
      <c r="U3931" s="28">
        <v>27.87</v>
      </c>
    </row>
    <row r="3932" spans="1:21" x14ac:dyDescent="0.25">
      <c r="A3932" t="s">
        <v>24</v>
      </c>
      <c r="B3932" s="10" t="str">
        <f>VLOOKUP($E3932,'Overview Cluster Days'!$B:$G,3)</f>
        <v>H</v>
      </c>
      <c r="C3932" s="10" t="str">
        <f>VLOOKUP($E3932,'Overview Cluster Days'!$B:$G,5)</f>
        <v>Interseason</v>
      </c>
      <c r="D3932" s="10" t="str">
        <f>VLOOKUP($E3932,'Overview Cluster Days'!$B:$G,6)</f>
        <v>Weekend</v>
      </c>
      <c r="E3932">
        <v>20190316</v>
      </c>
      <c r="F3932">
        <v>19</v>
      </c>
      <c r="G3932" s="76">
        <v>552.9</v>
      </c>
      <c r="H3932" s="76">
        <v>6413.7</v>
      </c>
      <c r="I3932" s="76">
        <v>10788</v>
      </c>
      <c r="J3932" s="76">
        <v>-1491.6</v>
      </c>
      <c r="K3932" s="76">
        <v>-3215.9</v>
      </c>
      <c r="L3932" s="77">
        <v>-473.2</v>
      </c>
      <c r="M3932" s="78">
        <v>4242.7</v>
      </c>
      <c r="N3932" s="78">
        <v>3669</v>
      </c>
      <c r="O3932" s="78">
        <v>-3306.6</v>
      </c>
      <c r="P3932" s="78">
        <v>-4131.8999999999996</v>
      </c>
      <c r="Q3932" s="26">
        <v>35.200000000000003</v>
      </c>
      <c r="R3932" s="27">
        <v>32.869999999999997</v>
      </c>
      <c r="S3932" s="27">
        <v>33.799999999999997</v>
      </c>
      <c r="T3932" s="27">
        <v>36.4</v>
      </c>
      <c r="U3932" s="28">
        <v>32.979999999999997</v>
      </c>
    </row>
    <row r="3933" spans="1:21" x14ac:dyDescent="0.25">
      <c r="A3933" t="s">
        <v>24</v>
      </c>
      <c r="B3933" s="10" t="str">
        <f>VLOOKUP($E3933,'Overview Cluster Days'!$B:$G,3)</f>
        <v>H</v>
      </c>
      <c r="C3933" s="10" t="str">
        <f>VLOOKUP($E3933,'Overview Cluster Days'!$B:$G,5)</f>
        <v>Interseason</v>
      </c>
      <c r="D3933" s="10" t="str">
        <f>VLOOKUP($E3933,'Overview Cluster Days'!$B:$G,6)</f>
        <v>Weekend</v>
      </c>
      <c r="E3933">
        <v>20190316</v>
      </c>
      <c r="F3933">
        <v>20</v>
      </c>
      <c r="G3933" s="76">
        <v>615.9</v>
      </c>
      <c r="H3933" s="76">
        <v>8519.2000000000007</v>
      </c>
      <c r="I3933" s="76">
        <v>6932.4</v>
      </c>
      <c r="J3933" s="76">
        <v>-610</v>
      </c>
      <c r="K3933" s="76">
        <v>-2498.8000000000002</v>
      </c>
      <c r="L3933" s="77">
        <v>-410.2</v>
      </c>
      <c r="M3933" s="78">
        <v>6370.2</v>
      </c>
      <c r="N3933" s="78">
        <v>-186.6</v>
      </c>
      <c r="O3933" s="78">
        <v>-2358.6</v>
      </c>
      <c r="P3933" s="78">
        <v>-3414.8</v>
      </c>
      <c r="Q3933" s="26">
        <v>37.65</v>
      </c>
      <c r="R3933" s="27">
        <v>31.14</v>
      </c>
      <c r="S3933" s="27">
        <v>33.72</v>
      </c>
      <c r="T3933" s="27">
        <v>41.01</v>
      </c>
      <c r="U3933" s="28">
        <v>31.45</v>
      </c>
    </row>
    <row r="3934" spans="1:21" x14ac:dyDescent="0.25">
      <c r="A3934" t="s">
        <v>24</v>
      </c>
      <c r="B3934" s="10" t="str">
        <f>VLOOKUP($E3934,'Overview Cluster Days'!$B:$G,3)</f>
        <v>H</v>
      </c>
      <c r="C3934" s="10" t="str">
        <f>VLOOKUP($E3934,'Overview Cluster Days'!$B:$G,5)</f>
        <v>Interseason</v>
      </c>
      <c r="D3934" s="10" t="str">
        <f>VLOOKUP($E3934,'Overview Cluster Days'!$B:$G,6)</f>
        <v>Weekend</v>
      </c>
      <c r="E3934">
        <v>20190316</v>
      </c>
      <c r="F3934">
        <v>21</v>
      </c>
      <c r="G3934" s="76">
        <v>694.7</v>
      </c>
      <c r="H3934" s="76">
        <v>9303.5</v>
      </c>
      <c r="I3934" s="76">
        <v>6616.2</v>
      </c>
      <c r="J3934" s="76">
        <v>-467.4</v>
      </c>
      <c r="K3934" s="76">
        <v>-3357.6</v>
      </c>
      <c r="L3934" s="77">
        <v>-331.4</v>
      </c>
      <c r="M3934" s="78">
        <v>7390.2</v>
      </c>
      <c r="N3934" s="78">
        <v>-502.8</v>
      </c>
      <c r="O3934" s="78">
        <v>-2282.4</v>
      </c>
      <c r="P3934" s="78">
        <v>-4273.6000000000004</v>
      </c>
      <c r="Q3934" s="26">
        <v>32.92</v>
      </c>
      <c r="R3934" s="27">
        <v>25.86</v>
      </c>
      <c r="S3934" s="27">
        <v>28.25</v>
      </c>
      <c r="T3934" s="27">
        <v>37.6</v>
      </c>
      <c r="U3934" s="28">
        <v>25.86</v>
      </c>
    </row>
    <row r="3935" spans="1:21" x14ac:dyDescent="0.25">
      <c r="A3935" t="s">
        <v>24</v>
      </c>
      <c r="B3935" s="10" t="str">
        <f>VLOOKUP($E3935,'Overview Cluster Days'!$B:$G,3)</f>
        <v>H</v>
      </c>
      <c r="C3935" s="10" t="str">
        <f>VLOOKUP($E3935,'Overview Cluster Days'!$B:$G,5)</f>
        <v>Interseason</v>
      </c>
      <c r="D3935" s="10" t="str">
        <f>VLOOKUP($E3935,'Overview Cluster Days'!$B:$G,6)</f>
        <v>Weekend</v>
      </c>
      <c r="E3935">
        <v>20190316</v>
      </c>
      <c r="F3935">
        <v>22</v>
      </c>
      <c r="G3935" s="76">
        <v>844.7</v>
      </c>
      <c r="H3935" s="76">
        <v>9205.1</v>
      </c>
      <c r="I3935" s="76">
        <v>6234</v>
      </c>
      <c r="J3935" s="76">
        <v>-672.9</v>
      </c>
      <c r="K3935" s="76">
        <v>-3353.8</v>
      </c>
      <c r="L3935" s="77">
        <v>-67</v>
      </c>
      <c r="M3935" s="78">
        <v>7553.7</v>
      </c>
      <c r="N3935" s="78">
        <v>-885</v>
      </c>
      <c r="O3935" s="78">
        <v>-2331.9</v>
      </c>
      <c r="P3935" s="78">
        <v>-4269.8</v>
      </c>
      <c r="Q3935" s="26">
        <v>26.11</v>
      </c>
      <c r="R3935" s="27">
        <v>11.21</v>
      </c>
      <c r="S3935" s="27">
        <v>16.23</v>
      </c>
      <c r="T3935" s="27">
        <v>36</v>
      </c>
      <c r="U3935" s="28">
        <v>11.21</v>
      </c>
    </row>
    <row r="3936" spans="1:21" x14ac:dyDescent="0.25">
      <c r="A3936" t="s">
        <v>24</v>
      </c>
      <c r="B3936" s="10" t="str">
        <f>VLOOKUP($E3936,'Overview Cluster Days'!$B:$G,3)</f>
        <v>H</v>
      </c>
      <c r="C3936" s="10" t="str">
        <f>VLOOKUP($E3936,'Overview Cluster Days'!$B:$G,5)</f>
        <v>Interseason</v>
      </c>
      <c r="D3936" s="10" t="str">
        <f>VLOOKUP($E3936,'Overview Cluster Days'!$B:$G,6)</f>
        <v>Weekend</v>
      </c>
      <c r="E3936">
        <v>20190316</v>
      </c>
      <c r="F3936">
        <v>23</v>
      </c>
      <c r="G3936" s="76">
        <v>878.7</v>
      </c>
      <c r="H3936" s="76">
        <v>9532.2999999999993</v>
      </c>
      <c r="I3936" s="76">
        <v>5580.9</v>
      </c>
      <c r="J3936" s="76">
        <v>-566.4</v>
      </c>
      <c r="K3936" s="76">
        <v>-3601.7</v>
      </c>
      <c r="L3936" s="77">
        <v>17.7</v>
      </c>
      <c r="M3936" s="78">
        <v>8202.5</v>
      </c>
      <c r="N3936" s="78">
        <v>-1538.1</v>
      </c>
      <c r="O3936" s="78">
        <v>-2164.4</v>
      </c>
      <c r="P3936" s="78">
        <v>-4517.7</v>
      </c>
      <c r="Q3936" s="26">
        <v>29.76</v>
      </c>
      <c r="R3936" s="27">
        <v>19.34</v>
      </c>
      <c r="S3936" s="27">
        <v>23.52</v>
      </c>
      <c r="T3936" s="27">
        <v>35.1</v>
      </c>
      <c r="U3936" s="28">
        <v>19.95</v>
      </c>
    </row>
    <row r="3937" spans="1:21" x14ac:dyDescent="0.25">
      <c r="A3937" t="s">
        <v>24</v>
      </c>
      <c r="B3937" s="10" t="str">
        <f>VLOOKUP($E3937,'Overview Cluster Days'!$B:$G,3)</f>
        <v>H</v>
      </c>
      <c r="C3937" s="10" t="str">
        <f>VLOOKUP($E3937,'Overview Cluster Days'!$B:$G,5)</f>
        <v>Interseason</v>
      </c>
      <c r="D3937" s="10" t="str">
        <f>VLOOKUP($E3937,'Overview Cluster Days'!$B:$G,6)</f>
        <v>Weekend</v>
      </c>
      <c r="E3937">
        <v>20190316</v>
      </c>
      <c r="F3937">
        <v>24</v>
      </c>
      <c r="G3937" s="76">
        <v>941.3</v>
      </c>
      <c r="H3937" s="76">
        <v>11533.5</v>
      </c>
      <c r="I3937" s="76">
        <v>1328.9</v>
      </c>
      <c r="J3937" s="76">
        <v>202.2</v>
      </c>
      <c r="K3937" s="76">
        <v>-3520.1</v>
      </c>
      <c r="L3937" s="77">
        <v>130.9</v>
      </c>
      <c r="M3937" s="78">
        <v>10370.1</v>
      </c>
      <c r="N3937" s="78">
        <v>-4746.1000000000004</v>
      </c>
      <c r="O3937" s="78">
        <v>-1395.8</v>
      </c>
      <c r="P3937" s="78">
        <v>-4359.1000000000004</v>
      </c>
      <c r="Q3937" s="26">
        <v>25.85</v>
      </c>
      <c r="R3937" s="27">
        <v>4.8899999999999997</v>
      </c>
      <c r="S3937" s="27">
        <v>13.34</v>
      </c>
      <c r="T3937" s="27">
        <v>36.4</v>
      </c>
      <c r="U3937" s="28">
        <v>6.11</v>
      </c>
    </row>
    <row r="3938" spans="1:21" x14ac:dyDescent="0.25">
      <c r="A3938" t="s">
        <v>24</v>
      </c>
      <c r="B3938" s="10" t="str">
        <f>VLOOKUP($E3938,'Overview Cluster Days'!$B:$G,3)</f>
        <v>H</v>
      </c>
      <c r="C3938" s="10" t="str">
        <f>VLOOKUP($E3938,'Overview Cluster Days'!$B:$G,5)</f>
        <v>Interseason</v>
      </c>
      <c r="D3938" s="10" t="str">
        <f>VLOOKUP($E3938,'Overview Cluster Days'!$B:$G,6)</f>
        <v>Weekend</v>
      </c>
      <c r="E3938">
        <v>20190317</v>
      </c>
      <c r="F3938">
        <v>1</v>
      </c>
      <c r="G3938" s="76">
        <v>1321.7</v>
      </c>
      <c r="H3938" s="76">
        <v>12271.2</v>
      </c>
      <c r="I3938" s="76">
        <v>-1558.3</v>
      </c>
      <c r="J3938" s="76">
        <v>246.9</v>
      </c>
      <c r="K3938" s="76">
        <v>-2790.3</v>
      </c>
      <c r="L3938" s="77">
        <v>604.5</v>
      </c>
      <c r="M3938" s="78">
        <v>11154.2</v>
      </c>
      <c r="N3938" s="78">
        <v>-6915.3</v>
      </c>
      <c r="O3938" s="78">
        <v>-1246.0999999999999</v>
      </c>
      <c r="P3938" s="78">
        <v>-3597.3</v>
      </c>
      <c r="Q3938" s="26">
        <v>10.1</v>
      </c>
      <c r="R3938" s="27">
        <v>-6.89</v>
      </c>
      <c r="S3938" s="27">
        <v>5.83</v>
      </c>
      <c r="T3938" s="27">
        <v>34.840000000000003</v>
      </c>
      <c r="U3938" s="28">
        <v>15.89</v>
      </c>
    </row>
    <row r="3939" spans="1:21" x14ac:dyDescent="0.25">
      <c r="A3939" t="s">
        <v>24</v>
      </c>
      <c r="B3939" s="10" t="str">
        <f>VLOOKUP($E3939,'Overview Cluster Days'!$B:$G,3)</f>
        <v>H</v>
      </c>
      <c r="C3939" s="10" t="str">
        <f>VLOOKUP($E3939,'Overview Cluster Days'!$B:$G,5)</f>
        <v>Interseason</v>
      </c>
      <c r="D3939" s="10" t="str">
        <f>VLOOKUP($E3939,'Overview Cluster Days'!$B:$G,6)</f>
        <v>Weekend</v>
      </c>
      <c r="E3939">
        <v>20190317</v>
      </c>
      <c r="F3939">
        <v>2</v>
      </c>
      <c r="G3939" s="76">
        <v>1727.8</v>
      </c>
      <c r="H3939" s="76">
        <v>12524.2</v>
      </c>
      <c r="I3939" s="76">
        <v>-1837.4</v>
      </c>
      <c r="J3939" s="76">
        <v>136</v>
      </c>
      <c r="K3939" s="76">
        <v>-2839.1</v>
      </c>
      <c r="L3939" s="77">
        <v>1010.6</v>
      </c>
      <c r="M3939" s="78">
        <v>11248.9</v>
      </c>
      <c r="N3939" s="78">
        <v>-7194.4</v>
      </c>
      <c r="O3939" s="78">
        <v>-1522</v>
      </c>
      <c r="P3939" s="78">
        <v>-3543.1</v>
      </c>
      <c r="Q3939" s="26">
        <v>7.28</v>
      </c>
      <c r="R3939" s="27">
        <v>-5.01</v>
      </c>
      <c r="S3939" s="27">
        <v>6.97</v>
      </c>
      <c r="T3939" s="27">
        <v>27.5</v>
      </c>
      <c r="U3939" s="28">
        <v>19.07</v>
      </c>
    </row>
    <row r="3940" spans="1:21" x14ac:dyDescent="0.25">
      <c r="A3940" t="s">
        <v>24</v>
      </c>
      <c r="B3940" s="10" t="str">
        <f>VLOOKUP($E3940,'Overview Cluster Days'!$B:$G,3)</f>
        <v>H</v>
      </c>
      <c r="C3940" s="10" t="str">
        <f>VLOOKUP($E3940,'Overview Cluster Days'!$B:$G,5)</f>
        <v>Interseason</v>
      </c>
      <c r="D3940" s="10" t="str">
        <f>VLOOKUP($E3940,'Overview Cluster Days'!$B:$G,6)</f>
        <v>Weekend</v>
      </c>
      <c r="E3940">
        <v>20190317</v>
      </c>
      <c r="F3940">
        <v>3</v>
      </c>
      <c r="G3940" s="76">
        <v>2036.6</v>
      </c>
      <c r="H3940" s="76">
        <v>12346.6</v>
      </c>
      <c r="I3940" s="76">
        <v>-1501.8</v>
      </c>
      <c r="J3940" s="76">
        <v>125.2</v>
      </c>
      <c r="K3940" s="76">
        <v>-2843.3</v>
      </c>
      <c r="L3940" s="77">
        <v>1327.5</v>
      </c>
      <c r="M3940" s="78">
        <v>10530.4</v>
      </c>
      <c r="N3940" s="78">
        <v>-6858.8</v>
      </c>
      <c r="O3940" s="78">
        <v>-1532.8</v>
      </c>
      <c r="P3940" s="78">
        <v>-3466.3</v>
      </c>
      <c r="Q3940" s="26">
        <v>2.19</v>
      </c>
      <c r="R3940" s="27">
        <v>-7.42</v>
      </c>
      <c r="S3940" s="27">
        <v>3.04</v>
      </c>
      <c r="T3940" s="27">
        <v>20</v>
      </c>
      <c r="U3940" s="28">
        <v>10.06</v>
      </c>
    </row>
    <row r="3941" spans="1:21" x14ac:dyDescent="0.25">
      <c r="A3941" t="s">
        <v>24</v>
      </c>
      <c r="B3941" s="10" t="str">
        <f>VLOOKUP($E3941,'Overview Cluster Days'!$B:$G,3)</f>
        <v>H</v>
      </c>
      <c r="C3941" s="10" t="str">
        <f>VLOOKUP($E3941,'Overview Cluster Days'!$B:$G,5)</f>
        <v>Interseason</v>
      </c>
      <c r="D3941" s="10" t="str">
        <f>VLOOKUP($E3941,'Overview Cluster Days'!$B:$G,6)</f>
        <v>Weekend</v>
      </c>
      <c r="E3941">
        <v>20190317</v>
      </c>
      <c r="F3941">
        <v>4</v>
      </c>
      <c r="G3941" s="76">
        <v>1502</v>
      </c>
      <c r="H3941" s="76">
        <v>10595.9</v>
      </c>
      <c r="I3941" s="76">
        <v>1199.0999999999999</v>
      </c>
      <c r="J3941" s="76">
        <v>66.2</v>
      </c>
      <c r="K3941" s="76">
        <v>-2984.5</v>
      </c>
      <c r="L3941" s="77">
        <v>792.9</v>
      </c>
      <c r="M3941" s="78">
        <v>8597.2999999999993</v>
      </c>
      <c r="N3941" s="78">
        <v>-4209.8999999999996</v>
      </c>
      <c r="O3941" s="78">
        <v>-1591.8</v>
      </c>
      <c r="P3941" s="78">
        <v>-3588.5</v>
      </c>
      <c r="Q3941" s="26">
        <v>-3.68</v>
      </c>
      <c r="R3941" s="27">
        <v>-13.37</v>
      </c>
      <c r="S3941" s="27">
        <v>4.13</v>
      </c>
      <c r="T3941" s="27">
        <v>1</v>
      </c>
      <c r="U3941" s="28">
        <v>3.99</v>
      </c>
    </row>
    <row r="3942" spans="1:21" x14ac:dyDescent="0.25">
      <c r="A3942" t="s">
        <v>24</v>
      </c>
      <c r="B3942" s="10" t="str">
        <f>VLOOKUP($E3942,'Overview Cluster Days'!$B:$G,3)</f>
        <v>H</v>
      </c>
      <c r="C3942" s="10" t="str">
        <f>VLOOKUP($E3942,'Overview Cluster Days'!$B:$G,5)</f>
        <v>Interseason</v>
      </c>
      <c r="D3942" s="10" t="str">
        <f>VLOOKUP($E3942,'Overview Cluster Days'!$B:$G,6)</f>
        <v>Weekend</v>
      </c>
      <c r="E3942">
        <v>20190317</v>
      </c>
      <c r="F3942">
        <v>5</v>
      </c>
      <c r="G3942" s="76">
        <v>1417.3</v>
      </c>
      <c r="H3942" s="76">
        <v>10945</v>
      </c>
      <c r="I3942" s="76">
        <v>1034.2</v>
      </c>
      <c r="J3942" s="76">
        <v>-82.3</v>
      </c>
      <c r="K3942" s="76">
        <v>-3335.1</v>
      </c>
      <c r="L3942" s="77">
        <v>708.2</v>
      </c>
      <c r="M3942" s="78">
        <v>9325</v>
      </c>
      <c r="N3942" s="78">
        <v>-4216.8</v>
      </c>
      <c r="O3942" s="78">
        <v>-1741.3</v>
      </c>
      <c r="P3942" s="78">
        <v>-4075.1</v>
      </c>
      <c r="Q3942" s="26">
        <v>-0.17</v>
      </c>
      <c r="R3942" s="27">
        <v>-5.3</v>
      </c>
      <c r="S3942" s="27">
        <v>-3.17</v>
      </c>
      <c r="T3942" s="27">
        <v>9</v>
      </c>
      <c r="U3942" s="28">
        <v>-4.96</v>
      </c>
    </row>
    <row r="3943" spans="1:21" x14ac:dyDescent="0.25">
      <c r="A3943" t="s">
        <v>24</v>
      </c>
      <c r="B3943" s="10" t="str">
        <f>VLOOKUP($E3943,'Overview Cluster Days'!$B:$G,3)</f>
        <v>H</v>
      </c>
      <c r="C3943" s="10" t="str">
        <f>VLOOKUP($E3943,'Overview Cluster Days'!$B:$G,5)</f>
        <v>Interseason</v>
      </c>
      <c r="D3943" s="10" t="str">
        <f>VLOOKUP($E3943,'Overview Cluster Days'!$B:$G,6)</f>
        <v>Weekend</v>
      </c>
      <c r="E3943">
        <v>20190317</v>
      </c>
      <c r="F3943">
        <v>6</v>
      </c>
      <c r="G3943" s="76">
        <v>1271.0999999999999</v>
      </c>
      <c r="H3943" s="76">
        <v>11183.5</v>
      </c>
      <c r="I3943" s="76">
        <v>812</v>
      </c>
      <c r="J3943" s="76">
        <v>388.6</v>
      </c>
      <c r="K3943" s="76">
        <v>-3612.4</v>
      </c>
      <c r="L3943" s="77">
        <v>562</v>
      </c>
      <c r="M3943" s="78">
        <v>9391.7999999999993</v>
      </c>
      <c r="N3943" s="78">
        <v>-4353</v>
      </c>
      <c r="O3943" s="78">
        <v>-1289.4000000000001</v>
      </c>
      <c r="P3943" s="78">
        <v>-4311.3999999999996</v>
      </c>
      <c r="Q3943" s="26">
        <v>8.16</v>
      </c>
      <c r="R3943" s="27">
        <v>-6.96</v>
      </c>
      <c r="S3943" s="27">
        <v>0.28999999999999998</v>
      </c>
      <c r="T3943" s="27">
        <v>35.1</v>
      </c>
      <c r="U3943" s="28">
        <v>-5.93</v>
      </c>
    </row>
    <row r="3944" spans="1:21" x14ac:dyDescent="0.25">
      <c r="A3944" t="s">
        <v>24</v>
      </c>
      <c r="B3944" s="10" t="str">
        <f>VLOOKUP($E3944,'Overview Cluster Days'!$B:$G,3)</f>
        <v>H</v>
      </c>
      <c r="C3944" s="10" t="str">
        <f>VLOOKUP($E3944,'Overview Cluster Days'!$B:$G,5)</f>
        <v>Interseason</v>
      </c>
      <c r="D3944" s="10" t="str">
        <f>VLOOKUP($E3944,'Overview Cluster Days'!$B:$G,6)</f>
        <v>Weekend</v>
      </c>
      <c r="E3944">
        <v>20190317</v>
      </c>
      <c r="F3944">
        <v>7</v>
      </c>
      <c r="G3944" s="76">
        <v>1117.7</v>
      </c>
      <c r="H3944" s="76">
        <v>11545.7</v>
      </c>
      <c r="I3944" s="76">
        <v>360.1</v>
      </c>
      <c r="J3944" s="76">
        <v>290.8</v>
      </c>
      <c r="K3944" s="76">
        <v>-3301.4</v>
      </c>
      <c r="L3944" s="77">
        <v>408.6</v>
      </c>
      <c r="M3944" s="78">
        <v>9515.2999999999993</v>
      </c>
      <c r="N3944" s="78">
        <v>-4804.8999999999996</v>
      </c>
      <c r="O3944" s="78">
        <v>-1152.5999999999999</v>
      </c>
      <c r="P3944" s="78">
        <v>-3966.4</v>
      </c>
      <c r="Q3944" s="26">
        <v>10</v>
      </c>
      <c r="R3944" s="27">
        <v>-11.04</v>
      </c>
      <c r="S3944" s="27">
        <v>2.62</v>
      </c>
      <c r="T3944" s="27">
        <v>38.69</v>
      </c>
      <c r="U3944" s="28">
        <v>-4.93</v>
      </c>
    </row>
    <row r="3945" spans="1:21" x14ac:dyDescent="0.25">
      <c r="A3945" t="s">
        <v>24</v>
      </c>
      <c r="B3945" s="10" t="str">
        <f>VLOOKUP($E3945,'Overview Cluster Days'!$B:$G,3)</f>
        <v>H</v>
      </c>
      <c r="C3945" s="10" t="str">
        <f>VLOOKUP($E3945,'Overview Cluster Days'!$B:$G,5)</f>
        <v>Interseason</v>
      </c>
      <c r="D3945" s="10" t="str">
        <f>VLOOKUP($E3945,'Overview Cluster Days'!$B:$G,6)</f>
        <v>Weekend</v>
      </c>
      <c r="E3945">
        <v>20190317</v>
      </c>
      <c r="F3945">
        <v>8</v>
      </c>
      <c r="G3945" s="76">
        <v>1165.8</v>
      </c>
      <c r="H3945" s="76">
        <v>11825.3</v>
      </c>
      <c r="I3945" s="76">
        <v>780.5</v>
      </c>
      <c r="J3945" s="76">
        <v>508.5</v>
      </c>
      <c r="K3945" s="76">
        <v>-3331</v>
      </c>
      <c r="L3945" s="77">
        <v>456.7</v>
      </c>
      <c r="M3945" s="78">
        <v>9654.2999999999993</v>
      </c>
      <c r="N3945" s="78">
        <v>-4759.5</v>
      </c>
      <c r="O3945" s="78">
        <v>-1169.5</v>
      </c>
      <c r="P3945" s="78">
        <v>-4182</v>
      </c>
      <c r="Q3945" s="26">
        <v>11.9</v>
      </c>
      <c r="R3945" s="27">
        <v>-11.26</v>
      </c>
      <c r="S3945" s="27">
        <v>2.71</v>
      </c>
      <c r="T3945" s="27">
        <v>37.6</v>
      </c>
      <c r="U3945" s="28">
        <v>7.7</v>
      </c>
    </row>
    <row r="3946" spans="1:21" x14ac:dyDescent="0.25">
      <c r="A3946" t="s">
        <v>24</v>
      </c>
      <c r="B3946" s="10" t="str">
        <f>VLOOKUP($E3946,'Overview Cluster Days'!$B:$G,3)</f>
        <v>H</v>
      </c>
      <c r="C3946" s="10" t="str">
        <f>VLOOKUP($E3946,'Overview Cluster Days'!$B:$G,5)</f>
        <v>Interseason</v>
      </c>
      <c r="D3946" s="10" t="str">
        <f>VLOOKUP($E3946,'Overview Cluster Days'!$B:$G,6)</f>
        <v>Weekend</v>
      </c>
      <c r="E3946">
        <v>20190317</v>
      </c>
      <c r="F3946">
        <v>9</v>
      </c>
      <c r="G3946" s="76">
        <v>1126.4000000000001</v>
      </c>
      <c r="H3946" s="76">
        <v>12531.2</v>
      </c>
      <c r="I3946" s="76">
        <v>-653</v>
      </c>
      <c r="J3946" s="76">
        <v>626.5</v>
      </c>
      <c r="K3946" s="76">
        <v>-3357.1</v>
      </c>
      <c r="L3946" s="77">
        <v>417.3</v>
      </c>
      <c r="M3946" s="78">
        <v>10360.200000000001</v>
      </c>
      <c r="N3946" s="78">
        <v>-5778</v>
      </c>
      <c r="O3946" s="78">
        <v>-970.4</v>
      </c>
      <c r="P3946" s="78">
        <v>-4029.1</v>
      </c>
      <c r="Q3946" s="26">
        <v>10</v>
      </c>
      <c r="R3946" s="27">
        <v>-9.92</v>
      </c>
      <c r="S3946" s="27">
        <v>-0.01</v>
      </c>
      <c r="T3946" s="27">
        <v>36.5</v>
      </c>
      <c r="U3946" s="28">
        <v>-3.04</v>
      </c>
    </row>
    <row r="3947" spans="1:21" x14ac:dyDescent="0.25">
      <c r="A3947" t="s">
        <v>24</v>
      </c>
      <c r="B3947" s="10" t="str">
        <f>VLOOKUP($E3947,'Overview Cluster Days'!$B:$G,3)</f>
        <v>H</v>
      </c>
      <c r="C3947" s="10" t="str">
        <f>VLOOKUP($E3947,'Overview Cluster Days'!$B:$G,5)</f>
        <v>Interseason</v>
      </c>
      <c r="D3947" s="10" t="str">
        <f>VLOOKUP($E3947,'Overview Cluster Days'!$B:$G,6)</f>
        <v>Weekend</v>
      </c>
      <c r="E3947">
        <v>20190317</v>
      </c>
      <c r="F3947">
        <v>10</v>
      </c>
      <c r="G3947" s="76">
        <v>931.5</v>
      </c>
      <c r="H3947" s="76">
        <v>13564.6</v>
      </c>
      <c r="I3947" s="76">
        <v>-1613.7</v>
      </c>
      <c r="J3947" s="76">
        <v>930.4</v>
      </c>
      <c r="K3947" s="76">
        <v>-3975.6</v>
      </c>
      <c r="L3947" s="77">
        <v>54.3</v>
      </c>
      <c r="M3947" s="78">
        <v>11393.6</v>
      </c>
      <c r="N3947" s="78">
        <v>-6197.7</v>
      </c>
      <c r="O3947" s="78">
        <v>-728.6</v>
      </c>
      <c r="P3947" s="78">
        <v>-4521.6000000000004</v>
      </c>
      <c r="Q3947" s="26">
        <v>12.93</v>
      </c>
      <c r="R3947" s="27">
        <v>-8.06</v>
      </c>
      <c r="S3947" s="27">
        <v>0.55000000000000004</v>
      </c>
      <c r="T3947" s="27">
        <v>37.4</v>
      </c>
      <c r="U3947" s="28">
        <v>-4.99</v>
      </c>
    </row>
    <row r="3948" spans="1:21" x14ac:dyDescent="0.25">
      <c r="A3948" t="s">
        <v>24</v>
      </c>
      <c r="B3948" s="10" t="str">
        <f>VLOOKUP($E3948,'Overview Cluster Days'!$B:$G,3)</f>
        <v>H</v>
      </c>
      <c r="C3948" s="10" t="str">
        <f>VLOOKUP($E3948,'Overview Cluster Days'!$B:$G,5)</f>
        <v>Interseason</v>
      </c>
      <c r="D3948" s="10" t="str">
        <f>VLOOKUP($E3948,'Overview Cluster Days'!$B:$G,6)</f>
        <v>Weekend</v>
      </c>
      <c r="E3948">
        <v>20190317</v>
      </c>
      <c r="F3948">
        <v>11</v>
      </c>
      <c r="G3948" s="76">
        <v>1058.9000000000001</v>
      </c>
      <c r="H3948" s="76">
        <v>13689.2</v>
      </c>
      <c r="I3948" s="76">
        <v>-2517.4</v>
      </c>
      <c r="J3948" s="76">
        <v>1027.2</v>
      </c>
      <c r="K3948" s="76">
        <v>-3951.4</v>
      </c>
      <c r="L3948" s="77">
        <v>83.4</v>
      </c>
      <c r="M3948" s="78">
        <v>11550.2</v>
      </c>
      <c r="N3948" s="78">
        <v>-6563.4</v>
      </c>
      <c r="O3948" s="78">
        <v>-631.79999999999995</v>
      </c>
      <c r="P3948" s="78">
        <v>-4438.3999999999996</v>
      </c>
      <c r="Q3948" s="26">
        <v>1.84</v>
      </c>
      <c r="R3948" s="27">
        <v>-6.67</v>
      </c>
      <c r="S3948" s="27">
        <v>7.53</v>
      </c>
      <c r="T3948" s="27">
        <v>37.799999999999997</v>
      </c>
      <c r="U3948" s="28">
        <v>-4.75</v>
      </c>
    </row>
    <row r="3949" spans="1:21" x14ac:dyDescent="0.25">
      <c r="A3949" t="s">
        <v>24</v>
      </c>
      <c r="B3949" s="10" t="str">
        <f>VLOOKUP($E3949,'Overview Cluster Days'!$B:$G,3)</f>
        <v>H</v>
      </c>
      <c r="C3949" s="10" t="str">
        <f>VLOOKUP($E3949,'Overview Cluster Days'!$B:$G,5)</f>
        <v>Interseason</v>
      </c>
      <c r="D3949" s="10" t="str">
        <f>VLOOKUP($E3949,'Overview Cluster Days'!$B:$G,6)</f>
        <v>Weekend</v>
      </c>
      <c r="E3949">
        <v>20190317</v>
      </c>
      <c r="F3949">
        <v>12</v>
      </c>
      <c r="G3949" s="76">
        <v>1161.5999999999999</v>
      </c>
      <c r="H3949" s="76">
        <v>12794.9</v>
      </c>
      <c r="I3949" s="76">
        <v>-2491.1999999999998</v>
      </c>
      <c r="J3949" s="76">
        <v>975</v>
      </c>
      <c r="K3949" s="76">
        <v>-3591</v>
      </c>
      <c r="L3949" s="77">
        <v>203.4</v>
      </c>
      <c r="M3949" s="78">
        <v>10984.8</v>
      </c>
      <c r="N3949" s="78">
        <v>-6537.2</v>
      </c>
      <c r="O3949" s="78">
        <v>-684</v>
      </c>
      <c r="P3949" s="78">
        <v>-3967</v>
      </c>
      <c r="Q3949" s="26">
        <v>8.74</v>
      </c>
      <c r="R3949" s="27">
        <v>-0.77</v>
      </c>
      <c r="S3949" s="27">
        <v>9.64</v>
      </c>
      <c r="T3949" s="27">
        <v>36.9</v>
      </c>
      <c r="U3949" s="28">
        <v>0.5</v>
      </c>
    </row>
    <row r="3950" spans="1:21" x14ac:dyDescent="0.25">
      <c r="A3950" t="s">
        <v>24</v>
      </c>
      <c r="B3950" s="10" t="str">
        <f>VLOOKUP($E3950,'Overview Cluster Days'!$B:$G,3)</f>
        <v>H</v>
      </c>
      <c r="C3950" s="10" t="str">
        <f>VLOOKUP($E3950,'Overview Cluster Days'!$B:$G,5)</f>
        <v>Interseason</v>
      </c>
      <c r="D3950" s="10" t="str">
        <f>VLOOKUP($E3950,'Overview Cluster Days'!$B:$G,6)</f>
        <v>Weekend</v>
      </c>
      <c r="E3950">
        <v>20190317</v>
      </c>
      <c r="F3950">
        <v>13</v>
      </c>
      <c r="G3950" s="76">
        <v>1236</v>
      </c>
      <c r="H3950" s="76">
        <v>12205</v>
      </c>
      <c r="I3950" s="76">
        <v>-1810.9</v>
      </c>
      <c r="J3950" s="76">
        <v>773</v>
      </c>
      <c r="K3950" s="76">
        <v>-3346.5</v>
      </c>
      <c r="L3950" s="77">
        <v>297</v>
      </c>
      <c r="M3950" s="78">
        <v>10226.4</v>
      </c>
      <c r="N3950" s="78">
        <v>-5856.9</v>
      </c>
      <c r="O3950" s="78">
        <v>-886</v>
      </c>
      <c r="P3950" s="78">
        <v>-3780.5</v>
      </c>
      <c r="Q3950" s="26">
        <v>0.65</v>
      </c>
      <c r="R3950" s="27">
        <v>-7.1</v>
      </c>
      <c r="S3950" s="27">
        <v>7.68</v>
      </c>
      <c r="T3950" s="27">
        <v>37.4</v>
      </c>
      <c r="U3950" s="28">
        <v>-4.9800000000000004</v>
      </c>
    </row>
    <row r="3951" spans="1:21" x14ac:dyDescent="0.25">
      <c r="A3951" t="s">
        <v>24</v>
      </c>
      <c r="B3951" s="10" t="str">
        <f>VLOOKUP($E3951,'Overview Cluster Days'!$B:$G,3)</f>
        <v>H</v>
      </c>
      <c r="C3951" s="10" t="str">
        <f>VLOOKUP($E3951,'Overview Cluster Days'!$B:$G,5)</f>
        <v>Interseason</v>
      </c>
      <c r="D3951" s="10" t="str">
        <f>VLOOKUP($E3951,'Overview Cluster Days'!$B:$G,6)</f>
        <v>Weekend</v>
      </c>
      <c r="E3951">
        <v>20190317</v>
      </c>
      <c r="F3951">
        <v>14</v>
      </c>
      <c r="G3951" s="76">
        <v>1158.4000000000001</v>
      </c>
      <c r="H3951" s="76">
        <v>11522.8</v>
      </c>
      <c r="I3951" s="76">
        <v>-835.8</v>
      </c>
      <c r="J3951" s="76">
        <v>518.79999999999995</v>
      </c>
      <c r="K3951" s="76">
        <v>-3327.4</v>
      </c>
      <c r="L3951" s="77">
        <v>290.3</v>
      </c>
      <c r="M3951" s="78">
        <v>9548.1</v>
      </c>
      <c r="N3951" s="78">
        <v>-4881.8</v>
      </c>
      <c r="O3951" s="78">
        <v>-1079.2</v>
      </c>
      <c r="P3951" s="78">
        <v>-3877.4</v>
      </c>
      <c r="Q3951" s="26">
        <v>6.87</v>
      </c>
      <c r="R3951" s="27">
        <v>-9.9499999999999993</v>
      </c>
      <c r="S3951" s="27">
        <v>-1.64</v>
      </c>
      <c r="T3951" s="27">
        <v>38</v>
      </c>
      <c r="U3951" s="28">
        <v>-9.33</v>
      </c>
    </row>
    <row r="3952" spans="1:21" x14ac:dyDescent="0.25">
      <c r="A3952" t="s">
        <v>24</v>
      </c>
      <c r="B3952" s="10" t="str">
        <f>VLOOKUP($E3952,'Overview Cluster Days'!$B:$G,3)</f>
        <v>H</v>
      </c>
      <c r="C3952" s="10" t="str">
        <f>VLOOKUP($E3952,'Overview Cluster Days'!$B:$G,5)</f>
        <v>Interseason</v>
      </c>
      <c r="D3952" s="10" t="str">
        <f>VLOOKUP($E3952,'Overview Cluster Days'!$B:$G,6)</f>
        <v>Weekend</v>
      </c>
      <c r="E3952">
        <v>20190317</v>
      </c>
      <c r="F3952">
        <v>15</v>
      </c>
      <c r="G3952" s="76">
        <v>930.7</v>
      </c>
      <c r="H3952" s="76">
        <v>9932.7000000000007</v>
      </c>
      <c r="I3952" s="76">
        <v>1797.8</v>
      </c>
      <c r="J3952" s="76">
        <v>109.1</v>
      </c>
      <c r="K3952" s="76">
        <v>-3642.9</v>
      </c>
      <c r="L3952" s="77">
        <v>120.3</v>
      </c>
      <c r="M3952" s="78">
        <v>7761.7</v>
      </c>
      <c r="N3952" s="78">
        <v>-2248.1999999999998</v>
      </c>
      <c r="O3952" s="78">
        <v>-1488.9</v>
      </c>
      <c r="P3952" s="78">
        <v>-4144.8999999999996</v>
      </c>
      <c r="Q3952" s="26">
        <v>0</v>
      </c>
      <c r="R3952" s="27">
        <v>-17.22</v>
      </c>
      <c r="S3952" s="27">
        <v>-8.58</v>
      </c>
      <c r="T3952" s="27">
        <v>34.9</v>
      </c>
      <c r="U3952" s="28">
        <v>-16.47</v>
      </c>
    </row>
    <row r="3953" spans="1:21" x14ac:dyDescent="0.25">
      <c r="A3953" t="s">
        <v>24</v>
      </c>
      <c r="B3953" s="10" t="str">
        <f>VLOOKUP($E3953,'Overview Cluster Days'!$B:$G,3)</f>
        <v>H</v>
      </c>
      <c r="C3953" s="10" t="str">
        <f>VLOOKUP($E3953,'Overview Cluster Days'!$B:$G,5)</f>
        <v>Interseason</v>
      </c>
      <c r="D3953" s="10" t="str">
        <f>VLOOKUP($E3953,'Overview Cluster Days'!$B:$G,6)</f>
        <v>Weekend</v>
      </c>
      <c r="E3953">
        <v>20190317</v>
      </c>
      <c r="F3953">
        <v>16</v>
      </c>
      <c r="G3953" s="76">
        <v>758.8</v>
      </c>
      <c r="H3953" s="76">
        <v>9636.2999999999993</v>
      </c>
      <c r="I3953" s="76">
        <v>2384.1999999999998</v>
      </c>
      <c r="J3953" s="76">
        <v>74.099999999999994</v>
      </c>
      <c r="K3953" s="76">
        <v>-3636.1</v>
      </c>
      <c r="L3953" s="77">
        <v>-50.5</v>
      </c>
      <c r="M3953" s="78">
        <v>7465.3</v>
      </c>
      <c r="N3953" s="78">
        <v>-1661.8</v>
      </c>
      <c r="O3953" s="78">
        <v>-1523.9</v>
      </c>
      <c r="P3953" s="78">
        <v>-4229.1000000000004</v>
      </c>
      <c r="Q3953" s="26">
        <v>0.23</v>
      </c>
      <c r="R3953" s="27">
        <v>-19.29</v>
      </c>
      <c r="S3953" s="27">
        <v>-9.9</v>
      </c>
      <c r="T3953" s="27">
        <v>34.9</v>
      </c>
      <c r="U3953" s="28">
        <v>-18.57</v>
      </c>
    </row>
    <row r="3954" spans="1:21" x14ac:dyDescent="0.25">
      <c r="A3954" t="s">
        <v>24</v>
      </c>
      <c r="B3954" s="10" t="str">
        <f>VLOOKUP($E3954,'Overview Cluster Days'!$B:$G,3)</f>
        <v>H</v>
      </c>
      <c r="C3954" s="10" t="str">
        <f>VLOOKUP($E3954,'Overview Cluster Days'!$B:$G,5)</f>
        <v>Interseason</v>
      </c>
      <c r="D3954" s="10" t="str">
        <f>VLOOKUP($E3954,'Overview Cluster Days'!$B:$G,6)</f>
        <v>Weekend</v>
      </c>
      <c r="E3954">
        <v>20190317</v>
      </c>
      <c r="F3954">
        <v>17</v>
      </c>
      <c r="G3954" s="76">
        <v>886.1</v>
      </c>
      <c r="H3954" s="76">
        <v>8437.6</v>
      </c>
      <c r="I3954" s="76">
        <v>2937.4</v>
      </c>
      <c r="J3954" s="76">
        <v>89.5</v>
      </c>
      <c r="K3954" s="76">
        <v>-3115.3</v>
      </c>
      <c r="L3954" s="77">
        <v>76.8</v>
      </c>
      <c r="M3954" s="78">
        <v>6266.6</v>
      </c>
      <c r="N3954" s="78">
        <v>-1108.5999999999999</v>
      </c>
      <c r="O3954" s="78">
        <v>-1664.5</v>
      </c>
      <c r="P3954" s="78">
        <v>-3570.3</v>
      </c>
      <c r="Q3954" s="26">
        <v>5.75</v>
      </c>
      <c r="R3954" s="27">
        <v>-10</v>
      </c>
      <c r="S3954" s="27">
        <v>-2.69</v>
      </c>
      <c r="T3954" s="27">
        <v>35</v>
      </c>
      <c r="U3954" s="28">
        <v>-10</v>
      </c>
    </row>
    <row r="3955" spans="1:21" x14ac:dyDescent="0.25">
      <c r="A3955" t="s">
        <v>24</v>
      </c>
      <c r="B3955" s="10" t="str">
        <f>VLOOKUP($E3955,'Overview Cluster Days'!$B:$G,3)</f>
        <v>H</v>
      </c>
      <c r="C3955" s="10" t="str">
        <f>VLOOKUP($E3955,'Overview Cluster Days'!$B:$G,5)</f>
        <v>Interseason</v>
      </c>
      <c r="D3955" s="10" t="str">
        <f>VLOOKUP($E3955,'Overview Cluster Days'!$B:$G,6)</f>
        <v>Weekend</v>
      </c>
      <c r="E3955">
        <v>20190317</v>
      </c>
      <c r="F3955">
        <v>18</v>
      </c>
      <c r="G3955" s="76">
        <v>427.5</v>
      </c>
      <c r="H3955" s="76">
        <v>7782.2</v>
      </c>
      <c r="I3955" s="76">
        <v>3070.1</v>
      </c>
      <c r="J3955" s="76">
        <v>-406.6</v>
      </c>
      <c r="K3955" s="76">
        <v>-3106.1</v>
      </c>
      <c r="L3955" s="77">
        <v>-381.8</v>
      </c>
      <c r="M3955" s="78">
        <v>6014.5</v>
      </c>
      <c r="N3955" s="78">
        <v>-710.7</v>
      </c>
      <c r="O3955" s="78">
        <v>-1559.9</v>
      </c>
      <c r="P3955" s="78">
        <v>-3362.1</v>
      </c>
      <c r="Q3955" s="26">
        <v>17.73</v>
      </c>
      <c r="R3955" s="27">
        <v>5.29</v>
      </c>
      <c r="S3955" s="27">
        <v>11.05</v>
      </c>
      <c r="T3955" s="27">
        <v>40.1</v>
      </c>
      <c r="U3955" s="28">
        <v>5.29</v>
      </c>
    </row>
    <row r="3956" spans="1:21" x14ac:dyDescent="0.25">
      <c r="A3956" t="s">
        <v>24</v>
      </c>
      <c r="B3956" s="10" t="str">
        <f>VLOOKUP($E3956,'Overview Cluster Days'!$B:$G,3)</f>
        <v>H</v>
      </c>
      <c r="C3956" s="10" t="str">
        <f>VLOOKUP($E3956,'Overview Cluster Days'!$B:$G,5)</f>
        <v>Interseason</v>
      </c>
      <c r="D3956" s="10" t="str">
        <f>VLOOKUP($E3956,'Overview Cluster Days'!$B:$G,6)</f>
        <v>Weekend</v>
      </c>
      <c r="E3956">
        <v>20190317</v>
      </c>
      <c r="F3956">
        <v>19</v>
      </c>
      <c r="G3956" s="76">
        <v>129</v>
      </c>
      <c r="H3956" s="76">
        <v>7749.6</v>
      </c>
      <c r="I3956" s="76">
        <v>3402.4</v>
      </c>
      <c r="J3956" s="76">
        <v>-266.2</v>
      </c>
      <c r="K3956" s="76">
        <v>-2212</v>
      </c>
      <c r="L3956" s="77">
        <v>-734</v>
      </c>
      <c r="M3956" s="78">
        <v>6423</v>
      </c>
      <c r="N3956" s="78">
        <v>-1400.5</v>
      </c>
      <c r="O3956" s="78">
        <v>-1257.5</v>
      </c>
      <c r="P3956" s="78">
        <v>-3031</v>
      </c>
      <c r="Q3956" s="26">
        <v>34.450000000000003</v>
      </c>
      <c r="R3956" s="27">
        <v>29</v>
      </c>
      <c r="S3956" s="27">
        <v>30.88</v>
      </c>
      <c r="T3956" s="27">
        <v>39</v>
      </c>
      <c r="U3956" s="28">
        <v>29.25</v>
      </c>
    </row>
    <row r="3957" spans="1:21" x14ac:dyDescent="0.25">
      <c r="A3957" t="s">
        <v>24</v>
      </c>
      <c r="B3957" s="10" t="str">
        <f>VLOOKUP($E3957,'Overview Cluster Days'!$B:$G,3)</f>
        <v>H</v>
      </c>
      <c r="C3957" s="10" t="str">
        <f>VLOOKUP($E3957,'Overview Cluster Days'!$B:$G,5)</f>
        <v>Interseason</v>
      </c>
      <c r="D3957" s="10" t="str">
        <f>VLOOKUP($E3957,'Overview Cluster Days'!$B:$G,6)</f>
        <v>Weekend</v>
      </c>
      <c r="E3957">
        <v>20190317</v>
      </c>
      <c r="F3957">
        <v>20</v>
      </c>
      <c r="G3957" s="76">
        <v>-393.9</v>
      </c>
      <c r="H3957" s="76">
        <v>9060.1</v>
      </c>
      <c r="I3957" s="76">
        <v>2595.8000000000002</v>
      </c>
      <c r="J3957" s="76">
        <v>-141.4</v>
      </c>
      <c r="K3957" s="76">
        <v>-2382.8000000000002</v>
      </c>
      <c r="L3957" s="77">
        <v>-1387.6</v>
      </c>
      <c r="M3957" s="78">
        <v>8416.2999999999993</v>
      </c>
      <c r="N3957" s="78">
        <v>-3233.4</v>
      </c>
      <c r="O3957" s="78">
        <v>-533.5</v>
      </c>
      <c r="P3957" s="78">
        <v>-3261.8</v>
      </c>
      <c r="Q3957" s="26">
        <v>46.64</v>
      </c>
      <c r="R3957" s="27">
        <v>36.24</v>
      </c>
      <c r="S3957" s="27">
        <v>39.78</v>
      </c>
      <c r="T3957" s="27">
        <v>55</v>
      </c>
      <c r="U3957" s="28">
        <v>36.72</v>
      </c>
    </row>
    <row r="3958" spans="1:21" x14ac:dyDescent="0.25">
      <c r="A3958" t="s">
        <v>24</v>
      </c>
      <c r="B3958" s="10" t="str">
        <f>VLOOKUP($E3958,'Overview Cluster Days'!$B:$G,3)</f>
        <v>H</v>
      </c>
      <c r="C3958" s="10" t="str">
        <f>VLOOKUP($E3958,'Overview Cluster Days'!$B:$G,5)</f>
        <v>Interseason</v>
      </c>
      <c r="D3958" s="10" t="str">
        <f>VLOOKUP($E3958,'Overview Cluster Days'!$B:$G,6)</f>
        <v>Weekend</v>
      </c>
      <c r="E3958">
        <v>20190317</v>
      </c>
      <c r="F3958">
        <v>21</v>
      </c>
      <c r="G3958" s="76">
        <v>-306.8</v>
      </c>
      <c r="H3958" s="76">
        <v>9974</v>
      </c>
      <c r="I3958" s="76">
        <v>3038.1</v>
      </c>
      <c r="J3958" s="76">
        <v>28.6</v>
      </c>
      <c r="K3958" s="76">
        <v>-2450.8000000000002</v>
      </c>
      <c r="L3958" s="77">
        <v>-1332.9</v>
      </c>
      <c r="M3958" s="78">
        <v>9304.5</v>
      </c>
      <c r="N3958" s="78">
        <v>-4199.8999999999996</v>
      </c>
      <c r="O3958" s="78">
        <v>-398.9</v>
      </c>
      <c r="P3958" s="78">
        <v>-3372.8</v>
      </c>
      <c r="Q3958" s="26">
        <v>40.24</v>
      </c>
      <c r="R3958" s="27">
        <v>31.61</v>
      </c>
      <c r="S3958" s="27">
        <v>34.57</v>
      </c>
      <c r="T3958" s="27">
        <v>47.41</v>
      </c>
      <c r="U3958" s="28">
        <v>32</v>
      </c>
    </row>
    <row r="3959" spans="1:21" x14ac:dyDescent="0.25">
      <c r="A3959" t="s">
        <v>24</v>
      </c>
      <c r="B3959" s="10" t="str">
        <f>VLOOKUP($E3959,'Overview Cluster Days'!$B:$G,3)</f>
        <v>H</v>
      </c>
      <c r="C3959" s="10" t="str">
        <f>VLOOKUP($E3959,'Overview Cluster Days'!$B:$G,5)</f>
        <v>Interseason</v>
      </c>
      <c r="D3959" s="10" t="str">
        <f>VLOOKUP($E3959,'Overview Cluster Days'!$B:$G,6)</f>
        <v>Weekend</v>
      </c>
      <c r="E3959">
        <v>20190317</v>
      </c>
      <c r="F3959">
        <v>22</v>
      </c>
      <c r="G3959" s="76">
        <v>-69.599999999999994</v>
      </c>
      <c r="H3959" s="76">
        <v>8587</v>
      </c>
      <c r="I3959" s="76">
        <v>2863.2</v>
      </c>
      <c r="J3959" s="76">
        <v>314.5</v>
      </c>
      <c r="K3959" s="76">
        <v>-2129.9</v>
      </c>
      <c r="L3959" s="77">
        <v>-1095.7</v>
      </c>
      <c r="M3959" s="78">
        <v>8163.6</v>
      </c>
      <c r="N3959" s="78">
        <v>-3342.8</v>
      </c>
      <c r="O3959" s="78">
        <v>-712.2</v>
      </c>
      <c r="P3959" s="78">
        <v>-3012.9</v>
      </c>
      <c r="Q3959" s="26">
        <v>31.89</v>
      </c>
      <c r="R3959" s="27">
        <v>22.57</v>
      </c>
      <c r="S3959" s="27">
        <v>25.79</v>
      </c>
      <c r="T3959" s="27">
        <v>39.9</v>
      </c>
      <c r="U3959" s="28">
        <v>23</v>
      </c>
    </row>
    <row r="3960" spans="1:21" x14ac:dyDescent="0.25">
      <c r="A3960" t="s">
        <v>24</v>
      </c>
      <c r="B3960" s="10" t="str">
        <f>VLOOKUP($E3960,'Overview Cluster Days'!$B:$G,3)</f>
        <v>H</v>
      </c>
      <c r="C3960" s="10" t="str">
        <f>VLOOKUP($E3960,'Overview Cluster Days'!$B:$G,5)</f>
        <v>Interseason</v>
      </c>
      <c r="D3960" s="10" t="str">
        <f>VLOOKUP($E3960,'Overview Cluster Days'!$B:$G,6)</f>
        <v>Weekend</v>
      </c>
      <c r="E3960">
        <v>20190317</v>
      </c>
      <c r="F3960">
        <v>23</v>
      </c>
      <c r="G3960" s="76">
        <v>-80</v>
      </c>
      <c r="H3960" s="76">
        <v>8489.7000000000007</v>
      </c>
      <c r="I3960" s="76">
        <v>1870.4</v>
      </c>
      <c r="J3960" s="76">
        <v>765.6</v>
      </c>
      <c r="K3960" s="76">
        <v>-1748</v>
      </c>
      <c r="L3960" s="77">
        <v>-1106.0999999999999</v>
      </c>
      <c r="M3960" s="78">
        <v>8432.2999999999993</v>
      </c>
      <c r="N3960" s="78">
        <v>-4335.6000000000004</v>
      </c>
      <c r="O3960" s="78">
        <v>-471.6</v>
      </c>
      <c r="P3960" s="78">
        <v>-2519</v>
      </c>
      <c r="Q3960" s="26">
        <v>33.67</v>
      </c>
      <c r="R3960" s="27">
        <v>25.71</v>
      </c>
      <c r="S3960" s="27">
        <v>28.52</v>
      </c>
      <c r="T3960" s="27">
        <v>39.78</v>
      </c>
      <c r="U3960" s="28">
        <v>26.21</v>
      </c>
    </row>
    <row r="3961" spans="1:21" x14ac:dyDescent="0.25">
      <c r="A3961" t="s">
        <v>24</v>
      </c>
      <c r="B3961" s="10" t="str">
        <f>VLOOKUP($E3961,'Overview Cluster Days'!$B:$G,3)</f>
        <v>H</v>
      </c>
      <c r="C3961" s="10" t="str">
        <f>VLOOKUP($E3961,'Overview Cluster Days'!$B:$G,5)</f>
        <v>Interseason</v>
      </c>
      <c r="D3961" s="10" t="str">
        <f>VLOOKUP($E3961,'Overview Cluster Days'!$B:$G,6)</f>
        <v>Weekend</v>
      </c>
      <c r="E3961">
        <v>20190317</v>
      </c>
      <c r="F3961">
        <v>24</v>
      </c>
      <c r="G3961" s="76">
        <v>-242.2</v>
      </c>
      <c r="H3961" s="76">
        <v>9585.2000000000007</v>
      </c>
      <c r="I3961" s="76">
        <v>-240.9</v>
      </c>
      <c r="J3961" s="76">
        <v>908.9</v>
      </c>
      <c r="K3961" s="76">
        <v>-1495.3</v>
      </c>
      <c r="L3961" s="77">
        <v>-1125.5</v>
      </c>
      <c r="M3961" s="78">
        <v>9591.4</v>
      </c>
      <c r="N3961" s="78">
        <v>-6446.9</v>
      </c>
      <c r="O3961" s="78">
        <v>-37.700000000000003</v>
      </c>
      <c r="P3961" s="78">
        <v>-1981.3</v>
      </c>
      <c r="Q3961" s="26">
        <v>31.69</v>
      </c>
      <c r="R3961" s="27">
        <v>19.55</v>
      </c>
      <c r="S3961" s="27">
        <v>24.34</v>
      </c>
      <c r="T3961" s="27">
        <v>42.39</v>
      </c>
      <c r="U3961" s="28">
        <v>20.41</v>
      </c>
    </row>
    <row r="3962" spans="1:21" x14ac:dyDescent="0.25">
      <c r="A3962" t="s">
        <v>24</v>
      </c>
      <c r="B3962" s="10" t="str">
        <f>VLOOKUP($E3962,'Overview Cluster Days'!$B:$G,3)</f>
        <v>G</v>
      </c>
      <c r="C3962" s="10" t="str">
        <f>VLOOKUP($E3962,'Overview Cluster Days'!$B:$G,5)</f>
        <v>Interseason</v>
      </c>
      <c r="D3962" s="10" t="str">
        <f>VLOOKUP($E3962,'Overview Cluster Days'!$B:$G,6)</f>
        <v>Weekday</v>
      </c>
      <c r="E3962">
        <v>20190318</v>
      </c>
      <c r="F3962">
        <v>1</v>
      </c>
      <c r="G3962" s="76">
        <v>182.1</v>
      </c>
      <c r="H3962" s="76">
        <v>8474.6</v>
      </c>
      <c r="I3962" s="76">
        <v>-1026.5999999999999</v>
      </c>
      <c r="J3962" s="76">
        <v>1445.2</v>
      </c>
      <c r="K3962" s="76">
        <v>-1122.5</v>
      </c>
      <c r="L3962" s="77">
        <v>-577.6</v>
      </c>
      <c r="M3962" s="78">
        <v>9591.5</v>
      </c>
      <c r="N3962" s="78">
        <v>-7207.6</v>
      </c>
      <c r="O3962" s="78">
        <v>-127.8</v>
      </c>
      <c r="P3962" s="78">
        <v>-1678.5</v>
      </c>
      <c r="Q3962" s="26">
        <v>35.17</v>
      </c>
      <c r="R3962" s="27">
        <v>11.54</v>
      </c>
      <c r="S3962" s="27">
        <v>31.4</v>
      </c>
      <c r="T3962" s="27">
        <v>35</v>
      </c>
      <c r="U3962" s="28">
        <v>13.54</v>
      </c>
    </row>
    <row r="3963" spans="1:21" x14ac:dyDescent="0.25">
      <c r="A3963" t="s">
        <v>24</v>
      </c>
      <c r="B3963" s="10" t="str">
        <f>VLOOKUP($E3963,'Overview Cluster Days'!$B:$G,3)</f>
        <v>G</v>
      </c>
      <c r="C3963" s="10" t="str">
        <f>VLOOKUP($E3963,'Overview Cluster Days'!$B:$G,5)</f>
        <v>Interseason</v>
      </c>
      <c r="D3963" s="10" t="str">
        <f>VLOOKUP($E3963,'Overview Cluster Days'!$B:$G,6)</f>
        <v>Weekday</v>
      </c>
      <c r="E3963">
        <v>20190318</v>
      </c>
      <c r="F3963">
        <v>2</v>
      </c>
      <c r="G3963" s="76">
        <v>193.5</v>
      </c>
      <c r="H3963" s="76">
        <v>8829.2999999999993</v>
      </c>
      <c r="I3963" s="76">
        <v>-632.5</v>
      </c>
      <c r="J3963" s="76">
        <v>1357.8</v>
      </c>
      <c r="K3963" s="76">
        <v>-1076.9000000000001</v>
      </c>
      <c r="L3963" s="77">
        <v>-566.20000000000005</v>
      </c>
      <c r="M3963" s="78">
        <v>9309.7999999999993</v>
      </c>
      <c r="N3963" s="78">
        <v>-6813.5</v>
      </c>
      <c r="O3963" s="78">
        <v>-300.2</v>
      </c>
      <c r="P3963" s="78">
        <v>-1629.9</v>
      </c>
      <c r="Q3963" s="26">
        <v>36.07</v>
      </c>
      <c r="R3963" s="27">
        <v>8.8800000000000008</v>
      </c>
      <c r="S3963" s="27">
        <v>31.66</v>
      </c>
      <c r="T3963" s="27">
        <v>35</v>
      </c>
      <c r="U3963" s="28">
        <v>11.17</v>
      </c>
    </row>
    <row r="3964" spans="1:21" x14ac:dyDescent="0.25">
      <c r="A3964" t="s">
        <v>24</v>
      </c>
      <c r="B3964" s="10" t="str">
        <f>VLOOKUP($E3964,'Overview Cluster Days'!$B:$G,3)</f>
        <v>G</v>
      </c>
      <c r="C3964" s="10" t="str">
        <f>VLOOKUP($E3964,'Overview Cluster Days'!$B:$G,5)</f>
        <v>Interseason</v>
      </c>
      <c r="D3964" s="10" t="str">
        <f>VLOOKUP($E3964,'Overview Cluster Days'!$B:$G,6)</f>
        <v>Weekday</v>
      </c>
      <c r="E3964">
        <v>20190318</v>
      </c>
      <c r="F3964">
        <v>3</v>
      </c>
      <c r="G3964" s="76">
        <v>279.8</v>
      </c>
      <c r="H3964" s="76">
        <v>9732.5</v>
      </c>
      <c r="I3964" s="76">
        <v>-1149.8</v>
      </c>
      <c r="J3964" s="76">
        <v>1419.6</v>
      </c>
      <c r="K3964" s="76">
        <v>-1190.8</v>
      </c>
      <c r="L3964" s="77">
        <v>-479.9</v>
      </c>
      <c r="M3964" s="78">
        <v>9761.9</v>
      </c>
      <c r="N3964" s="78">
        <v>-7330.8</v>
      </c>
      <c r="O3964" s="78">
        <v>-238.4</v>
      </c>
      <c r="P3964" s="78">
        <v>-1712.8</v>
      </c>
      <c r="Q3964" s="26">
        <v>32.15</v>
      </c>
      <c r="R3964" s="27">
        <v>14.27</v>
      </c>
      <c r="S3964" s="27">
        <v>28.21</v>
      </c>
      <c r="T3964" s="27">
        <v>37.4</v>
      </c>
      <c r="U3964" s="28">
        <v>15.77</v>
      </c>
    </row>
    <row r="3965" spans="1:21" x14ac:dyDescent="0.25">
      <c r="A3965" t="s">
        <v>24</v>
      </c>
      <c r="B3965" s="10" t="str">
        <f>VLOOKUP($E3965,'Overview Cluster Days'!$B:$G,3)</f>
        <v>G</v>
      </c>
      <c r="C3965" s="10" t="str">
        <f>VLOOKUP($E3965,'Overview Cluster Days'!$B:$G,5)</f>
        <v>Interseason</v>
      </c>
      <c r="D3965" s="10" t="str">
        <f>VLOOKUP($E3965,'Overview Cluster Days'!$B:$G,6)</f>
        <v>Weekday</v>
      </c>
      <c r="E3965">
        <v>20190318</v>
      </c>
      <c r="F3965">
        <v>4</v>
      </c>
      <c r="G3965" s="76">
        <v>-41.6</v>
      </c>
      <c r="H3965" s="76">
        <v>9643.2000000000007</v>
      </c>
      <c r="I3965" s="76">
        <v>-573.20000000000005</v>
      </c>
      <c r="J3965" s="76">
        <v>1574.5</v>
      </c>
      <c r="K3965" s="76">
        <v>-1441.9</v>
      </c>
      <c r="L3965" s="77">
        <v>-801.3</v>
      </c>
      <c r="M3965" s="78">
        <v>9567.9</v>
      </c>
      <c r="N3965" s="78">
        <v>-6754.2</v>
      </c>
      <c r="O3965" s="78">
        <v>-83.5</v>
      </c>
      <c r="P3965" s="78">
        <v>-1928.9</v>
      </c>
      <c r="Q3965" s="26">
        <v>22.92</v>
      </c>
      <c r="R3965" s="27">
        <v>14.46</v>
      </c>
      <c r="S3965" s="27">
        <v>19.489999999999998</v>
      </c>
      <c r="T3965" s="27">
        <v>36.53</v>
      </c>
      <c r="U3965" s="28">
        <v>15.17</v>
      </c>
    </row>
    <row r="3966" spans="1:21" x14ac:dyDescent="0.25">
      <c r="A3966" t="s">
        <v>24</v>
      </c>
      <c r="B3966" s="10" t="str">
        <f>VLOOKUP($E3966,'Overview Cluster Days'!$B:$G,3)</f>
        <v>G</v>
      </c>
      <c r="C3966" s="10" t="str">
        <f>VLOOKUP($E3966,'Overview Cluster Days'!$B:$G,5)</f>
        <v>Interseason</v>
      </c>
      <c r="D3966" s="10" t="str">
        <f>VLOOKUP($E3966,'Overview Cluster Days'!$B:$G,6)</f>
        <v>Weekday</v>
      </c>
      <c r="E3966">
        <v>20190318</v>
      </c>
      <c r="F3966">
        <v>5</v>
      </c>
      <c r="G3966" s="76">
        <v>-238.3</v>
      </c>
      <c r="H3966" s="76">
        <v>10301.9</v>
      </c>
      <c r="I3966" s="76">
        <v>-117</v>
      </c>
      <c r="J3966" s="76">
        <v>1612.8</v>
      </c>
      <c r="K3966" s="76">
        <v>-1756.3</v>
      </c>
      <c r="L3966" s="77">
        <v>-998</v>
      </c>
      <c r="M3966" s="78">
        <v>9689.2999999999993</v>
      </c>
      <c r="N3966" s="78">
        <v>-6299</v>
      </c>
      <c r="O3966" s="78">
        <v>0</v>
      </c>
      <c r="P3966" s="78">
        <v>-2392.3000000000002</v>
      </c>
      <c r="Q3966" s="26">
        <v>27.9</v>
      </c>
      <c r="R3966" s="27">
        <v>5.01</v>
      </c>
      <c r="S3966" s="27">
        <v>19.36</v>
      </c>
      <c r="T3966" s="27">
        <v>37.880000000000003</v>
      </c>
      <c r="U3966" s="28">
        <v>6.94</v>
      </c>
    </row>
    <row r="3967" spans="1:21" x14ac:dyDescent="0.25">
      <c r="A3967" t="s">
        <v>24</v>
      </c>
      <c r="B3967" s="10" t="str">
        <f>VLOOKUP($E3967,'Overview Cluster Days'!$B:$G,3)</f>
        <v>G</v>
      </c>
      <c r="C3967" s="10" t="str">
        <f>VLOOKUP($E3967,'Overview Cluster Days'!$B:$G,5)</f>
        <v>Interseason</v>
      </c>
      <c r="D3967" s="10" t="str">
        <f>VLOOKUP($E3967,'Overview Cluster Days'!$B:$G,6)</f>
        <v>Weekday</v>
      </c>
      <c r="E3967">
        <v>20190318</v>
      </c>
      <c r="F3967">
        <v>6</v>
      </c>
      <c r="G3967" s="76">
        <v>43.3</v>
      </c>
      <c r="H3967" s="76">
        <v>9668</v>
      </c>
      <c r="I3967" s="76">
        <v>34.700000000000003</v>
      </c>
      <c r="J3967" s="76">
        <v>1490.4</v>
      </c>
      <c r="K3967" s="76">
        <v>-1366.5</v>
      </c>
      <c r="L3967" s="77">
        <v>-767.1</v>
      </c>
      <c r="M3967" s="78">
        <v>9047.9</v>
      </c>
      <c r="N3967" s="78">
        <v>-6159.3</v>
      </c>
      <c r="O3967" s="78">
        <v>0</v>
      </c>
      <c r="P3967" s="78">
        <v>-2121.5</v>
      </c>
      <c r="Q3967" s="26">
        <v>37.78</v>
      </c>
      <c r="R3967" s="27">
        <v>21.64</v>
      </c>
      <c r="S3967" s="27">
        <v>32.479999999999997</v>
      </c>
      <c r="T3967" s="27">
        <v>39.69</v>
      </c>
      <c r="U3967" s="28">
        <v>23.03</v>
      </c>
    </row>
    <row r="3968" spans="1:21" x14ac:dyDescent="0.25">
      <c r="A3968" t="s">
        <v>24</v>
      </c>
      <c r="B3968" s="10" t="str">
        <f>VLOOKUP($E3968,'Overview Cluster Days'!$B:$G,3)</f>
        <v>G</v>
      </c>
      <c r="C3968" s="10" t="str">
        <f>VLOOKUP($E3968,'Overview Cluster Days'!$B:$G,5)</f>
        <v>Interseason</v>
      </c>
      <c r="D3968" s="10" t="str">
        <f>VLOOKUP($E3968,'Overview Cluster Days'!$B:$G,6)</f>
        <v>Weekday</v>
      </c>
      <c r="E3968">
        <v>20190318</v>
      </c>
      <c r="F3968">
        <v>7</v>
      </c>
      <c r="G3968" s="76">
        <v>-725</v>
      </c>
      <c r="H3968" s="76">
        <v>8470.2999999999993</v>
      </c>
      <c r="I3968" s="76">
        <v>827.3</v>
      </c>
      <c r="J3968" s="76">
        <v>1394.6</v>
      </c>
      <c r="K3968" s="76">
        <v>-818.3</v>
      </c>
      <c r="L3968" s="77">
        <v>-1530.1</v>
      </c>
      <c r="M3968" s="78">
        <v>8159.3</v>
      </c>
      <c r="N3968" s="78">
        <v>-5391.7</v>
      </c>
      <c r="O3968" s="78">
        <v>379.8</v>
      </c>
      <c r="P3968" s="78">
        <v>-1617.3</v>
      </c>
      <c r="Q3968" s="26">
        <v>49.49</v>
      </c>
      <c r="R3968" s="27">
        <v>41.45</v>
      </c>
      <c r="S3968" s="27">
        <v>44.42</v>
      </c>
      <c r="T3968" s="27">
        <v>41.22</v>
      </c>
      <c r="U3968" s="28">
        <v>42.32</v>
      </c>
    </row>
    <row r="3969" spans="1:21" x14ac:dyDescent="0.25">
      <c r="A3969" t="s">
        <v>24</v>
      </c>
      <c r="B3969" s="10" t="str">
        <f>VLOOKUP($E3969,'Overview Cluster Days'!$B:$G,3)</f>
        <v>G</v>
      </c>
      <c r="C3969" s="10" t="str">
        <f>VLOOKUP($E3969,'Overview Cluster Days'!$B:$G,5)</f>
        <v>Interseason</v>
      </c>
      <c r="D3969" s="10" t="str">
        <f>VLOOKUP($E3969,'Overview Cluster Days'!$B:$G,6)</f>
        <v>Weekday</v>
      </c>
      <c r="E3969">
        <v>20190318</v>
      </c>
      <c r="F3969">
        <v>8</v>
      </c>
      <c r="G3969" s="76">
        <v>-654.70000000000005</v>
      </c>
      <c r="H3969" s="76">
        <v>7292.6</v>
      </c>
      <c r="I3969" s="76">
        <v>780.2</v>
      </c>
      <c r="J3969" s="76">
        <v>1322.3</v>
      </c>
      <c r="K3969" s="76">
        <v>-1241.5</v>
      </c>
      <c r="L3969" s="77">
        <v>-1617</v>
      </c>
      <c r="M3969" s="78">
        <v>9458.9</v>
      </c>
      <c r="N3969" s="78">
        <v>-6758.8</v>
      </c>
      <c r="O3969" s="78">
        <v>845.4</v>
      </c>
      <c r="P3969" s="78">
        <v>-1928.5</v>
      </c>
      <c r="Q3969" s="26">
        <v>48.46</v>
      </c>
      <c r="R3969" s="27">
        <v>46.04</v>
      </c>
      <c r="S3969" s="27">
        <v>47.43</v>
      </c>
      <c r="T3969" s="27">
        <v>46.04</v>
      </c>
      <c r="U3969" s="28">
        <v>46.37</v>
      </c>
    </row>
    <row r="3970" spans="1:21" x14ac:dyDescent="0.25">
      <c r="A3970" t="s">
        <v>24</v>
      </c>
      <c r="B3970" s="10" t="str">
        <f>VLOOKUP($E3970,'Overview Cluster Days'!$B:$G,3)</f>
        <v>G</v>
      </c>
      <c r="C3970" s="10" t="str">
        <f>VLOOKUP($E3970,'Overview Cluster Days'!$B:$G,5)</f>
        <v>Interseason</v>
      </c>
      <c r="D3970" s="10" t="str">
        <f>VLOOKUP($E3970,'Overview Cluster Days'!$B:$G,6)</f>
        <v>Weekday</v>
      </c>
      <c r="E3970">
        <v>20190318</v>
      </c>
      <c r="F3970">
        <v>9</v>
      </c>
      <c r="G3970" s="76">
        <v>-798.6</v>
      </c>
      <c r="H3970" s="76">
        <v>8581</v>
      </c>
      <c r="I3970" s="76">
        <v>2350.8000000000002</v>
      </c>
      <c r="J3970" s="76">
        <v>1009.9</v>
      </c>
      <c r="K3970" s="76">
        <v>-1466.7</v>
      </c>
      <c r="L3970" s="77">
        <v>-1824.7</v>
      </c>
      <c r="M3970" s="78">
        <v>8853</v>
      </c>
      <c r="N3970" s="78">
        <v>-5652.4</v>
      </c>
      <c r="O3970" s="78">
        <v>678.8</v>
      </c>
      <c r="P3970" s="78">
        <v>-2054.6999999999998</v>
      </c>
      <c r="Q3970" s="26">
        <v>53.56</v>
      </c>
      <c r="R3970" s="27">
        <v>44.85</v>
      </c>
      <c r="S3970" s="27">
        <v>47.78</v>
      </c>
      <c r="T3970" s="27">
        <v>49</v>
      </c>
      <c r="U3970" s="28">
        <v>45.76</v>
      </c>
    </row>
    <row r="3971" spans="1:21" x14ac:dyDescent="0.25">
      <c r="A3971" t="s">
        <v>24</v>
      </c>
      <c r="B3971" s="10" t="str">
        <f>VLOOKUP($E3971,'Overview Cluster Days'!$B:$G,3)</f>
        <v>G</v>
      </c>
      <c r="C3971" s="10" t="str">
        <f>VLOOKUP($E3971,'Overview Cluster Days'!$B:$G,5)</f>
        <v>Interseason</v>
      </c>
      <c r="D3971" s="10" t="str">
        <f>VLOOKUP($E3971,'Overview Cluster Days'!$B:$G,6)</f>
        <v>Weekday</v>
      </c>
      <c r="E3971">
        <v>20190318</v>
      </c>
      <c r="F3971">
        <v>10</v>
      </c>
      <c r="G3971" s="76">
        <v>-710.3</v>
      </c>
      <c r="H3971" s="76">
        <v>10463.799999999999</v>
      </c>
      <c r="I3971" s="76">
        <v>2443.6</v>
      </c>
      <c r="J3971" s="76">
        <v>1273.4000000000001</v>
      </c>
      <c r="K3971" s="76">
        <v>-1649.5</v>
      </c>
      <c r="L3971" s="77">
        <v>-1644.2</v>
      </c>
      <c r="M3971" s="78">
        <v>8842.7999999999993</v>
      </c>
      <c r="N3971" s="78">
        <v>-5559.6</v>
      </c>
      <c r="O3971" s="78">
        <v>531.5</v>
      </c>
      <c r="P3971" s="78">
        <v>-2170.5</v>
      </c>
      <c r="Q3971" s="26">
        <v>53.7</v>
      </c>
      <c r="R3971" s="27">
        <v>40.99</v>
      </c>
      <c r="S3971" s="27">
        <v>44.92</v>
      </c>
      <c r="T3971" s="27">
        <v>44.45</v>
      </c>
      <c r="U3971" s="28">
        <v>42.2</v>
      </c>
    </row>
    <row r="3972" spans="1:21" x14ac:dyDescent="0.25">
      <c r="A3972" t="s">
        <v>24</v>
      </c>
      <c r="B3972" s="10" t="str">
        <f>VLOOKUP($E3972,'Overview Cluster Days'!$B:$G,3)</f>
        <v>G</v>
      </c>
      <c r="C3972" s="10" t="str">
        <f>VLOOKUP($E3972,'Overview Cluster Days'!$B:$G,5)</f>
        <v>Interseason</v>
      </c>
      <c r="D3972" s="10" t="str">
        <f>VLOOKUP($E3972,'Overview Cluster Days'!$B:$G,6)</f>
        <v>Weekday</v>
      </c>
      <c r="E3972">
        <v>20190318</v>
      </c>
      <c r="F3972">
        <v>11</v>
      </c>
      <c r="G3972" s="76">
        <v>-398</v>
      </c>
      <c r="H3972" s="76">
        <v>10517.2</v>
      </c>
      <c r="I3972" s="76">
        <v>2208</v>
      </c>
      <c r="J3972" s="76">
        <v>1991.8</v>
      </c>
      <c r="K3972" s="76">
        <v>-1813.8</v>
      </c>
      <c r="L3972" s="77">
        <v>-1424.1</v>
      </c>
      <c r="M3972" s="78">
        <v>9093.7000000000007</v>
      </c>
      <c r="N3972" s="78">
        <v>-5795.2</v>
      </c>
      <c r="O3972" s="78">
        <v>688.4</v>
      </c>
      <c r="P3972" s="78">
        <v>-2562.8000000000002</v>
      </c>
      <c r="Q3972" s="26">
        <v>54.6</v>
      </c>
      <c r="R3972" s="27">
        <v>29.84</v>
      </c>
      <c r="S3972" s="27">
        <v>42.79</v>
      </c>
      <c r="T3972" s="27">
        <v>41.38</v>
      </c>
      <c r="U3972" s="28">
        <v>39.950000000000003</v>
      </c>
    </row>
    <row r="3973" spans="1:21" x14ac:dyDescent="0.25">
      <c r="A3973" t="s">
        <v>24</v>
      </c>
      <c r="B3973" s="10" t="str">
        <f>VLOOKUP($E3973,'Overview Cluster Days'!$B:$G,3)</f>
        <v>G</v>
      </c>
      <c r="C3973" s="10" t="str">
        <f>VLOOKUP($E3973,'Overview Cluster Days'!$B:$G,5)</f>
        <v>Interseason</v>
      </c>
      <c r="D3973" s="10" t="str">
        <f>VLOOKUP($E3973,'Overview Cluster Days'!$B:$G,6)</f>
        <v>Weekday</v>
      </c>
      <c r="E3973">
        <v>20190318</v>
      </c>
      <c r="F3973">
        <v>12</v>
      </c>
      <c r="G3973" s="76">
        <v>-282.60000000000002</v>
      </c>
      <c r="H3973" s="76">
        <v>10728.4</v>
      </c>
      <c r="I3973" s="76">
        <v>1806.5</v>
      </c>
      <c r="J3973" s="76">
        <v>2267.6999999999998</v>
      </c>
      <c r="K3973" s="76">
        <v>-1835</v>
      </c>
      <c r="L3973" s="77">
        <v>-1308.7</v>
      </c>
      <c r="M3973" s="78">
        <v>9326.7000000000007</v>
      </c>
      <c r="N3973" s="78">
        <v>-6196.7</v>
      </c>
      <c r="O3973" s="78">
        <v>762.7</v>
      </c>
      <c r="P3973" s="78">
        <v>-2584</v>
      </c>
      <c r="Q3973" s="26">
        <v>40.409999999999997</v>
      </c>
      <c r="R3973" s="27">
        <v>33.01</v>
      </c>
      <c r="S3973" s="27">
        <v>39.020000000000003</v>
      </c>
      <c r="T3973" s="27">
        <v>39.4</v>
      </c>
      <c r="U3973" s="28">
        <v>39.92</v>
      </c>
    </row>
    <row r="3974" spans="1:21" x14ac:dyDescent="0.25">
      <c r="A3974" t="s">
        <v>24</v>
      </c>
      <c r="B3974" s="10" t="str">
        <f>VLOOKUP($E3974,'Overview Cluster Days'!$B:$G,3)</f>
        <v>G</v>
      </c>
      <c r="C3974" s="10" t="str">
        <f>VLOOKUP($E3974,'Overview Cluster Days'!$B:$G,5)</f>
        <v>Interseason</v>
      </c>
      <c r="D3974" s="10" t="str">
        <f>VLOOKUP($E3974,'Overview Cluster Days'!$B:$G,6)</f>
        <v>Weekday</v>
      </c>
      <c r="E3974">
        <v>20190318</v>
      </c>
      <c r="F3974">
        <v>13</v>
      </c>
      <c r="G3974" s="76">
        <v>47.3</v>
      </c>
      <c r="H3974" s="76">
        <v>11247.9</v>
      </c>
      <c r="I3974" s="76">
        <v>1991.9</v>
      </c>
      <c r="J3974" s="76">
        <v>1689.2</v>
      </c>
      <c r="K3974" s="76">
        <v>-2336.8000000000002</v>
      </c>
      <c r="L3974" s="77">
        <v>-819.8</v>
      </c>
      <c r="M3974" s="78">
        <v>9732.7000000000007</v>
      </c>
      <c r="N3974" s="78">
        <v>-6011.3</v>
      </c>
      <c r="O3974" s="78">
        <v>184.2</v>
      </c>
      <c r="P3974" s="78">
        <v>-3085.8</v>
      </c>
      <c r="Q3974" s="26">
        <v>36.020000000000003</v>
      </c>
      <c r="R3974" s="27">
        <v>26.51</v>
      </c>
      <c r="S3974" s="27">
        <v>42.42</v>
      </c>
      <c r="T3974" s="27">
        <v>33.6</v>
      </c>
      <c r="U3974" s="28">
        <v>38.39</v>
      </c>
    </row>
    <row r="3975" spans="1:21" x14ac:dyDescent="0.25">
      <c r="A3975" t="s">
        <v>24</v>
      </c>
      <c r="B3975" s="10" t="str">
        <f>VLOOKUP($E3975,'Overview Cluster Days'!$B:$G,3)</f>
        <v>G</v>
      </c>
      <c r="C3975" s="10" t="str">
        <f>VLOOKUP($E3975,'Overview Cluster Days'!$B:$G,5)</f>
        <v>Interseason</v>
      </c>
      <c r="D3975" s="10" t="str">
        <f>VLOOKUP($E3975,'Overview Cluster Days'!$B:$G,6)</f>
        <v>Weekday</v>
      </c>
      <c r="E3975">
        <v>20190318</v>
      </c>
      <c r="F3975">
        <v>14</v>
      </c>
      <c r="G3975" s="76">
        <v>215.5</v>
      </c>
      <c r="H3975" s="76">
        <v>10587.5</v>
      </c>
      <c r="I3975" s="76">
        <v>2327.4</v>
      </c>
      <c r="J3975" s="76">
        <v>1692.9</v>
      </c>
      <c r="K3975" s="76">
        <v>-2013.4</v>
      </c>
      <c r="L3975" s="77">
        <v>-777.2</v>
      </c>
      <c r="M3975" s="78">
        <v>8966.5</v>
      </c>
      <c r="N3975" s="78">
        <v>-5675.8</v>
      </c>
      <c r="O3975" s="78">
        <v>248.9</v>
      </c>
      <c r="P3975" s="78">
        <v>-2762.4</v>
      </c>
      <c r="Q3975" s="26">
        <v>38.15</v>
      </c>
      <c r="R3975" s="27">
        <v>23.39</v>
      </c>
      <c r="S3975" s="27">
        <v>36.29</v>
      </c>
      <c r="T3975" s="27">
        <v>36.14</v>
      </c>
      <c r="U3975" s="28">
        <v>42.85</v>
      </c>
    </row>
    <row r="3976" spans="1:21" x14ac:dyDescent="0.25">
      <c r="A3976" t="s">
        <v>24</v>
      </c>
      <c r="B3976" s="10" t="str">
        <f>VLOOKUP($E3976,'Overview Cluster Days'!$B:$G,3)</f>
        <v>G</v>
      </c>
      <c r="C3976" s="10" t="str">
        <f>VLOOKUP($E3976,'Overview Cluster Days'!$B:$G,5)</f>
        <v>Interseason</v>
      </c>
      <c r="D3976" s="10" t="str">
        <f>VLOOKUP($E3976,'Overview Cluster Days'!$B:$G,6)</f>
        <v>Weekday</v>
      </c>
      <c r="E3976">
        <v>20190318</v>
      </c>
      <c r="F3976">
        <v>15</v>
      </c>
      <c r="G3976" s="76">
        <v>168.9</v>
      </c>
      <c r="H3976" s="76">
        <v>10561.5</v>
      </c>
      <c r="I3976" s="76">
        <v>2418.9</v>
      </c>
      <c r="J3976" s="76">
        <v>1559.9</v>
      </c>
      <c r="K3976" s="76">
        <v>-2057.3000000000002</v>
      </c>
      <c r="L3976" s="77">
        <v>-665.8</v>
      </c>
      <c r="M3976" s="78">
        <v>8940.5</v>
      </c>
      <c r="N3976" s="78">
        <v>-5584.3</v>
      </c>
      <c r="O3976" s="78">
        <v>115.9</v>
      </c>
      <c r="P3976" s="78">
        <v>-2806.3</v>
      </c>
      <c r="Q3976" s="26">
        <v>36.9</v>
      </c>
      <c r="R3976" s="27">
        <v>23.81</v>
      </c>
      <c r="S3976" s="27">
        <v>35.29</v>
      </c>
      <c r="T3976" s="27">
        <v>35.1</v>
      </c>
      <c r="U3976" s="28">
        <v>41.06</v>
      </c>
    </row>
    <row r="3977" spans="1:21" x14ac:dyDescent="0.25">
      <c r="A3977" t="s">
        <v>24</v>
      </c>
      <c r="B3977" s="10" t="str">
        <f>VLOOKUP($E3977,'Overview Cluster Days'!$B:$G,3)</f>
        <v>G</v>
      </c>
      <c r="C3977" s="10" t="str">
        <f>VLOOKUP($E3977,'Overview Cluster Days'!$B:$G,5)</f>
        <v>Interseason</v>
      </c>
      <c r="D3977" s="10" t="str">
        <f>VLOOKUP($E3977,'Overview Cluster Days'!$B:$G,6)</f>
        <v>Weekday</v>
      </c>
      <c r="E3977">
        <v>20190318</v>
      </c>
      <c r="F3977">
        <v>16</v>
      </c>
      <c r="G3977" s="76">
        <v>-25.6</v>
      </c>
      <c r="H3977" s="76">
        <v>10144.1</v>
      </c>
      <c r="I3977" s="76">
        <v>3964</v>
      </c>
      <c r="J3977" s="76">
        <v>1410.5</v>
      </c>
      <c r="K3977" s="76">
        <v>-2744.9</v>
      </c>
      <c r="L3977" s="77">
        <v>-956.5</v>
      </c>
      <c r="M3977" s="78">
        <v>8523.1</v>
      </c>
      <c r="N3977" s="78">
        <v>-4039.2</v>
      </c>
      <c r="O3977" s="78">
        <v>-33.5</v>
      </c>
      <c r="P3977" s="78">
        <v>-3493.9</v>
      </c>
      <c r="Q3977" s="26">
        <v>35.82</v>
      </c>
      <c r="R3977" s="27">
        <v>25.03</v>
      </c>
      <c r="S3977" s="27">
        <v>34.880000000000003</v>
      </c>
      <c r="T3977" s="27">
        <v>35.1</v>
      </c>
      <c r="U3977" s="28">
        <v>39.92</v>
      </c>
    </row>
    <row r="3978" spans="1:21" x14ac:dyDescent="0.25">
      <c r="A3978" t="s">
        <v>24</v>
      </c>
      <c r="B3978" s="10" t="str">
        <f>VLOOKUP($E3978,'Overview Cluster Days'!$B:$G,3)</f>
        <v>G</v>
      </c>
      <c r="C3978" s="10" t="str">
        <f>VLOOKUP($E3978,'Overview Cluster Days'!$B:$G,5)</f>
        <v>Interseason</v>
      </c>
      <c r="D3978" s="10" t="str">
        <f>VLOOKUP($E3978,'Overview Cluster Days'!$B:$G,6)</f>
        <v>Weekday</v>
      </c>
      <c r="E3978">
        <v>20190318</v>
      </c>
      <c r="F3978">
        <v>17</v>
      </c>
      <c r="G3978" s="76">
        <v>-387.1</v>
      </c>
      <c r="H3978" s="76">
        <v>9644.2000000000007</v>
      </c>
      <c r="I3978" s="76">
        <v>5688.6</v>
      </c>
      <c r="J3978" s="76">
        <v>1056.9000000000001</v>
      </c>
      <c r="K3978" s="76">
        <v>-3345.6</v>
      </c>
      <c r="L3978" s="77">
        <v>-1155.9000000000001</v>
      </c>
      <c r="M3978" s="78">
        <v>7952.2</v>
      </c>
      <c r="N3978" s="78">
        <v>-2314.6</v>
      </c>
      <c r="O3978" s="78">
        <v>-387.1</v>
      </c>
      <c r="P3978" s="78">
        <v>-4094.6</v>
      </c>
      <c r="Q3978" s="26">
        <v>37.69</v>
      </c>
      <c r="R3978" s="27">
        <v>34.520000000000003</v>
      </c>
      <c r="S3978" s="27">
        <v>36.630000000000003</v>
      </c>
      <c r="T3978" s="27">
        <v>37.69</v>
      </c>
      <c r="U3978" s="28">
        <v>36.950000000000003</v>
      </c>
    </row>
    <row r="3979" spans="1:21" x14ac:dyDescent="0.25">
      <c r="A3979" t="s">
        <v>24</v>
      </c>
      <c r="B3979" s="10" t="str">
        <f>VLOOKUP($E3979,'Overview Cluster Days'!$B:$G,3)</f>
        <v>G</v>
      </c>
      <c r="C3979" s="10" t="str">
        <f>VLOOKUP($E3979,'Overview Cluster Days'!$B:$G,5)</f>
        <v>Interseason</v>
      </c>
      <c r="D3979" s="10" t="str">
        <f>VLOOKUP($E3979,'Overview Cluster Days'!$B:$G,6)</f>
        <v>Weekday</v>
      </c>
      <c r="E3979">
        <v>20190318</v>
      </c>
      <c r="F3979">
        <v>18</v>
      </c>
      <c r="G3979" s="76">
        <v>-947.3</v>
      </c>
      <c r="H3979" s="76">
        <v>8316.2000000000007</v>
      </c>
      <c r="I3979" s="76">
        <v>5687.3</v>
      </c>
      <c r="J3979" s="76">
        <v>592</v>
      </c>
      <c r="K3979" s="76">
        <v>-2304.1</v>
      </c>
      <c r="L3979" s="77">
        <v>-1742.5</v>
      </c>
      <c r="M3979" s="78">
        <v>7382.6</v>
      </c>
      <c r="N3979" s="78">
        <v>-2315.9</v>
      </c>
      <c r="O3979" s="78">
        <v>-385.1</v>
      </c>
      <c r="P3979" s="78">
        <v>-2939.1</v>
      </c>
      <c r="Q3979" s="26">
        <v>43.47</v>
      </c>
      <c r="R3979" s="27">
        <v>41.93</v>
      </c>
      <c r="S3979" s="27">
        <v>42.57</v>
      </c>
      <c r="T3979" s="27">
        <v>44.45</v>
      </c>
      <c r="U3979" s="28">
        <v>42.11</v>
      </c>
    </row>
    <row r="3980" spans="1:21" x14ac:dyDescent="0.25">
      <c r="A3980" t="s">
        <v>24</v>
      </c>
      <c r="B3980" s="10" t="str">
        <f>VLOOKUP($E3980,'Overview Cluster Days'!$B:$G,3)</f>
        <v>G</v>
      </c>
      <c r="C3980" s="10" t="str">
        <f>VLOOKUP($E3980,'Overview Cluster Days'!$B:$G,5)</f>
        <v>Interseason</v>
      </c>
      <c r="D3980" s="10" t="str">
        <f>VLOOKUP($E3980,'Overview Cluster Days'!$B:$G,6)</f>
        <v>Weekday</v>
      </c>
      <c r="E3980">
        <v>20190318</v>
      </c>
      <c r="F3980">
        <v>19</v>
      </c>
      <c r="G3980" s="76">
        <v>-679.4</v>
      </c>
      <c r="H3980" s="76">
        <v>5902.1</v>
      </c>
      <c r="I3980" s="76">
        <v>4899.3999999999996</v>
      </c>
      <c r="J3980" s="76">
        <v>640.79999999999995</v>
      </c>
      <c r="K3980" s="76">
        <v>-1822.7</v>
      </c>
      <c r="L3980" s="77">
        <v>-1613.3</v>
      </c>
      <c r="M3980" s="78">
        <v>7325.3</v>
      </c>
      <c r="N3980" s="78">
        <v>-2830.8</v>
      </c>
      <c r="O3980" s="78">
        <v>-350.5</v>
      </c>
      <c r="P3980" s="78">
        <v>-2530.6999999999998</v>
      </c>
      <c r="Q3980" s="26">
        <v>57</v>
      </c>
      <c r="R3980" s="27">
        <v>45.79</v>
      </c>
      <c r="S3980" s="27">
        <v>46.02</v>
      </c>
      <c r="T3980" s="27">
        <v>45.79</v>
      </c>
      <c r="U3980" s="28">
        <v>45.84</v>
      </c>
    </row>
    <row r="3981" spans="1:21" x14ac:dyDescent="0.25">
      <c r="A3981" t="s">
        <v>24</v>
      </c>
      <c r="B3981" s="10" t="str">
        <f>VLOOKUP($E3981,'Overview Cluster Days'!$B:$G,3)</f>
        <v>G</v>
      </c>
      <c r="C3981" s="10" t="str">
        <f>VLOOKUP($E3981,'Overview Cluster Days'!$B:$G,5)</f>
        <v>Interseason</v>
      </c>
      <c r="D3981" s="10" t="str">
        <f>VLOOKUP($E3981,'Overview Cluster Days'!$B:$G,6)</f>
        <v>Weekday</v>
      </c>
      <c r="E3981">
        <v>20190318</v>
      </c>
      <c r="F3981">
        <v>20</v>
      </c>
      <c r="G3981" s="76">
        <v>-544.20000000000005</v>
      </c>
      <c r="H3981" s="76">
        <v>5644.1</v>
      </c>
      <c r="I3981" s="76">
        <v>2375.1999999999998</v>
      </c>
      <c r="J3981" s="76">
        <v>190.9</v>
      </c>
      <c r="K3981" s="76">
        <v>-116.8</v>
      </c>
      <c r="L3981" s="77">
        <v>-1570.3</v>
      </c>
      <c r="M3981" s="78">
        <v>7889.3</v>
      </c>
      <c r="N3981" s="78">
        <v>-5355</v>
      </c>
      <c r="O3981" s="78">
        <v>-201.2</v>
      </c>
      <c r="P3981" s="78">
        <v>-762.8</v>
      </c>
      <c r="Q3981" s="26">
        <v>80</v>
      </c>
      <c r="R3981" s="27">
        <v>48.82</v>
      </c>
      <c r="S3981" s="27">
        <v>49.46</v>
      </c>
      <c r="T3981" s="27">
        <v>48.82</v>
      </c>
      <c r="U3981" s="28">
        <v>48.98</v>
      </c>
    </row>
    <row r="3982" spans="1:21" x14ac:dyDescent="0.25">
      <c r="A3982" t="s">
        <v>24</v>
      </c>
      <c r="B3982" s="10" t="str">
        <f>VLOOKUP($E3982,'Overview Cluster Days'!$B:$G,3)</f>
        <v>G</v>
      </c>
      <c r="C3982" s="10" t="str">
        <f>VLOOKUP($E3982,'Overview Cluster Days'!$B:$G,5)</f>
        <v>Interseason</v>
      </c>
      <c r="D3982" s="10" t="str">
        <f>VLOOKUP($E3982,'Overview Cluster Days'!$B:$G,6)</f>
        <v>Weekday</v>
      </c>
      <c r="E3982">
        <v>20190318</v>
      </c>
      <c r="F3982">
        <v>21</v>
      </c>
      <c r="G3982" s="76">
        <v>-745.3</v>
      </c>
      <c r="H3982" s="76">
        <v>5387</v>
      </c>
      <c r="I3982" s="76">
        <v>3369.2</v>
      </c>
      <c r="J3982" s="76">
        <v>463.3</v>
      </c>
      <c r="K3982" s="76">
        <v>-675.9</v>
      </c>
      <c r="L3982" s="77">
        <v>-1629.6</v>
      </c>
      <c r="M3982" s="78">
        <v>7617.6</v>
      </c>
      <c r="N3982" s="78">
        <v>-4361</v>
      </c>
      <c r="O3982" s="78">
        <v>-324.10000000000002</v>
      </c>
      <c r="P3982" s="78">
        <v>-1302.9000000000001</v>
      </c>
      <c r="Q3982" s="26">
        <v>57</v>
      </c>
      <c r="R3982" s="27">
        <v>45.51</v>
      </c>
      <c r="S3982" s="27">
        <v>45.81</v>
      </c>
      <c r="T3982" s="27">
        <v>45.53</v>
      </c>
      <c r="U3982" s="28">
        <v>45.58</v>
      </c>
    </row>
    <row r="3983" spans="1:21" x14ac:dyDescent="0.25">
      <c r="A3983" t="s">
        <v>24</v>
      </c>
      <c r="B3983" s="10" t="str">
        <f>VLOOKUP($E3983,'Overview Cluster Days'!$B:$G,3)</f>
        <v>G</v>
      </c>
      <c r="C3983" s="10" t="str">
        <f>VLOOKUP($E3983,'Overview Cluster Days'!$B:$G,5)</f>
        <v>Interseason</v>
      </c>
      <c r="D3983" s="10" t="str">
        <f>VLOOKUP($E3983,'Overview Cluster Days'!$B:$G,6)</f>
        <v>Weekday</v>
      </c>
      <c r="E3983">
        <v>20190318</v>
      </c>
      <c r="F3983">
        <v>22</v>
      </c>
      <c r="G3983" s="76">
        <v>-702.4</v>
      </c>
      <c r="H3983" s="76">
        <v>6080.8</v>
      </c>
      <c r="I3983" s="76">
        <v>3357</v>
      </c>
      <c r="J3983" s="76">
        <v>980.4</v>
      </c>
      <c r="K3983" s="76">
        <v>33.9</v>
      </c>
      <c r="L3983" s="77">
        <v>-1657.6</v>
      </c>
      <c r="M3983" s="78">
        <v>6729.5</v>
      </c>
      <c r="N3983" s="78">
        <v>-4373.2</v>
      </c>
      <c r="O3983" s="78">
        <v>-111.6</v>
      </c>
      <c r="P3983" s="78">
        <v>-587.1</v>
      </c>
      <c r="Q3983" s="26">
        <v>57</v>
      </c>
      <c r="R3983" s="27">
        <v>43.01</v>
      </c>
      <c r="S3983" s="27">
        <v>43.51</v>
      </c>
      <c r="T3983" s="27">
        <v>43.57</v>
      </c>
      <c r="U3983" s="28">
        <v>43.12</v>
      </c>
    </row>
    <row r="3984" spans="1:21" x14ac:dyDescent="0.25">
      <c r="A3984" t="s">
        <v>24</v>
      </c>
      <c r="B3984" s="10" t="str">
        <f>VLOOKUP($E3984,'Overview Cluster Days'!$B:$G,3)</f>
        <v>G</v>
      </c>
      <c r="C3984" s="10" t="str">
        <f>VLOOKUP($E3984,'Overview Cluster Days'!$B:$G,5)</f>
        <v>Interseason</v>
      </c>
      <c r="D3984" s="10" t="str">
        <f>VLOOKUP($E3984,'Overview Cluster Days'!$B:$G,6)</f>
        <v>Weekday</v>
      </c>
      <c r="E3984">
        <v>20190318</v>
      </c>
      <c r="F3984">
        <v>23</v>
      </c>
      <c r="G3984" s="76">
        <v>-1041.5999999999999</v>
      </c>
      <c r="H3984" s="76">
        <v>6876.1</v>
      </c>
      <c r="I3984" s="76">
        <v>1593.9</v>
      </c>
      <c r="J3984" s="76">
        <v>1677.8</v>
      </c>
      <c r="K3984" s="76">
        <v>116.1</v>
      </c>
      <c r="L3984" s="77">
        <v>-1810.4</v>
      </c>
      <c r="M3984" s="78">
        <v>7574.7</v>
      </c>
      <c r="N3984" s="78">
        <v>-6136.3</v>
      </c>
      <c r="O3984" s="78">
        <v>509.9</v>
      </c>
      <c r="P3984" s="78">
        <v>-137.9</v>
      </c>
      <c r="Q3984" s="26">
        <v>43.39</v>
      </c>
      <c r="R3984" s="27">
        <v>41.66</v>
      </c>
      <c r="S3984" s="27">
        <v>42</v>
      </c>
      <c r="T3984" s="27">
        <v>40.840000000000003</v>
      </c>
      <c r="U3984" s="28">
        <v>41.74</v>
      </c>
    </row>
    <row r="3985" spans="1:21" x14ac:dyDescent="0.25">
      <c r="A3985" t="s">
        <v>24</v>
      </c>
      <c r="B3985" s="10" t="str">
        <f>VLOOKUP($E3985,'Overview Cluster Days'!$B:$G,3)</f>
        <v>G</v>
      </c>
      <c r="C3985" s="10" t="str">
        <f>VLOOKUP($E3985,'Overview Cluster Days'!$B:$G,5)</f>
        <v>Interseason</v>
      </c>
      <c r="D3985" s="10" t="str">
        <f>VLOOKUP($E3985,'Overview Cluster Days'!$B:$G,6)</f>
        <v>Weekday</v>
      </c>
      <c r="E3985">
        <v>20190318</v>
      </c>
      <c r="F3985">
        <v>24</v>
      </c>
      <c r="G3985" s="76">
        <v>-882</v>
      </c>
      <c r="H3985" s="76">
        <v>8947.2000000000007</v>
      </c>
      <c r="I3985" s="76">
        <v>69.900000000000006</v>
      </c>
      <c r="J3985" s="76">
        <v>1743.6</v>
      </c>
      <c r="K3985" s="76">
        <v>66</v>
      </c>
      <c r="L3985" s="77">
        <v>-1650.8</v>
      </c>
      <c r="M3985" s="78">
        <v>7876.5</v>
      </c>
      <c r="N3985" s="78">
        <v>-6525.3</v>
      </c>
      <c r="O3985" s="78">
        <v>299.60000000000002</v>
      </c>
      <c r="P3985" s="78">
        <v>0</v>
      </c>
      <c r="Q3985" s="26">
        <v>39.590000000000003</v>
      </c>
      <c r="R3985" s="27">
        <v>37.090000000000003</v>
      </c>
      <c r="S3985" s="27">
        <v>42.35</v>
      </c>
      <c r="T3985" s="27">
        <v>37.82</v>
      </c>
      <c r="U3985" s="28">
        <v>37.950000000000003</v>
      </c>
    </row>
    <row r="3986" spans="1:21" x14ac:dyDescent="0.25">
      <c r="A3986" t="s">
        <v>24</v>
      </c>
      <c r="B3986" s="10" t="str">
        <f>VLOOKUP($E3986,'Overview Cluster Days'!$B:$G,3)</f>
        <v>G</v>
      </c>
      <c r="C3986" s="10" t="str">
        <f>VLOOKUP($E3986,'Overview Cluster Days'!$B:$G,5)</f>
        <v>Interseason</v>
      </c>
      <c r="D3986" s="10" t="str">
        <f>VLOOKUP($E3986,'Overview Cluster Days'!$B:$G,6)</f>
        <v>Weekday</v>
      </c>
      <c r="E3986">
        <v>20190319</v>
      </c>
      <c r="F3986">
        <v>1</v>
      </c>
      <c r="G3986" s="76">
        <v>-607.6</v>
      </c>
      <c r="H3986" s="76">
        <v>8276.1</v>
      </c>
      <c r="I3986" s="76">
        <v>728.3</v>
      </c>
      <c r="J3986" s="76">
        <v>1887.9</v>
      </c>
      <c r="K3986" s="76">
        <v>-462.6</v>
      </c>
      <c r="L3986" s="77">
        <v>-1481.8</v>
      </c>
      <c r="M3986" s="78">
        <v>7417.3</v>
      </c>
      <c r="N3986" s="78">
        <v>-5600.8</v>
      </c>
      <c r="O3986" s="78">
        <v>545.9</v>
      </c>
      <c r="P3986" s="78">
        <v>-880.6</v>
      </c>
      <c r="Q3986" s="26">
        <v>39.01</v>
      </c>
      <c r="R3986" s="27">
        <v>39.01</v>
      </c>
      <c r="S3986" s="27">
        <v>39.01</v>
      </c>
      <c r="T3986" s="27">
        <v>39.01</v>
      </c>
      <c r="U3986" s="28">
        <v>39.01</v>
      </c>
    </row>
    <row r="3987" spans="1:21" x14ac:dyDescent="0.25">
      <c r="A3987" t="s">
        <v>24</v>
      </c>
      <c r="B3987" s="10" t="str">
        <f>VLOOKUP($E3987,'Overview Cluster Days'!$B:$G,3)</f>
        <v>G</v>
      </c>
      <c r="C3987" s="10" t="str">
        <f>VLOOKUP($E3987,'Overview Cluster Days'!$B:$G,5)</f>
        <v>Interseason</v>
      </c>
      <c r="D3987" s="10" t="str">
        <f>VLOOKUP($E3987,'Overview Cluster Days'!$B:$G,6)</f>
        <v>Weekday</v>
      </c>
      <c r="E3987">
        <v>20190319</v>
      </c>
      <c r="F3987">
        <v>2</v>
      </c>
      <c r="G3987" s="76">
        <v>-209.3</v>
      </c>
      <c r="H3987" s="76">
        <v>7574.5</v>
      </c>
      <c r="I3987" s="76">
        <v>1263.4000000000001</v>
      </c>
      <c r="J3987" s="76">
        <v>2071.4</v>
      </c>
      <c r="K3987" s="76">
        <v>-766.8</v>
      </c>
      <c r="L3987" s="77">
        <v>-1061.2</v>
      </c>
      <c r="M3987" s="78">
        <v>6518.3</v>
      </c>
      <c r="N3987" s="78">
        <v>-5065.7</v>
      </c>
      <c r="O3987" s="78">
        <v>668.4</v>
      </c>
      <c r="P3987" s="78">
        <v>-1059.8</v>
      </c>
      <c r="Q3987" s="26">
        <v>38.53</v>
      </c>
      <c r="R3987" s="27">
        <v>38.53</v>
      </c>
      <c r="S3987" s="27">
        <v>38.53</v>
      </c>
      <c r="T3987" s="27">
        <v>38.53</v>
      </c>
      <c r="U3987" s="28">
        <v>38.53</v>
      </c>
    </row>
    <row r="3988" spans="1:21" x14ac:dyDescent="0.25">
      <c r="A3988" t="s">
        <v>24</v>
      </c>
      <c r="B3988" s="10" t="str">
        <f>VLOOKUP($E3988,'Overview Cluster Days'!$B:$G,3)</f>
        <v>G</v>
      </c>
      <c r="C3988" s="10" t="str">
        <f>VLOOKUP($E3988,'Overview Cluster Days'!$B:$G,5)</f>
        <v>Interseason</v>
      </c>
      <c r="D3988" s="10" t="str">
        <f>VLOOKUP($E3988,'Overview Cluster Days'!$B:$G,6)</f>
        <v>Weekday</v>
      </c>
      <c r="E3988">
        <v>20190319</v>
      </c>
      <c r="F3988">
        <v>3</v>
      </c>
      <c r="G3988" s="76">
        <v>-235.7</v>
      </c>
      <c r="H3988" s="76">
        <v>6643.9</v>
      </c>
      <c r="I3988" s="76">
        <v>2809.8</v>
      </c>
      <c r="J3988" s="76">
        <v>1669.9</v>
      </c>
      <c r="K3988" s="76">
        <v>-757.4</v>
      </c>
      <c r="L3988" s="77">
        <v>-1096.7</v>
      </c>
      <c r="M3988" s="78">
        <v>5312.5</v>
      </c>
      <c r="N3988" s="78">
        <v>-3519.3</v>
      </c>
      <c r="O3988" s="78">
        <v>266.89999999999998</v>
      </c>
      <c r="P3988" s="78">
        <v>-963.4</v>
      </c>
      <c r="Q3988" s="26">
        <v>37.590000000000003</v>
      </c>
      <c r="R3988" s="27">
        <v>37.590000000000003</v>
      </c>
      <c r="S3988" s="27">
        <v>37.590000000000003</v>
      </c>
      <c r="T3988" s="27">
        <v>37.590000000000003</v>
      </c>
      <c r="U3988" s="28">
        <v>37.590000000000003</v>
      </c>
    </row>
    <row r="3989" spans="1:21" x14ac:dyDescent="0.25">
      <c r="A3989" t="s">
        <v>24</v>
      </c>
      <c r="B3989" s="10" t="str">
        <f>VLOOKUP($E3989,'Overview Cluster Days'!$B:$G,3)</f>
        <v>G</v>
      </c>
      <c r="C3989" s="10" t="str">
        <f>VLOOKUP($E3989,'Overview Cluster Days'!$B:$G,5)</f>
        <v>Interseason</v>
      </c>
      <c r="D3989" s="10" t="str">
        <f>VLOOKUP($E3989,'Overview Cluster Days'!$B:$G,6)</f>
        <v>Weekday</v>
      </c>
      <c r="E3989">
        <v>20190319</v>
      </c>
      <c r="F3989">
        <v>4</v>
      </c>
      <c r="G3989" s="76">
        <v>-121.1</v>
      </c>
      <c r="H3989" s="76">
        <v>5618.6</v>
      </c>
      <c r="I3989" s="76">
        <v>3848.8</v>
      </c>
      <c r="J3989" s="76">
        <v>1857</v>
      </c>
      <c r="K3989" s="76">
        <v>-593.79999999999995</v>
      </c>
      <c r="L3989" s="77">
        <v>-982.1</v>
      </c>
      <c r="M3989" s="78">
        <v>3825.2</v>
      </c>
      <c r="N3989" s="78">
        <v>-2480.3000000000002</v>
      </c>
      <c r="O3989" s="78">
        <v>454</v>
      </c>
      <c r="P3989" s="78">
        <v>-816.8</v>
      </c>
      <c r="Q3989" s="26">
        <v>36.5</v>
      </c>
      <c r="R3989" s="27">
        <v>36.5</v>
      </c>
      <c r="S3989" s="27">
        <v>36.5</v>
      </c>
      <c r="T3989" s="27">
        <v>36.5</v>
      </c>
      <c r="U3989" s="28">
        <v>36.5</v>
      </c>
    </row>
    <row r="3990" spans="1:21" x14ac:dyDescent="0.25">
      <c r="A3990" t="s">
        <v>24</v>
      </c>
      <c r="B3990" s="10" t="str">
        <f>VLOOKUP($E3990,'Overview Cluster Days'!$B:$G,3)</f>
        <v>G</v>
      </c>
      <c r="C3990" s="10" t="str">
        <f>VLOOKUP($E3990,'Overview Cluster Days'!$B:$G,5)</f>
        <v>Interseason</v>
      </c>
      <c r="D3990" s="10" t="str">
        <f>VLOOKUP($E3990,'Overview Cluster Days'!$B:$G,6)</f>
        <v>Weekday</v>
      </c>
      <c r="E3990">
        <v>20190319</v>
      </c>
      <c r="F3990">
        <v>5</v>
      </c>
      <c r="G3990" s="76">
        <v>19</v>
      </c>
      <c r="H3990" s="76">
        <v>4524.8999999999996</v>
      </c>
      <c r="I3990" s="76">
        <v>4633.2</v>
      </c>
      <c r="J3990" s="76">
        <v>2040.2</v>
      </c>
      <c r="K3990" s="76">
        <v>-358.4</v>
      </c>
      <c r="L3990" s="77">
        <v>-749.8</v>
      </c>
      <c r="M3990" s="78">
        <v>2353.9</v>
      </c>
      <c r="N3990" s="78">
        <v>-1696.9</v>
      </c>
      <c r="O3990" s="78">
        <v>636.20000000000005</v>
      </c>
      <c r="P3990" s="78">
        <v>-543.4</v>
      </c>
      <c r="Q3990" s="26">
        <v>36.450000000000003</v>
      </c>
      <c r="R3990" s="27">
        <v>36.450000000000003</v>
      </c>
      <c r="S3990" s="27">
        <v>36.450000000000003</v>
      </c>
      <c r="T3990" s="27">
        <v>36.450000000000003</v>
      </c>
      <c r="U3990" s="28">
        <v>36.450000000000003</v>
      </c>
    </row>
    <row r="3991" spans="1:21" x14ac:dyDescent="0.25">
      <c r="A3991" t="s">
        <v>24</v>
      </c>
      <c r="B3991" s="10" t="str">
        <f>VLOOKUP($E3991,'Overview Cluster Days'!$B:$G,3)</f>
        <v>G</v>
      </c>
      <c r="C3991" s="10" t="str">
        <f>VLOOKUP($E3991,'Overview Cluster Days'!$B:$G,5)</f>
        <v>Interseason</v>
      </c>
      <c r="D3991" s="10" t="str">
        <f>VLOOKUP($E3991,'Overview Cluster Days'!$B:$G,6)</f>
        <v>Weekday</v>
      </c>
      <c r="E3991">
        <v>20190319</v>
      </c>
      <c r="F3991">
        <v>6</v>
      </c>
      <c r="G3991" s="76">
        <v>-202.6</v>
      </c>
      <c r="H3991" s="76">
        <v>4592.6000000000004</v>
      </c>
      <c r="I3991" s="76">
        <v>3288.2</v>
      </c>
      <c r="J3991" s="76">
        <v>2573.4</v>
      </c>
      <c r="K3991" s="76">
        <v>12.6</v>
      </c>
      <c r="L3991" s="77">
        <v>-1114.3</v>
      </c>
      <c r="M3991" s="78">
        <v>2421.6</v>
      </c>
      <c r="N3991" s="78">
        <v>-3041.9</v>
      </c>
      <c r="O3991" s="78">
        <v>1916</v>
      </c>
      <c r="P3991" s="78">
        <v>-181.4</v>
      </c>
      <c r="Q3991" s="26">
        <v>40.35</v>
      </c>
      <c r="R3991" s="27">
        <v>40.35</v>
      </c>
      <c r="S3991" s="27">
        <v>40.35</v>
      </c>
      <c r="T3991" s="27">
        <v>40.35</v>
      </c>
      <c r="U3991" s="28">
        <v>40.35</v>
      </c>
    </row>
    <row r="3992" spans="1:21" x14ac:dyDescent="0.25">
      <c r="A3992" t="s">
        <v>24</v>
      </c>
      <c r="B3992" s="10" t="str">
        <f>VLOOKUP($E3992,'Overview Cluster Days'!$B:$G,3)</f>
        <v>G</v>
      </c>
      <c r="C3992" s="10" t="str">
        <f>VLOOKUP($E3992,'Overview Cluster Days'!$B:$G,5)</f>
        <v>Interseason</v>
      </c>
      <c r="D3992" s="10" t="str">
        <f>VLOOKUP($E3992,'Overview Cluster Days'!$B:$G,6)</f>
        <v>Weekday</v>
      </c>
      <c r="E3992">
        <v>20190319</v>
      </c>
      <c r="F3992">
        <v>7</v>
      </c>
      <c r="G3992" s="76">
        <v>-840.3</v>
      </c>
      <c r="H3992" s="76">
        <v>2835.9</v>
      </c>
      <c r="I3992" s="76">
        <v>1824</v>
      </c>
      <c r="J3992" s="76">
        <v>1931.6</v>
      </c>
      <c r="K3992" s="76">
        <v>31.2</v>
      </c>
      <c r="L3992" s="77">
        <v>-840.3</v>
      </c>
      <c r="M3992" s="78">
        <v>3181.1</v>
      </c>
      <c r="N3992" s="78">
        <v>-4188.7</v>
      </c>
      <c r="O3992" s="78">
        <v>2038.7</v>
      </c>
      <c r="P3992" s="78">
        <v>-190.8</v>
      </c>
      <c r="Q3992" s="26">
        <v>47.03</v>
      </c>
      <c r="R3992" s="27">
        <v>47.03</v>
      </c>
      <c r="S3992" s="27">
        <v>47.03</v>
      </c>
      <c r="T3992" s="27">
        <v>47.03</v>
      </c>
      <c r="U3992" s="28">
        <v>47.03</v>
      </c>
    </row>
    <row r="3993" spans="1:21" x14ac:dyDescent="0.25">
      <c r="A3993" t="s">
        <v>24</v>
      </c>
      <c r="B3993" s="10" t="str">
        <f>VLOOKUP($E3993,'Overview Cluster Days'!$B:$G,3)</f>
        <v>G</v>
      </c>
      <c r="C3993" s="10" t="str">
        <f>VLOOKUP($E3993,'Overview Cluster Days'!$B:$G,5)</f>
        <v>Interseason</v>
      </c>
      <c r="D3993" s="10" t="str">
        <f>VLOOKUP($E3993,'Overview Cluster Days'!$B:$G,6)</f>
        <v>Weekday</v>
      </c>
      <c r="E3993">
        <v>20190319</v>
      </c>
      <c r="F3993">
        <v>8</v>
      </c>
      <c r="G3993" s="76">
        <v>-865.9</v>
      </c>
      <c r="H3993" s="76">
        <v>5194.6000000000004</v>
      </c>
      <c r="I3993" s="76">
        <v>1293.3</v>
      </c>
      <c r="J3993" s="76">
        <v>702.5</v>
      </c>
      <c r="K3993" s="76">
        <v>745.3</v>
      </c>
      <c r="L3993" s="77">
        <v>-1149.5</v>
      </c>
      <c r="M3993" s="78">
        <v>5425.3</v>
      </c>
      <c r="N3993" s="78">
        <v>-5548.6</v>
      </c>
      <c r="O3993" s="78">
        <v>702.5</v>
      </c>
      <c r="P3993" s="78">
        <v>570.29999999999995</v>
      </c>
      <c r="Q3993" s="26">
        <v>51.25</v>
      </c>
      <c r="R3993" s="27">
        <v>51.25</v>
      </c>
      <c r="S3993" s="27">
        <v>51.25</v>
      </c>
      <c r="T3993" s="27">
        <v>51.25</v>
      </c>
      <c r="U3993" s="28">
        <v>51.25</v>
      </c>
    </row>
    <row r="3994" spans="1:21" x14ac:dyDescent="0.25">
      <c r="A3994" t="s">
        <v>24</v>
      </c>
      <c r="B3994" s="10" t="str">
        <f>VLOOKUP($E3994,'Overview Cluster Days'!$B:$G,3)</f>
        <v>G</v>
      </c>
      <c r="C3994" s="10" t="str">
        <f>VLOOKUP($E3994,'Overview Cluster Days'!$B:$G,5)</f>
        <v>Interseason</v>
      </c>
      <c r="D3994" s="10" t="str">
        <f>VLOOKUP($E3994,'Overview Cluster Days'!$B:$G,6)</f>
        <v>Weekday</v>
      </c>
      <c r="E3994">
        <v>20190319</v>
      </c>
      <c r="F3994">
        <v>9</v>
      </c>
      <c r="G3994" s="76">
        <v>-701.7</v>
      </c>
      <c r="H3994" s="76">
        <v>6277.9</v>
      </c>
      <c r="I3994" s="76">
        <v>1836.2</v>
      </c>
      <c r="J3994" s="76">
        <v>210.9</v>
      </c>
      <c r="K3994" s="76">
        <v>600.1</v>
      </c>
      <c r="L3994" s="77">
        <v>-1470.5</v>
      </c>
      <c r="M3994" s="78">
        <v>6025.1</v>
      </c>
      <c r="N3994" s="78">
        <v>-4154.6000000000004</v>
      </c>
      <c r="O3994" s="78">
        <v>-820.1</v>
      </c>
      <c r="P3994" s="78">
        <v>420.1</v>
      </c>
      <c r="Q3994" s="26">
        <v>54.38</v>
      </c>
      <c r="R3994" s="27">
        <v>54.38</v>
      </c>
      <c r="S3994" s="27">
        <v>54.38</v>
      </c>
      <c r="T3994" s="27">
        <v>54.38</v>
      </c>
      <c r="U3994" s="28">
        <v>54.38</v>
      </c>
    </row>
    <row r="3995" spans="1:21" x14ac:dyDescent="0.25">
      <c r="A3995" t="s">
        <v>24</v>
      </c>
      <c r="B3995" s="10" t="str">
        <f>VLOOKUP($E3995,'Overview Cluster Days'!$B:$G,3)</f>
        <v>G</v>
      </c>
      <c r="C3995" s="10" t="str">
        <f>VLOOKUP($E3995,'Overview Cluster Days'!$B:$G,5)</f>
        <v>Interseason</v>
      </c>
      <c r="D3995" s="10" t="str">
        <f>VLOOKUP($E3995,'Overview Cluster Days'!$B:$G,6)</f>
        <v>Weekday</v>
      </c>
      <c r="E3995">
        <v>20190319</v>
      </c>
      <c r="F3995">
        <v>10</v>
      </c>
      <c r="G3995" s="76">
        <v>-501.1</v>
      </c>
      <c r="H3995" s="76">
        <v>9133.2999999999993</v>
      </c>
      <c r="I3995" s="76">
        <v>1647.8</v>
      </c>
      <c r="J3995" s="76">
        <v>402.7</v>
      </c>
      <c r="K3995" s="76">
        <v>-171.8</v>
      </c>
      <c r="L3995" s="77">
        <v>-1269.9000000000001</v>
      </c>
      <c r="M3995" s="78">
        <v>8106.6</v>
      </c>
      <c r="N3995" s="78">
        <v>-5575.6</v>
      </c>
      <c r="O3995" s="78">
        <v>-689.3</v>
      </c>
      <c r="P3995" s="78">
        <v>-571.79999999999995</v>
      </c>
      <c r="Q3995" s="26">
        <v>49.69</v>
      </c>
      <c r="R3995" s="27">
        <v>49.69</v>
      </c>
      <c r="S3995" s="27">
        <v>49.69</v>
      </c>
      <c r="T3995" s="27">
        <v>49.69</v>
      </c>
      <c r="U3995" s="28">
        <v>49.69</v>
      </c>
    </row>
    <row r="3996" spans="1:21" x14ac:dyDescent="0.25">
      <c r="A3996" t="s">
        <v>24</v>
      </c>
      <c r="B3996" s="10" t="str">
        <f>VLOOKUP($E3996,'Overview Cluster Days'!$B:$G,3)</f>
        <v>G</v>
      </c>
      <c r="C3996" s="10" t="str">
        <f>VLOOKUP($E3996,'Overview Cluster Days'!$B:$G,5)</f>
        <v>Interseason</v>
      </c>
      <c r="D3996" s="10" t="str">
        <f>VLOOKUP($E3996,'Overview Cluster Days'!$B:$G,6)</f>
        <v>Weekday</v>
      </c>
      <c r="E3996">
        <v>20190319</v>
      </c>
      <c r="F3996">
        <v>11</v>
      </c>
      <c r="G3996" s="76">
        <v>-94.3</v>
      </c>
      <c r="H3996" s="76">
        <v>9529.1</v>
      </c>
      <c r="I3996" s="76">
        <v>1632.5</v>
      </c>
      <c r="J3996" s="76">
        <v>982.6</v>
      </c>
      <c r="K3996" s="76">
        <v>-701.3</v>
      </c>
      <c r="L3996" s="77">
        <v>-863.1</v>
      </c>
      <c r="M3996" s="78">
        <v>7718.7</v>
      </c>
      <c r="N3996" s="78">
        <v>-5590.9</v>
      </c>
      <c r="O3996" s="78">
        <v>-109.4</v>
      </c>
      <c r="P3996" s="78">
        <v>-1155.3</v>
      </c>
      <c r="Q3996" s="26">
        <v>46.31</v>
      </c>
      <c r="R3996" s="27">
        <v>46.31</v>
      </c>
      <c r="S3996" s="27">
        <v>46.31</v>
      </c>
      <c r="T3996" s="27">
        <v>46.31</v>
      </c>
      <c r="U3996" s="28">
        <v>46.31</v>
      </c>
    </row>
    <row r="3997" spans="1:21" x14ac:dyDescent="0.25">
      <c r="A3997" t="s">
        <v>24</v>
      </c>
      <c r="B3997" s="10" t="str">
        <f>VLOOKUP($E3997,'Overview Cluster Days'!$B:$G,3)</f>
        <v>G</v>
      </c>
      <c r="C3997" s="10" t="str">
        <f>VLOOKUP($E3997,'Overview Cluster Days'!$B:$G,5)</f>
        <v>Interseason</v>
      </c>
      <c r="D3997" s="10" t="str">
        <f>VLOOKUP($E3997,'Overview Cluster Days'!$B:$G,6)</f>
        <v>Weekday</v>
      </c>
      <c r="E3997">
        <v>20190319</v>
      </c>
      <c r="F3997">
        <v>12</v>
      </c>
      <c r="G3997" s="76">
        <v>17.7</v>
      </c>
      <c r="H3997" s="76">
        <v>9727</v>
      </c>
      <c r="I3997" s="76">
        <v>1712.1</v>
      </c>
      <c r="J3997" s="76">
        <v>1422.5</v>
      </c>
      <c r="K3997" s="76">
        <v>-1169.0999999999999</v>
      </c>
      <c r="L3997" s="77">
        <v>-751.1</v>
      </c>
      <c r="M3997" s="78">
        <v>7627</v>
      </c>
      <c r="N3997" s="78">
        <v>-5511.3</v>
      </c>
      <c r="O3997" s="78">
        <v>330.5</v>
      </c>
      <c r="P3997" s="78">
        <v>-1695.1</v>
      </c>
      <c r="Q3997" s="26">
        <v>44.55</v>
      </c>
      <c r="R3997" s="27">
        <v>44.55</v>
      </c>
      <c r="S3997" s="27">
        <v>44.55</v>
      </c>
      <c r="T3997" s="27">
        <v>44.55</v>
      </c>
      <c r="U3997" s="28">
        <v>44.55</v>
      </c>
    </row>
    <row r="3998" spans="1:21" x14ac:dyDescent="0.25">
      <c r="A3998" t="s">
        <v>24</v>
      </c>
      <c r="B3998" s="10" t="str">
        <f>VLOOKUP($E3998,'Overview Cluster Days'!$B:$G,3)</f>
        <v>G</v>
      </c>
      <c r="C3998" s="10" t="str">
        <f>VLOOKUP($E3998,'Overview Cluster Days'!$B:$G,5)</f>
        <v>Interseason</v>
      </c>
      <c r="D3998" s="10" t="str">
        <f>VLOOKUP($E3998,'Overview Cluster Days'!$B:$G,6)</f>
        <v>Weekday</v>
      </c>
      <c r="E3998">
        <v>20190319</v>
      </c>
      <c r="F3998">
        <v>13</v>
      </c>
      <c r="G3998" s="76">
        <v>233.3</v>
      </c>
      <c r="H3998" s="76">
        <v>9769.9</v>
      </c>
      <c r="I3998" s="76">
        <v>1938.1</v>
      </c>
      <c r="J3998" s="76">
        <v>1773.4</v>
      </c>
      <c r="K3998" s="76">
        <v>-1630.9</v>
      </c>
      <c r="L3998" s="77">
        <v>-694.6</v>
      </c>
      <c r="M3998" s="78">
        <v>7528.4</v>
      </c>
      <c r="N3998" s="78">
        <v>-5285.3</v>
      </c>
      <c r="O3998" s="78">
        <v>681.4</v>
      </c>
      <c r="P3998" s="78">
        <v>-2229.9</v>
      </c>
      <c r="Q3998" s="26">
        <v>43.31</v>
      </c>
      <c r="R3998" s="27">
        <v>43.31</v>
      </c>
      <c r="S3998" s="27">
        <v>43.31</v>
      </c>
      <c r="T3998" s="27">
        <v>43.31</v>
      </c>
      <c r="U3998" s="28">
        <v>43.31</v>
      </c>
    </row>
    <row r="3999" spans="1:21" x14ac:dyDescent="0.25">
      <c r="A3999" t="s">
        <v>24</v>
      </c>
      <c r="B3999" s="10" t="str">
        <f>VLOOKUP($E3999,'Overview Cluster Days'!$B:$G,3)</f>
        <v>G</v>
      </c>
      <c r="C3999" s="10" t="str">
        <f>VLOOKUP($E3999,'Overview Cluster Days'!$B:$G,5)</f>
        <v>Interseason</v>
      </c>
      <c r="D3999" s="10" t="str">
        <f>VLOOKUP($E3999,'Overview Cluster Days'!$B:$G,6)</f>
        <v>Weekday</v>
      </c>
      <c r="E3999">
        <v>20190319</v>
      </c>
      <c r="F3999">
        <v>14</v>
      </c>
      <c r="G3999" s="76">
        <v>70.2</v>
      </c>
      <c r="H3999" s="76">
        <v>8732.4</v>
      </c>
      <c r="I3999" s="76">
        <v>3379.8</v>
      </c>
      <c r="J3999" s="76">
        <v>1715.9</v>
      </c>
      <c r="K3999" s="76">
        <v>-1790.6</v>
      </c>
      <c r="L3999" s="77">
        <v>-876.9</v>
      </c>
      <c r="M3999" s="78">
        <v>6425.2</v>
      </c>
      <c r="N3999" s="78">
        <v>-3843.6</v>
      </c>
      <c r="O3999" s="78">
        <v>684.9</v>
      </c>
      <c r="P3999" s="78">
        <v>-2389.6</v>
      </c>
      <c r="Q3999" s="26">
        <v>42.89</v>
      </c>
      <c r="R3999" s="27">
        <v>42.89</v>
      </c>
      <c r="S3999" s="27">
        <v>42.89</v>
      </c>
      <c r="T3999" s="27">
        <v>42.89</v>
      </c>
      <c r="U3999" s="28">
        <v>42.89</v>
      </c>
    </row>
    <row r="4000" spans="1:21" x14ac:dyDescent="0.25">
      <c r="A4000" t="s">
        <v>24</v>
      </c>
      <c r="B4000" s="10" t="str">
        <f>VLOOKUP($E4000,'Overview Cluster Days'!$B:$G,3)</f>
        <v>G</v>
      </c>
      <c r="C4000" s="10" t="str">
        <f>VLOOKUP($E4000,'Overview Cluster Days'!$B:$G,5)</f>
        <v>Interseason</v>
      </c>
      <c r="D4000" s="10" t="str">
        <f>VLOOKUP($E4000,'Overview Cluster Days'!$B:$G,6)</f>
        <v>Weekday</v>
      </c>
      <c r="E4000">
        <v>20190319</v>
      </c>
      <c r="F4000">
        <v>15</v>
      </c>
      <c r="G4000" s="76">
        <v>-59.8</v>
      </c>
      <c r="H4000" s="76">
        <v>6967.4</v>
      </c>
      <c r="I4000" s="76">
        <v>5275.2</v>
      </c>
      <c r="J4000" s="76">
        <v>1648.6</v>
      </c>
      <c r="K4000" s="76">
        <v>-1588.3</v>
      </c>
      <c r="L4000" s="77">
        <v>-1019.1</v>
      </c>
      <c r="M4000" s="78">
        <v>4355.3999999999996</v>
      </c>
      <c r="N4000" s="78">
        <v>-1948.2</v>
      </c>
      <c r="O4000" s="78">
        <v>683.2</v>
      </c>
      <c r="P4000" s="78">
        <v>-2071.3000000000002</v>
      </c>
      <c r="Q4000" s="26">
        <v>42.46</v>
      </c>
      <c r="R4000" s="27">
        <v>42.46</v>
      </c>
      <c r="S4000" s="27">
        <v>42.46</v>
      </c>
      <c r="T4000" s="27">
        <v>42.46</v>
      </c>
      <c r="U4000" s="28">
        <v>42.46</v>
      </c>
    </row>
    <row r="4001" spans="1:21" x14ac:dyDescent="0.25">
      <c r="A4001" t="s">
        <v>24</v>
      </c>
      <c r="B4001" s="10" t="str">
        <f>VLOOKUP($E4001,'Overview Cluster Days'!$B:$G,3)</f>
        <v>G</v>
      </c>
      <c r="C4001" s="10" t="str">
        <f>VLOOKUP($E4001,'Overview Cluster Days'!$B:$G,5)</f>
        <v>Interseason</v>
      </c>
      <c r="D4001" s="10" t="str">
        <f>VLOOKUP($E4001,'Overview Cluster Days'!$B:$G,6)</f>
        <v>Weekday</v>
      </c>
      <c r="E4001">
        <v>20190319</v>
      </c>
      <c r="F4001">
        <v>16</v>
      </c>
      <c r="G4001" s="76">
        <v>-255.6</v>
      </c>
      <c r="H4001" s="76">
        <v>4719.3</v>
      </c>
      <c r="I4001" s="76">
        <v>6735.5</v>
      </c>
      <c r="J4001" s="76">
        <v>1306.5999999999999</v>
      </c>
      <c r="K4001" s="76">
        <v>-1467.9</v>
      </c>
      <c r="L4001" s="77">
        <v>-1090.3</v>
      </c>
      <c r="M4001" s="78">
        <v>2619.3000000000002</v>
      </c>
      <c r="N4001" s="78">
        <v>-742.9</v>
      </c>
      <c r="O4001" s="78">
        <v>1190.8</v>
      </c>
      <c r="P4001" s="78">
        <v>-1976.9</v>
      </c>
      <c r="Q4001" s="26">
        <v>43.72</v>
      </c>
      <c r="R4001" s="27">
        <v>43.72</v>
      </c>
      <c r="S4001" s="27">
        <v>43.72</v>
      </c>
      <c r="T4001" s="27">
        <v>43.72</v>
      </c>
      <c r="U4001" s="28">
        <v>43.72</v>
      </c>
    </row>
    <row r="4002" spans="1:21" x14ac:dyDescent="0.25">
      <c r="A4002" t="s">
        <v>24</v>
      </c>
      <c r="B4002" s="10" t="str">
        <f>VLOOKUP($E4002,'Overview Cluster Days'!$B:$G,3)</f>
        <v>G</v>
      </c>
      <c r="C4002" s="10" t="str">
        <f>VLOOKUP($E4002,'Overview Cluster Days'!$B:$G,5)</f>
        <v>Interseason</v>
      </c>
      <c r="D4002" s="10" t="str">
        <f>VLOOKUP($E4002,'Overview Cluster Days'!$B:$G,6)</f>
        <v>Weekday</v>
      </c>
      <c r="E4002">
        <v>20190319</v>
      </c>
      <c r="F4002">
        <v>17</v>
      </c>
      <c r="G4002" s="76">
        <v>-467.7</v>
      </c>
      <c r="H4002" s="76">
        <v>3111</v>
      </c>
      <c r="I4002" s="76">
        <v>7822.3</v>
      </c>
      <c r="J4002" s="76">
        <v>622.70000000000005</v>
      </c>
      <c r="K4002" s="76">
        <v>-1528.8</v>
      </c>
      <c r="L4002" s="77">
        <v>-1068.8</v>
      </c>
      <c r="M4002" s="78">
        <v>1918</v>
      </c>
      <c r="N4002" s="78">
        <v>343.9</v>
      </c>
      <c r="O4002" s="78">
        <v>622.70000000000005</v>
      </c>
      <c r="P4002" s="78">
        <v>-1815.8</v>
      </c>
      <c r="Q4002" s="26">
        <v>44.61</v>
      </c>
      <c r="R4002" s="27">
        <v>44.61</v>
      </c>
      <c r="S4002" s="27">
        <v>44.61</v>
      </c>
      <c r="T4002" s="27">
        <v>44.61</v>
      </c>
      <c r="U4002" s="28">
        <v>44.61</v>
      </c>
    </row>
    <row r="4003" spans="1:21" x14ac:dyDescent="0.25">
      <c r="A4003" t="s">
        <v>24</v>
      </c>
      <c r="B4003" s="10" t="str">
        <f>VLOOKUP($E4003,'Overview Cluster Days'!$B:$G,3)</f>
        <v>G</v>
      </c>
      <c r="C4003" s="10" t="str">
        <f>VLOOKUP($E4003,'Overview Cluster Days'!$B:$G,5)</f>
        <v>Interseason</v>
      </c>
      <c r="D4003" s="10" t="str">
        <f>VLOOKUP($E4003,'Overview Cluster Days'!$B:$G,6)</f>
        <v>Weekday</v>
      </c>
      <c r="E4003">
        <v>20190319</v>
      </c>
      <c r="F4003">
        <v>18</v>
      </c>
      <c r="G4003" s="76">
        <v>-759.8</v>
      </c>
      <c r="H4003" s="76">
        <v>-110</v>
      </c>
      <c r="I4003" s="76">
        <v>9426.7000000000007</v>
      </c>
      <c r="J4003" s="76">
        <v>198</v>
      </c>
      <c r="K4003" s="76">
        <v>-372.9</v>
      </c>
      <c r="L4003" s="77">
        <v>-1528.6</v>
      </c>
      <c r="M4003" s="78">
        <v>287.5</v>
      </c>
      <c r="N4003" s="78">
        <v>2464.6</v>
      </c>
      <c r="O4003" s="78">
        <v>-686.6</v>
      </c>
      <c r="P4003" s="78">
        <v>-536.9</v>
      </c>
      <c r="Q4003" s="26">
        <v>48.97</v>
      </c>
      <c r="R4003" s="27">
        <v>48.97</v>
      </c>
      <c r="S4003" s="27">
        <v>48.97</v>
      </c>
      <c r="T4003" s="27">
        <v>48.97</v>
      </c>
      <c r="U4003" s="28">
        <v>48.97</v>
      </c>
    </row>
    <row r="4004" spans="1:21" x14ac:dyDescent="0.25">
      <c r="A4004" t="s">
        <v>24</v>
      </c>
      <c r="B4004" s="10" t="str">
        <f>VLOOKUP($E4004,'Overview Cluster Days'!$B:$G,3)</f>
        <v>G</v>
      </c>
      <c r="C4004" s="10" t="str">
        <f>VLOOKUP($E4004,'Overview Cluster Days'!$B:$G,5)</f>
        <v>Interseason</v>
      </c>
      <c r="D4004" s="10" t="str">
        <f>VLOOKUP($E4004,'Overview Cluster Days'!$B:$G,6)</f>
        <v>Weekday</v>
      </c>
      <c r="E4004">
        <v>20190319</v>
      </c>
      <c r="F4004">
        <v>19</v>
      </c>
      <c r="G4004" s="76">
        <v>-939.3</v>
      </c>
      <c r="H4004" s="76">
        <v>-2093.6999999999998</v>
      </c>
      <c r="I4004" s="76">
        <v>8438.7999999999993</v>
      </c>
      <c r="J4004" s="76">
        <v>693.5</v>
      </c>
      <c r="K4004" s="76">
        <v>-599.70000000000005</v>
      </c>
      <c r="L4004" s="77">
        <v>-1708.1</v>
      </c>
      <c r="M4004" s="78">
        <v>-1614.5</v>
      </c>
      <c r="N4004" s="78">
        <v>4544.8</v>
      </c>
      <c r="O4004" s="78">
        <v>-398.5</v>
      </c>
      <c r="P4004" s="78">
        <v>-823.7</v>
      </c>
      <c r="Q4004" s="26">
        <v>54.83</v>
      </c>
      <c r="R4004" s="27">
        <v>54.83</v>
      </c>
      <c r="S4004" s="27">
        <v>54.83</v>
      </c>
      <c r="T4004" s="27">
        <v>54.83</v>
      </c>
      <c r="U4004" s="28">
        <v>54.83</v>
      </c>
    </row>
    <row r="4005" spans="1:21" x14ac:dyDescent="0.25">
      <c r="A4005" t="s">
        <v>24</v>
      </c>
      <c r="B4005" s="10" t="str">
        <f>VLOOKUP($E4005,'Overview Cluster Days'!$B:$G,3)</f>
        <v>G</v>
      </c>
      <c r="C4005" s="10" t="str">
        <f>VLOOKUP($E4005,'Overview Cluster Days'!$B:$G,5)</f>
        <v>Interseason</v>
      </c>
      <c r="D4005" s="10" t="str">
        <f>VLOOKUP($E4005,'Overview Cluster Days'!$B:$G,6)</f>
        <v>Weekday</v>
      </c>
      <c r="E4005">
        <v>20190319</v>
      </c>
      <c r="F4005">
        <v>20</v>
      </c>
      <c r="G4005" s="76">
        <v>-602.6</v>
      </c>
      <c r="H4005" s="76">
        <v>-1689.6</v>
      </c>
      <c r="I4005" s="76">
        <v>5344.3</v>
      </c>
      <c r="J4005" s="76">
        <v>521.79999999999995</v>
      </c>
      <c r="K4005" s="76">
        <v>-289.60000000000002</v>
      </c>
      <c r="L4005" s="77">
        <v>-1444.4</v>
      </c>
      <c r="M4005" s="78">
        <v>308.3</v>
      </c>
      <c r="N4005" s="78">
        <v>2314.9</v>
      </c>
      <c r="O4005" s="78">
        <v>-570.20000000000005</v>
      </c>
      <c r="P4005" s="78">
        <v>-608.6</v>
      </c>
      <c r="Q4005" s="26">
        <v>60.22</v>
      </c>
      <c r="R4005" s="27">
        <v>60.22</v>
      </c>
      <c r="S4005" s="27">
        <v>60.22</v>
      </c>
      <c r="T4005" s="27">
        <v>60.22</v>
      </c>
      <c r="U4005" s="28">
        <v>60.22</v>
      </c>
    </row>
    <row r="4006" spans="1:21" x14ac:dyDescent="0.25">
      <c r="A4006" t="s">
        <v>24</v>
      </c>
      <c r="B4006" s="10" t="str">
        <f>VLOOKUP($E4006,'Overview Cluster Days'!$B:$G,3)</f>
        <v>G</v>
      </c>
      <c r="C4006" s="10" t="str">
        <f>VLOOKUP($E4006,'Overview Cluster Days'!$B:$G,5)</f>
        <v>Interseason</v>
      </c>
      <c r="D4006" s="10" t="str">
        <f>VLOOKUP($E4006,'Overview Cluster Days'!$B:$G,6)</f>
        <v>Weekday</v>
      </c>
      <c r="E4006">
        <v>20190319</v>
      </c>
      <c r="F4006">
        <v>21</v>
      </c>
      <c r="G4006" s="76">
        <v>-597.1</v>
      </c>
      <c r="H4006" s="76">
        <v>175.9</v>
      </c>
      <c r="I4006" s="76">
        <v>6099.9</v>
      </c>
      <c r="J4006" s="76">
        <v>905.9</v>
      </c>
      <c r="K4006" s="76">
        <v>270.10000000000002</v>
      </c>
      <c r="L4006" s="77">
        <v>-1365.9</v>
      </c>
      <c r="M4006" s="78">
        <v>2769.4</v>
      </c>
      <c r="N4006" s="78">
        <v>-1329.5</v>
      </c>
      <c r="O4006" s="78">
        <v>-60.1</v>
      </c>
      <c r="P4006" s="78">
        <v>-13.9</v>
      </c>
      <c r="Q4006" s="26">
        <v>52.55</v>
      </c>
      <c r="R4006" s="27">
        <v>52.55</v>
      </c>
      <c r="S4006" s="27">
        <v>52.55</v>
      </c>
      <c r="T4006" s="27">
        <v>52.55</v>
      </c>
      <c r="U4006" s="28">
        <v>52.55</v>
      </c>
    </row>
    <row r="4007" spans="1:21" x14ac:dyDescent="0.25">
      <c r="A4007" t="s">
        <v>24</v>
      </c>
      <c r="B4007" s="10" t="str">
        <f>VLOOKUP($E4007,'Overview Cluster Days'!$B:$G,3)</f>
        <v>G</v>
      </c>
      <c r="C4007" s="10" t="str">
        <f>VLOOKUP($E4007,'Overview Cluster Days'!$B:$G,5)</f>
        <v>Interseason</v>
      </c>
      <c r="D4007" s="10" t="str">
        <f>VLOOKUP($E4007,'Overview Cluster Days'!$B:$G,6)</f>
        <v>Weekday</v>
      </c>
      <c r="E4007">
        <v>20190319</v>
      </c>
      <c r="F4007">
        <v>22</v>
      </c>
      <c r="G4007" s="76">
        <v>-133.4</v>
      </c>
      <c r="H4007" s="76">
        <v>-389.6</v>
      </c>
      <c r="I4007" s="76">
        <v>5967.1</v>
      </c>
      <c r="J4007" s="76">
        <v>1677</v>
      </c>
      <c r="K4007" s="76">
        <v>260.60000000000002</v>
      </c>
      <c r="L4007" s="77">
        <v>-902.2</v>
      </c>
      <c r="M4007" s="78">
        <v>1822.9</v>
      </c>
      <c r="N4007" s="78">
        <v>-1256.3</v>
      </c>
      <c r="O4007" s="78">
        <v>585</v>
      </c>
      <c r="P4007" s="78">
        <v>-249.4</v>
      </c>
      <c r="Q4007" s="26">
        <v>46.46</v>
      </c>
      <c r="R4007" s="27">
        <v>46.46</v>
      </c>
      <c r="S4007" s="27">
        <v>46.46</v>
      </c>
      <c r="T4007" s="27">
        <v>46.46</v>
      </c>
      <c r="U4007" s="28">
        <v>46.46</v>
      </c>
    </row>
    <row r="4008" spans="1:21" x14ac:dyDescent="0.25">
      <c r="A4008" t="s">
        <v>24</v>
      </c>
      <c r="B4008" s="10" t="str">
        <f>VLOOKUP($E4008,'Overview Cluster Days'!$B:$G,3)</f>
        <v>G</v>
      </c>
      <c r="C4008" s="10" t="str">
        <f>VLOOKUP($E4008,'Overview Cluster Days'!$B:$G,5)</f>
        <v>Interseason</v>
      </c>
      <c r="D4008" s="10" t="str">
        <f>VLOOKUP($E4008,'Overview Cluster Days'!$B:$G,6)</f>
        <v>Weekday</v>
      </c>
      <c r="E4008">
        <v>20190319</v>
      </c>
      <c r="F4008">
        <v>23</v>
      </c>
      <c r="G4008" s="76">
        <v>-118</v>
      </c>
      <c r="H4008" s="76">
        <v>542.1</v>
      </c>
      <c r="I4008" s="76">
        <v>4298.6000000000004</v>
      </c>
      <c r="J4008" s="76">
        <v>2653.1</v>
      </c>
      <c r="K4008" s="76">
        <v>218.3</v>
      </c>
      <c r="L4008" s="77">
        <v>-886.8</v>
      </c>
      <c r="M4008" s="78">
        <v>2513.1999999999998</v>
      </c>
      <c r="N4008" s="78">
        <v>-2924.8</v>
      </c>
      <c r="O4008" s="78">
        <v>1622.1</v>
      </c>
      <c r="P4008" s="78">
        <v>-323.7</v>
      </c>
      <c r="Q4008" s="26">
        <v>44.72</v>
      </c>
      <c r="R4008" s="27">
        <v>44.72</v>
      </c>
      <c r="S4008" s="27">
        <v>44.72</v>
      </c>
      <c r="T4008" s="27">
        <v>44.72</v>
      </c>
      <c r="U4008" s="28">
        <v>44.72</v>
      </c>
    </row>
    <row r="4009" spans="1:21" x14ac:dyDescent="0.25">
      <c r="A4009" t="s">
        <v>24</v>
      </c>
      <c r="B4009" s="10" t="str">
        <f>VLOOKUP($E4009,'Overview Cluster Days'!$B:$G,3)</f>
        <v>G</v>
      </c>
      <c r="C4009" s="10" t="str">
        <f>VLOOKUP($E4009,'Overview Cluster Days'!$B:$G,5)</f>
        <v>Interseason</v>
      </c>
      <c r="D4009" s="10" t="str">
        <f>VLOOKUP($E4009,'Overview Cluster Days'!$B:$G,6)</f>
        <v>Weekday</v>
      </c>
      <c r="E4009">
        <v>20190319</v>
      </c>
      <c r="F4009">
        <v>24</v>
      </c>
      <c r="G4009" s="76">
        <v>-53.6</v>
      </c>
      <c r="H4009" s="76">
        <v>2892.5</v>
      </c>
      <c r="I4009" s="76">
        <v>1120.5999999999999</v>
      </c>
      <c r="J4009" s="76">
        <v>3530.4</v>
      </c>
      <c r="K4009" s="76">
        <v>-133.1</v>
      </c>
      <c r="L4009" s="77">
        <v>-822.4</v>
      </c>
      <c r="M4009" s="78">
        <v>3276.6</v>
      </c>
      <c r="N4009" s="78">
        <v>-5150.8</v>
      </c>
      <c r="O4009" s="78">
        <v>3132.7</v>
      </c>
      <c r="P4009" s="78">
        <v>-436.1</v>
      </c>
      <c r="Q4009" s="26">
        <v>41.16</v>
      </c>
      <c r="R4009" s="27">
        <v>41.16</v>
      </c>
      <c r="S4009" s="27">
        <v>41.16</v>
      </c>
      <c r="T4009" s="27">
        <v>41.16</v>
      </c>
      <c r="U4009" s="28">
        <v>41.16</v>
      </c>
    </row>
    <row r="4010" spans="1:21" x14ac:dyDescent="0.25">
      <c r="A4010" t="s">
        <v>24</v>
      </c>
      <c r="B4010" s="10" t="str">
        <f>VLOOKUP($E4010,'Overview Cluster Days'!$B:$G,3)</f>
        <v>G</v>
      </c>
      <c r="C4010" s="10" t="str">
        <f>VLOOKUP($E4010,'Overview Cluster Days'!$B:$G,5)</f>
        <v>Interseason</v>
      </c>
      <c r="D4010" s="10" t="str">
        <f>VLOOKUP($E4010,'Overview Cluster Days'!$B:$G,6)</f>
        <v>Weekday</v>
      </c>
      <c r="E4010">
        <v>20190320</v>
      </c>
      <c r="F4010">
        <v>1</v>
      </c>
      <c r="G4010" s="76">
        <v>-386.2</v>
      </c>
      <c r="H4010" s="76">
        <v>2852</v>
      </c>
      <c r="I4010" s="76">
        <v>3274.9</v>
      </c>
      <c r="J4010" s="76">
        <v>3742.9</v>
      </c>
      <c r="K4010" s="76">
        <v>230.6</v>
      </c>
      <c r="L4010" s="77">
        <v>-1155</v>
      </c>
      <c r="M4010" s="78">
        <v>1802.6</v>
      </c>
      <c r="N4010" s="78">
        <v>-3045.1</v>
      </c>
      <c r="O4010" s="78">
        <v>2454.9</v>
      </c>
      <c r="P4010" s="78">
        <v>-57.4</v>
      </c>
      <c r="Q4010" s="26">
        <v>38.65</v>
      </c>
      <c r="R4010" s="27">
        <v>38.65</v>
      </c>
      <c r="S4010" s="27">
        <v>38.65</v>
      </c>
      <c r="T4010" s="27">
        <v>38.65</v>
      </c>
      <c r="U4010" s="28">
        <v>38.65</v>
      </c>
    </row>
    <row r="4011" spans="1:21" x14ac:dyDescent="0.25">
      <c r="A4011" t="s">
        <v>24</v>
      </c>
      <c r="B4011" s="10" t="str">
        <f>VLOOKUP($E4011,'Overview Cluster Days'!$B:$G,3)</f>
        <v>G</v>
      </c>
      <c r="C4011" s="10" t="str">
        <f>VLOOKUP($E4011,'Overview Cluster Days'!$B:$G,5)</f>
        <v>Interseason</v>
      </c>
      <c r="D4011" s="10" t="str">
        <f>VLOOKUP($E4011,'Overview Cluster Days'!$B:$G,6)</f>
        <v>Weekday</v>
      </c>
      <c r="E4011">
        <v>20190320</v>
      </c>
      <c r="F4011">
        <v>2</v>
      </c>
      <c r="G4011" s="76">
        <v>-402.5</v>
      </c>
      <c r="H4011" s="76">
        <v>3772.6</v>
      </c>
      <c r="I4011" s="76">
        <v>3649.1</v>
      </c>
      <c r="J4011" s="76">
        <v>2952.2</v>
      </c>
      <c r="K4011" s="76">
        <v>-30.9</v>
      </c>
      <c r="L4011" s="77">
        <v>-1308.0999999999999</v>
      </c>
      <c r="M4011" s="78">
        <v>2589.6999999999998</v>
      </c>
      <c r="N4011" s="78">
        <v>-2670.9</v>
      </c>
      <c r="O4011" s="78">
        <v>1603.2</v>
      </c>
      <c r="P4011" s="78">
        <v>-213.9</v>
      </c>
      <c r="Q4011" s="26">
        <v>36.299999999999997</v>
      </c>
      <c r="R4011" s="27">
        <v>36.299999999999997</v>
      </c>
      <c r="S4011" s="27">
        <v>36.299999999999997</v>
      </c>
      <c r="T4011" s="27">
        <v>36.299999999999997</v>
      </c>
      <c r="U4011" s="28">
        <v>36.299999999999997</v>
      </c>
    </row>
    <row r="4012" spans="1:21" x14ac:dyDescent="0.25">
      <c r="A4012" t="s">
        <v>24</v>
      </c>
      <c r="B4012" s="10" t="str">
        <f>VLOOKUP($E4012,'Overview Cluster Days'!$B:$G,3)</f>
        <v>G</v>
      </c>
      <c r="C4012" s="10" t="str">
        <f>VLOOKUP($E4012,'Overview Cluster Days'!$B:$G,5)</f>
        <v>Interseason</v>
      </c>
      <c r="D4012" s="10" t="str">
        <f>VLOOKUP($E4012,'Overview Cluster Days'!$B:$G,6)</f>
        <v>Weekday</v>
      </c>
      <c r="E4012">
        <v>20190320</v>
      </c>
      <c r="F4012">
        <v>3</v>
      </c>
      <c r="G4012" s="76">
        <v>-259.8</v>
      </c>
      <c r="H4012" s="76">
        <v>3379.1</v>
      </c>
      <c r="I4012" s="76">
        <v>4520.7</v>
      </c>
      <c r="J4012" s="76">
        <v>2138.5</v>
      </c>
      <c r="K4012" s="76">
        <v>-144.9</v>
      </c>
      <c r="L4012" s="77">
        <v>-1120.8</v>
      </c>
      <c r="M4012" s="78">
        <v>2412.5</v>
      </c>
      <c r="N4012" s="78">
        <v>-1799.3</v>
      </c>
      <c r="O4012" s="78">
        <v>789.5</v>
      </c>
      <c r="P4012" s="78">
        <v>-281.89999999999998</v>
      </c>
      <c r="Q4012" s="26">
        <v>35.020000000000003</v>
      </c>
      <c r="R4012" s="27">
        <v>35.020000000000003</v>
      </c>
      <c r="S4012" s="27">
        <v>35.020000000000003</v>
      </c>
      <c r="T4012" s="27">
        <v>35.020000000000003</v>
      </c>
      <c r="U4012" s="28">
        <v>35.020000000000003</v>
      </c>
    </row>
    <row r="4013" spans="1:21" x14ac:dyDescent="0.25">
      <c r="A4013" t="s">
        <v>24</v>
      </c>
      <c r="B4013" s="10" t="str">
        <f>VLOOKUP($E4013,'Overview Cluster Days'!$B:$G,3)</f>
        <v>G</v>
      </c>
      <c r="C4013" s="10" t="str">
        <f>VLOOKUP($E4013,'Overview Cluster Days'!$B:$G,5)</f>
        <v>Interseason</v>
      </c>
      <c r="D4013" s="10" t="str">
        <f>VLOOKUP($E4013,'Overview Cluster Days'!$B:$G,6)</f>
        <v>Weekday</v>
      </c>
      <c r="E4013">
        <v>20190320</v>
      </c>
      <c r="F4013">
        <v>4</v>
      </c>
      <c r="G4013" s="76">
        <v>-306.10000000000002</v>
      </c>
      <c r="H4013" s="76">
        <v>2460.8000000000002</v>
      </c>
      <c r="I4013" s="76">
        <v>5556.8</v>
      </c>
      <c r="J4013" s="76">
        <v>1941.1</v>
      </c>
      <c r="K4013" s="76">
        <v>-284.39999999999998</v>
      </c>
      <c r="L4013" s="77">
        <v>-1167.0999999999999</v>
      </c>
      <c r="M4013" s="78">
        <v>1836.6</v>
      </c>
      <c r="N4013" s="78">
        <v>-763.2</v>
      </c>
      <c r="O4013" s="78">
        <v>592.1</v>
      </c>
      <c r="P4013" s="78">
        <v>-498.4</v>
      </c>
      <c r="Q4013" s="26">
        <v>34.35</v>
      </c>
      <c r="R4013" s="27">
        <v>34.35</v>
      </c>
      <c r="S4013" s="27">
        <v>34.35</v>
      </c>
      <c r="T4013" s="27">
        <v>34.35</v>
      </c>
      <c r="U4013" s="28">
        <v>34.35</v>
      </c>
    </row>
    <row r="4014" spans="1:21" x14ac:dyDescent="0.25">
      <c r="A4014" t="s">
        <v>24</v>
      </c>
      <c r="B4014" s="10" t="str">
        <f>VLOOKUP($E4014,'Overview Cluster Days'!$B:$G,3)</f>
        <v>G</v>
      </c>
      <c r="C4014" s="10" t="str">
        <f>VLOOKUP($E4014,'Overview Cluster Days'!$B:$G,5)</f>
        <v>Interseason</v>
      </c>
      <c r="D4014" s="10" t="str">
        <f>VLOOKUP($E4014,'Overview Cluster Days'!$B:$G,6)</f>
        <v>Weekday</v>
      </c>
      <c r="E4014">
        <v>20190320</v>
      </c>
      <c r="F4014">
        <v>5</v>
      </c>
      <c r="G4014" s="76">
        <v>-366.7</v>
      </c>
      <c r="H4014" s="76">
        <v>2021.8</v>
      </c>
      <c r="I4014" s="76">
        <v>6619.8</v>
      </c>
      <c r="J4014" s="76">
        <v>2181</v>
      </c>
      <c r="K4014" s="76">
        <v>-496.6</v>
      </c>
      <c r="L4014" s="77">
        <v>-1227.7</v>
      </c>
      <c r="M4014" s="78">
        <v>1017.5</v>
      </c>
      <c r="N4014" s="78">
        <v>299.8</v>
      </c>
      <c r="O4014" s="78">
        <v>752</v>
      </c>
      <c r="P4014" s="78">
        <v>-841.6</v>
      </c>
      <c r="Q4014" s="26">
        <v>34.68</v>
      </c>
      <c r="R4014" s="27">
        <v>34.68</v>
      </c>
      <c r="S4014" s="27">
        <v>34.68</v>
      </c>
      <c r="T4014" s="27">
        <v>34.68</v>
      </c>
      <c r="U4014" s="28">
        <v>34.68</v>
      </c>
    </row>
    <row r="4015" spans="1:21" x14ac:dyDescent="0.25">
      <c r="A4015" t="s">
        <v>24</v>
      </c>
      <c r="B4015" s="10" t="str">
        <f>VLOOKUP($E4015,'Overview Cluster Days'!$B:$G,3)</f>
        <v>G</v>
      </c>
      <c r="C4015" s="10" t="str">
        <f>VLOOKUP($E4015,'Overview Cluster Days'!$B:$G,5)</f>
        <v>Interseason</v>
      </c>
      <c r="D4015" s="10" t="str">
        <f>VLOOKUP($E4015,'Overview Cluster Days'!$B:$G,6)</f>
        <v>Weekday</v>
      </c>
      <c r="E4015">
        <v>20190320</v>
      </c>
      <c r="F4015">
        <v>6</v>
      </c>
      <c r="G4015" s="76">
        <v>-305.8</v>
      </c>
      <c r="H4015" s="76">
        <v>3870.4</v>
      </c>
      <c r="I4015" s="76">
        <v>4575</v>
      </c>
      <c r="J4015" s="76">
        <v>2638.2</v>
      </c>
      <c r="K4015" s="76">
        <v>-675.8</v>
      </c>
      <c r="L4015" s="77">
        <v>-1166.8</v>
      </c>
      <c r="M4015" s="78">
        <v>2788.4</v>
      </c>
      <c r="N4015" s="78">
        <v>-1745</v>
      </c>
      <c r="O4015" s="78">
        <v>1270.2</v>
      </c>
      <c r="P4015" s="78">
        <v>-1146.8</v>
      </c>
      <c r="Q4015" s="26">
        <v>37.06</v>
      </c>
      <c r="R4015" s="27">
        <v>37.06</v>
      </c>
      <c r="S4015" s="27">
        <v>37.06</v>
      </c>
      <c r="T4015" s="27">
        <v>37.06</v>
      </c>
      <c r="U4015" s="28">
        <v>37.06</v>
      </c>
    </row>
    <row r="4016" spans="1:21" x14ac:dyDescent="0.25">
      <c r="A4016" t="s">
        <v>24</v>
      </c>
      <c r="B4016" s="10" t="str">
        <f>VLOOKUP($E4016,'Overview Cluster Days'!$B:$G,3)</f>
        <v>G</v>
      </c>
      <c r="C4016" s="10" t="str">
        <f>VLOOKUP($E4016,'Overview Cluster Days'!$B:$G,5)</f>
        <v>Interseason</v>
      </c>
      <c r="D4016" s="10" t="str">
        <f>VLOOKUP($E4016,'Overview Cluster Days'!$B:$G,6)</f>
        <v>Weekday</v>
      </c>
      <c r="E4016">
        <v>20190320</v>
      </c>
      <c r="F4016">
        <v>7</v>
      </c>
      <c r="G4016" s="76">
        <v>-525.5</v>
      </c>
      <c r="H4016" s="76">
        <v>3152</v>
      </c>
      <c r="I4016" s="76">
        <v>2443.9</v>
      </c>
      <c r="J4016" s="76">
        <v>2721.7</v>
      </c>
      <c r="K4016" s="76">
        <v>-863.9</v>
      </c>
      <c r="L4016" s="77">
        <v>-1040</v>
      </c>
      <c r="M4016" s="78">
        <v>4237.3</v>
      </c>
      <c r="N4016" s="78">
        <v>-3876.1</v>
      </c>
      <c r="O4016" s="78">
        <v>1690.7</v>
      </c>
      <c r="P4016" s="78">
        <v>-1011.9</v>
      </c>
      <c r="Q4016" s="26">
        <v>47.23</v>
      </c>
      <c r="R4016" s="27">
        <v>43.68</v>
      </c>
      <c r="S4016" s="27">
        <v>44.68</v>
      </c>
      <c r="T4016" s="27">
        <v>41.5</v>
      </c>
      <c r="U4016" s="28">
        <v>43.94</v>
      </c>
    </row>
    <row r="4017" spans="1:21" x14ac:dyDescent="0.25">
      <c r="A4017" t="s">
        <v>24</v>
      </c>
      <c r="B4017" s="10" t="str">
        <f>VLOOKUP($E4017,'Overview Cluster Days'!$B:$G,3)</f>
        <v>G</v>
      </c>
      <c r="C4017" s="10" t="str">
        <f>VLOOKUP($E4017,'Overview Cluster Days'!$B:$G,5)</f>
        <v>Interseason</v>
      </c>
      <c r="D4017" s="10" t="str">
        <f>VLOOKUP($E4017,'Overview Cluster Days'!$B:$G,6)</f>
        <v>Weekday</v>
      </c>
      <c r="E4017">
        <v>20190320</v>
      </c>
      <c r="F4017">
        <v>8</v>
      </c>
      <c r="G4017" s="76">
        <v>-904.3</v>
      </c>
      <c r="H4017" s="76">
        <v>4033.5</v>
      </c>
      <c r="I4017" s="76">
        <v>1945.3</v>
      </c>
      <c r="J4017" s="76">
        <v>1244</v>
      </c>
      <c r="K4017" s="76">
        <v>-145.30000000000001</v>
      </c>
      <c r="L4017" s="77">
        <v>-1427.6</v>
      </c>
      <c r="M4017" s="78">
        <v>6181.2</v>
      </c>
      <c r="N4017" s="78">
        <v>-4726.7</v>
      </c>
      <c r="O4017" s="78">
        <v>342.4</v>
      </c>
      <c r="P4017" s="78">
        <v>-369.3</v>
      </c>
      <c r="Q4017" s="26">
        <v>50.63</v>
      </c>
      <c r="R4017" s="27">
        <v>47.15</v>
      </c>
      <c r="S4017" s="27">
        <v>48.58</v>
      </c>
      <c r="T4017" s="27">
        <v>45.57</v>
      </c>
      <c r="U4017" s="28">
        <v>47.35</v>
      </c>
    </row>
    <row r="4018" spans="1:21" x14ac:dyDescent="0.25">
      <c r="A4018" t="s">
        <v>24</v>
      </c>
      <c r="B4018" s="10" t="str">
        <f>VLOOKUP($E4018,'Overview Cluster Days'!$B:$G,3)</f>
        <v>G</v>
      </c>
      <c r="C4018" s="10" t="str">
        <f>VLOOKUP($E4018,'Overview Cluster Days'!$B:$G,5)</f>
        <v>Interseason</v>
      </c>
      <c r="D4018" s="10" t="str">
        <f>VLOOKUP($E4018,'Overview Cluster Days'!$B:$G,6)</f>
        <v>Weekday</v>
      </c>
      <c r="E4018">
        <v>20190320</v>
      </c>
      <c r="F4018">
        <v>9</v>
      </c>
      <c r="G4018" s="76">
        <v>-571.6</v>
      </c>
      <c r="H4018" s="76">
        <v>6678.8</v>
      </c>
      <c r="I4018" s="76">
        <v>3140.3</v>
      </c>
      <c r="J4018" s="76">
        <v>570.79999999999995</v>
      </c>
      <c r="K4018" s="76">
        <v>-1696.9</v>
      </c>
      <c r="L4018" s="77">
        <v>-1340.4</v>
      </c>
      <c r="M4018" s="78">
        <v>6977.5</v>
      </c>
      <c r="N4018" s="78">
        <v>-4072.9</v>
      </c>
      <c r="O4018" s="78">
        <v>239.7</v>
      </c>
      <c r="P4018" s="78">
        <v>-1803.9</v>
      </c>
      <c r="Q4018" s="26">
        <v>57.37</v>
      </c>
      <c r="R4018" s="27">
        <v>43.83</v>
      </c>
      <c r="S4018" s="27">
        <v>48.38</v>
      </c>
      <c r="T4018" s="27">
        <v>53.77</v>
      </c>
      <c r="U4018" s="28">
        <v>43.83</v>
      </c>
    </row>
    <row r="4019" spans="1:21" x14ac:dyDescent="0.25">
      <c r="A4019" t="s">
        <v>24</v>
      </c>
      <c r="B4019" s="10" t="str">
        <f>VLOOKUP($E4019,'Overview Cluster Days'!$B:$G,3)</f>
        <v>G</v>
      </c>
      <c r="C4019" s="10" t="str">
        <f>VLOOKUP($E4019,'Overview Cluster Days'!$B:$G,5)</f>
        <v>Interseason</v>
      </c>
      <c r="D4019" s="10" t="str">
        <f>VLOOKUP($E4019,'Overview Cluster Days'!$B:$G,6)</f>
        <v>Weekday</v>
      </c>
      <c r="E4019">
        <v>20190320</v>
      </c>
      <c r="F4019">
        <v>10</v>
      </c>
      <c r="G4019" s="76">
        <v>-827.6</v>
      </c>
      <c r="H4019" s="76">
        <v>9927.6</v>
      </c>
      <c r="I4019" s="76">
        <v>2847.4</v>
      </c>
      <c r="J4019" s="76">
        <v>440.2</v>
      </c>
      <c r="K4019" s="76">
        <v>-2397.9</v>
      </c>
      <c r="L4019" s="77">
        <v>-1596.4</v>
      </c>
      <c r="M4019" s="78">
        <v>8305</v>
      </c>
      <c r="N4019" s="78">
        <v>-4365.8</v>
      </c>
      <c r="O4019" s="78">
        <v>48.1</v>
      </c>
      <c r="P4019" s="78">
        <v>-2390.9</v>
      </c>
      <c r="Q4019" s="26">
        <v>48.21</v>
      </c>
      <c r="R4019" s="27">
        <v>42.86</v>
      </c>
      <c r="S4019" s="27">
        <v>44.56</v>
      </c>
      <c r="T4019" s="27">
        <v>46.39</v>
      </c>
      <c r="U4019" s="28">
        <v>42.86</v>
      </c>
    </row>
    <row r="4020" spans="1:21" x14ac:dyDescent="0.25">
      <c r="A4020" t="s">
        <v>24</v>
      </c>
      <c r="B4020" s="10" t="str">
        <f>VLOOKUP($E4020,'Overview Cluster Days'!$B:$G,3)</f>
        <v>G</v>
      </c>
      <c r="C4020" s="10" t="str">
        <f>VLOOKUP($E4020,'Overview Cluster Days'!$B:$G,5)</f>
        <v>Interseason</v>
      </c>
      <c r="D4020" s="10" t="str">
        <f>VLOOKUP($E4020,'Overview Cluster Days'!$B:$G,6)</f>
        <v>Weekday</v>
      </c>
      <c r="E4020">
        <v>20190320</v>
      </c>
      <c r="F4020">
        <v>11</v>
      </c>
      <c r="G4020" s="76">
        <v>-580.9</v>
      </c>
      <c r="H4020" s="76">
        <v>10151.700000000001</v>
      </c>
      <c r="I4020" s="76">
        <v>3104</v>
      </c>
      <c r="J4020" s="76">
        <v>819.9</v>
      </c>
      <c r="K4020" s="76">
        <v>-2447.6</v>
      </c>
      <c r="L4020" s="77">
        <v>-1349.7</v>
      </c>
      <c r="M4020" s="78">
        <v>7898.7</v>
      </c>
      <c r="N4020" s="78">
        <v>-4109.2</v>
      </c>
      <c r="O4020" s="78">
        <v>174.8</v>
      </c>
      <c r="P4020" s="78">
        <v>-2614.6</v>
      </c>
      <c r="Q4020" s="26">
        <v>45.27</v>
      </c>
      <c r="R4020" s="27">
        <v>39.22</v>
      </c>
      <c r="S4020" s="27">
        <v>41.22</v>
      </c>
      <c r="T4020" s="27">
        <v>43.83</v>
      </c>
      <c r="U4020" s="28">
        <v>39.22</v>
      </c>
    </row>
    <row r="4021" spans="1:21" x14ac:dyDescent="0.25">
      <c r="A4021" t="s">
        <v>24</v>
      </c>
      <c r="B4021" s="10" t="str">
        <f>VLOOKUP($E4021,'Overview Cluster Days'!$B:$G,3)</f>
        <v>G</v>
      </c>
      <c r="C4021" s="10" t="str">
        <f>VLOOKUP($E4021,'Overview Cluster Days'!$B:$G,5)</f>
        <v>Interseason</v>
      </c>
      <c r="D4021" s="10" t="str">
        <f>VLOOKUP($E4021,'Overview Cluster Days'!$B:$G,6)</f>
        <v>Weekday</v>
      </c>
      <c r="E4021">
        <v>20190320</v>
      </c>
      <c r="F4021">
        <v>12</v>
      </c>
      <c r="G4021" s="76">
        <v>-791.4</v>
      </c>
      <c r="H4021" s="76">
        <v>10674.1</v>
      </c>
      <c r="I4021" s="76">
        <v>3421.1</v>
      </c>
      <c r="J4021" s="76">
        <v>769.4</v>
      </c>
      <c r="K4021" s="76">
        <v>-2526.8000000000002</v>
      </c>
      <c r="L4021" s="77">
        <v>-1568.3</v>
      </c>
      <c r="M4021" s="78">
        <v>8446.1</v>
      </c>
      <c r="N4021" s="78">
        <v>-3792.1</v>
      </c>
      <c r="O4021" s="78">
        <v>-479.9</v>
      </c>
      <c r="P4021" s="78">
        <v>-2605.8000000000002</v>
      </c>
      <c r="Q4021" s="26">
        <v>39.85</v>
      </c>
      <c r="R4021" s="27">
        <v>39.85</v>
      </c>
      <c r="S4021" s="27">
        <v>39.85</v>
      </c>
      <c r="T4021" s="27">
        <v>39.85</v>
      </c>
      <c r="U4021" s="28">
        <v>39.85</v>
      </c>
    </row>
    <row r="4022" spans="1:21" x14ac:dyDescent="0.25">
      <c r="A4022" t="s">
        <v>24</v>
      </c>
      <c r="B4022" s="10" t="str">
        <f>VLOOKUP($E4022,'Overview Cluster Days'!$B:$G,3)</f>
        <v>G</v>
      </c>
      <c r="C4022" s="10" t="str">
        <f>VLOOKUP($E4022,'Overview Cluster Days'!$B:$G,5)</f>
        <v>Interseason</v>
      </c>
      <c r="D4022" s="10" t="str">
        <f>VLOOKUP($E4022,'Overview Cluster Days'!$B:$G,6)</f>
        <v>Weekday</v>
      </c>
      <c r="E4022">
        <v>20190320</v>
      </c>
      <c r="F4022">
        <v>13</v>
      </c>
      <c r="G4022" s="76">
        <v>-551.79999999999995</v>
      </c>
      <c r="H4022" s="76">
        <v>10716.9</v>
      </c>
      <c r="I4022" s="76">
        <v>3680.1</v>
      </c>
      <c r="J4022" s="76">
        <v>886.8</v>
      </c>
      <c r="K4022" s="76">
        <v>-2592.8000000000002</v>
      </c>
      <c r="L4022" s="77">
        <v>-1336.8</v>
      </c>
      <c r="M4022" s="78">
        <v>8488.9</v>
      </c>
      <c r="N4022" s="78">
        <v>-3533.1</v>
      </c>
      <c r="O4022" s="78">
        <v>-618.20000000000005</v>
      </c>
      <c r="P4022" s="78">
        <v>-3000.8</v>
      </c>
      <c r="Q4022" s="26">
        <v>37.590000000000003</v>
      </c>
      <c r="R4022" s="27">
        <v>37.590000000000003</v>
      </c>
      <c r="S4022" s="27">
        <v>37.590000000000003</v>
      </c>
      <c r="T4022" s="27">
        <v>37.590000000000003</v>
      </c>
      <c r="U4022" s="28">
        <v>37.590000000000003</v>
      </c>
    </row>
    <row r="4023" spans="1:21" x14ac:dyDescent="0.25">
      <c r="A4023" t="s">
        <v>24</v>
      </c>
      <c r="B4023" s="10" t="str">
        <f>VLOOKUP($E4023,'Overview Cluster Days'!$B:$G,3)</f>
        <v>G</v>
      </c>
      <c r="C4023" s="10" t="str">
        <f>VLOOKUP($E4023,'Overview Cluster Days'!$B:$G,5)</f>
        <v>Interseason</v>
      </c>
      <c r="D4023" s="10" t="str">
        <f>VLOOKUP($E4023,'Overview Cluster Days'!$B:$G,6)</f>
        <v>Weekday</v>
      </c>
      <c r="E4023">
        <v>20190320</v>
      </c>
      <c r="F4023">
        <v>14</v>
      </c>
      <c r="G4023" s="76">
        <v>-701.6</v>
      </c>
      <c r="H4023" s="76">
        <v>9382.7000000000007</v>
      </c>
      <c r="I4023" s="76">
        <v>5377</v>
      </c>
      <c r="J4023" s="76">
        <v>526.29999999999995</v>
      </c>
      <c r="K4023" s="76">
        <v>-2519.4</v>
      </c>
      <c r="L4023" s="77">
        <v>-1470.4</v>
      </c>
      <c r="M4023" s="78">
        <v>7154.7</v>
      </c>
      <c r="N4023" s="78">
        <v>-1836.2</v>
      </c>
      <c r="O4023" s="78">
        <v>-917.7</v>
      </c>
      <c r="P4023" s="78">
        <v>-2930.4</v>
      </c>
      <c r="Q4023" s="26">
        <v>37.47</v>
      </c>
      <c r="R4023" s="27">
        <v>37.47</v>
      </c>
      <c r="S4023" s="27">
        <v>37.47</v>
      </c>
      <c r="T4023" s="27">
        <v>37.47</v>
      </c>
      <c r="U4023" s="28">
        <v>37.47</v>
      </c>
    </row>
    <row r="4024" spans="1:21" x14ac:dyDescent="0.25">
      <c r="A4024" t="s">
        <v>24</v>
      </c>
      <c r="B4024" s="10" t="str">
        <f>VLOOKUP($E4024,'Overview Cluster Days'!$B:$G,3)</f>
        <v>G</v>
      </c>
      <c r="C4024" s="10" t="str">
        <f>VLOOKUP($E4024,'Overview Cluster Days'!$B:$G,5)</f>
        <v>Interseason</v>
      </c>
      <c r="D4024" s="10" t="str">
        <f>VLOOKUP($E4024,'Overview Cluster Days'!$B:$G,6)</f>
        <v>Weekday</v>
      </c>
      <c r="E4024">
        <v>20190320</v>
      </c>
      <c r="F4024">
        <v>15</v>
      </c>
      <c r="G4024" s="76">
        <v>-825.9</v>
      </c>
      <c r="H4024" s="76">
        <v>7149.2</v>
      </c>
      <c r="I4024" s="76">
        <v>6786.7</v>
      </c>
      <c r="J4024" s="76">
        <v>733.6</v>
      </c>
      <c r="K4024" s="76">
        <v>-2305.6999999999998</v>
      </c>
      <c r="L4024" s="77">
        <v>-1594.7</v>
      </c>
      <c r="M4024" s="78">
        <v>5392.3</v>
      </c>
      <c r="N4024" s="78">
        <v>-426.5</v>
      </c>
      <c r="O4024" s="78">
        <v>-710.4</v>
      </c>
      <c r="P4024" s="78">
        <v>-2660.7</v>
      </c>
      <c r="Q4024" s="26">
        <v>38.17</v>
      </c>
      <c r="R4024" s="27">
        <v>38.17</v>
      </c>
      <c r="S4024" s="27">
        <v>38.17</v>
      </c>
      <c r="T4024" s="27">
        <v>38.17</v>
      </c>
      <c r="U4024" s="28">
        <v>38.17</v>
      </c>
    </row>
    <row r="4025" spans="1:21" x14ac:dyDescent="0.25">
      <c r="A4025" t="s">
        <v>24</v>
      </c>
      <c r="B4025" s="10" t="str">
        <f>VLOOKUP($E4025,'Overview Cluster Days'!$B:$G,3)</f>
        <v>G</v>
      </c>
      <c r="C4025" s="10" t="str">
        <f>VLOOKUP($E4025,'Overview Cluster Days'!$B:$G,5)</f>
        <v>Interseason</v>
      </c>
      <c r="D4025" s="10" t="str">
        <f>VLOOKUP($E4025,'Overview Cluster Days'!$B:$G,6)</f>
        <v>Weekday</v>
      </c>
      <c r="E4025">
        <v>20190320</v>
      </c>
      <c r="F4025">
        <v>16</v>
      </c>
      <c r="G4025" s="76">
        <v>-943.4</v>
      </c>
      <c r="H4025" s="76">
        <v>4635.5</v>
      </c>
      <c r="I4025" s="76">
        <v>8500.2000000000007</v>
      </c>
      <c r="J4025" s="76">
        <v>928.7</v>
      </c>
      <c r="K4025" s="76">
        <v>-2369.3000000000002</v>
      </c>
      <c r="L4025" s="77">
        <v>-1712.2</v>
      </c>
      <c r="M4025" s="78">
        <v>3673.8</v>
      </c>
      <c r="N4025" s="78">
        <v>837</v>
      </c>
      <c r="O4025" s="78">
        <v>-102.3</v>
      </c>
      <c r="P4025" s="78">
        <v>-2696.3</v>
      </c>
      <c r="Q4025" s="26">
        <v>40.35</v>
      </c>
      <c r="R4025" s="27">
        <v>40.35</v>
      </c>
      <c r="S4025" s="27">
        <v>40.35</v>
      </c>
      <c r="T4025" s="27">
        <v>40.35</v>
      </c>
      <c r="U4025" s="28">
        <v>40.35</v>
      </c>
    </row>
    <row r="4026" spans="1:21" x14ac:dyDescent="0.25">
      <c r="A4026" t="s">
        <v>24</v>
      </c>
      <c r="B4026" s="10" t="str">
        <f>VLOOKUP($E4026,'Overview Cluster Days'!$B:$G,3)</f>
        <v>G</v>
      </c>
      <c r="C4026" s="10" t="str">
        <f>VLOOKUP($E4026,'Overview Cluster Days'!$B:$G,5)</f>
        <v>Interseason</v>
      </c>
      <c r="D4026" s="10" t="str">
        <f>VLOOKUP($E4026,'Overview Cluster Days'!$B:$G,6)</f>
        <v>Weekday</v>
      </c>
      <c r="E4026">
        <v>20190320</v>
      </c>
      <c r="F4026">
        <v>17</v>
      </c>
      <c r="G4026" s="76">
        <v>-1088.9000000000001</v>
      </c>
      <c r="H4026" s="76">
        <v>1045.2</v>
      </c>
      <c r="I4026" s="76">
        <v>10055.799999999999</v>
      </c>
      <c r="J4026" s="76">
        <v>532.29999999999995</v>
      </c>
      <c r="K4026" s="76">
        <v>-2093.6</v>
      </c>
      <c r="L4026" s="77">
        <v>-1857.7</v>
      </c>
      <c r="M4026" s="78">
        <v>1561.1</v>
      </c>
      <c r="N4026" s="78">
        <v>2392.6</v>
      </c>
      <c r="O4026" s="78">
        <v>53.6</v>
      </c>
      <c r="P4026" s="78">
        <v>-2149.6</v>
      </c>
      <c r="Q4026" s="26">
        <v>42.05</v>
      </c>
      <c r="R4026" s="27">
        <v>42.05</v>
      </c>
      <c r="S4026" s="27">
        <v>42.05</v>
      </c>
      <c r="T4026" s="27">
        <v>42.05</v>
      </c>
      <c r="U4026" s="28">
        <v>42.05</v>
      </c>
    </row>
    <row r="4027" spans="1:21" x14ac:dyDescent="0.25">
      <c r="A4027" t="s">
        <v>24</v>
      </c>
      <c r="B4027" s="10" t="str">
        <f>VLOOKUP($E4027,'Overview Cluster Days'!$B:$G,3)</f>
        <v>G</v>
      </c>
      <c r="C4027" s="10" t="str">
        <f>VLOOKUP($E4027,'Overview Cluster Days'!$B:$G,5)</f>
        <v>Interseason</v>
      </c>
      <c r="D4027" s="10" t="str">
        <f>VLOOKUP($E4027,'Overview Cluster Days'!$B:$G,6)</f>
        <v>Weekday</v>
      </c>
      <c r="E4027">
        <v>20190320</v>
      </c>
      <c r="F4027">
        <v>18</v>
      </c>
      <c r="G4027" s="76">
        <v>-1183.7</v>
      </c>
      <c r="H4027" s="76">
        <v>-1807.5</v>
      </c>
      <c r="I4027" s="76">
        <v>10647.1</v>
      </c>
      <c r="J4027" s="76">
        <v>252.4</v>
      </c>
      <c r="K4027" s="76">
        <v>-1596.7</v>
      </c>
      <c r="L4027" s="77">
        <v>-1952.5</v>
      </c>
      <c r="M4027" s="78">
        <v>330.4</v>
      </c>
      <c r="N4027" s="78">
        <v>2883.9</v>
      </c>
      <c r="O4027" s="78">
        <v>466.9</v>
      </c>
      <c r="P4027" s="78">
        <v>-1728.7</v>
      </c>
      <c r="Q4027" s="26">
        <v>45.49</v>
      </c>
      <c r="R4027" s="27">
        <v>45.49</v>
      </c>
      <c r="S4027" s="27">
        <v>45.49</v>
      </c>
      <c r="T4027" s="27">
        <v>45.49</v>
      </c>
      <c r="U4027" s="28">
        <v>45.49</v>
      </c>
    </row>
    <row r="4028" spans="1:21" x14ac:dyDescent="0.25">
      <c r="A4028" t="s">
        <v>24</v>
      </c>
      <c r="B4028" s="10" t="str">
        <f>VLOOKUP($E4028,'Overview Cluster Days'!$B:$G,3)</f>
        <v>G</v>
      </c>
      <c r="C4028" s="10" t="str">
        <f>VLOOKUP($E4028,'Overview Cluster Days'!$B:$G,5)</f>
        <v>Interseason</v>
      </c>
      <c r="D4028" s="10" t="str">
        <f>VLOOKUP($E4028,'Overview Cluster Days'!$B:$G,6)</f>
        <v>Weekday</v>
      </c>
      <c r="E4028">
        <v>20190320</v>
      </c>
      <c r="F4028">
        <v>19</v>
      </c>
      <c r="G4028" s="76">
        <v>-1390.5</v>
      </c>
      <c r="H4028" s="76">
        <v>-2775.7</v>
      </c>
      <c r="I4028" s="76">
        <v>10376.5</v>
      </c>
      <c r="J4028" s="76">
        <v>995.2</v>
      </c>
      <c r="K4028" s="76">
        <v>-476.9</v>
      </c>
      <c r="L4028" s="77">
        <v>-2134</v>
      </c>
      <c r="M4028" s="78">
        <v>-230.5</v>
      </c>
      <c r="N4028" s="78">
        <v>2613.3000000000002</v>
      </c>
      <c r="O4028" s="78">
        <v>603.1</v>
      </c>
      <c r="P4028" s="78">
        <v>-851.9</v>
      </c>
      <c r="Q4028" s="26">
        <v>53.2</v>
      </c>
      <c r="R4028" s="27">
        <v>51.08</v>
      </c>
      <c r="S4028" s="27">
        <v>51.08</v>
      </c>
      <c r="T4028" s="27">
        <v>51</v>
      </c>
      <c r="U4028" s="28">
        <v>51.1</v>
      </c>
    </row>
    <row r="4029" spans="1:21" x14ac:dyDescent="0.25">
      <c r="A4029" t="s">
        <v>24</v>
      </c>
      <c r="B4029" s="10" t="str">
        <f>VLOOKUP($E4029,'Overview Cluster Days'!$B:$G,3)</f>
        <v>G</v>
      </c>
      <c r="C4029" s="10" t="str">
        <f>VLOOKUP($E4029,'Overview Cluster Days'!$B:$G,5)</f>
        <v>Interseason</v>
      </c>
      <c r="D4029" s="10" t="str">
        <f>VLOOKUP($E4029,'Overview Cluster Days'!$B:$G,6)</f>
        <v>Weekday</v>
      </c>
      <c r="E4029">
        <v>20190320</v>
      </c>
      <c r="F4029">
        <v>20</v>
      </c>
      <c r="G4029" s="76">
        <v>-1287.7</v>
      </c>
      <c r="H4029" s="76">
        <v>-1903.8</v>
      </c>
      <c r="I4029" s="76">
        <v>6453.2</v>
      </c>
      <c r="J4029" s="76">
        <v>852.5</v>
      </c>
      <c r="K4029" s="76">
        <v>-247.3</v>
      </c>
      <c r="L4029" s="77">
        <v>-2056.5</v>
      </c>
      <c r="M4029" s="78">
        <v>631.4</v>
      </c>
      <c r="N4029" s="78">
        <v>1671</v>
      </c>
      <c r="O4029" s="78">
        <v>460.4</v>
      </c>
      <c r="P4029" s="78">
        <v>-706.3</v>
      </c>
      <c r="Q4029" s="26">
        <v>55.55</v>
      </c>
      <c r="R4029" s="27">
        <v>55.55</v>
      </c>
      <c r="S4029" s="27">
        <v>55.55</v>
      </c>
      <c r="T4029" s="27">
        <v>55.55</v>
      </c>
      <c r="U4029" s="28">
        <v>55.55</v>
      </c>
    </row>
    <row r="4030" spans="1:21" x14ac:dyDescent="0.25">
      <c r="A4030" t="s">
        <v>24</v>
      </c>
      <c r="B4030" s="10" t="str">
        <f>VLOOKUP($E4030,'Overview Cluster Days'!$B:$G,3)</f>
        <v>G</v>
      </c>
      <c r="C4030" s="10" t="str">
        <f>VLOOKUP($E4030,'Overview Cluster Days'!$B:$G,5)</f>
        <v>Interseason</v>
      </c>
      <c r="D4030" s="10" t="str">
        <f>VLOOKUP($E4030,'Overview Cluster Days'!$B:$G,6)</f>
        <v>Weekday</v>
      </c>
      <c r="E4030">
        <v>20190320</v>
      </c>
      <c r="F4030">
        <v>21</v>
      </c>
      <c r="G4030" s="76">
        <v>-1246.2</v>
      </c>
      <c r="H4030" s="76">
        <v>-696.7</v>
      </c>
      <c r="I4030" s="76">
        <v>7203.1</v>
      </c>
      <c r="J4030" s="76">
        <v>1274.7</v>
      </c>
      <c r="K4030" s="76">
        <v>269</v>
      </c>
      <c r="L4030" s="77">
        <v>-2015</v>
      </c>
      <c r="M4030" s="78">
        <v>1858.5</v>
      </c>
      <c r="N4030" s="78">
        <v>-559.1</v>
      </c>
      <c r="O4030" s="78">
        <v>883.6</v>
      </c>
      <c r="P4030" s="78">
        <v>-168</v>
      </c>
      <c r="Q4030" s="26">
        <v>49.06</v>
      </c>
      <c r="R4030" s="27">
        <v>49.01</v>
      </c>
      <c r="S4030" s="27">
        <v>49.02</v>
      </c>
      <c r="T4030" s="27">
        <v>49</v>
      </c>
      <c r="U4030" s="28">
        <v>49.01</v>
      </c>
    </row>
    <row r="4031" spans="1:21" x14ac:dyDescent="0.25">
      <c r="A4031" t="s">
        <v>24</v>
      </c>
      <c r="B4031" s="10" t="str">
        <f>VLOOKUP($E4031,'Overview Cluster Days'!$B:$G,3)</f>
        <v>G</v>
      </c>
      <c r="C4031" s="10" t="str">
        <f>VLOOKUP($E4031,'Overview Cluster Days'!$B:$G,5)</f>
        <v>Interseason</v>
      </c>
      <c r="D4031" s="10" t="str">
        <f>VLOOKUP($E4031,'Overview Cluster Days'!$B:$G,6)</f>
        <v>Weekday</v>
      </c>
      <c r="E4031">
        <v>20190320</v>
      </c>
      <c r="F4031">
        <v>22</v>
      </c>
      <c r="G4031" s="76">
        <v>-721.4</v>
      </c>
      <c r="H4031" s="76">
        <v>-530.29999999999995</v>
      </c>
      <c r="I4031" s="76">
        <v>6852.8</v>
      </c>
      <c r="J4031" s="76">
        <v>1932.4</v>
      </c>
      <c r="K4031" s="76">
        <v>-878.5</v>
      </c>
      <c r="L4031" s="77">
        <v>-1527.7</v>
      </c>
      <c r="M4031" s="78">
        <v>1982.2</v>
      </c>
      <c r="N4031" s="78">
        <v>-459.4</v>
      </c>
      <c r="O4031" s="78">
        <v>1152.4000000000001</v>
      </c>
      <c r="P4031" s="78">
        <v>-1147.5</v>
      </c>
      <c r="Q4031" s="26">
        <v>44.1</v>
      </c>
      <c r="R4031" s="27">
        <v>44.1</v>
      </c>
      <c r="S4031" s="27">
        <v>44.1</v>
      </c>
      <c r="T4031" s="27">
        <v>44.1</v>
      </c>
      <c r="U4031" s="28">
        <v>44.1</v>
      </c>
    </row>
    <row r="4032" spans="1:21" x14ac:dyDescent="0.25">
      <c r="A4032" t="s">
        <v>24</v>
      </c>
      <c r="B4032" s="10" t="str">
        <f>VLOOKUP($E4032,'Overview Cluster Days'!$B:$G,3)</f>
        <v>G</v>
      </c>
      <c r="C4032" s="10" t="str">
        <f>VLOOKUP($E4032,'Overview Cluster Days'!$B:$G,5)</f>
        <v>Interseason</v>
      </c>
      <c r="D4032" s="10" t="str">
        <f>VLOOKUP($E4032,'Overview Cluster Days'!$B:$G,6)</f>
        <v>Weekday</v>
      </c>
      <c r="E4032">
        <v>20190320</v>
      </c>
      <c r="F4032">
        <v>23</v>
      </c>
      <c r="G4032" s="76">
        <v>-641.5</v>
      </c>
      <c r="H4032" s="76">
        <v>1023.1</v>
      </c>
      <c r="I4032" s="76">
        <v>5082.7</v>
      </c>
      <c r="J4032" s="76">
        <v>2842.1</v>
      </c>
      <c r="K4032" s="76">
        <v>-1114.2</v>
      </c>
      <c r="L4032" s="77">
        <v>-1417.4</v>
      </c>
      <c r="M4032" s="78">
        <v>3214</v>
      </c>
      <c r="N4032" s="78">
        <v>-2229.5</v>
      </c>
      <c r="O4032" s="78">
        <v>1812.1</v>
      </c>
      <c r="P4032" s="78">
        <v>-1379.2</v>
      </c>
      <c r="Q4032" s="26">
        <v>44.71</v>
      </c>
      <c r="R4032" s="27">
        <v>42.26</v>
      </c>
      <c r="S4032" s="27">
        <v>42.86</v>
      </c>
      <c r="T4032" s="27">
        <v>40.93</v>
      </c>
      <c r="U4032" s="28">
        <v>42.41</v>
      </c>
    </row>
    <row r="4033" spans="1:21" x14ac:dyDescent="0.25">
      <c r="A4033" t="s">
        <v>24</v>
      </c>
      <c r="B4033" s="10" t="str">
        <f>VLOOKUP($E4033,'Overview Cluster Days'!$B:$G,3)</f>
        <v>G</v>
      </c>
      <c r="C4033" s="10" t="str">
        <f>VLOOKUP($E4033,'Overview Cluster Days'!$B:$G,5)</f>
        <v>Interseason</v>
      </c>
      <c r="D4033" s="10" t="str">
        <f>VLOOKUP($E4033,'Overview Cluster Days'!$B:$G,6)</f>
        <v>Weekday</v>
      </c>
      <c r="E4033">
        <v>20190320</v>
      </c>
      <c r="F4033">
        <v>24</v>
      </c>
      <c r="G4033" s="76">
        <v>-871.3</v>
      </c>
      <c r="H4033" s="76">
        <v>3292.4</v>
      </c>
      <c r="I4033" s="76">
        <v>3656.1</v>
      </c>
      <c r="J4033" s="76">
        <v>3363.1</v>
      </c>
      <c r="K4033" s="76">
        <v>-1220.8</v>
      </c>
      <c r="L4033" s="77">
        <v>-1474.4</v>
      </c>
      <c r="M4033" s="78">
        <v>4297.2</v>
      </c>
      <c r="N4033" s="78">
        <v>-3204.1</v>
      </c>
      <c r="O4033" s="78">
        <v>1920.1</v>
      </c>
      <c r="P4033" s="78">
        <v>-1538.8</v>
      </c>
      <c r="Q4033" s="26">
        <v>42.06</v>
      </c>
      <c r="R4033" s="27">
        <v>39.32</v>
      </c>
      <c r="S4033" s="27">
        <v>39.880000000000003</v>
      </c>
      <c r="T4033" s="27">
        <v>37.97</v>
      </c>
      <c r="U4033" s="28">
        <v>39.46</v>
      </c>
    </row>
    <row r="4034" spans="1:21" x14ac:dyDescent="0.25">
      <c r="A4034" t="s">
        <v>24</v>
      </c>
      <c r="B4034" s="10" t="str">
        <f>VLOOKUP($E4034,'Overview Cluster Days'!$B:$G,3)</f>
        <v>G</v>
      </c>
      <c r="C4034" s="10" t="str">
        <f>VLOOKUP($E4034,'Overview Cluster Days'!$B:$G,5)</f>
        <v>Interseason</v>
      </c>
      <c r="D4034" s="10" t="str">
        <f>VLOOKUP($E4034,'Overview Cluster Days'!$B:$G,6)</f>
        <v>Weekday</v>
      </c>
      <c r="E4034">
        <v>20190321</v>
      </c>
      <c r="F4034">
        <v>1</v>
      </c>
      <c r="G4034" s="76">
        <v>-1006.6</v>
      </c>
      <c r="H4034" s="76">
        <v>4044.1</v>
      </c>
      <c r="I4034" s="76">
        <v>4009</v>
      </c>
      <c r="J4034" s="76">
        <v>2924.4</v>
      </c>
      <c r="K4034" s="76">
        <v>-536.5</v>
      </c>
      <c r="L4034" s="77">
        <v>-1821</v>
      </c>
      <c r="M4034" s="78">
        <v>3520.1</v>
      </c>
      <c r="N4034" s="78">
        <v>-2310</v>
      </c>
      <c r="O4034" s="78">
        <v>1637.4</v>
      </c>
      <c r="P4034" s="78">
        <v>-1026.5</v>
      </c>
      <c r="Q4034" s="26">
        <v>36.340000000000003</v>
      </c>
      <c r="R4034" s="27">
        <v>35.450000000000003</v>
      </c>
      <c r="S4034" s="27">
        <v>35.630000000000003</v>
      </c>
      <c r="T4034" s="27">
        <v>35</v>
      </c>
      <c r="U4034" s="28">
        <v>35.5</v>
      </c>
    </row>
    <row r="4035" spans="1:21" x14ac:dyDescent="0.25">
      <c r="A4035" t="s">
        <v>24</v>
      </c>
      <c r="B4035" s="10" t="str">
        <f>VLOOKUP($E4035,'Overview Cluster Days'!$B:$G,3)</f>
        <v>G</v>
      </c>
      <c r="C4035" s="10" t="str">
        <f>VLOOKUP($E4035,'Overview Cluster Days'!$B:$G,5)</f>
        <v>Interseason</v>
      </c>
      <c r="D4035" s="10" t="str">
        <f>VLOOKUP($E4035,'Overview Cluster Days'!$B:$G,6)</f>
        <v>Weekday</v>
      </c>
      <c r="E4035">
        <v>20190321</v>
      </c>
      <c r="F4035">
        <v>2</v>
      </c>
      <c r="G4035" s="76">
        <v>-645.9</v>
      </c>
      <c r="H4035" s="76">
        <v>4525.6000000000004</v>
      </c>
      <c r="I4035" s="76">
        <v>3981.9</v>
      </c>
      <c r="J4035" s="76">
        <v>2559.1</v>
      </c>
      <c r="K4035" s="76">
        <v>-441.4</v>
      </c>
      <c r="L4035" s="77">
        <v>-1493.7</v>
      </c>
      <c r="M4035" s="78">
        <v>3570.1</v>
      </c>
      <c r="N4035" s="78">
        <v>-2337.1</v>
      </c>
      <c r="O4035" s="78">
        <v>1211.0999999999999</v>
      </c>
      <c r="P4035" s="78">
        <v>-950.4</v>
      </c>
      <c r="Q4035" s="26">
        <v>34.82</v>
      </c>
      <c r="R4035" s="27">
        <v>34.82</v>
      </c>
      <c r="S4035" s="27">
        <v>34.82</v>
      </c>
      <c r="T4035" s="27">
        <v>34.82</v>
      </c>
      <c r="U4035" s="28">
        <v>34.82</v>
      </c>
    </row>
    <row r="4036" spans="1:21" x14ac:dyDescent="0.25">
      <c r="A4036" t="s">
        <v>24</v>
      </c>
      <c r="B4036" s="10" t="str">
        <f>VLOOKUP($E4036,'Overview Cluster Days'!$B:$G,3)</f>
        <v>G</v>
      </c>
      <c r="C4036" s="10" t="str">
        <f>VLOOKUP($E4036,'Overview Cluster Days'!$B:$G,5)</f>
        <v>Interseason</v>
      </c>
      <c r="D4036" s="10" t="str">
        <f>VLOOKUP($E4036,'Overview Cluster Days'!$B:$G,6)</f>
        <v>Weekday</v>
      </c>
      <c r="E4036">
        <v>20190321</v>
      </c>
      <c r="F4036">
        <v>3</v>
      </c>
      <c r="G4036" s="76">
        <v>-676.8</v>
      </c>
      <c r="H4036" s="76">
        <v>4746.3999999999996</v>
      </c>
      <c r="I4036" s="76">
        <v>4519.3999999999996</v>
      </c>
      <c r="J4036" s="76">
        <v>2105.9</v>
      </c>
      <c r="K4036" s="76">
        <v>-727.8</v>
      </c>
      <c r="L4036" s="77">
        <v>-1445.6</v>
      </c>
      <c r="M4036" s="78">
        <v>3694.1</v>
      </c>
      <c r="N4036" s="78">
        <v>-1799.6</v>
      </c>
      <c r="O4036" s="78">
        <v>757.9</v>
      </c>
      <c r="P4036" s="78">
        <v>-1206.8</v>
      </c>
      <c r="Q4036" s="26">
        <v>33.65</v>
      </c>
      <c r="R4036" s="27">
        <v>33.65</v>
      </c>
      <c r="S4036" s="27">
        <v>33.65</v>
      </c>
      <c r="T4036" s="27">
        <v>33.65</v>
      </c>
      <c r="U4036" s="28">
        <v>33.65</v>
      </c>
    </row>
    <row r="4037" spans="1:21" x14ac:dyDescent="0.25">
      <c r="A4037" t="s">
        <v>24</v>
      </c>
      <c r="B4037" s="10" t="str">
        <f>VLOOKUP($E4037,'Overview Cluster Days'!$B:$G,3)</f>
        <v>G</v>
      </c>
      <c r="C4037" s="10" t="str">
        <f>VLOOKUP($E4037,'Overview Cluster Days'!$B:$G,5)</f>
        <v>Interseason</v>
      </c>
      <c r="D4037" s="10" t="str">
        <f>VLOOKUP($E4037,'Overview Cluster Days'!$B:$G,6)</f>
        <v>Weekday</v>
      </c>
      <c r="E4037">
        <v>20190321</v>
      </c>
      <c r="F4037">
        <v>4</v>
      </c>
      <c r="G4037" s="76">
        <v>-497.8</v>
      </c>
      <c r="H4037" s="76">
        <v>4383.6000000000004</v>
      </c>
      <c r="I4037" s="76">
        <v>5546.5</v>
      </c>
      <c r="J4037" s="76">
        <v>1993.9</v>
      </c>
      <c r="K4037" s="76">
        <v>-1133.4000000000001</v>
      </c>
      <c r="L4037" s="77">
        <v>-1308.2</v>
      </c>
      <c r="M4037" s="78">
        <v>3048.2</v>
      </c>
      <c r="N4037" s="78">
        <v>-772.5</v>
      </c>
      <c r="O4037" s="78">
        <v>645.9</v>
      </c>
      <c r="P4037" s="78">
        <v>-1613.4</v>
      </c>
      <c r="Q4037" s="26">
        <v>33.04</v>
      </c>
      <c r="R4037" s="27">
        <v>33.04</v>
      </c>
      <c r="S4037" s="27">
        <v>33.04</v>
      </c>
      <c r="T4037" s="27">
        <v>33.04</v>
      </c>
      <c r="U4037" s="28">
        <v>33.04</v>
      </c>
    </row>
    <row r="4038" spans="1:21" x14ac:dyDescent="0.25">
      <c r="A4038" t="s">
        <v>24</v>
      </c>
      <c r="B4038" s="10" t="str">
        <f>VLOOKUP($E4038,'Overview Cluster Days'!$B:$G,3)</f>
        <v>G</v>
      </c>
      <c r="C4038" s="10" t="str">
        <f>VLOOKUP($E4038,'Overview Cluster Days'!$B:$G,5)</f>
        <v>Interseason</v>
      </c>
      <c r="D4038" s="10" t="str">
        <f>VLOOKUP($E4038,'Overview Cluster Days'!$B:$G,6)</f>
        <v>Weekday</v>
      </c>
      <c r="E4038">
        <v>20190321</v>
      </c>
      <c r="F4038">
        <v>5</v>
      </c>
      <c r="G4038" s="76">
        <v>-825.7</v>
      </c>
      <c r="H4038" s="76">
        <v>3879.6</v>
      </c>
      <c r="I4038" s="76">
        <v>6528.9</v>
      </c>
      <c r="J4038" s="76">
        <v>2256.8000000000002</v>
      </c>
      <c r="K4038" s="76">
        <v>-1220.5999999999999</v>
      </c>
      <c r="L4038" s="77">
        <v>-1594.5</v>
      </c>
      <c r="M4038" s="78">
        <v>2207.4</v>
      </c>
      <c r="N4038" s="78">
        <v>208.9</v>
      </c>
      <c r="O4038" s="78">
        <v>907.8</v>
      </c>
      <c r="P4038" s="78">
        <v>-1729.6</v>
      </c>
      <c r="Q4038" s="26">
        <v>33.1</v>
      </c>
      <c r="R4038" s="27">
        <v>33.1</v>
      </c>
      <c r="S4038" s="27">
        <v>33.1</v>
      </c>
      <c r="T4038" s="27">
        <v>33.1</v>
      </c>
      <c r="U4038" s="28">
        <v>33.1</v>
      </c>
    </row>
    <row r="4039" spans="1:21" x14ac:dyDescent="0.25">
      <c r="A4039" t="s">
        <v>24</v>
      </c>
      <c r="B4039" s="10" t="str">
        <f>VLOOKUP($E4039,'Overview Cluster Days'!$B:$G,3)</f>
        <v>G</v>
      </c>
      <c r="C4039" s="10" t="str">
        <f>VLOOKUP($E4039,'Overview Cluster Days'!$B:$G,5)</f>
        <v>Interseason</v>
      </c>
      <c r="D4039" s="10" t="str">
        <f>VLOOKUP($E4039,'Overview Cluster Days'!$B:$G,6)</f>
        <v>Weekday</v>
      </c>
      <c r="E4039">
        <v>20190321</v>
      </c>
      <c r="F4039">
        <v>6</v>
      </c>
      <c r="G4039" s="76">
        <v>-1084.4000000000001</v>
      </c>
      <c r="H4039" s="76">
        <v>4783.5</v>
      </c>
      <c r="I4039" s="76">
        <v>5893.2</v>
      </c>
      <c r="J4039" s="76">
        <v>2730.8</v>
      </c>
      <c r="K4039" s="76">
        <v>-1780.2</v>
      </c>
      <c r="L4039" s="77">
        <v>-1853.2</v>
      </c>
      <c r="M4039" s="78">
        <v>3357.4</v>
      </c>
      <c r="N4039" s="78">
        <v>-426.8</v>
      </c>
      <c r="O4039" s="78">
        <v>1362.8</v>
      </c>
      <c r="P4039" s="78">
        <v>-2440.1999999999998</v>
      </c>
      <c r="Q4039" s="26">
        <v>35.94</v>
      </c>
      <c r="R4039" s="27">
        <v>35.94</v>
      </c>
      <c r="S4039" s="27">
        <v>35.94</v>
      </c>
      <c r="T4039" s="27">
        <v>35.94</v>
      </c>
      <c r="U4039" s="28">
        <v>35.94</v>
      </c>
    </row>
    <row r="4040" spans="1:21" x14ac:dyDescent="0.25">
      <c r="A4040" t="s">
        <v>24</v>
      </c>
      <c r="B4040" s="10" t="str">
        <f>VLOOKUP($E4040,'Overview Cluster Days'!$B:$G,3)</f>
        <v>G</v>
      </c>
      <c r="C4040" s="10" t="str">
        <f>VLOOKUP($E4040,'Overview Cluster Days'!$B:$G,5)</f>
        <v>Interseason</v>
      </c>
      <c r="D4040" s="10" t="str">
        <f>VLOOKUP($E4040,'Overview Cluster Days'!$B:$G,6)</f>
        <v>Weekday</v>
      </c>
      <c r="E4040">
        <v>20190321</v>
      </c>
      <c r="F4040">
        <v>7</v>
      </c>
      <c r="G4040" s="76">
        <v>-1115.8</v>
      </c>
      <c r="H4040" s="76">
        <v>3100.8</v>
      </c>
      <c r="I4040" s="76">
        <v>4056.4</v>
      </c>
      <c r="J4040" s="76">
        <v>2660.1</v>
      </c>
      <c r="K4040" s="76">
        <v>-1530.6</v>
      </c>
      <c r="L4040" s="77">
        <v>-1824.4</v>
      </c>
      <c r="M4040" s="78">
        <v>4205.3999999999996</v>
      </c>
      <c r="N4040" s="78">
        <v>-2263.6</v>
      </c>
      <c r="O4040" s="78">
        <v>1811.2</v>
      </c>
      <c r="P4040" s="78">
        <v>-1928.6</v>
      </c>
      <c r="Q4040" s="26">
        <v>46.46</v>
      </c>
      <c r="R4040" s="27">
        <v>43.73</v>
      </c>
      <c r="S4040" s="27">
        <v>44.31</v>
      </c>
      <c r="T4040" s="27">
        <v>42.39</v>
      </c>
      <c r="U4040" s="28">
        <v>43.89</v>
      </c>
    </row>
    <row r="4041" spans="1:21" x14ac:dyDescent="0.25">
      <c r="A4041" t="s">
        <v>24</v>
      </c>
      <c r="B4041" s="10" t="str">
        <f>VLOOKUP($E4041,'Overview Cluster Days'!$B:$G,3)</f>
        <v>G</v>
      </c>
      <c r="C4041" s="10" t="str">
        <f>VLOOKUP($E4041,'Overview Cluster Days'!$B:$G,5)</f>
        <v>Interseason</v>
      </c>
      <c r="D4041" s="10" t="str">
        <f>VLOOKUP($E4041,'Overview Cluster Days'!$B:$G,6)</f>
        <v>Weekday</v>
      </c>
      <c r="E4041">
        <v>20190321</v>
      </c>
      <c r="F4041">
        <v>8</v>
      </c>
      <c r="G4041" s="76">
        <v>-1086.5999999999999</v>
      </c>
      <c r="H4041" s="76">
        <v>4895.3999999999996</v>
      </c>
      <c r="I4041" s="76">
        <v>3188.2</v>
      </c>
      <c r="J4041" s="76">
        <v>1242.5</v>
      </c>
      <c r="K4041" s="76">
        <v>-1071.8</v>
      </c>
      <c r="L4041" s="77">
        <v>-1808.1</v>
      </c>
      <c r="M4041" s="78">
        <v>7140.6</v>
      </c>
      <c r="N4041" s="78">
        <v>-3880.2</v>
      </c>
      <c r="O4041" s="78">
        <v>211.5</v>
      </c>
      <c r="P4041" s="78">
        <v>-1663.8</v>
      </c>
      <c r="Q4041" s="26">
        <v>52.26</v>
      </c>
      <c r="R4041" s="27">
        <v>46.02</v>
      </c>
      <c r="S4041" s="27">
        <v>47.53</v>
      </c>
      <c r="T4041" s="27">
        <v>42.98</v>
      </c>
      <c r="U4041" s="28">
        <v>46.46</v>
      </c>
    </row>
    <row r="4042" spans="1:21" x14ac:dyDescent="0.25">
      <c r="A4042" t="s">
        <v>24</v>
      </c>
      <c r="B4042" s="10" t="str">
        <f>VLOOKUP($E4042,'Overview Cluster Days'!$B:$G,3)</f>
        <v>G</v>
      </c>
      <c r="C4042" s="10" t="str">
        <f>VLOOKUP($E4042,'Overview Cluster Days'!$B:$G,5)</f>
        <v>Interseason</v>
      </c>
      <c r="D4042" s="10" t="str">
        <f>VLOOKUP($E4042,'Overview Cluster Days'!$B:$G,6)</f>
        <v>Weekday</v>
      </c>
      <c r="E4042">
        <v>20190321</v>
      </c>
      <c r="F4042">
        <v>9</v>
      </c>
      <c r="G4042" s="76">
        <v>-1028.4000000000001</v>
      </c>
      <c r="H4042" s="76">
        <v>6583.3</v>
      </c>
      <c r="I4042" s="76">
        <v>2580.9</v>
      </c>
      <c r="J4042" s="76">
        <v>628.70000000000005</v>
      </c>
      <c r="K4042" s="76">
        <v>-1745.3</v>
      </c>
      <c r="L4042" s="77">
        <v>-1553</v>
      </c>
      <c r="M4042" s="78">
        <v>8119.1</v>
      </c>
      <c r="N4042" s="78">
        <v>-4732.3</v>
      </c>
      <c r="O4042" s="78">
        <v>414.5</v>
      </c>
      <c r="P4042" s="78">
        <v>-2248.3000000000002</v>
      </c>
      <c r="Q4042" s="26">
        <v>45.35</v>
      </c>
      <c r="R4042" s="27">
        <v>44.83</v>
      </c>
      <c r="S4042" s="27">
        <v>45.01</v>
      </c>
      <c r="T4042" s="27">
        <v>45.17</v>
      </c>
      <c r="U4042" s="28">
        <v>44.89</v>
      </c>
    </row>
    <row r="4043" spans="1:21" x14ac:dyDescent="0.25">
      <c r="A4043" t="s">
        <v>24</v>
      </c>
      <c r="B4043" s="10" t="str">
        <f>VLOOKUP($E4043,'Overview Cluster Days'!$B:$G,3)</f>
        <v>G</v>
      </c>
      <c r="C4043" s="10" t="str">
        <f>VLOOKUP($E4043,'Overview Cluster Days'!$B:$G,5)</f>
        <v>Interseason</v>
      </c>
      <c r="D4043" s="10" t="str">
        <f>VLOOKUP($E4043,'Overview Cluster Days'!$B:$G,6)</f>
        <v>Weekday</v>
      </c>
      <c r="E4043">
        <v>20190321</v>
      </c>
      <c r="F4043">
        <v>10</v>
      </c>
      <c r="G4043" s="76">
        <v>-840.7</v>
      </c>
      <c r="H4043" s="76">
        <v>9153.4</v>
      </c>
      <c r="I4043" s="76">
        <v>3048.4</v>
      </c>
      <c r="J4043" s="76">
        <v>586.4</v>
      </c>
      <c r="K4043" s="76">
        <v>-2169.1</v>
      </c>
      <c r="L4043" s="77">
        <v>-1609.5</v>
      </c>
      <c r="M4043" s="78">
        <v>8305.7999999999993</v>
      </c>
      <c r="N4043" s="78">
        <v>-4264.8</v>
      </c>
      <c r="O4043" s="78">
        <v>93.6</v>
      </c>
      <c r="P4043" s="78">
        <v>-2525.1</v>
      </c>
      <c r="Q4043" s="26">
        <v>45</v>
      </c>
      <c r="R4043" s="27">
        <v>40.729999999999997</v>
      </c>
      <c r="S4043" s="27">
        <v>42.39</v>
      </c>
      <c r="T4043" s="27">
        <v>45</v>
      </c>
      <c r="U4043" s="28">
        <v>41.34</v>
      </c>
    </row>
    <row r="4044" spans="1:21" x14ac:dyDescent="0.25">
      <c r="A4044" t="s">
        <v>24</v>
      </c>
      <c r="B4044" s="10" t="str">
        <f>VLOOKUP($E4044,'Overview Cluster Days'!$B:$G,3)</f>
        <v>G</v>
      </c>
      <c r="C4044" s="10" t="str">
        <f>VLOOKUP($E4044,'Overview Cluster Days'!$B:$G,5)</f>
        <v>Interseason</v>
      </c>
      <c r="D4044" s="10" t="str">
        <f>VLOOKUP($E4044,'Overview Cluster Days'!$B:$G,6)</f>
        <v>Weekday</v>
      </c>
      <c r="E4044">
        <v>20190321</v>
      </c>
      <c r="F4044">
        <v>11</v>
      </c>
      <c r="G4044" s="76">
        <v>-926</v>
      </c>
      <c r="H4044" s="76">
        <v>10346.299999999999</v>
      </c>
      <c r="I4044" s="76">
        <v>3619.4</v>
      </c>
      <c r="J4044" s="76">
        <v>963.3</v>
      </c>
      <c r="K4044" s="76">
        <v>-2192.3000000000002</v>
      </c>
      <c r="L4044" s="77">
        <v>-1694.8</v>
      </c>
      <c r="M4044" s="78">
        <v>8136.6</v>
      </c>
      <c r="N4044" s="78">
        <v>-3693.8</v>
      </c>
      <c r="O4044" s="78">
        <v>-128.69999999999999</v>
      </c>
      <c r="P4044" s="78">
        <v>-2619.3000000000002</v>
      </c>
      <c r="Q4044" s="26">
        <v>38.83</v>
      </c>
      <c r="R4044" s="27">
        <v>38.83</v>
      </c>
      <c r="S4044" s="27">
        <v>38.83</v>
      </c>
      <c r="T4044" s="27">
        <v>38.83</v>
      </c>
      <c r="U4044" s="28">
        <v>38.83</v>
      </c>
    </row>
    <row r="4045" spans="1:21" x14ac:dyDescent="0.25">
      <c r="A4045" t="s">
        <v>24</v>
      </c>
      <c r="B4045" s="10" t="str">
        <f>VLOOKUP($E4045,'Overview Cluster Days'!$B:$G,3)</f>
        <v>G</v>
      </c>
      <c r="C4045" s="10" t="str">
        <f>VLOOKUP($E4045,'Overview Cluster Days'!$B:$G,5)</f>
        <v>Interseason</v>
      </c>
      <c r="D4045" s="10" t="str">
        <f>VLOOKUP($E4045,'Overview Cluster Days'!$B:$G,6)</f>
        <v>Weekday</v>
      </c>
      <c r="E4045">
        <v>20190321</v>
      </c>
      <c r="F4045">
        <v>12</v>
      </c>
      <c r="G4045" s="76">
        <v>-917.4</v>
      </c>
      <c r="H4045" s="76">
        <v>10459.200000000001</v>
      </c>
      <c r="I4045" s="76">
        <v>4807.6000000000004</v>
      </c>
      <c r="J4045" s="76">
        <v>602.6</v>
      </c>
      <c r="K4045" s="76">
        <v>-2515</v>
      </c>
      <c r="L4045" s="77">
        <v>-1686.2</v>
      </c>
      <c r="M4045" s="78">
        <v>8180.2</v>
      </c>
      <c r="N4045" s="78">
        <v>-2505.6</v>
      </c>
      <c r="O4045" s="78">
        <v>-902.4</v>
      </c>
      <c r="P4045" s="78">
        <v>-3086</v>
      </c>
      <c r="Q4045" s="26">
        <v>35.770000000000003</v>
      </c>
      <c r="R4045" s="27">
        <v>35.770000000000003</v>
      </c>
      <c r="S4045" s="27">
        <v>35.770000000000003</v>
      </c>
      <c r="T4045" s="27">
        <v>35.770000000000003</v>
      </c>
      <c r="U4045" s="28">
        <v>35.770000000000003</v>
      </c>
    </row>
    <row r="4046" spans="1:21" x14ac:dyDescent="0.25">
      <c r="A4046" t="s">
        <v>24</v>
      </c>
      <c r="B4046" s="10" t="str">
        <f>VLOOKUP($E4046,'Overview Cluster Days'!$B:$G,3)</f>
        <v>G</v>
      </c>
      <c r="C4046" s="10" t="str">
        <f>VLOOKUP($E4046,'Overview Cluster Days'!$B:$G,5)</f>
        <v>Interseason</v>
      </c>
      <c r="D4046" s="10" t="str">
        <f>VLOOKUP($E4046,'Overview Cluster Days'!$B:$G,6)</f>
        <v>Weekday</v>
      </c>
      <c r="E4046">
        <v>20190321</v>
      </c>
      <c r="F4046">
        <v>13</v>
      </c>
      <c r="G4046" s="76">
        <v>-857</v>
      </c>
      <c r="H4046" s="76">
        <v>10401.299999999999</v>
      </c>
      <c r="I4046" s="76">
        <v>5280</v>
      </c>
      <c r="J4046" s="76">
        <v>446.5</v>
      </c>
      <c r="K4046" s="76">
        <v>-2789.4</v>
      </c>
      <c r="L4046" s="77">
        <v>-1625.8</v>
      </c>
      <c r="M4046" s="78">
        <v>8255.9</v>
      </c>
      <c r="N4046" s="78">
        <v>-2033.2</v>
      </c>
      <c r="O4046" s="78">
        <v>-1058.5</v>
      </c>
      <c r="P4046" s="78">
        <v>-3538.4</v>
      </c>
      <c r="Q4046" s="26">
        <v>35.159999999999997</v>
      </c>
      <c r="R4046" s="27">
        <v>35.159999999999997</v>
      </c>
      <c r="S4046" s="27">
        <v>35.159999999999997</v>
      </c>
      <c r="T4046" s="27">
        <v>35.159999999999997</v>
      </c>
      <c r="U4046" s="28">
        <v>35.159999999999997</v>
      </c>
    </row>
    <row r="4047" spans="1:21" x14ac:dyDescent="0.25">
      <c r="A4047" t="s">
        <v>24</v>
      </c>
      <c r="B4047" s="10" t="str">
        <f>VLOOKUP($E4047,'Overview Cluster Days'!$B:$G,3)</f>
        <v>G</v>
      </c>
      <c r="C4047" s="10" t="str">
        <f>VLOOKUP($E4047,'Overview Cluster Days'!$B:$G,5)</f>
        <v>Interseason</v>
      </c>
      <c r="D4047" s="10" t="str">
        <f>VLOOKUP($E4047,'Overview Cluster Days'!$B:$G,6)</f>
        <v>Weekday</v>
      </c>
      <c r="E4047">
        <v>20190321</v>
      </c>
      <c r="F4047">
        <v>14</v>
      </c>
      <c r="G4047" s="76">
        <v>-1195.2</v>
      </c>
      <c r="H4047" s="76">
        <v>8498.1</v>
      </c>
      <c r="I4047" s="76">
        <v>7464.3</v>
      </c>
      <c r="J4047" s="76">
        <v>85.9</v>
      </c>
      <c r="K4047" s="76">
        <v>-2518.9</v>
      </c>
      <c r="L4047" s="77">
        <v>-1964</v>
      </c>
      <c r="M4047" s="78">
        <v>6326.9</v>
      </c>
      <c r="N4047" s="78">
        <v>151.1</v>
      </c>
      <c r="O4047" s="78">
        <v>-1358.1</v>
      </c>
      <c r="P4047" s="78">
        <v>-3155.9</v>
      </c>
      <c r="Q4047" s="26">
        <v>34.5</v>
      </c>
      <c r="R4047" s="27">
        <v>34.5</v>
      </c>
      <c r="S4047" s="27">
        <v>34.5</v>
      </c>
      <c r="T4047" s="27">
        <v>34.5</v>
      </c>
      <c r="U4047" s="28">
        <v>34.5</v>
      </c>
    </row>
    <row r="4048" spans="1:21" x14ac:dyDescent="0.25">
      <c r="A4048" t="s">
        <v>24</v>
      </c>
      <c r="B4048" s="10" t="str">
        <f>VLOOKUP($E4048,'Overview Cluster Days'!$B:$G,3)</f>
        <v>G</v>
      </c>
      <c r="C4048" s="10" t="str">
        <f>VLOOKUP($E4048,'Overview Cluster Days'!$B:$G,5)</f>
        <v>Interseason</v>
      </c>
      <c r="D4048" s="10" t="str">
        <f>VLOOKUP($E4048,'Overview Cluster Days'!$B:$G,6)</f>
        <v>Weekday</v>
      </c>
      <c r="E4048">
        <v>20190321</v>
      </c>
      <c r="F4048">
        <v>15</v>
      </c>
      <c r="G4048" s="76">
        <v>-1137.3</v>
      </c>
      <c r="H4048" s="76">
        <v>7447.4</v>
      </c>
      <c r="I4048" s="76">
        <v>8339.2000000000007</v>
      </c>
      <c r="J4048" s="76">
        <v>131.9</v>
      </c>
      <c r="K4048" s="76">
        <v>-2733.5</v>
      </c>
      <c r="L4048" s="77">
        <v>-1906.1</v>
      </c>
      <c r="M4048" s="78">
        <v>5525.7</v>
      </c>
      <c r="N4048" s="78">
        <v>1026</v>
      </c>
      <c r="O4048" s="78">
        <v>-1312.1</v>
      </c>
      <c r="P4048" s="78">
        <v>-3333.5</v>
      </c>
      <c r="Q4048" s="26">
        <v>34.590000000000003</v>
      </c>
      <c r="R4048" s="27">
        <v>34.590000000000003</v>
      </c>
      <c r="S4048" s="27">
        <v>34.590000000000003</v>
      </c>
      <c r="T4048" s="27">
        <v>34.590000000000003</v>
      </c>
      <c r="U4048" s="28">
        <v>34.590000000000003</v>
      </c>
    </row>
    <row r="4049" spans="1:21" x14ac:dyDescent="0.25">
      <c r="A4049" t="s">
        <v>24</v>
      </c>
      <c r="B4049" s="10" t="str">
        <f>VLOOKUP($E4049,'Overview Cluster Days'!$B:$G,3)</f>
        <v>G</v>
      </c>
      <c r="C4049" s="10" t="str">
        <f>VLOOKUP($E4049,'Overview Cluster Days'!$B:$G,5)</f>
        <v>Interseason</v>
      </c>
      <c r="D4049" s="10" t="str">
        <f>VLOOKUP($E4049,'Overview Cluster Days'!$B:$G,6)</f>
        <v>Weekday</v>
      </c>
      <c r="E4049">
        <v>20190321</v>
      </c>
      <c r="F4049">
        <v>16</v>
      </c>
      <c r="G4049" s="76">
        <v>-1060</v>
      </c>
      <c r="H4049" s="76">
        <v>5408.1</v>
      </c>
      <c r="I4049" s="76">
        <v>9610</v>
      </c>
      <c r="J4049" s="76">
        <v>771.9</v>
      </c>
      <c r="K4049" s="76">
        <v>-2555.6</v>
      </c>
      <c r="L4049" s="77">
        <v>-1828.8</v>
      </c>
      <c r="M4049" s="78">
        <v>3958.7</v>
      </c>
      <c r="N4049" s="78">
        <v>1846.8</v>
      </c>
      <c r="O4049" s="78">
        <v>-672.1</v>
      </c>
      <c r="P4049" s="78">
        <v>-3304.6</v>
      </c>
      <c r="Q4049" s="26">
        <v>36.479999999999997</v>
      </c>
      <c r="R4049" s="27">
        <v>36.479999999999997</v>
      </c>
      <c r="S4049" s="27">
        <v>36.479999999999997</v>
      </c>
      <c r="T4049" s="27">
        <v>36.479999999999997</v>
      </c>
      <c r="U4049" s="28">
        <v>36.479999999999997</v>
      </c>
    </row>
    <row r="4050" spans="1:21" x14ac:dyDescent="0.25">
      <c r="A4050" t="s">
        <v>24</v>
      </c>
      <c r="B4050" s="10" t="str">
        <f>VLOOKUP($E4050,'Overview Cluster Days'!$B:$G,3)</f>
        <v>G</v>
      </c>
      <c r="C4050" s="10" t="str">
        <f>VLOOKUP($E4050,'Overview Cluster Days'!$B:$G,5)</f>
        <v>Interseason</v>
      </c>
      <c r="D4050" s="10" t="str">
        <f>VLOOKUP($E4050,'Overview Cluster Days'!$B:$G,6)</f>
        <v>Weekday</v>
      </c>
      <c r="E4050">
        <v>20190321</v>
      </c>
      <c r="F4050">
        <v>17</v>
      </c>
      <c r="G4050" s="76">
        <v>-1123.7</v>
      </c>
      <c r="H4050" s="76">
        <v>2735.1</v>
      </c>
      <c r="I4050" s="76">
        <v>10952.3</v>
      </c>
      <c r="J4050" s="76">
        <v>731.8</v>
      </c>
      <c r="K4050" s="76">
        <v>-2822.6</v>
      </c>
      <c r="L4050" s="77">
        <v>-1892.5</v>
      </c>
      <c r="M4050" s="78">
        <v>2458.1999999999998</v>
      </c>
      <c r="N4050" s="78">
        <v>3189.1</v>
      </c>
      <c r="O4050" s="78">
        <v>-299.2</v>
      </c>
      <c r="P4050" s="78">
        <v>-3455.6</v>
      </c>
      <c r="Q4050" s="26">
        <v>39.71</v>
      </c>
      <c r="R4050" s="27">
        <v>39.71</v>
      </c>
      <c r="S4050" s="27">
        <v>39.71</v>
      </c>
      <c r="T4050" s="27">
        <v>39.71</v>
      </c>
      <c r="U4050" s="28">
        <v>39.71</v>
      </c>
    </row>
    <row r="4051" spans="1:21" x14ac:dyDescent="0.25">
      <c r="A4051" t="s">
        <v>24</v>
      </c>
      <c r="B4051" s="10" t="str">
        <f>VLOOKUP($E4051,'Overview Cluster Days'!$B:$G,3)</f>
        <v>G</v>
      </c>
      <c r="C4051" s="10" t="str">
        <f>VLOOKUP($E4051,'Overview Cluster Days'!$B:$G,5)</f>
        <v>Interseason</v>
      </c>
      <c r="D4051" s="10" t="str">
        <f>VLOOKUP($E4051,'Overview Cluster Days'!$B:$G,6)</f>
        <v>Weekday</v>
      </c>
      <c r="E4051">
        <v>20190321</v>
      </c>
      <c r="F4051">
        <v>18</v>
      </c>
      <c r="G4051" s="76">
        <v>-1235</v>
      </c>
      <c r="H4051" s="76">
        <v>-205</v>
      </c>
      <c r="I4051" s="76">
        <v>10425.299999999999</v>
      </c>
      <c r="J4051" s="76">
        <v>415.9</v>
      </c>
      <c r="K4051" s="76">
        <v>-1833.5</v>
      </c>
      <c r="L4051" s="77">
        <v>-2003.8</v>
      </c>
      <c r="M4051" s="78">
        <v>1670.1</v>
      </c>
      <c r="N4051" s="78">
        <v>2662.1</v>
      </c>
      <c r="O4051" s="78">
        <v>-15.9</v>
      </c>
      <c r="P4051" s="78">
        <v>-2312.5</v>
      </c>
      <c r="Q4051" s="26">
        <v>43.28</v>
      </c>
      <c r="R4051" s="27">
        <v>43.28</v>
      </c>
      <c r="S4051" s="27">
        <v>43.28</v>
      </c>
      <c r="T4051" s="27">
        <v>43.28</v>
      </c>
      <c r="U4051" s="28">
        <v>43.28</v>
      </c>
    </row>
    <row r="4052" spans="1:21" x14ac:dyDescent="0.25">
      <c r="A4052" t="s">
        <v>24</v>
      </c>
      <c r="B4052" s="10" t="str">
        <f>VLOOKUP($E4052,'Overview Cluster Days'!$B:$G,3)</f>
        <v>G</v>
      </c>
      <c r="C4052" s="10" t="str">
        <f>VLOOKUP($E4052,'Overview Cluster Days'!$B:$G,5)</f>
        <v>Interseason</v>
      </c>
      <c r="D4052" s="10" t="str">
        <f>VLOOKUP($E4052,'Overview Cluster Days'!$B:$G,6)</f>
        <v>Weekday</v>
      </c>
      <c r="E4052">
        <v>20190321</v>
      </c>
      <c r="F4052">
        <v>19</v>
      </c>
      <c r="G4052" s="76">
        <v>-1401.4</v>
      </c>
      <c r="H4052" s="76">
        <v>-943.5</v>
      </c>
      <c r="I4052" s="76">
        <v>10668.4</v>
      </c>
      <c r="J4052" s="76">
        <v>650.9</v>
      </c>
      <c r="K4052" s="76">
        <v>-1389.7</v>
      </c>
      <c r="L4052" s="77">
        <v>-2170.1999999999998</v>
      </c>
      <c r="M4052" s="78">
        <v>1144.9000000000001</v>
      </c>
      <c r="N4052" s="78">
        <v>2905.2</v>
      </c>
      <c r="O4052" s="78">
        <v>258.8</v>
      </c>
      <c r="P4052" s="78">
        <v>-2138.6999999999998</v>
      </c>
      <c r="Q4052" s="26">
        <v>46.71</v>
      </c>
      <c r="R4052" s="27">
        <v>46.71</v>
      </c>
      <c r="S4052" s="27">
        <v>46.71</v>
      </c>
      <c r="T4052" s="27">
        <v>46.71</v>
      </c>
      <c r="U4052" s="28">
        <v>46.71</v>
      </c>
    </row>
    <row r="4053" spans="1:21" x14ac:dyDescent="0.25">
      <c r="A4053" t="s">
        <v>24</v>
      </c>
      <c r="B4053" s="10" t="str">
        <f>VLOOKUP($E4053,'Overview Cluster Days'!$B:$G,3)</f>
        <v>G</v>
      </c>
      <c r="C4053" s="10" t="str">
        <f>VLOOKUP($E4053,'Overview Cluster Days'!$B:$G,5)</f>
        <v>Interseason</v>
      </c>
      <c r="D4053" s="10" t="str">
        <f>VLOOKUP($E4053,'Overview Cluster Days'!$B:$G,6)</f>
        <v>Weekday</v>
      </c>
      <c r="E4053">
        <v>20190321</v>
      </c>
      <c r="F4053">
        <v>20</v>
      </c>
      <c r="G4053" s="76">
        <v>-1287.8</v>
      </c>
      <c r="H4053" s="76">
        <v>202</v>
      </c>
      <c r="I4053" s="76">
        <v>8301.6</v>
      </c>
      <c r="J4053" s="76">
        <v>441.2</v>
      </c>
      <c r="K4053" s="76">
        <v>-544.1</v>
      </c>
      <c r="L4053" s="77">
        <v>-2056.6</v>
      </c>
      <c r="M4053" s="78">
        <v>2747.2</v>
      </c>
      <c r="N4053" s="78">
        <v>538.4</v>
      </c>
      <c r="O4053" s="78">
        <v>49.1</v>
      </c>
      <c r="P4053" s="78">
        <v>-1278.0999999999999</v>
      </c>
      <c r="Q4053" s="26">
        <v>55</v>
      </c>
      <c r="R4053" s="27">
        <v>55</v>
      </c>
      <c r="S4053" s="27">
        <v>55</v>
      </c>
      <c r="T4053" s="27">
        <v>55</v>
      </c>
      <c r="U4053" s="28">
        <v>55</v>
      </c>
    </row>
    <row r="4054" spans="1:21" x14ac:dyDescent="0.25">
      <c r="A4054" t="s">
        <v>24</v>
      </c>
      <c r="B4054" s="10" t="str">
        <f>VLOOKUP($E4054,'Overview Cluster Days'!$B:$G,3)</f>
        <v>G</v>
      </c>
      <c r="C4054" s="10" t="str">
        <f>VLOOKUP($E4054,'Overview Cluster Days'!$B:$G,5)</f>
        <v>Interseason</v>
      </c>
      <c r="D4054" s="10" t="str">
        <f>VLOOKUP($E4054,'Overview Cluster Days'!$B:$G,6)</f>
        <v>Weekday</v>
      </c>
      <c r="E4054">
        <v>20190321</v>
      </c>
      <c r="F4054">
        <v>21</v>
      </c>
      <c r="G4054" s="76">
        <v>-1122.7</v>
      </c>
      <c r="H4054" s="76">
        <v>-309</v>
      </c>
      <c r="I4054" s="76">
        <v>8262.2999999999993</v>
      </c>
      <c r="J4054" s="76">
        <v>663.8</v>
      </c>
      <c r="K4054" s="76">
        <v>-405.5</v>
      </c>
      <c r="L4054" s="77">
        <v>-1891.5</v>
      </c>
      <c r="M4054" s="78">
        <v>2236.1999999999998</v>
      </c>
      <c r="N4054" s="78">
        <v>499.1</v>
      </c>
      <c r="O4054" s="78">
        <v>271.7</v>
      </c>
      <c r="P4054" s="78">
        <v>-1115.5</v>
      </c>
      <c r="Q4054" s="26">
        <v>48.03</v>
      </c>
      <c r="R4054" s="27">
        <v>48.03</v>
      </c>
      <c r="S4054" s="27">
        <v>48.03</v>
      </c>
      <c r="T4054" s="27">
        <v>48.03</v>
      </c>
      <c r="U4054" s="28">
        <v>48.03</v>
      </c>
    </row>
    <row r="4055" spans="1:21" x14ac:dyDescent="0.25">
      <c r="A4055" t="s">
        <v>24</v>
      </c>
      <c r="B4055" s="10" t="str">
        <f>VLOOKUP($E4055,'Overview Cluster Days'!$B:$G,3)</f>
        <v>G</v>
      </c>
      <c r="C4055" s="10" t="str">
        <f>VLOOKUP($E4055,'Overview Cluster Days'!$B:$G,5)</f>
        <v>Interseason</v>
      </c>
      <c r="D4055" s="10" t="str">
        <f>VLOOKUP($E4055,'Overview Cluster Days'!$B:$G,6)</f>
        <v>Weekday</v>
      </c>
      <c r="E4055">
        <v>20190321</v>
      </c>
      <c r="F4055">
        <v>22</v>
      </c>
      <c r="G4055" s="76">
        <v>-1173.7</v>
      </c>
      <c r="H4055" s="76">
        <v>-108.5</v>
      </c>
      <c r="I4055" s="76">
        <v>7612.5</v>
      </c>
      <c r="J4055" s="76">
        <v>1378.4</v>
      </c>
      <c r="K4055" s="76">
        <v>-1278.8</v>
      </c>
      <c r="L4055" s="77">
        <v>-1942.5</v>
      </c>
      <c r="M4055" s="78">
        <v>2446.6999999999998</v>
      </c>
      <c r="N4055" s="78">
        <v>299.3</v>
      </c>
      <c r="O4055" s="78">
        <v>986.3</v>
      </c>
      <c r="P4055" s="78">
        <v>-1789.8</v>
      </c>
      <c r="Q4055" s="26">
        <v>43.92</v>
      </c>
      <c r="R4055" s="27">
        <v>43.92</v>
      </c>
      <c r="S4055" s="27">
        <v>43.92</v>
      </c>
      <c r="T4055" s="27">
        <v>43.92</v>
      </c>
      <c r="U4055" s="28">
        <v>43.92</v>
      </c>
    </row>
    <row r="4056" spans="1:21" x14ac:dyDescent="0.25">
      <c r="A4056" t="s">
        <v>24</v>
      </c>
      <c r="B4056" s="10" t="str">
        <f>VLOOKUP($E4056,'Overview Cluster Days'!$B:$G,3)</f>
        <v>G</v>
      </c>
      <c r="C4056" s="10" t="str">
        <f>VLOOKUP($E4056,'Overview Cluster Days'!$B:$G,5)</f>
        <v>Interseason</v>
      </c>
      <c r="D4056" s="10" t="str">
        <f>VLOOKUP($E4056,'Overview Cluster Days'!$B:$G,6)</f>
        <v>Weekday</v>
      </c>
      <c r="E4056">
        <v>20190321</v>
      </c>
      <c r="F4056">
        <v>23</v>
      </c>
      <c r="G4056" s="76">
        <v>-1173.8</v>
      </c>
      <c r="H4056" s="76">
        <v>1001.4</v>
      </c>
      <c r="I4056" s="76">
        <v>6255.9</v>
      </c>
      <c r="J4056" s="76">
        <v>2106.3000000000002</v>
      </c>
      <c r="K4056" s="76">
        <v>-1112.2</v>
      </c>
      <c r="L4056" s="77">
        <v>-1942.6</v>
      </c>
      <c r="M4056" s="78">
        <v>3480.1</v>
      </c>
      <c r="N4056" s="78">
        <v>-1057.3</v>
      </c>
      <c r="O4056" s="78">
        <v>1176</v>
      </c>
      <c r="P4056" s="78">
        <v>-1656.2</v>
      </c>
      <c r="Q4056" s="26">
        <v>41.94</v>
      </c>
      <c r="R4056" s="27">
        <v>41.94</v>
      </c>
      <c r="S4056" s="27">
        <v>41.94</v>
      </c>
      <c r="T4056" s="27">
        <v>41.94</v>
      </c>
      <c r="U4056" s="28">
        <v>41.94</v>
      </c>
    </row>
    <row r="4057" spans="1:21" x14ac:dyDescent="0.25">
      <c r="A4057" t="s">
        <v>24</v>
      </c>
      <c r="B4057" s="10" t="str">
        <f>VLOOKUP($E4057,'Overview Cluster Days'!$B:$G,3)</f>
        <v>G</v>
      </c>
      <c r="C4057" s="10" t="str">
        <f>VLOOKUP($E4057,'Overview Cluster Days'!$B:$G,5)</f>
        <v>Interseason</v>
      </c>
      <c r="D4057" s="10" t="str">
        <f>VLOOKUP($E4057,'Overview Cluster Days'!$B:$G,6)</f>
        <v>Weekday</v>
      </c>
      <c r="E4057">
        <v>20190321</v>
      </c>
      <c r="F4057">
        <v>24</v>
      </c>
      <c r="G4057" s="76">
        <v>-1219.8</v>
      </c>
      <c r="H4057" s="76">
        <v>2157.8000000000002</v>
      </c>
      <c r="I4057" s="76">
        <v>4903.2</v>
      </c>
      <c r="J4057" s="76">
        <v>2531.1</v>
      </c>
      <c r="K4057" s="76">
        <v>-736.2</v>
      </c>
      <c r="L4057" s="77">
        <v>-1988.6</v>
      </c>
      <c r="M4057" s="78">
        <v>3761.2</v>
      </c>
      <c r="N4057" s="78">
        <v>-1958</v>
      </c>
      <c r="O4057" s="78">
        <v>1409.6</v>
      </c>
      <c r="P4057" s="78">
        <v>-1224.2</v>
      </c>
      <c r="Q4057" s="26">
        <v>39.65</v>
      </c>
      <c r="R4057" s="27">
        <v>39.28</v>
      </c>
      <c r="S4057" s="27">
        <v>39.36</v>
      </c>
      <c r="T4057" s="27">
        <v>39.090000000000003</v>
      </c>
      <c r="U4057" s="28">
        <v>39.299999999999997</v>
      </c>
    </row>
    <row r="4058" spans="1:21" x14ac:dyDescent="0.25">
      <c r="A4058" t="s">
        <v>24</v>
      </c>
      <c r="B4058" s="10" t="str">
        <f>VLOOKUP($E4058,'Overview Cluster Days'!$B:$G,3)</f>
        <v>G</v>
      </c>
      <c r="C4058" s="10" t="str">
        <f>VLOOKUP($E4058,'Overview Cluster Days'!$B:$G,5)</f>
        <v>Interseason</v>
      </c>
      <c r="D4058" s="10" t="str">
        <f>VLOOKUP($E4058,'Overview Cluster Days'!$B:$G,6)</f>
        <v>Weekday</v>
      </c>
      <c r="E4058">
        <v>20190322</v>
      </c>
      <c r="F4058">
        <v>1</v>
      </c>
      <c r="G4058" s="76">
        <v>-850.6</v>
      </c>
      <c r="H4058" s="76">
        <v>2621.7</v>
      </c>
      <c r="I4058" s="76">
        <v>5002.8999999999996</v>
      </c>
      <c r="J4058" s="76">
        <v>2607.9</v>
      </c>
      <c r="K4058" s="76">
        <v>-839.7</v>
      </c>
      <c r="L4058" s="77">
        <v>-1610.3</v>
      </c>
      <c r="M4058" s="78">
        <v>3064.8</v>
      </c>
      <c r="N4058" s="78">
        <v>-1621.1</v>
      </c>
      <c r="O4058" s="78">
        <v>1698.3</v>
      </c>
      <c r="P4058" s="78">
        <v>-1531.7</v>
      </c>
      <c r="Q4058" s="26">
        <v>38.68</v>
      </c>
      <c r="R4058" s="27">
        <v>38.68</v>
      </c>
      <c r="S4058" s="27">
        <v>38.68</v>
      </c>
      <c r="T4058" s="27">
        <v>38.68</v>
      </c>
      <c r="U4058" s="28">
        <v>38.68</v>
      </c>
    </row>
    <row r="4059" spans="1:21" x14ac:dyDescent="0.25">
      <c r="A4059" t="s">
        <v>24</v>
      </c>
      <c r="B4059" s="10" t="str">
        <f>VLOOKUP($E4059,'Overview Cluster Days'!$B:$G,3)</f>
        <v>G</v>
      </c>
      <c r="C4059" s="10" t="str">
        <f>VLOOKUP($E4059,'Overview Cluster Days'!$B:$G,5)</f>
        <v>Interseason</v>
      </c>
      <c r="D4059" s="10" t="str">
        <f>VLOOKUP($E4059,'Overview Cluster Days'!$B:$G,6)</f>
        <v>Weekday</v>
      </c>
      <c r="E4059">
        <v>20190322</v>
      </c>
      <c r="F4059">
        <v>2</v>
      </c>
      <c r="G4059" s="76">
        <v>-401.4</v>
      </c>
      <c r="H4059" s="76">
        <v>2873.9</v>
      </c>
      <c r="I4059" s="76">
        <v>5409.2</v>
      </c>
      <c r="J4059" s="76">
        <v>2425.3000000000002</v>
      </c>
      <c r="K4059" s="76">
        <v>-792.4</v>
      </c>
      <c r="L4059" s="77">
        <v>-1161.0999999999999</v>
      </c>
      <c r="M4059" s="78">
        <v>2699</v>
      </c>
      <c r="N4059" s="78">
        <v>-1214.8</v>
      </c>
      <c r="O4059" s="78">
        <v>1076.3</v>
      </c>
      <c r="P4059" s="78">
        <v>-1399.4</v>
      </c>
      <c r="Q4059" s="26">
        <v>36.08</v>
      </c>
      <c r="R4059" s="27">
        <v>36.08</v>
      </c>
      <c r="S4059" s="27">
        <v>36.08</v>
      </c>
      <c r="T4059" s="27">
        <v>36.08</v>
      </c>
      <c r="U4059" s="28">
        <v>36.08</v>
      </c>
    </row>
    <row r="4060" spans="1:21" x14ac:dyDescent="0.25">
      <c r="A4060" t="s">
        <v>24</v>
      </c>
      <c r="B4060" s="10" t="str">
        <f>VLOOKUP($E4060,'Overview Cluster Days'!$B:$G,3)</f>
        <v>G</v>
      </c>
      <c r="C4060" s="10" t="str">
        <f>VLOOKUP($E4060,'Overview Cluster Days'!$B:$G,5)</f>
        <v>Interseason</v>
      </c>
      <c r="D4060" s="10" t="str">
        <f>VLOOKUP($E4060,'Overview Cluster Days'!$B:$G,6)</f>
        <v>Weekday</v>
      </c>
      <c r="E4060">
        <v>20190322</v>
      </c>
      <c r="F4060">
        <v>3</v>
      </c>
      <c r="G4060" s="76">
        <v>-119.4</v>
      </c>
      <c r="H4060" s="76">
        <v>3122.5</v>
      </c>
      <c r="I4060" s="76">
        <v>5693.2</v>
      </c>
      <c r="J4060" s="76">
        <v>2248.6999999999998</v>
      </c>
      <c r="K4060" s="76">
        <v>-1083.2</v>
      </c>
      <c r="L4060" s="77">
        <v>-828.5</v>
      </c>
      <c r="M4060" s="78">
        <v>2544.8000000000002</v>
      </c>
      <c r="N4060" s="78">
        <v>-930.8</v>
      </c>
      <c r="O4060" s="78">
        <v>899.7</v>
      </c>
      <c r="P4060" s="78">
        <v>-1685.2</v>
      </c>
      <c r="Q4060" s="26">
        <v>36.78</v>
      </c>
      <c r="R4060" s="27">
        <v>36.78</v>
      </c>
      <c r="S4060" s="27">
        <v>36.78</v>
      </c>
      <c r="T4060" s="27">
        <v>36.78</v>
      </c>
      <c r="U4060" s="28">
        <v>36.78</v>
      </c>
    </row>
    <row r="4061" spans="1:21" x14ac:dyDescent="0.25">
      <c r="A4061" t="s">
        <v>24</v>
      </c>
      <c r="B4061" s="10" t="str">
        <f>VLOOKUP($E4061,'Overview Cluster Days'!$B:$G,3)</f>
        <v>G</v>
      </c>
      <c r="C4061" s="10" t="str">
        <f>VLOOKUP($E4061,'Overview Cluster Days'!$B:$G,5)</f>
        <v>Interseason</v>
      </c>
      <c r="D4061" s="10" t="str">
        <f>VLOOKUP($E4061,'Overview Cluster Days'!$B:$G,6)</f>
        <v>Weekday</v>
      </c>
      <c r="E4061">
        <v>20190322</v>
      </c>
      <c r="F4061">
        <v>4</v>
      </c>
      <c r="G4061" s="76">
        <v>-70</v>
      </c>
      <c r="H4061" s="76">
        <v>1694.8</v>
      </c>
      <c r="I4061" s="76">
        <v>7805.5</v>
      </c>
      <c r="J4061" s="76">
        <v>2086.8000000000002</v>
      </c>
      <c r="K4061" s="76">
        <v>-1088.8</v>
      </c>
      <c r="L4061" s="77">
        <v>-779.1</v>
      </c>
      <c r="M4061" s="78">
        <v>-89.8</v>
      </c>
      <c r="N4061" s="78">
        <v>985.5</v>
      </c>
      <c r="O4061" s="78">
        <v>1593.2</v>
      </c>
      <c r="P4061" s="78">
        <v>-1709.8</v>
      </c>
      <c r="Q4061" s="26">
        <v>36.409999999999997</v>
      </c>
      <c r="R4061" s="27">
        <v>36.409999999999997</v>
      </c>
      <c r="S4061" s="27">
        <v>36.409999999999997</v>
      </c>
      <c r="T4061" s="27">
        <v>36.409999999999997</v>
      </c>
      <c r="U4061" s="28">
        <v>36.409999999999997</v>
      </c>
    </row>
    <row r="4062" spans="1:21" x14ac:dyDescent="0.25">
      <c r="A4062" t="s">
        <v>24</v>
      </c>
      <c r="B4062" s="10" t="str">
        <f>VLOOKUP($E4062,'Overview Cluster Days'!$B:$G,3)</f>
        <v>G</v>
      </c>
      <c r="C4062" s="10" t="str">
        <f>VLOOKUP($E4062,'Overview Cluster Days'!$B:$G,5)</f>
        <v>Interseason</v>
      </c>
      <c r="D4062" s="10" t="str">
        <f>VLOOKUP($E4062,'Overview Cluster Days'!$B:$G,6)</f>
        <v>Weekday</v>
      </c>
      <c r="E4062">
        <v>20190322</v>
      </c>
      <c r="F4062">
        <v>5</v>
      </c>
      <c r="G4062" s="76">
        <v>-263.7</v>
      </c>
      <c r="H4062" s="76">
        <v>1043.4000000000001</v>
      </c>
      <c r="I4062" s="76">
        <v>7763.5</v>
      </c>
      <c r="J4062" s="76">
        <v>2577.5</v>
      </c>
      <c r="K4062" s="76">
        <v>-990.2</v>
      </c>
      <c r="L4062" s="77">
        <v>-263.7</v>
      </c>
      <c r="M4062" s="78">
        <v>-1375.2</v>
      </c>
      <c r="N4062" s="78">
        <v>1208.5999999999999</v>
      </c>
      <c r="O4062" s="78">
        <v>2164.5</v>
      </c>
      <c r="P4062" s="78">
        <v>-1734.2</v>
      </c>
      <c r="Q4062" s="26">
        <v>36.270000000000003</v>
      </c>
      <c r="R4062" s="27">
        <v>36.270000000000003</v>
      </c>
      <c r="S4062" s="27">
        <v>36.270000000000003</v>
      </c>
      <c r="T4062" s="27">
        <v>36.270000000000003</v>
      </c>
      <c r="U4062" s="28">
        <v>36.270000000000003</v>
      </c>
    </row>
    <row r="4063" spans="1:21" x14ac:dyDescent="0.25">
      <c r="A4063" t="s">
        <v>24</v>
      </c>
      <c r="B4063" s="10" t="str">
        <f>VLOOKUP($E4063,'Overview Cluster Days'!$B:$G,3)</f>
        <v>G</v>
      </c>
      <c r="C4063" s="10" t="str">
        <f>VLOOKUP($E4063,'Overview Cluster Days'!$B:$G,5)</f>
        <v>Interseason</v>
      </c>
      <c r="D4063" s="10" t="str">
        <f>VLOOKUP($E4063,'Overview Cluster Days'!$B:$G,6)</f>
        <v>Weekday</v>
      </c>
      <c r="E4063">
        <v>20190322</v>
      </c>
      <c r="F4063">
        <v>6</v>
      </c>
      <c r="G4063" s="76">
        <v>-549.70000000000005</v>
      </c>
      <c r="H4063" s="76">
        <v>272.39999999999998</v>
      </c>
      <c r="I4063" s="76">
        <v>6405.9</v>
      </c>
      <c r="J4063" s="76">
        <v>3018.5</v>
      </c>
      <c r="K4063" s="76">
        <v>-1644.9</v>
      </c>
      <c r="L4063" s="77">
        <v>-549.70000000000005</v>
      </c>
      <c r="M4063" s="78">
        <v>-1068.3</v>
      </c>
      <c r="N4063" s="78">
        <v>970.4</v>
      </c>
      <c r="O4063" s="78">
        <v>3018.5</v>
      </c>
      <c r="P4063" s="78">
        <v>-2370.9</v>
      </c>
      <c r="Q4063" s="26">
        <v>39.94</v>
      </c>
      <c r="R4063" s="27">
        <v>39.94</v>
      </c>
      <c r="S4063" s="27">
        <v>39.94</v>
      </c>
      <c r="T4063" s="27">
        <v>39.94</v>
      </c>
      <c r="U4063" s="28">
        <v>39.94</v>
      </c>
    </row>
    <row r="4064" spans="1:21" x14ac:dyDescent="0.25">
      <c r="A4064" t="s">
        <v>24</v>
      </c>
      <c r="B4064" s="10" t="str">
        <f>VLOOKUP($E4064,'Overview Cluster Days'!$B:$G,3)</f>
        <v>G</v>
      </c>
      <c r="C4064" s="10" t="str">
        <f>VLOOKUP($E4064,'Overview Cluster Days'!$B:$G,5)</f>
        <v>Interseason</v>
      </c>
      <c r="D4064" s="10" t="str">
        <f>VLOOKUP($E4064,'Overview Cluster Days'!$B:$G,6)</f>
        <v>Weekday</v>
      </c>
      <c r="E4064">
        <v>20190322</v>
      </c>
      <c r="F4064">
        <v>7</v>
      </c>
      <c r="G4064" s="76">
        <v>-1121.2</v>
      </c>
      <c r="H4064" s="76">
        <v>-1026.0999999999999</v>
      </c>
      <c r="I4064" s="76">
        <v>4662</v>
      </c>
      <c r="J4064" s="76">
        <v>2101.5</v>
      </c>
      <c r="K4064" s="76">
        <v>-450.1</v>
      </c>
      <c r="L4064" s="77">
        <v>-1121.2</v>
      </c>
      <c r="M4064" s="78">
        <v>270.2</v>
      </c>
      <c r="N4064" s="78">
        <v>-898.6</v>
      </c>
      <c r="O4064" s="78">
        <v>2700.7</v>
      </c>
      <c r="P4064" s="78">
        <v>-951.1</v>
      </c>
      <c r="Q4064" s="26">
        <v>46</v>
      </c>
      <c r="R4064" s="27">
        <v>46</v>
      </c>
      <c r="S4064" s="27">
        <v>46</v>
      </c>
      <c r="T4064" s="27">
        <v>46</v>
      </c>
      <c r="U4064" s="28">
        <v>46</v>
      </c>
    </row>
    <row r="4065" spans="1:21" x14ac:dyDescent="0.25">
      <c r="A4065" t="s">
        <v>24</v>
      </c>
      <c r="B4065" s="10" t="str">
        <f>VLOOKUP($E4065,'Overview Cluster Days'!$B:$G,3)</f>
        <v>G</v>
      </c>
      <c r="C4065" s="10" t="str">
        <f>VLOOKUP($E4065,'Overview Cluster Days'!$B:$G,5)</f>
        <v>Interseason</v>
      </c>
      <c r="D4065" s="10" t="str">
        <f>VLOOKUP($E4065,'Overview Cluster Days'!$B:$G,6)</f>
        <v>Weekday</v>
      </c>
      <c r="E4065">
        <v>20190322</v>
      </c>
      <c r="F4065">
        <v>8</v>
      </c>
      <c r="G4065" s="76">
        <v>-1410.6</v>
      </c>
      <c r="H4065" s="76">
        <v>2372.6</v>
      </c>
      <c r="I4065" s="76">
        <v>3941</v>
      </c>
      <c r="J4065" s="76">
        <v>901.7</v>
      </c>
      <c r="K4065" s="76">
        <v>-512</v>
      </c>
      <c r="L4065" s="77">
        <v>-1410.6</v>
      </c>
      <c r="M4065" s="78">
        <v>4195.8</v>
      </c>
      <c r="N4065" s="78">
        <v>-3089.8</v>
      </c>
      <c r="O4065" s="78">
        <v>1464.6</v>
      </c>
      <c r="P4065" s="78">
        <v>-1160</v>
      </c>
      <c r="Q4065" s="26">
        <v>50.96</v>
      </c>
      <c r="R4065" s="27">
        <v>50.96</v>
      </c>
      <c r="S4065" s="27">
        <v>50.96</v>
      </c>
      <c r="T4065" s="27">
        <v>50.96</v>
      </c>
      <c r="U4065" s="28">
        <v>50.96</v>
      </c>
    </row>
    <row r="4066" spans="1:21" x14ac:dyDescent="0.25">
      <c r="A4066" t="s">
        <v>24</v>
      </c>
      <c r="B4066" s="10" t="str">
        <f>VLOOKUP($E4066,'Overview Cluster Days'!$B:$G,3)</f>
        <v>G</v>
      </c>
      <c r="C4066" s="10" t="str">
        <f>VLOOKUP($E4066,'Overview Cluster Days'!$B:$G,5)</f>
        <v>Interseason</v>
      </c>
      <c r="D4066" s="10" t="str">
        <f>VLOOKUP($E4066,'Overview Cluster Days'!$B:$G,6)</f>
        <v>Weekday</v>
      </c>
      <c r="E4066">
        <v>20190322</v>
      </c>
      <c r="F4066">
        <v>9</v>
      </c>
      <c r="G4066" s="76">
        <v>-1175.5999999999999</v>
      </c>
      <c r="H4066" s="76">
        <v>5044.8999999999996</v>
      </c>
      <c r="I4066" s="76">
        <v>4761.7</v>
      </c>
      <c r="J4066" s="76">
        <v>295.10000000000002</v>
      </c>
      <c r="K4066" s="76">
        <v>-193</v>
      </c>
      <c r="L4066" s="77">
        <v>-1944.4</v>
      </c>
      <c r="M4066" s="78">
        <v>6070.5</v>
      </c>
      <c r="N4066" s="78">
        <v>-2743.5</v>
      </c>
      <c r="O4066" s="78">
        <v>-625.6</v>
      </c>
      <c r="P4066" s="78">
        <v>-757</v>
      </c>
      <c r="Q4066" s="26">
        <v>49.2</v>
      </c>
      <c r="R4066" s="27">
        <v>49.2</v>
      </c>
      <c r="S4066" s="27">
        <v>49.2</v>
      </c>
      <c r="T4066" s="27">
        <v>49.2</v>
      </c>
      <c r="U4066" s="28">
        <v>49.2</v>
      </c>
    </row>
    <row r="4067" spans="1:21" x14ac:dyDescent="0.25">
      <c r="A4067" t="s">
        <v>24</v>
      </c>
      <c r="B4067" s="10" t="str">
        <f>VLOOKUP($E4067,'Overview Cluster Days'!$B:$G,3)</f>
        <v>G</v>
      </c>
      <c r="C4067" s="10" t="str">
        <f>VLOOKUP($E4067,'Overview Cluster Days'!$B:$G,5)</f>
        <v>Interseason</v>
      </c>
      <c r="D4067" s="10" t="str">
        <f>VLOOKUP($E4067,'Overview Cluster Days'!$B:$G,6)</f>
        <v>Weekday</v>
      </c>
      <c r="E4067">
        <v>20190322</v>
      </c>
      <c r="F4067">
        <v>10</v>
      </c>
      <c r="G4067" s="76">
        <v>-978.2</v>
      </c>
      <c r="H4067" s="76">
        <v>6430.3</v>
      </c>
      <c r="I4067" s="76">
        <v>5000.6000000000004</v>
      </c>
      <c r="J4067" s="76">
        <v>414.7</v>
      </c>
      <c r="K4067" s="76">
        <v>-1172.4000000000001</v>
      </c>
      <c r="L4067" s="77">
        <v>-1747</v>
      </c>
      <c r="M4067" s="78">
        <v>6471.3</v>
      </c>
      <c r="N4067" s="78">
        <v>-2504.6</v>
      </c>
      <c r="O4067" s="78">
        <v>-677.3</v>
      </c>
      <c r="P4067" s="78">
        <v>-1542.4</v>
      </c>
      <c r="Q4067" s="26">
        <v>44.97</v>
      </c>
      <c r="R4067" s="27">
        <v>44.97</v>
      </c>
      <c r="S4067" s="27">
        <v>44.97</v>
      </c>
      <c r="T4067" s="27">
        <v>44.97</v>
      </c>
      <c r="U4067" s="28">
        <v>44.97</v>
      </c>
    </row>
    <row r="4068" spans="1:21" x14ac:dyDescent="0.25">
      <c r="A4068" t="s">
        <v>24</v>
      </c>
      <c r="B4068" s="10" t="str">
        <f>VLOOKUP($E4068,'Overview Cluster Days'!$B:$G,3)</f>
        <v>G</v>
      </c>
      <c r="C4068" s="10" t="str">
        <f>VLOOKUP($E4068,'Overview Cluster Days'!$B:$G,5)</f>
        <v>Interseason</v>
      </c>
      <c r="D4068" s="10" t="str">
        <f>VLOOKUP($E4068,'Overview Cluster Days'!$B:$G,6)</f>
        <v>Weekday</v>
      </c>
      <c r="E4068">
        <v>20190322</v>
      </c>
      <c r="F4068">
        <v>11</v>
      </c>
      <c r="G4068" s="76">
        <v>-485.1</v>
      </c>
      <c r="H4068" s="76">
        <v>8174.1</v>
      </c>
      <c r="I4068" s="76">
        <v>5209</v>
      </c>
      <c r="J4068" s="76">
        <v>1373.5</v>
      </c>
      <c r="K4068" s="76">
        <v>-2112</v>
      </c>
      <c r="L4068" s="77">
        <v>-1253.9000000000001</v>
      </c>
      <c r="M4068" s="78">
        <v>5826.6</v>
      </c>
      <c r="N4068" s="78">
        <v>-2296.1999999999998</v>
      </c>
      <c r="O4068" s="78">
        <v>281.5</v>
      </c>
      <c r="P4068" s="78">
        <v>-2558</v>
      </c>
      <c r="Q4068" s="26">
        <v>40.409999999999997</v>
      </c>
      <c r="R4068" s="27">
        <v>40.409999999999997</v>
      </c>
      <c r="S4068" s="27">
        <v>40.409999999999997</v>
      </c>
      <c r="T4068" s="27">
        <v>40.409999999999997</v>
      </c>
      <c r="U4068" s="28">
        <v>40.409999999999997</v>
      </c>
    </row>
    <row r="4069" spans="1:21" x14ac:dyDescent="0.25">
      <c r="A4069" t="s">
        <v>24</v>
      </c>
      <c r="B4069" s="10" t="str">
        <f>VLOOKUP($E4069,'Overview Cluster Days'!$B:$G,3)</f>
        <v>G</v>
      </c>
      <c r="C4069" s="10" t="str">
        <f>VLOOKUP($E4069,'Overview Cluster Days'!$B:$G,5)</f>
        <v>Interseason</v>
      </c>
      <c r="D4069" s="10" t="str">
        <f>VLOOKUP($E4069,'Overview Cluster Days'!$B:$G,6)</f>
        <v>Weekday</v>
      </c>
      <c r="E4069">
        <v>20190322</v>
      </c>
      <c r="F4069">
        <v>12</v>
      </c>
      <c r="G4069" s="76">
        <v>-355.6</v>
      </c>
      <c r="H4069" s="76">
        <v>7937.3</v>
      </c>
      <c r="I4069" s="76">
        <v>6134.7</v>
      </c>
      <c r="J4069" s="76">
        <v>1610.4</v>
      </c>
      <c r="K4069" s="76">
        <v>-2200.8000000000002</v>
      </c>
      <c r="L4069" s="77">
        <v>-1124.4000000000001</v>
      </c>
      <c r="M4069" s="78">
        <v>5223.3</v>
      </c>
      <c r="N4069" s="78">
        <v>-1370.5</v>
      </c>
      <c r="O4069" s="78">
        <v>105.4</v>
      </c>
      <c r="P4069" s="78">
        <v>-2833.8</v>
      </c>
      <c r="Q4069" s="26">
        <v>36.57</v>
      </c>
      <c r="R4069" s="27">
        <v>36.57</v>
      </c>
      <c r="S4069" s="27">
        <v>36.57</v>
      </c>
      <c r="T4069" s="27">
        <v>36.57</v>
      </c>
      <c r="U4069" s="28">
        <v>36.57</v>
      </c>
    </row>
    <row r="4070" spans="1:21" x14ac:dyDescent="0.25">
      <c r="A4070" t="s">
        <v>24</v>
      </c>
      <c r="B4070" s="10" t="str">
        <f>VLOOKUP($E4070,'Overview Cluster Days'!$B:$G,3)</f>
        <v>G</v>
      </c>
      <c r="C4070" s="10" t="str">
        <f>VLOOKUP($E4070,'Overview Cluster Days'!$B:$G,5)</f>
        <v>Interseason</v>
      </c>
      <c r="D4070" s="10" t="str">
        <f>VLOOKUP($E4070,'Overview Cluster Days'!$B:$G,6)</f>
        <v>Weekday</v>
      </c>
      <c r="E4070">
        <v>20190322</v>
      </c>
      <c r="F4070">
        <v>13</v>
      </c>
      <c r="G4070" s="76">
        <v>31.9</v>
      </c>
      <c r="H4070" s="76">
        <v>7823.9</v>
      </c>
      <c r="I4070" s="76">
        <v>7299.5</v>
      </c>
      <c r="J4070" s="76">
        <v>1419.4</v>
      </c>
      <c r="K4070" s="76">
        <v>-2788.7</v>
      </c>
      <c r="L4070" s="77">
        <v>-736.9</v>
      </c>
      <c r="M4070" s="78">
        <v>5109.8999999999996</v>
      </c>
      <c r="N4070" s="78">
        <v>-749.7</v>
      </c>
      <c r="O4070" s="78">
        <v>-85.6</v>
      </c>
      <c r="P4070" s="78">
        <v>-3537.7</v>
      </c>
      <c r="Q4070" s="26">
        <v>35</v>
      </c>
      <c r="R4070" s="27">
        <v>35</v>
      </c>
      <c r="S4070" s="27">
        <v>35</v>
      </c>
      <c r="T4070" s="27">
        <v>35</v>
      </c>
      <c r="U4070" s="28">
        <v>35</v>
      </c>
    </row>
    <row r="4071" spans="1:21" x14ac:dyDescent="0.25">
      <c r="A4071" t="s">
        <v>24</v>
      </c>
      <c r="B4071" s="10" t="str">
        <f>VLOOKUP($E4071,'Overview Cluster Days'!$B:$G,3)</f>
        <v>G</v>
      </c>
      <c r="C4071" s="10" t="str">
        <f>VLOOKUP($E4071,'Overview Cluster Days'!$B:$G,5)</f>
        <v>Interseason</v>
      </c>
      <c r="D4071" s="10" t="str">
        <f>VLOOKUP($E4071,'Overview Cluster Days'!$B:$G,6)</f>
        <v>Weekday</v>
      </c>
      <c r="E4071">
        <v>20190322</v>
      </c>
      <c r="F4071">
        <v>14</v>
      </c>
      <c r="G4071" s="76">
        <v>55.4</v>
      </c>
      <c r="H4071" s="76">
        <v>7229.7</v>
      </c>
      <c r="I4071" s="76">
        <v>8224.9</v>
      </c>
      <c r="J4071" s="76">
        <v>1099.4000000000001</v>
      </c>
      <c r="K4071" s="76">
        <v>-2884.4</v>
      </c>
      <c r="L4071" s="77">
        <v>-713.4</v>
      </c>
      <c r="M4071" s="78">
        <v>4515.7</v>
      </c>
      <c r="N4071" s="78">
        <v>175.7</v>
      </c>
      <c r="O4071" s="78">
        <v>-344.6</v>
      </c>
      <c r="P4071" s="78">
        <v>-3633.4</v>
      </c>
      <c r="Q4071" s="26">
        <v>34.299999999999997</v>
      </c>
      <c r="R4071" s="27">
        <v>34.299999999999997</v>
      </c>
      <c r="S4071" s="27">
        <v>34.299999999999997</v>
      </c>
      <c r="T4071" s="27">
        <v>34.299999999999997</v>
      </c>
      <c r="U4071" s="28">
        <v>34.299999999999997</v>
      </c>
    </row>
    <row r="4072" spans="1:21" x14ac:dyDescent="0.25">
      <c r="A4072" t="s">
        <v>24</v>
      </c>
      <c r="B4072" s="10" t="str">
        <f>VLOOKUP($E4072,'Overview Cluster Days'!$B:$G,3)</f>
        <v>G</v>
      </c>
      <c r="C4072" s="10" t="str">
        <f>VLOOKUP($E4072,'Overview Cluster Days'!$B:$G,5)</f>
        <v>Interseason</v>
      </c>
      <c r="D4072" s="10" t="str">
        <f>VLOOKUP($E4072,'Overview Cluster Days'!$B:$G,6)</f>
        <v>Weekday</v>
      </c>
      <c r="E4072">
        <v>20190322</v>
      </c>
      <c r="F4072">
        <v>15</v>
      </c>
      <c r="G4072" s="76">
        <v>-1.2</v>
      </c>
      <c r="H4072" s="76">
        <v>5504.8</v>
      </c>
      <c r="I4072" s="76">
        <v>9770.2999999999993</v>
      </c>
      <c r="J4072" s="76">
        <v>1153</v>
      </c>
      <c r="K4072" s="76">
        <v>-2722.9</v>
      </c>
      <c r="L4072" s="77">
        <v>-770</v>
      </c>
      <c r="M4072" s="78">
        <v>2790.8</v>
      </c>
      <c r="N4072" s="78">
        <v>1721.1</v>
      </c>
      <c r="O4072" s="78">
        <v>-291</v>
      </c>
      <c r="P4072" s="78">
        <v>-3450.9</v>
      </c>
      <c r="Q4072" s="26">
        <v>34.46</v>
      </c>
      <c r="R4072" s="27">
        <v>34.46</v>
      </c>
      <c r="S4072" s="27">
        <v>34.46</v>
      </c>
      <c r="T4072" s="27">
        <v>34.46</v>
      </c>
      <c r="U4072" s="28">
        <v>34.46</v>
      </c>
    </row>
    <row r="4073" spans="1:21" x14ac:dyDescent="0.25">
      <c r="A4073" t="s">
        <v>24</v>
      </c>
      <c r="B4073" s="10" t="str">
        <f>VLOOKUP($E4073,'Overview Cluster Days'!$B:$G,3)</f>
        <v>G</v>
      </c>
      <c r="C4073" s="10" t="str">
        <f>VLOOKUP($E4073,'Overview Cluster Days'!$B:$G,5)</f>
        <v>Interseason</v>
      </c>
      <c r="D4073" s="10" t="str">
        <f>VLOOKUP($E4073,'Overview Cluster Days'!$B:$G,6)</f>
        <v>Weekday</v>
      </c>
      <c r="E4073">
        <v>20190322</v>
      </c>
      <c r="F4073">
        <v>16</v>
      </c>
      <c r="G4073" s="76">
        <v>-183.9</v>
      </c>
      <c r="H4073" s="76">
        <v>2941.5</v>
      </c>
      <c r="I4073" s="76">
        <v>11457.2</v>
      </c>
      <c r="J4073" s="76">
        <v>1513</v>
      </c>
      <c r="K4073" s="76">
        <v>-2714.4</v>
      </c>
      <c r="L4073" s="77">
        <v>-952.7</v>
      </c>
      <c r="M4073" s="78">
        <v>1031.0999999999999</v>
      </c>
      <c r="N4073" s="78">
        <v>3316</v>
      </c>
      <c r="O4073" s="78">
        <v>69</v>
      </c>
      <c r="P4073" s="78">
        <v>-3463.4</v>
      </c>
      <c r="Q4073" s="26">
        <v>35</v>
      </c>
      <c r="R4073" s="27">
        <v>35</v>
      </c>
      <c r="S4073" s="27">
        <v>35</v>
      </c>
      <c r="T4073" s="27">
        <v>35</v>
      </c>
      <c r="U4073" s="28">
        <v>35</v>
      </c>
    </row>
    <row r="4074" spans="1:21" x14ac:dyDescent="0.25">
      <c r="A4074" t="s">
        <v>24</v>
      </c>
      <c r="B4074" s="10" t="str">
        <f>VLOOKUP($E4074,'Overview Cluster Days'!$B:$G,3)</f>
        <v>G</v>
      </c>
      <c r="C4074" s="10" t="str">
        <f>VLOOKUP($E4074,'Overview Cluster Days'!$B:$G,5)</f>
        <v>Interseason</v>
      </c>
      <c r="D4074" s="10" t="str">
        <f>VLOOKUP($E4074,'Overview Cluster Days'!$B:$G,6)</f>
        <v>Weekday</v>
      </c>
      <c r="E4074">
        <v>20190322</v>
      </c>
      <c r="F4074">
        <v>17</v>
      </c>
      <c r="G4074" s="76">
        <v>-486.7</v>
      </c>
      <c r="H4074" s="76">
        <v>6.8</v>
      </c>
      <c r="I4074" s="76">
        <v>12871.9</v>
      </c>
      <c r="J4074" s="76">
        <v>1381.1</v>
      </c>
      <c r="K4074" s="76">
        <v>-2503.8000000000002</v>
      </c>
      <c r="L4074" s="77">
        <v>-1255.5</v>
      </c>
      <c r="M4074" s="78">
        <v>-614.5</v>
      </c>
      <c r="N4074" s="78">
        <v>4730.7</v>
      </c>
      <c r="O4074" s="78">
        <v>350.1</v>
      </c>
      <c r="P4074" s="78">
        <v>-3210.8</v>
      </c>
      <c r="Q4074" s="26">
        <v>37.78</v>
      </c>
      <c r="R4074" s="27">
        <v>37.78</v>
      </c>
      <c r="S4074" s="27">
        <v>37.78</v>
      </c>
      <c r="T4074" s="27">
        <v>37.78</v>
      </c>
      <c r="U4074" s="28">
        <v>37.78</v>
      </c>
    </row>
    <row r="4075" spans="1:21" x14ac:dyDescent="0.25">
      <c r="A4075" t="s">
        <v>24</v>
      </c>
      <c r="B4075" s="10" t="str">
        <f>VLOOKUP($E4075,'Overview Cluster Days'!$B:$G,3)</f>
        <v>G</v>
      </c>
      <c r="C4075" s="10" t="str">
        <f>VLOOKUP($E4075,'Overview Cluster Days'!$B:$G,5)</f>
        <v>Interseason</v>
      </c>
      <c r="D4075" s="10" t="str">
        <f>VLOOKUP($E4075,'Overview Cluster Days'!$B:$G,6)</f>
        <v>Weekday</v>
      </c>
      <c r="E4075">
        <v>20190322</v>
      </c>
      <c r="F4075">
        <v>18</v>
      </c>
      <c r="G4075" s="76">
        <v>-845</v>
      </c>
      <c r="H4075" s="76">
        <v>-2330.6999999999998</v>
      </c>
      <c r="I4075" s="76">
        <v>12034.9</v>
      </c>
      <c r="J4075" s="76">
        <v>1077.4000000000001</v>
      </c>
      <c r="K4075" s="76">
        <v>-1710</v>
      </c>
      <c r="L4075" s="77">
        <v>-1613.8</v>
      </c>
      <c r="M4075" s="78">
        <v>-522.5</v>
      </c>
      <c r="N4075" s="78">
        <v>3893.7</v>
      </c>
      <c r="O4075" s="78">
        <v>645.6</v>
      </c>
      <c r="P4075" s="78">
        <v>-2403</v>
      </c>
      <c r="Q4075" s="26">
        <v>42.59</v>
      </c>
      <c r="R4075" s="27">
        <v>44.05</v>
      </c>
      <c r="S4075" s="27">
        <v>41.14</v>
      </c>
      <c r="T4075" s="27">
        <v>43.61</v>
      </c>
      <c r="U4075" s="28">
        <v>44.05</v>
      </c>
    </row>
    <row r="4076" spans="1:21" x14ac:dyDescent="0.25">
      <c r="A4076" t="s">
        <v>24</v>
      </c>
      <c r="B4076" s="10" t="str">
        <f>VLOOKUP($E4076,'Overview Cluster Days'!$B:$G,3)</f>
        <v>G</v>
      </c>
      <c r="C4076" s="10" t="str">
        <f>VLOOKUP($E4076,'Overview Cluster Days'!$B:$G,5)</f>
        <v>Interseason</v>
      </c>
      <c r="D4076" s="10" t="str">
        <f>VLOOKUP($E4076,'Overview Cluster Days'!$B:$G,6)</f>
        <v>Weekday</v>
      </c>
      <c r="E4076">
        <v>20190322</v>
      </c>
      <c r="F4076">
        <v>19</v>
      </c>
      <c r="G4076" s="76">
        <v>-1129.3</v>
      </c>
      <c r="H4076" s="76">
        <v>-3052.3</v>
      </c>
      <c r="I4076" s="76">
        <v>12000.4</v>
      </c>
      <c r="J4076" s="76">
        <v>1005.8</v>
      </c>
      <c r="K4076" s="76">
        <v>-1072</v>
      </c>
      <c r="L4076" s="77">
        <v>-1898.1</v>
      </c>
      <c r="M4076" s="78">
        <v>-753.8</v>
      </c>
      <c r="N4076" s="78">
        <v>3859.2</v>
      </c>
      <c r="O4076" s="78">
        <v>613.70000000000005</v>
      </c>
      <c r="P4076" s="78">
        <v>-1821</v>
      </c>
      <c r="Q4076" s="26">
        <v>46.91</v>
      </c>
      <c r="R4076" s="27">
        <v>46.91</v>
      </c>
      <c r="S4076" s="27">
        <v>46.91</v>
      </c>
      <c r="T4076" s="27">
        <v>46.91</v>
      </c>
      <c r="U4076" s="28">
        <v>46.91</v>
      </c>
    </row>
    <row r="4077" spans="1:21" x14ac:dyDescent="0.25">
      <c r="A4077" t="s">
        <v>24</v>
      </c>
      <c r="B4077" s="10" t="str">
        <f>VLOOKUP($E4077,'Overview Cluster Days'!$B:$G,3)</f>
        <v>G</v>
      </c>
      <c r="C4077" s="10" t="str">
        <f>VLOOKUP($E4077,'Overview Cluster Days'!$B:$G,5)</f>
        <v>Interseason</v>
      </c>
      <c r="D4077" s="10" t="str">
        <f>VLOOKUP($E4077,'Overview Cluster Days'!$B:$G,6)</f>
        <v>Weekday</v>
      </c>
      <c r="E4077">
        <v>20190322</v>
      </c>
      <c r="F4077">
        <v>20</v>
      </c>
      <c r="G4077" s="76">
        <v>-1404.8</v>
      </c>
      <c r="H4077" s="76">
        <v>368.1</v>
      </c>
      <c r="I4077" s="76">
        <v>8039</v>
      </c>
      <c r="J4077" s="76">
        <v>808</v>
      </c>
      <c r="K4077" s="76">
        <v>-214.4</v>
      </c>
      <c r="L4077" s="77">
        <v>-2173.6</v>
      </c>
      <c r="M4077" s="78">
        <v>2923.3</v>
      </c>
      <c r="N4077" s="78">
        <v>-202.2</v>
      </c>
      <c r="O4077" s="78">
        <v>415.9</v>
      </c>
      <c r="P4077" s="78">
        <v>-963.4</v>
      </c>
      <c r="Q4077" s="26">
        <v>50.17</v>
      </c>
      <c r="R4077" s="27">
        <v>50.17</v>
      </c>
      <c r="S4077" s="27">
        <v>50.17</v>
      </c>
      <c r="T4077" s="27">
        <v>50.17</v>
      </c>
      <c r="U4077" s="28">
        <v>50.17</v>
      </c>
    </row>
    <row r="4078" spans="1:21" x14ac:dyDescent="0.25">
      <c r="A4078" t="s">
        <v>24</v>
      </c>
      <c r="B4078" s="10" t="str">
        <f>VLOOKUP($E4078,'Overview Cluster Days'!$B:$G,3)</f>
        <v>G</v>
      </c>
      <c r="C4078" s="10" t="str">
        <f>VLOOKUP($E4078,'Overview Cluster Days'!$B:$G,5)</f>
        <v>Interseason</v>
      </c>
      <c r="D4078" s="10" t="str">
        <f>VLOOKUP($E4078,'Overview Cluster Days'!$B:$G,6)</f>
        <v>Weekday</v>
      </c>
      <c r="E4078">
        <v>20190322</v>
      </c>
      <c r="F4078">
        <v>21</v>
      </c>
      <c r="G4078" s="76">
        <v>-1107</v>
      </c>
      <c r="H4078" s="76">
        <v>-61.9</v>
      </c>
      <c r="I4078" s="76">
        <v>7781.2</v>
      </c>
      <c r="J4078" s="76">
        <v>1082.5</v>
      </c>
      <c r="K4078" s="76">
        <v>-207.9</v>
      </c>
      <c r="L4078" s="77">
        <v>-1875.8</v>
      </c>
      <c r="M4078" s="78">
        <v>2493.3000000000002</v>
      </c>
      <c r="N4078" s="78">
        <v>-459</v>
      </c>
      <c r="O4078" s="78">
        <v>691.4</v>
      </c>
      <c r="P4078" s="78">
        <v>-849.9</v>
      </c>
      <c r="Q4078" s="26">
        <v>46</v>
      </c>
      <c r="R4078" s="27">
        <v>46</v>
      </c>
      <c r="S4078" s="27">
        <v>46</v>
      </c>
      <c r="T4078" s="27">
        <v>46</v>
      </c>
      <c r="U4078" s="28">
        <v>46</v>
      </c>
    </row>
    <row r="4079" spans="1:21" x14ac:dyDescent="0.25">
      <c r="A4079" t="s">
        <v>24</v>
      </c>
      <c r="B4079" s="10" t="str">
        <f>VLOOKUP($E4079,'Overview Cluster Days'!$B:$G,3)</f>
        <v>G</v>
      </c>
      <c r="C4079" s="10" t="str">
        <f>VLOOKUP($E4079,'Overview Cluster Days'!$B:$G,5)</f>
        <v>Interseason</v>
      </c>
      <c r="D4079" s="10" t="str">
        <f>VLOOKUP($E4079,'Overview Cluster Days'!$B:$G,6)</f>
        <v>Weekday</v>
      </c>
      <c r="E4079">
        <v>20190322</v>
      </c>
      <c r="F4079">
        <v>22</v>
      </c>
      <c r="G4079" s="76">
        <v>-771.9</v>
      </c>
      <c r="H4079" s="76">
        <v>1522.3</v>
      </c>
      <c r="I4079" s="76">
        <v>6875.3</v>
      </c>
      <c r="J4079" s="76">
        <v>1709.8</v>
      </c>
      <c r="K4079" s="76">
        <v>-1550.4</v>
      </c>
      <c r="L4079" s="77">
        <v>-1540.7</v>
      </c>
      <c r="M4079" s="78">
        <v>4077.5</v>
      </c>
      <c r="N4079" s="78">
        <v>-1123.9000000000001</v>
      </c>
      <c r="O4079" s="78">
        <v>719.5</v>
      </c>
      <c r="P4079" s="78">
        <v>-2132.4</v>
      </c>
      <c r="Q4079" s="26">
        <v>40.61</v>
      </c>
      <c r="R4079" s="27">
        <v>40.61</v>
      </c>
      <c r="S4079" s="27">
        <v>40.61</v>
      </c>
      <c r="T4079" s="27">
        <v>40.61</v>
      </c>
      <c r="U4079" s="28">
        <v>40.61</v>
      </c>
    </row>
    <row r="4080" spans="1:21" x14ac:dyDescent="0.25">
      <c r="A4080" t="s">
        <v>24</v>
      </c>
      <c r="B4080" s="10" t="str">
        <f>VLOOKUP($E4080,'Overview Cluster Days'!$B:$G,3)</f>
        <v>G</v>
      </c>
      <c r="C4080" s="10" t="str">
        <f>VLOOKUP($E4080,'Overview Cluster Days'!$B:$G,5)</f>
        <v>Interseason</v>
      </c>
      <c r="D4080" s="10" t="str">
        <f>VLOOKUP($E4080,'Overview Cluster Days'!$B:$G,6)</f>
        <v>Weekday</v>
      </c>
      <c r="E4080">
        <v>20190322</v>
      </c>
      <c r="F4080">
        <v>23</v>
      </c>
      <c r="G4080" s="76">
        <v>-852.2</v>
      </c>
      <c r="H4080" s="76">
        <v>2989.6</v>
      </c>
      <c r="I4080" s="76">
        <v>5535</v>
      </c>
      <c r="J4080" s="76">
        <v>2175.8000000000002</v>
      </c>
      <c r="K4080" s="76">
        <v>-1646.9</v>
      </c>
      <c r="L4080" s="77">
        <v>-1621</v>
      </c>
      <c r="M4080" s="78">
        <v>5332.3</v>
      </c>
      <c r="N4080" s="78">
        <v>-2464.1999999999998</v>
      </c>
      <c r="O4080" s="78">
        <v>1145.8</v>
      </c>
      <c r="P4080" s="78">
        <v>-2392.9</v>
      </c>
      <c r="Q4080" s="26">
        <v>39.9</v>
      </c>
      <c r="R4080" s="27">
        <v>39.9</v>
      </c>
      <c r="S4080" s="27">
        <v>39.9</v>
      </c>
      <c r="T4080" s="27">
        <v>39.9</v>
      </c>
      <c r="U4080" s="28">
        <v>39.9</v>
      </c>
    </row>
    <row r="4081" spans="1:21" x14ac:dyDescent="0.25">
      <c r="A4081" t="s">
        <v>24</v>
      </c>
      <c r="B4081" s="10" t="str">
        <f>VLOOKUP($E4081,'Overview Cluster Days'!$B:$G,3)</f>
        <v>G</v>
      </c>
      <c r="C4081" s="10" t="str">
        <f>VLOOKUP($E4081,'Overview Cluster Days'!$B:$G,5)</f>
        <v>Interseason</v>
      </c>
      <c r="D4081" s="10" t="str">
        <f>VLOOKUP($E4081,'Overview Cluster Days'!$B:$G,6)</f>
        <v>Weekday</v>
      </c>
      <c r="E4081">
        <v>20190322</v>
      </c>
      <c r="F4081">
        <v>24</v>
      </c>
      <c r="G4081" s="76">
        <v>-945.7</v>
      </c>
      <c r="H4081" s="76">
        <v>4563</v>
      </c>
      <c r="I4081" s="76">
        <v>4281.5</v>
      </c>
      <c r="J4081" s="76">
        <v>2231.5</v>
      </c>
      <c r="K4081" s="76">
        <v>-1890</v>
      </c>
      <c r="L4081" s="77">
        <v>-1714.5</v>
      </c>
      <c r="M4081" s="78">
        <v>6486.1</v>
      </c>
      <c r="N4081" s="78">
        <v>-3098.7</v>
      </c>
      <c r="O4081" s="78">
        <v>961.1</v>
      </c>
      <c r="P4081" s="78">
        <v>-2634</v>
      </c>
      <c r="Q4081" s="26">
        <v>37.119999999999997</v>
      </c>
      <c r="R4081" s="27">
        <v>37.119999999999997</v>
      </c>
      <c r="S4081" s="27">
        <v>37.119999999999997</v>
      </c>
      <c r="T4081" s="27">
        <v>37.119999999999997</v>
      </c>
      <c r="U4081" s="28">
        <v>37.119999999999997</v>
      </c>
    </row>
    <row r="4082" spans="1:21" x14ac:dyDescent="0.25">
      <c r="A4082" t="s">
        <v>24</v>
      </c>
      <c r="B4082" s="10" t="str">
        <f>VLOOKUP($E4082,'Overview Cluster Days'!$B:$G,3)</f>
        <v>H</v>
      </c>
      <c r="C4082" s="10" t="str">
        <f>VLOOKUP($E4082,'Overview Cluster Days'!$B:$G,5)</f>
        <v>Interseason</v>
      </c>
      <c r="D4082" s="10" t="str">
        <f>VLOOKUP($E4082,'Overview Cluster Days'!$B:$G,6)</f>
        <v>Weekend</v>
      </c>
      <c r="E4082">
        <v>20190323</v>
      </c>
      <c r="F4082">
        <v>1</v>
      </c>
      <c r="G4082" s="76">
        <v>-816.7</v>
      </c>
      <c r="H4082" s="76">
        <v>4986.3999999999996</v>
      </c>
      <c r="I4082" s="76">
        <v>2028</v>
      </c>
      <c r="J4082" s="76">
        <v>2033.5</v>
      </c>
      <c r="K4082" s="76">
        <v>-1237.5999999999999</v>
      </c>
      <c r="L4082" s="77">
        <v>-1576.4</v>
      </c>
      <c r="M4082" s="78">
        <v>6968.5</v>
      </c>
      <c r="N4082" s="78">
        <v>-4450</v>
      </c>
      <c r="O4082" s="78">
        <v>746.5</v>
      </c>
      <c r="P4082" s="78">
        <v>-1688.6</v>
      </c>
      <c r="Q4082" s="26">
        <v>35.090000000000003</v>
      </c>
      <c r="R4082" s="27">
        <v>35.090000000000003</v>
      </c>
      <c r="S4082" s="27">
        <v>35.090000000000003</v>
      </c>
      <c r="T4082" s="27">
        <v>35.090000000000003</v>
      </c>
      <c r="U4082" s="28">
        <v>35.090000000000003</v>
      </c>
    </row>
    <row r="4083" spans="1:21" x14ac:dyDescent="0.25">
      <c r="A4083" t="s">
        <v>24</v>
      </c>
      <c r="B4083" s="10" t="str">
        <f>VLOOKUP($E4083,'Overview Cluster Days'!$B:$G,3)</f>
        <v>H</v>
      </c>
      <c r="C4083" s="10" t="str">
        <f>VLOOKUP($E4083,'Overview Cluster Days'!$B:$G,5)</f>
        <v>Interseason</v>
      </c>
      <c r="D4083" s="10" t="str">
        <f>VLOOKUP($E4083,'Overview Cluster Days'!$B:$G,6)</f>
        <v>Weekend</v>
      </c>
      <c r="E4083">
        <v>20190323</v>
      </c>
      <c r="F4083">
        <v>2</v>
      </c>
      <c r="G4083" s="76">
        <v>-525.20000000000005</v>
      </c>
      <c r="H4083" s="76">
        <v>5381.7</v>
      </c>
      <c r="I4083" s="76">
        <v>2266.6</v>
      </c>
      <c r="J4083" s="76">
        <v>1089.5999999999999</v>
      </c>
      <c r="K4083" s="76">
        <v>-1270.0999999999999</v>
      </c>
      <c r="L4083" s="77">
        <v>-1284.9000000000001</v>
      </c>
      <c r="M4083" s="78">
        <v>7494.8</v>
      </c>
      <c r="N4083" s="78">
        <v>-4211.3999999999996</v>
      </c>
      <c r="O4083" s="78">
        <v>-258.39999999999998</v>
      </c>
      <c r="P4083" s="78">
        <v>-1740.1</v>
      </c>
      <c r="Q4083" s="26">
        <v>34.950000000000003</v>
      </c>
      <c r="R4083" s="27">
        <v>34.950000000000003</v>
      </c>
      <c r="S4083" s="27">
        <v>34.950000000000003</v>
      </c>
      <c r="T4083" s="27">
        <v>34.950000000000003</v>
      </c>
      <c r="U4083" s="28">
        <v>34.950000000000003</v>
      </c>
    </row>
    <row r="4084" spans="1:21" x14ac:dyDescent="0.25">
      <c r="A4084" t="s">
        <v>24</v>
      </c>
      <c r="B4084" s="10" t="str">
        <f>VLOOKUP($E4084,'Overview Cluster Days'!$B:$G,3)</f>
        <v>H</v>
      </c>
      <c r="C4084" s="10" t="str">
        <f>VLOOKUP($E4084,'Overview Cluster Days'!$B:$G,5)</f>
        <v>Interseason</v>
      </c>
      <c r="D4084" s="10" t="str">
        <f>VLOOKUP($E4084,'Overview Cluster Days'!$B:$G,6)</f>
        <v>Weekend</v>
      </c>
      <c r="E4084">
        <v>20190323</v>
      </c>
      <c r="F4084">
        <v>3</v>
      </c>
      <c r="G4084" s="76">
        <v>-242.4</v>
      </c>
      <c r="H4084" s="76">
        <v>6012.5</v>
      </c>
      <c r="I4084" s="76">
        <v>2665.2</v>
      </c>
      <c r="J4084" s="76">
        <v>-151.69999999999999</v>
      </c>
      <c r="K4084" s="76">
        <v>-1411.7</v>
      </c>
      <c r="L4084" s="77">
        <v>-951.5</v>
      </c>
      <c r="M4084" s="78">
        <v>7981.7</v>
      </c>
      <c r="N4084" s="78">
        <v>-3762.8</v>
      </c>
      <c r="O4084" s="78">
        <v>-1499.7</v>
      </c>
      <c r="P4084" s="78">
        <v>-1767.7</v>
      </c>
      <c r="Q4084" s="26">
        <v>34.92</v>
      </c>
      <c r="R4084" s="27">
        <v>34.92</v>
      </c>
      <c r="S4084" s="27">
        <v>34.92</v>
      </c>
      <c r="T4084" s="27">
        <v>34.92</v>
      </c>
      <c r="U4084" s="28">
        <v>34.92</v>
      </c>
    </row>
    <row r="4085" spans="1:21" x14ac:dyDescent="0.25">
      <c r="A4085" t="s">
        <v>24</v>
      </c>
      <c r="B4085" s="10" t="str">
        <f>VLOOKUP($E4085,'Overview Cluster Days'!$B:$G,3)</f>
        <v>H</v>
      </c>
      <c r="C4085" s="10" t="str">
        <f>VLOOKUP($E4085,'Overview Cluster Days'!$B:$G,5)</f>
        <v>Interseason</v>
      </c>
      <c r="D4085" s="10" t="str">
        <f>VLOOKUP($E4085,'Overview Cluster Days'!$B:$G,6)</f>
        <v>Weekend</v>
      </c>
      <c r="E4085">
        <v>20190323</v>
      </c>
      <c r="F4085">
        <v>4</v>
      </c>
      <c r="G4085" s="76">
        <v>-179.6</v>
      </c>
      <c r="H4085" s="76">
        <v>5137.3999999999996</v>
      </c>
      <c r="I4085" s="76">
        <v>4433.5</v>
      </c>
      <c r="J4085" s="76">
        <v>-473.7</v>
      </c>
      <c r="K4085" s="76">
        <v>-1302.5</v>
      </c>
      <c r="L4085" s="77">
        <v>-888.7</v>
      </c>
      <c r="M4085" s="78">
        <v>6916.4</v>
      </c>
      <c r="N4085" s="78">
        <v>-2483.5</v>
      </c>
      <c r="O4085" s="78">
        <v>-1821.7</v>
      </c>
      <c r="P4085" s="78">
        <v>-1722.5</v>
      </c>
      <c r="Q4085" s="26">
        <v>33.1</v>
      </c>
      <c r="R4085" s="27">
        <v>33.1</v>
      </c>
      <c r="S4085" s="27">
        <v>33.1</v>
      </c>
      <c r="T4085" s="27">
        <v>33.1</v>
      </c>
      <c r="U4085" s="28">
        <v>33.1</v>
      </c>
    </row>
    <row r="4086" spans="1:21" x14ac:dyDescent="0.25">
      <c r="A4086" t="s">
        <v>24</v>
      </c>
      <c r="B4086" s="10" t="str">
        <f>VLOOKUP($E4086,'Overview Cluster Days'!$B:$G,3)</f>
        <v>H</v>
      </c>
      <c r="C4086" s="10" t="str">
        <f>VLOOKUP($E4086,'Overview Cluster Days'!$B:$G,5)</f>
        <v>Interseason</v>
      </c>
      <c r="D4086" s="10" t="str">
        <f>VLOOKUP($E4086,'Overview Cluster Days'!$B:$G,6)</f>
        <v>Weekend</v>
      </c>
      <c r="E4086">
        <v>20190323</v>
      </c>
      <c r="F4086">
        <v>5</v>
      </c>
      <c r="G4086" s="76">
        <v>-206.1</v>
      </c>
      <c r="H4086" s="76">
        <v>4721.1000000000004</v>
      </c>
      <c r="I4086" s="76">
        <v>5423.6</v>
      </c>
      <c r="J4086" s="76">
        <v>-552.4</v>
      </c>
      <c r="K4086" s="76">
        <v>-1691.8</v>
      </c>
      <c r="L4086" s="77">
        <v>-894.9</v>
      </c>
      <c r="M4086" s="78">
        <v>6430.5</v>
      </c>
      <c r="N4086" s="78">
        <v>-1494.4</v>
      </c>
      <c r="O4086" s="78">
        <v>-1901.4</v>
      </c>
      <c r="P4086" s="78">
        <v>-2139.8000000000002</v>
      </c>
      <c r="Q4086" s="26">
        <v>33.049999999999997</v>
      </c>
      <c r="R4086" s="27">
        <v>33.049999999999997</v>
      </c>
      <c r="S4086" s="27">
        <v>33.049999999999997</v>
      </c>
      <c r="T4086" s="27">
        <v>33.049999999999997</v>
      </c>
      <c r="U4086" s="28">
        <v>33.049999999999997</v>
      </c>
    </row>
    <row r="4087" spans="1:21" x14ac:dyDescent="0.25">
      <c r="A4087" t="s">
        <v>24</v>
      </c>
      <c r="B4087" s="10" t="str">
        <f>VLOOKUP($E4087,'Overview Cluster Days'!$B:$G,3)</f>
        <v>H</v>
      </c>
      <c r="C4087" s="10" t="str">
        <f>VLOOKUP($E4087,'Overview Cluster Days'!$B:$G,5)</f>
        <v>Interseason</v>
      </c>
      <c r="D4087" s="10" t="str">
        <f>VLOOKUP($E4087,'Overview Cluster Days'!$B:$G,6)</f>
        <v>Weekend</v>
      </c>
      <c r="E4087">
        <v>20190323</v>
      </c>
      <c r="F4087">
        <v>6</v>
      </c>
      <c r="G4087" s="76">
        <v>-258.7</v>
      </c>
      <c r="H4087" s="76">
        <v>4783.8999999999996</v>
      </c>
      <c r="I4087" s="76">
        <v>4633.2</v>
      </c>
      <c r="J4087" s="76">
        <v>58.1</v>
      </c>
      <c r="K4087" s="76">
        <v>-1420</v>
      </c>
      <c r="L4087" s="77">
        <v>-947.5</v>
      </c>
      <c r="M4087" s="78">
        <v>6434.2</v>
      </c>
      <c r="N4087" s="78">
        <v>-2284.8000000000002</v>
      </c>
      <c r="O4087" s="78">
        <v>-1229.9000000000001</v>
      </c>
      <c r="P4087" s="78">
        <v>-1972</v>
      </c>
      <c r="Q4087" s="26">
        <v>34.6</v>
      </c>
      <c r="R4087" s="27">
        <v>34.6</v>
      </c>
      <c r="S4087" s="27">
        <v>34.6</v>
      </c>
      <c r="T4087" s="27">
        <v>34.6</v>
      </c>
      <c r="U4087" s="28">
        <v>34.6</v>
      </c>
    </row>
    <row r="4088" spans="1:21" x14ac:dyDescent="0.25">
      <c r="A4088" t="s">
        <v>24</v>
      </c>
      <c r="B4088" s="10" t="str">
        <f>VLOOKUP($E4088,'Overview Cluster Days'!$B:$G,3)</f>
        <v>H</v>
      </c>
      <c r="C4088" s="10" t="str">
        <f>VLOOKUP($E4088,'Overview Cluster Days'!$B:$G,5)</f>
        <v>Interseason</v>
      </c>
      <c r="D4088" s="10" t="str">
        <f>VLOOKUP($E4088,'Overview Cluster Days'!$B:$G,6)</f>
        <v>Weekend</v>
      </c>
      <c r="E4088">
        <v>20190323</v>
      </c>
      <c r="F4088">
        <v>7</v>
      </c>
      <c r="G4088" s="76">
        <v>-544.79999999999995</v>
      </c>
      <c r="H4088" s="76">
        <v>5383.9</v>
      </c>
      <c r="I4088" s="76">
        <v>4351.3999999999996</v>
      </c>
      <c r="J4088" s="76">
        <v>199</v>
      </c>
      <c r="K4088" s="76">
        <v>-1784.8</v>
      </c>
      <c r="L4088" s="77">
        <v>-1233.5999999999999</v>
      </c>
      <c r="M4088" s="78">
        <v>6871.4</v>
      </c>
      <c r="N4088" s="78">
        <v>-2566.6</v>
      </c>
      <c r="O4088" s="78">
        <v>-901.4</v>
      </c>
      <c r="P4088" s="78">
        <v>-2169.8000000000002</v>
      </c>
      <c r="Q4088" s="26">
        <v>36.64</v>
      </c>
      <c r="R4088" s="27">
        <v>36.64</v>
      </c>
      <c r="S4088" s="27">
        <v>36.64</v>
      </c>
      <c r="T4088" s="27">
        <v>36.64</v>
      </c>
      <c r="U4088" s="28">
        <v>36.64</v>
      </c>
    </row>
    <row r="4089" spans="1:21" x14ac:dyDescent="0.25">
      <c r="A4089" t="s">
        <v>24</v>
      </c>
      <c r="B4089" s="10" t="str">
        <f>VLOOKUP($E4089,'Overview Cluster Days'!$B:$G,3)</f>
        <v>H</v>
      </c>
      <c r="C4089" s="10" t="str">
        <f>VLOOKUP($E4089,'Overview Cluster Days'!$B:$G,5)</f>
        <v>Interseason</v>
      </c>
      <c r="D4089" s="10" t="str">
        <f>VLOOKUP($E4089,'Overview Cluster Days'!$B:$G,6)</f>
        <v>Weekend</v>
      </c>
      <c r="E4089">
        <v>20190323</v>
      </c>
      <c r="F4089">
        <v>8</v>
      </c>
      <c r="G4089" s="76">
        <v>-595</v>
      </c>
      <c r="H4089" s="76">
        <v>6075.5</v>
      </c>
      <c r="I4089" s="76">
        <v>4067.3</v>
      </c>
      <c r="J4089" s="76">
        <v>-36.200000000000003</v>
      </c>
      <c r="K4089" s="76">
        <v>-1872.6</v>
      </c>
      <c r="L4089" s="77">
        <v>-1304.0999999999999</v>
      </c>
      <c r="M4089" s="78">
        <v>7840.6</v>
      </c>
      <c r="N4089" s="78">
        <v>-3294.7</v>
      </c>
      <c r="O4089" s="78">
        <v>-911.2</v>
      </c>
      <c r="P4089" s="78">
        <v>-2330.6</v>
      </c>
      <c r="Q4089" s="26">
        <v>38.86</v>
      </c>
      <c r="R4089" s="27">
        <v>38.86</v>
      </c>
      <c r="S4089" s="27">
        <v>38.86</v>
      </c>
      <c r="T4089" s="27">
        <v>38.86</v>
      </c>
      <c r="U4089" s="28">
        <v>38.86</v>
      </c>
    </row>
    <row r="4090" spans="1:21" x14ac:dyDescent="0.25">
      <c r="A4090" t="s">
        <v>24</v>
      </c>
      <c r="B4090" s="10" t="str">
        <f>VLOOKUP($E4090,'Overview Cluster Days'!$B:$G,3)</f>
        <v>H</v>
      </c>
      <c r="C4090" s="10" t="str">
        <f>VLOOKUP($E4090,'Overview Cluster Days'!$B:$G,5)</f>
        <v>Interseason</v>
      </c>
      <c r="D4090" s="10" t="str">
        <f>VLOOKUP($E4090,'Overview Cluster Days'!$B:$G,6)</f>
        <v>Weekend</v>
      </c>
      <c r="E4090">
        <v>20190323</v>
      </c>
      <c r="F4090">
        <v>9</v>
      </c>
      <c r="G4090" s="76">
        <v>-755.8</v>
      </c>
      <c r="H4090" s="76">
        <v>7393.1</v>
      </c>
      <c r="I4090" s="76">
        <v>3469.8</v>
      </c>
      <c r="J4090" s="76">
        <v>-1006.9</v>
      </c>
      <c r="K4090" s="76">
        <v>-1610.1</v>
      </c>
      <c r="L4090" s="77">
        <v>-1267.4000000000001</v>
      </c>
      <c r="M4090" s="78">
        <v>8642.6</v>
      </c>
      <c r="N4090" s="78">
        <v>-4292.2</v>
      </c>
      <c r="O4090" s="78">
        <v>-1006.9</v>
      </c>
      <c r="P4090" s="78">
        <v>-2076.1</v>
      </c>
      <c r="Q4090" s="26">
        <v>38.43</v>
      </c>
      <c r="R4090" s="27">
        <v>38.43</v>
      </c>
      <c r="S4090" s="27">
        <v>38.43</v>
      </c>
      <c r="T4090" s="27">
        <v>38.43</v>
      </c>
      <c r="U4090" s="28">
        <v>38.43</v>
      </c>
    </row>
    <row r="4091" spans="1:21" x14ac:dyDescent="0.25">
      <c r="A4091" t="s">
        <v>24</v>
      </c>
      <c r="B4091" s="10" t="str">
        <f>VLOOKUP($E4091,'Overview Cluster Days'!$B:$G,3)</f>
        <v>H</v>
      </c>
      <c r="C4091" s="10" t="str">
        <f>VLOOKUP($E4091,'Overview Cluster Days'!$B:$G,5)</f>
        <v>Interseason</v>
      </c>
      <c r="D4091" s="10" t="str">
        <f>VLOOKUP($E4091,'Overview Cluster Days'!$B:$G,6)</f>
        <v>Weekend</v>
      </c>
      <c r="E4091">
        <v>20190323</v>
      </c>
      <c r="F4091">
        <v>10</v>
      </c>
      <c r="G4091" s="76">
        <v>-1032.8</v>
      </c>
      <c r="H4091" s="76">
        <v>9595.7000000000007</v>
      </c>
      <c r="I4091" s="76">
        <v>3771.9</v>
      </c>
      <c r="J4091" s="76">
        <v>-1310.2</v>
      </c>
      <c r="K4091" s="76">
        <v>-1849.9</v>
      </c>
      <c r="L4091" s="77">
        <v>-1995.1</v>
      </c>
      <c r="M4091" s="78">
        <v>10014.1</v>
      </c>
      <c r="N4091" s="78">
        <v>-3990.1</v>
      </c>
      <c r="O4091" s="78">
        <v>-2033</v>
      </c>
      <c r="P4091" s="78">
        <v>-1995.9</v>
      </c>
      <c r="Q4091" s="26">
        <v>38.39</v>
      </c>
      <c r="R4091" s="27">
        <v>37.380000000000003</v>
      </c>
      <c r="S4091" s="27">
        <v>37.79</v>
      </c>
      <c r="T4091" s="27">
        <v>40.36</v>
      </c>
      <c r="U4091" s="28">
        <v>37.409999999999997</v>
      </c>
    </row>
    <row r="4092" spans="1:21" x14ac:dyDescent="0.25">
      <c r="A4092" t="s">
        <v>24</v>
      </c>
      <c r="B4092" s="10" t="str">
        <f>VLOOKUP($E4092,'Overview Cluster Days'!$B:$G,3)</f>
        <v>H</v>
      </c>
      <c r="C4092" s="10" t="str">
        <f>VLOOKUP($E4092,'Overview Cluster Days'!$B:$G,5)</f>
        <v>Interseason</v>
      </c>
      <c r="D4092" s="10" t="str">
        <f>VLOOKUP($E4092,'Overview Cluster Days'!$B:$G,6)</f>
        <v>Weekend</v>
      </c>
      <c r="E4092">
        <v>20190323</v>
      </c>
      <c r="F4092">
        <v>11</v>
      </c>
      <c r="G4092" s="76">
        <v>-1006</v>
      </c>
      <c r="H4092" s="76">
        <v>10540.9</v>
      </c>
      <c r="I4092" s="76">
        <v>4482.8</v>
      </c>
      <c r="J4092" s="76">
        <v>-1217</v>
      </c>
      <c r="K4092" s="76">
        <v>-2169.4</v>
      </c>
      <c r="L4092" s="77">
        <v>-1968.3</v>
      </c>
      <c r="M4092" s="78">
        <v>9949</v>
      </c>
      <c r="N4092" s="78">
        <v>-3279.2</v>
      </c>
      <c r="O4092" s="78">
        <v>-2305.1</v>
      </c>
      <c r="P4092" s="78">
        <v>-2396.4</v>
      </c>
      <c r="Q4092" s="26">
        <v>35.51</v>
      </c>
      <c r="R4092" s="27">
        <v>34.53</v>
      </c>
      <c r="S4092" s="27">
        <v>34.93</v>
      </c>
      <c r="T4092" s="27">
        <v>37.340000000000003</v>
      </c>
      <c r="U4092" s="28">
        <v>34.56</v>
      </c>
    </row>
    <row r="4093" spans="1:21" x14ac:dyDescent="0.25">
      <c r="A4093" t="s">
        <v>24</v>
      </c>
      <c r="B4093" s="10" t="str">
        <f>VLOOKUP($E4093,'Overview Cluster Days'!$B:$G,3)</f>
        <v>H</v>
      </c>
      <c r="C4093" s="10" t="str">
        <f>VLOOKUP($E4093,'Overview Cluster Days'!$B:$G,5)</f>
        <v>Interseason</v>
      </c>
      <c r="D4093" s="10" t="str">
        <f>VLOOKUP($E4093,'Overview Cluster Days'!$B:$G,6)</f>
        <v>Weekend</v>
      </c>
      <c r="E4093">
        <v>20190323</v>
      </c>
      <c r="F4093">
        <v>12</v>
      </c>
      <c r="G4093" s="76">
        <v>-1011.4</v>
      </c>
      <c r="H4093" s="76">
        <v>11008.9</v>
      </c>
      <c r="I4093" s="76">
        <v>4591.8999999999996</v>
      </c>
      <c r="J4093" s="76">
        <v>-832.7</v>
      </c>
      <c r="K4093" s="76">
        <v>-2925.6</v>
      </c>
      <c r="L4093" s="77">
        <v>-1973.7</v>
      </c>
      <c r="M4093" s="78">
        <v>10464.1</v>
      </c>
      <c r="N4093" s="78">
        <v>-3170.1</v>
      </c>
      <c r="O4093" s="78">
        <v>-2224.6999999999998</v>
      </c>
      <c r="P4093" s="78">
        <v>-3095.6</v>
      </c>
      <c r="Q4093" s="26">
        <v>33.64</v>
      </c>
      <c r="R4093" s="27">
        <v>31.99</v>
      </c>
      <c r="S4093" s="27">
        <v>32.659999999999997</v>
      </c>
      <c r="T4093" s="27">
        <v>36.619999999999997</v>
      </c>
      <c r="U4093" s="28">
        <v>32.049999999999997</v>
      </c>
    </row>
    <row r="4094" spans="1:21" x14ac:dyDescent="0.25">
      <c r="A4094" t="s">
        <v>24</v>
      </c>
      <c r="B4094" s="10" t="str">
        <f>VLOOKUP($E4094,'Overview Cluster Days'!$B:$G,3)</f>
        <v>H</v>
      </c>
      <c r="C4094" s="10" t="str">
        <f>VLOOKUP($E4094,'Overview Cluster Days'!$B:$G,5)</f>
        <v>Interseason</v>
      </c>
      <c r="D4094" s="10" t="str">
        <f>VLOOKUP($E4094,'Overview Cluster Days'!$B:$G,6)</f>
        <v>Weekend</v>
      </c>
      <c r="E4094">
        <v>20190323</v>
      </c>
      <c r="F4094">
        <v>13</v>
      </c>
      <c r="G4094" s="76">
        <v>-913.4</v>
      </c>
      <c r="H4094" s="76">
        <v>11554</v>
      </c>
      <c r="I4094" s="76">
        <v>3184.2</v>
      </c>
      <c r="J4094" s="76">
        <v>-713.6</v>
      </c>
      <c r="K4094" s="76">
        <v>-3274.2</v>
      </c>
      <c r="L4094" s="77">
        <v>-1875.7</v>
      </c>
      <c r="M4094" s="78">
        <v>11608.3</v>
      </c>
      <c r="N4094" s="78">
        <v>-3838.8</v>
      </c>
      <c r="O4094" s="78">
        <v>-2147.6</v>
      </c>
      <c r="P4094" s="78">
        <v>-3746.2</v>
      </c>
      <c r="Q4094" s="26">
        <v>31.77</v>
      </c>
      <c r="R4094" s="27">
        <v>29.96</v>
      </c>
      <c r="S4094" s="27">
        <v>30.7</v>
      </c>
      <c r="T4094" s="27">
        <v>35</v>
      </c>
      <c r="U4094" s="28">
        <v>30.03</v>
      </c>
    </row>
    <row r="4095" spans="1:21" x14ac:dyDescent="0.25">
      <c r="A4095" t="s">
        <v>24</v>
      </c>
      <c r="B4095" s="10" t="str">
        <f>VLOOKUP($E4095,'Overview Cluster Days'!$B:$G,3)</f>
        <v>H</v>
      </c>
      <c r="C4095" s="10" t="str">
        <f>VLOOKUP($E4095,'Overview Cluster Days'!$B:$G,5)</f>
        <v>Interseason</v>
      </c>
      <c r="D4095" s="10" t="str">
        <f>VLOOKUP($E4095,'Overview Cluster Days'!$B:$G,6)</f>
        <v>Weekend</v>
      </c>
      <c r="E4095">
        <v>20190323</v>
      </c>
      <c r="F4095">
        <v>14</v>
      </c>
      <c r="G4095" s="76">
        <v>-902.8</v>
      </c>
      <c r="H4095" s="76">
        <v>9376.7999999999993</v>
      </c>
      <c r="I4095" s="76">
        <v>4465.7</v>
      </c>
      <c r="J4095" s="76">
        <v>-1423.8</v>
      </c>
      <c r="K4095" s="76">
        <v>-3432.2</v>
      </c>
      <c r="L4095" s="77">
        <v>-1804.3</v>
      </c>
      <c r="M4095" s="78">
        <v>9946.6</v>
      </c>
      <c r="N4095" s="78">
        <v>-1506.3</v>
      </c>
      <c r="O4095" s="78">
        <v>-2796.8</v>
      </c>
      <c r="P4095" s="78">
        <v>-3839.2</v>
      </c>
      <c r="Q4095" s="26">
        <v>29.36</v>
      </c>
      <c r="R4095" s="27">
        <v>28.95</v>
      </c>
      <c r="S4095" s="27">
        <v>29.12</v>
      </c>
      <c r="T4095" s="27">
        <v>30.1</v>
      </c>
      <c r="U4095" s="28">
        <v>28.97</v>
      </c>
    </row>
    <row r="4096" spans="1:21" x14ac:dyDescent="0.25">
      <c r="A4096" t="s">
        <v>24</v>
      </c>
      <c r="B4096" s="10" t="str">
        <f>VLOOKUP($E4096,'Overview Cluster Days'!$B:$G,3)</f>
        <v>H</v>
      </c>
      <c r="C4096" s="10" t="str">
        <f>VLOOKUP($E4096,'Overview Cluster Days'!$B:$G,5)</f>
        <v>Interseason</v>
      </c>
      <c r="D4096" s="10" t="str">
        <f>VLOOKUP($E4096,'Overview Cluster Days'!$B:$G,6)</f>
        <v>Weekend</v>
      </c>
      <c r="E4096">
        <v>20190323</v>
      </c>
      <c r="F4096">
        <v>15</v>
      </c>
      <c r="G4096" s="76">
        <v>-892.9</v>
      </c>
      <c r="H4096" s="76">
        <v>7050.2</v>
      </c>
      <c r="I4096" s="76">
        <v>6649.6</v>
      </c>
      <c r="J4096" s="76">
        <v>-1419.3</v>
      </c>
      <c r="K4096" s="76">
        <v>-3301.4</v>
      </c>
      <c r="L4096" s="77">
        <v>-1794.4</v>
      </c>
      <c r="M4096" s="78">
        <v>8096.5</v>
      </c>
      <c r="N4096" s="78">
        <v>107.6</v>
      </c>
      <c r="O4096" s="78">
        <v>-2792.3</v>
      </c>
      <c r="P4096" s="78">
        <v>-3617.4</v>
      </c>
      <c r="Q4096" s="26">
        <v>28.91</v>
      </c>
      <c r="R4096" s="27">
        <v>28.25</v>
      </c>
      <c r="S4096" s="27">
        <v>28.52</v>
      </c>
      <c r="T4096" s="27">
        <v>30.1</v>
      </c>
      <c r="U4096" s="28">
        <v>28.28</v>
      </c>
    </row>
    <row r="4097" spans="1:21" x14ac:dyDescent="0.25">
      <c r="A4097" t="s">
        <v>24</v>
      </c>
      <c r="B4097" s="10" t="str">
        <f>VLOOKUP($E4097,'Overview Cluster Days'!$B:$G,3)</f>
        <v>H</v>
      </c>
      <c r="C4097" s="10" t="str">
        <f>VLOOKUP($E4097,'Overview Cluster Days'!$B:$G,5)</f>
        <v>Interseason</v>
      </c>
      <c r="D4097" s="10" t="str">
        <f>VLOOKUP($E4097,'Overview Cluster Days'!$B:$G,6)</f>
        <v>Weekend</v>
      </c>
      <c r="E4097">
        <v>20190323</v>
      </c>
      <c r="F4097">
        <v>16</v>
      </c>
      <c r="G4097" s="76">
        <v>-853.5</v>
      </c>
      <c r="H4097" s="76">
        <v>6023</v>
      </c>
      <c r="I4097" s="76">
        <v>8724.5</v>
      </c>
      <c r="J4097" s="76">
        <v>-1370.7</v>
      </c>
      <c r="K4097" s="76">
        <v>-3444.1</v>
      </c>
      <c r="L4097" s="77">
        <v>-1755</v>
      </c>
      <c r="M4097" s="78">
        <v>7208.3</v>
      </c>
      <c r="N4097" s="78">
        <v>1099.5</v>
      </c>
      <c r="O4097" s="78">
        <v>-2743.7</v>
      </c>
      <c r="P4097" s="78">
        <v>-3809.1</v>
      </c>
      <c r="Q4097" s="26">
        <v>30.52</v>
      </c>
      <c r="R4097" s="27">
        <v>29.48</v>
      </c>
      <c r="S4097" s="27">
        <v>29.9</v>
      </c>
      <c r="T4097" s="27">
        <v>32.4</v>
      </c>
      <c r="U4097" s="28">
        <v>29.52</v>
      </c>
    </row>
    <row r="4098" spans="1:21" x14ac:dyDescent="0.25">
      <c r="A4098" t="s">
        <v>24</v>
      </c>
      <c r="B4098" s="10" t="str">
        <f>VLOOKUP($E4098,'Overview Cluster Days'!$B:$G,3)</f>
        <v>H</v>
      </c>
      <c r="C4098" s="10" t="str">
        <f>VLOOKUP($E4098,'Overview Cluster Days'!$B:$G,5)</f>
        <v>Interseason</v>
      </c>
      <c r="D4098" s="10" t="str">
        <f>VLOOKUP($E4098,'Overview Cluster Days'!$B:$G,6)</f>
        <v>Weekend</v>
      </c>
      <c r="E4098">
        <v>20190323</v>
      </c>
      <c r="F4098">
        <v>17</v>
      </c>
      <c r="G4098" s="76">
        <v>-625.79999999999995</v>
      </c>
      <c r="H4098" s="76">
        <v>4633.8</v>
      </c>
      <c r="I4098" s="76">
        <v>9462.4</v>
      </c>
      <c r="J4098" s="76">
        <v>-1380.6</v>
      </c>
      <c r="K4098" s="76">
        <v>-3040.3</v>
      </c>
      <c r="L4098" s="77">
        <v>-1527.3</v>
      </c>
      <c r="M4098" s="78">
        <v>5831.8</v>
      </c>
      <c r="N4098" s="78">
        <v>1837.4</v>
      </c>
      <c r="O4098" s="78">
        <v>-2824.6</v>
      </c>
      <c r="P4098" s="78">
        <v>-3317.3</v>
      </c>
      <c r="Q4098" s="26">
        <v>33.25</v>
      </c>
      <c r="R4098" s="27">
        <v>31.24</v>
      </c>
      <c r="S4098" s="27">
        <v>30.42</v>
      </c>
      <c r="T4098" s="27">
        <v>32</v>
      </c>
      <c r="U4098" s="28">
        <v>31.24</v>
      </c>
    </row>
    <row r="4099" spans="1:21" x14ac:dyDescent="0.25">
      <c r="A4099" t="s">
        <v>24</v>
      </c>
      <c r="B4099" s="10" t="str">
        <f>VLOOKUP($E4099,'Overview Cluster Days'!$B:$G,3)</f>
        <v>H</v>
      </c>
      <c r="C4099" s="10" t="str">
        <f>VLOOKUP($E4099,'Overview Cluster Days'!$B:$G,5)</f>
        <v>Interseason</v>
      </c>
      <c r="D4099" s="10" t="str">
        <f>VLOOKUP($E4099,'Overview Cluster Days'!$B:$G,6)</f>
        <v>Weekend</v>
      </c>
      <c r="E4099">
        <v>20190323</v>
      </c>
      <c r="F4099">
        <v>18</v>
      </c>
      <c r="G4099" s="76">
        <v>-619.4</v>
      </c>
      <c r="H4099" s="76">
        <v>1779.2</v>
      </c>
      <c r="I4099" s="76">
        <v>10233.9</v>
      </c>
      <c r="J4099" s="76">
        <v>-926.7</v>
      </c>
      <c r="K4099" s="76">
        <v>-2475.9</v>
      </c>
      <c r="L4099" s="77">
        <v>-1581.7</v>
      </c>
      <c r="M4099" s="78">
        <v>3540.8</v>
      </c>
      <c r="N4099" s="78">
        <v>2608.9</v>
      </c>
      <c r="O4099" s="78">
        <v>-1956.1</v>
      </c>
      <c r="P4099" s="78">
        <v>-2611.9</v>
      </c>
      <c r="Q4099" s="26">
        <v>42.4</v>
      </c>
      <c r="R4099" s="27">
        <v>37.119999999999997</v>
      </c>
      <c r="S4099" s="27">
        <v>34.99</v>
      </c>
      <c r="T4099" s="27">
        <v>39.11</v>
      </c>
      <c r="U4099" s="28">
        <v>37.119999999999997</v>
      </c>
    </row>
    <row r="4100" spans="1:21" x14ac:dyDescent="0.25">
      <c r="A4100" t="s">
        <v>24</v>
      </c>
      <c r="B4100" s="10" t="str">
        <f>VLOOKUP($E4100,'Overview Cluster Days'!$B:$G,3)</f>
        <v>H</v>
      </c>
      <c r="C4100" s="10" t="str">
        <f>VLOOKUP($E4100,'Overview Cluster Days'!$B:$G,5)</f>
        <v>Interseason</v>
      </c>
      <c r="D4100" s="10" t="str">
        <f>VLOOKUP($E4100,'Overview Cluster Days'!$B:$G,6)</f>
        <v>Weekend</v>
      </c>
      <c r="E4100">
        <v>20190323</v>
      </c>
      <c r="F4100">
        <v>19</v>
      </c>
      <c r="G4100" s="76">
        <v>-767.3</v>
      </c>
      <c r="H4100" s="76">
        <v>-144</v>
      </c>
      <c r="I4100" s="76">
        <v>10290.799999999999</v>
      </c>
      <c r="J4100" s="76">
        <v>-613.9</v>
      </c>
      <c r="K4100" s="76">
        <v>-1931.5</v>
      </c>
      <c r="L4100" s="77">
        <v>-1793.4</v>
      </c>
      <c r="M4100" s="78">
        <v>2461.1999999999998</v>
      </c>
      <c r="N4100" s="78">
        <v>2849.8</v>
      </c>
      <c r="O4100" s="78">
        <v>-1105.0999999999999</v>
      </c>
      <c r="P4100" s="78">
        <v>-2412.5</v>
      </c>
      <c r="Q4100" s="26">
        <v>41.55</v>
      </c>
      <c r="R4100" s="27">
        <v>41.03</v>
      </c>
      <c r="S4100" s="27">
        <v>40.81</v>
      </c>
      <c r="T4100" s="27">
        <v>41.22</v>
      </c>
      <c r="U4100" s="28">
        <v>41.03</v>
      </c>
    </row>
    <row r="4101" spans="1:21" x14ac:dyDescent="0.25">
      <c r="A4101" t="s">
        <v>24</v>
      </c>
      <c r="B4101" s="10" t="str">
        <f>VLOOKUP($E4101,'Overview Cluster Days'!$B:$G,3)</f>
        <v>H</v>
      </c>
      <c r="C4101" s="10" t="str">
        <f>VLOOKUP($E4101,'Overview Cluster Days'!$B:$G,5)</f>
        <v>Interseason</v>
      </c>
      <c r="D4101" s="10" t="str">
        <f>VLOOKUP($E4101,'Overview Cluster Days'!$B:$G,6)</f>
        <v>Weekend</v>
      </c>
      <c r="E4101">
        <v>20190323</v>
      </c>
      <c r="F4101">
        <v>20</v>
      </c>
      <c r="G4101" s="76">
        <v>-990.4</v>
      </c>
      <c r="H4101" s="76">
        <v>1937</v>
      </c>
      <c r="I4101" s="76">
        <v>7829.1</v>
      </c>
      <c r="J4101" s="76">
        <v>-932.5</v>
      </c>
      <c r="K4101" s="76">
        <v>-1184.2</v>
      </c>
      <c r="L4101" s="77">
        <v>-2016.5</v>
      </c>
      <c r="M4101" s="78">
        <v>4542.2</v>
      </c>
      <c r="N4101" s="78">
        <v>388.1</v>
      </c>
      <c r="O4101" s="78">
        <v>-1324.6</v>
      </c>
      <c r="P4101" s="78">
        <v>-1589.2</v>
      </c>
      <c r="Q4101" s="26">
        <v>44.99</v>
      </c>
      <c r="R4101" s="27">
        <v>44.99</v>
      </c>
      <c r="S4101" s="27">
        <v>44.99</v>
      </c>
      <c r="T4101" s="27">
        <v>44.99</v>
      </c>
      <c r="U4101" s="28">
        <v>44.99</v>
      </c>
    </row>
    <row r="4102" spans="1:21" x14ac:dyDescent="0.25">
      <c r="A4102" t="s">
        <v>24</v>
      </c>
      <c r="B4102" s="10" t="str">
        <f>VLOOKUP($E4102,'Overview Cluster Days'!$B:$G,3)</f>
        <v>H</v>
      </c>
      <c r="C4102" s="10" t="str">
        <f>VLOOKUP($E4102,'Overview Cluster Days'!$B:$G,5)</f>
        <v>Interseason</v>
      </c>
      <c r="D4102" s="10" t="str">
        <f>VLOOKUP($E4102,'Overview Cluster Days'!$B:$G,6)</f>
        <v>Weekend</v>
      </c>
      <c r="E4102">
        <v>20190323</v>
      </c>
      <c r="F4102">
        <v>21</v>
      </c>
      <c r="G4102" s="76">
        <v>-662.2</v>
      </c>
      <c r="H4102" s="76">
        <v>1104.7</v>
      </c>
      <c r="I4102" s="76">
        <v>8772.2999999999993</v>
      </c>
      <c r="J4102" s="76">
        <v>-764.1</v>
      </c>
      <c r="K4102" s="76">
        <v>-1816</v>
      </c>
      <c r="L4102" s="77">
        <v>-1688.3</v>
      </c>
      <c r="M4102" s="78">
        <v>3729.9</v>
      </c>
      <c r="N4102" s="78">
        <v>1331.3</v>
      </c>
      <c r="O4102" s="78">
        <v>-1256.9000000000001</v>
      </c>
      <c r="P4102" s="78">
        <v>-2116</v>
      </c>
      <c r="Q4102" s="26">
        <v>42.59</v>
      </c>
      <c r="R4102" s="27">
        <v>42.59</v>
      </c>
      <c r="S4102" s="27">
        <v>42.59</v>
      </c>
      <c r="T4102" s="27">
        <v>42.59</v>
      </c>
      <c r="U4102" s="28">
        <v>42.59</v>
      </c>
    </row>
    <row r="4103" spans="1:21" x14ac:dyDescent="0.25">
      <c r="A4103" t="s">
        <v>24</v>
      </c>
      <c r="B4103" s="10" t="str">
        <f>VLOOKUP($E4103,'Overview Cluster Days'!$B:$G,3)</f>
        <v>H</v>
      </c>
      <c r="C4103" s="10" t="str">
        <f>VLOOKUP($E4103,'Overview Cluster Days'!$B:$G,5)</f>
        <v>Interseason</v>
      </c>
      <c r="D4103" s="10" t="str">
        <f>VLOOKUP($E4103,'Overview Cluster Days'!$B:$G,6)</f>
        <v>Weekend</v>
      </c>
      <c r="E4103">
        <v>20190323</v>
      </c>
      <c r="F4103">
        <v>22</v>
      </c>
      <c r="G4103" s="76">
        <v>-344.1</v>
      </c>
      <c r="H4103" s="76">
        <v>630.4</v>
      </c>
      <c r="I4103" s="76">
        <v>8825.9</v>
      </c>
      <c r="J4103" s="76">
        <v>-323.2</v>
      </c>
      <c r="K4103" s="76">
        <v>-1525.2</v>
      </c>
      <c r="L4103" s="77">
        <v>-1370.2</v>
      </c>
      <c r="M4103" s="78">
        <v>2666.7</v>
      </c>
      <c r="N4103" s="78">
        <v>1659.9</v>
      </c>
      <c r="O4103" s="78">
        <v>-1415.2</v>
      </c>
      <c r="P4103" s="78">
        <v>-1541.2</v>
      </c>
      <c r="Q4103" s="26">
        <v>39.1</v>
      </c>
      <c r="R4103" s="27">
        <v>39.1</v>
      </c>
      <c r="S4103" s="27">
        <v>39.1</v>
      </c>
      <c r="T4103" s="27">
        <v>39.1</v>
      </c>
      <c r="U4103" s="28">
        <v>39.1</v>
      </c>
    </row>
    <row r="4104" spans="1:21" x14ac:dyDescent="0.25">
      <c r="A4104" t="s">
        <v>24</v>
      </c>
      <c r="B4104" s="10" t="str">
        <f>VLOOKUP($E4104,'Overview Cluster Days'!$B:$G,3)</f>
        <v>H</v>
      </c>
      <c r="C4104" s="10" t="str">
        <f>VLOOKUP($E4104,'Overview Cluster Days'!$B:$G,5)</f>
        <v>Interseason</v>
      </c>
      <c r="D4104" s="10" t="str">
        <f>VLOOKUP($E4104,'Overview Cluster Days'!$B:$G,6)</f>
        <v>Weekend</v>
      </c>
      <c r="E4104">
        <v>20190323</v>
      </c>
      <c r="F4104">
        <v>23</v>
      </c>
      <c r="G4104" s="76">
        <v>-416.9</v>
      </c>
      <c r="H4104" s="76">
        <v>1203.0999999999999</v>
      </c>
      <c r="I4104" s="76">
        <v>7203.7</v>
      </c>
      <c r="J4104" s="76">
        <v>52.2</v>
      </c>
      <c r="K4104" s="76">
        <v>-1326</v>
      </c>
      <c r="L4104" s="77">
        <v>-1379.2</v>
      </c>
      <c r="M4104" s="78">
        <v>3558.3</v>
      </c>
      <c r="N4104" s="78">
        <v>37.700000000000003</v>
      </c>
      <c r="O4104" s="78">
        <v>-907.8</v>
      </c>
      <c r="P4104" s="78">
        <v>-1309</v>
      </c>
      <c r="Q4104" s="26">
        <v>40.35</v>
      </c>
      <c r="R4104" s="27">
        <v>40.35</v>
      </c>
      <c r="S4104" s="27">
        <v>40.35</v>
      </c>
      <c r="T4104" s="27">
        <v>40.35</v>
      </c>
      <c r="U4104" s="28">
        <v>40.35</v>
      </c>
    </row>
    <row r="4105" spans="1:21" x14ac:dyDescent="0.25">
      <c r="A4105" t="s">
        <v>24</v>
      </c>
      <c r="B4105" s="10" t="str">
        <f>VLOOKUP($E4105,'Overview Cluster Days'!$B:$G,3)</f>
        <v>H</v>
      </c>
      <c r="C4105" s="10" t="str">
        <f>VLOOKUP($E4105,'Overview Cluster Days'!$B:$G,5)</f>
        <v>Interseason</v>
      </c>
      <c r="D4105" s="10" t="str">
        <f>VLOOKUP($E4105,'Overview Cluster Days'!$B:$G,6)</f>
        <v>Weekend</v>
      </c>
      <c r="E4105">
        <v>20190323</v>
      </c>
      <c r="F4105">
        <v>24</v>
      </c>
      <c r="G4105" s="76">
        <v>-338.4</v>
      </c>
      <c r="H4105" s="76">
        <v>2908.4</v>
      </c>
      <c r="I4105" s="76">
        <v>5013.2</v>
      </c>
      <c r="J4105" s="76">
        <v>292.60000000000002</v>
      </c>
      <c r="K4105" s="76">
        <v>-1245</v>
      </c>
      <c r="L4105" s="77">
        <v>-1250.0999999999999</v>
      </c>
      <c r="M4105" s="78">
        <v>4880.3</v>
      </c>
      <c r="N4105" s="78">
        <v>-1598.8</v>
      </c>
      <c r="O4105" s="78">
        <v>-667.4</v>
      </c>
      <c r="P4105" s="78">
        <v>-1364</v>
      </c>
      <c r="Q4105" s="26">
        <v>37.93</v>
      </c>
      <c r="R4105" s="27">
        <v>37.93</v>
      </c>
      <c r="S4105" s="27">
        <v>37.93</v>
      </c>
      <c r="T4105" s="27">
        <v>37.93</v>
      </c>
      <c r="U4105" s="28">
        <v>37.93</v>
      </c>
    </row>
    <row r="4106" spans="1:21" x14ac:dyDescent="0.25">
      <c r="A4106" t="s">
        <v>24</v>
      </c>
      <c r="B4106" s="10" t="str">
        <f>VLOOKUP($E4106,'Overview Cluster Days'!$B:$G,3)</f>
        <v>H</v>
      </c>
      <c r="C4106" s="10" t="str">
        <f>VLOOKUP($E4106,'Overview Cluster Days'!$B:$G,5)</f>
        <v>Interseason</v>
      </c>
      <c r="D4106" s="10" t="str">
        <f>VLOOKUP($E4106,'Overview Cluster Days'!$B:$G,6)</f>
        <v>Weekend</v>
      </c>
      <c r="E4106">
        <v>20190324</v>
      </c>
      <c r="F4106">
        <v>1</v>
      </c>
      <c r="G4106" s="76">
        <v>-630.9</v>
      </c>
      <c r="H4106" s="76">
        <v>4322.8999999999996</v>
      </c>
      <c r="I4106" s="76">
        <v>4818.5</v>
      </c>
      <c r="J4106" s="76">
        <v>-18</v>
      </c>
      <c r="K4106" s="76">
        <v>-629.6</v>
      </c>
      <c r="L4106" s="77">
        <v>-1542.6</v>
      </c>
      <c r="M4106" s="78">
        <v>6174.7</v>
      </c>
      <c r="N4106" s="78">
        <v>-2731.5</v>
      </c>
      <c r="O4106" s="78">
        <v>-892</v>
      </c>
      <c r="P4106" s="78">
        <v>-1008.6</v>
      </c>
      <c r="Q4106" s="26">
        <v>38.1</v>
      </c>
      <c r="R4106" s="27">
        <v>38.1</v>
      </c>
      <c r="S4106" s="27">
        <v>38.1</v>
      </c>
      <c r="T4106" s="27">
        <v>38.1</v>
      </c>
      <c r="U4106" s="28">
        <v>38.1</v>
      </c>
    </row>
    <row r="4107" spans="1:21" x14ac:dyDescent="0.25">
      <c r="A4107" t="s">
        <v>24</v>
      </c>
      <c r="B4107" s="10" t="str">
        <f>VLOOKUP($E4107,'Overview Cluster Days'!$B:$G,3)</f>
        <v>H</v>
      </c>
      <c r="C4107" s="10" t="str">
        <f>VLOOKUP($E4107,'Overview Cluster Days'!$B:$G,5)</f>
        <v>Interseason</v>
      </c>
      <c r="D4107" s="10" t="str">
        <f>VLOOKUP($E4107,'Overview Cluster Days'!$B:$G,6)</f>
        <v>Weekend</v>
      </c>
      <c r="E4107">
        <v>20190324</v>
      </c>
      <c r="F4107">
        <v>2</v>
      </c>
      <c r="G4107" s="76">
        <v>-424.3</v>
      </c>
      <c r="H4107" s="76">
        <v>4930.1000000000004</v>
      </c>
      <c r="I4107" s="76">
        <v>5219.5</v>
      </c>
      <c r="J4107" s="76">
        <v>-871.5</v>
      </c>
      <c r="K4107" s="76">
        <v>-851</v>
      </c>
      <c r="L4107" s="77">
        <v>-1234.7</v>
      </c>
      <c r="M4107" s="78">
        <v>6205.7</v>
      </c>
      <c r="N4107" s="78">
        <v>-1430.5</v>
      </c>
      <c r="O4107" s="78">
        <v>-2219.5</v>
      </c>
      <c r="P4107" s="78">
        <v>-1321</v>
      </c>
      <c r="Q4107" s="26">
        <v>34.5</v>
      </c>
      <c r="R4107" s="27">
        <v>34.5</v>
      </c>
      <c r="S4107" s="27">
        <v>34.5</v>
      </c>
      <c r="T4107" s="27">
        <v>34.5</v>
      </c>
      <c r="U4107" s="28">
        <v>34.5</v>
      </c>
    </row>
    <row r="4108" spans="1:21" x14ac:dyDescent="0.25">
      <c r="A4108" t="s">
        <v>24</v>
      </c>
      <c r="B4108" s="10" t="str">
        <f>VLOOKUP($E4108,'Overview Cluster Days'!$B:$G,3)</f>
        <v>H</v>
      </c>
      <c r="C4108" s="10" t="str">
        <f>VLOOKUP($E4108,'Overview Cluster Days'!$B:$G,5)</f>
        <v>Interseason</v>
      </c>
      <c r="D4108" s="10" t="str">
        <f>VLOOKUP($E4108,'Overview Cluster Days'!$B:$G,6)</f>
        <v>Weekend</v>
      </c>
      <c r="E4108">
        <v>20190324</v>
      </c>
      <c r="F4108">
        <v>3</v>
      </c>
      <c r="G4108" s="76">
        <v>-221.2</v>
      </c>
      <c r="H4108" s="76">
        <v>4334.5</v>
      </c>
      <c r="I4108" s="76">
        <v>6567.6</v>
      </c>
      <c r="J4108" s="76">
        <v>-1951.1</v>
      </c>
      <c r="K4108" s="76">
        <v>-834.8</v>
      </c>
      <c r="L4108" s="77">
        <v>-980.9</v>
      </c>
      <c r="M4108" s="78">
        <v>5553.2</v>
      </c>
      <c r="N4108" s="78">
        <v>-82.4</v>
      </c>
      <c r="O4108" s="78">
        <v>-3299.1</v>
      </c>
      <c r="P4108" s="78">
        <v>-1190.8</v>
      </c>
      <c r="Q4108" s="26">
        <v>33.76</v>
      </c>
      <c r="R4108" s="27">
        <v>33.76</v>
      </c>
      <c r="S4108" s="27">
        <v>33.76</v>
      </c>
      <c r="T4108" s="27">
        <v>33.76</v>
      </c>
      <c r="U4108" s="28">
        <v>33.76</v>
      </c>
    </row>
    <row r="4109" spans="1:21" x14ac:dyDescent="0.25">
      <c r="A4109" t="s">
        <v>24</v>
      </c>
      <c r="B4109" s="10" t="str">
        <f>VLOOKUP($E4109,'Overview Cluster Days'!$B:$G,3)</f>
        <v>H</v>
      </c>
      <c r="C4109" s="10" t="str">
        <f>VLOOKUP($E4109,'Overview Cluster Days'!$B:$G,5)</f>
        <v>Interseason</v>
      </c>
      <c r="D4109" s="10" t="str">
        <f>VLOOKUP($E4109,'Overview Cluster Days'!$B:$G,6)</f>
        <v>Weekend</v>
      </c>
      <c r="E4109">
        <v>20190324</v>
      </c>
      <c r="F4109">
        <v>4</v>
      </c>
      <c r="G4109" s="76">
        <v>-147.5</v>
      </c>
      <c r="H4109" s="76">
        <v>3304.9</v>
      </c>
      <c r="I4109" s="76">
        <v>8030.9</v>
      </c>
      <c r="J4109" s="76">
        <v>-2278.1999999999998</v>
      </c>
      <c r="K4109" s="76">
        <v>-783.9</v>
      </c>
      <c r="L4109" s="77">
        <v>-907.2</v>
      </c>
      <c r="M4109" s="78">
        <v>4358.3999999999996</v>
      </c>
      <c r="N4109" s="78">
        <v>1387.9</v>
      </c>
      <c r="O4109" s="78">
        <v>-3626.2</v>
      </c>
      <c r="P4109" s="78">
        <v>-1212.9000000000001</v>
      </c>
      <c r="Q4109" s="26">
        <v>33.08</v>
      </c>
      <c r="R4109" s="27">
        <v>33.08</v>
      </c>
      <c r="S4109" s="27">
        <v>33.08</v>
      </c>
      <c r="T4109" s="27">
        <v>33.08</v>
      </c>
      <c r="U4109" s="28">
        <v>33.08</v>
      </c>
    </row>
    <row r="4110" spans="1:21" x14ac:dyDescent="0.25">
      <c r="A4110" t="s">
        <v>24</v>
      </c>
      <c r="B4110" s="10" t="str">
        <f>VLOOKUP($E4110,'Overview Cluster Days'!$B:$G,3)</f>
        <v>H</v>
      </c>
      <c r="C4110" s="10" t="str">
        <f>VLOOKUP($E4110,'Overview Cluster Days'!$B:$G,5)</f>
        <v>Interseason</v>
      </c>
      <c r="D4110" s="10" t="str">
        <f>VLOOKUP($E4110,'Overview Cluster Days'!$B:$G,6)</f>
        <v>Weekend</v>
      </c>
      <c r="E4110">
        <v>20190324</v>
      </c>
      <c r="F4110">
        <v>5</v>
      </c>
      <c r="G4110" s="76">
        <v>-165.1</v>
      </c>
      <c r="H4110" s="76">
        <v>3032.1</v>
      </c>
      <c r="I4110" s="76">
        <v>8216.4</v>
      </c>
      <c r="J4110" s="76">
        <v>-2235.3000000000002</v>
      </c>
      <c r="K4110" s="76">
        <v>-545.70000000000005</v>
      </c>
      <c r="L4110" s="77">
        <v>-924.8</v>
      </c>
      <c r="M4110" s="78">
        <v>3740.4</v>
      </c>
      <c r="N4110" s="78">
        <v>1803.4</v>
      </c>
      <c r="O4110" s="78">
        <v>-3584.3</v>
      </c>
      <c r="P4110" s="78">
        <v>-1034.7</v>
      </c>
      <c r="Q4110" s="26">
        <v>33.61</v>
      </c>
      <c r="R4110" s="27">
        <v>33.61</v>
      </c>
      <c r="S4110" s="27">
        <v>33.61</v>
      </c>
      <c r="T4110" s="27">
        <v>33.61</v>
      </c>
      <c r="U4110" s="28">
        <v>33.61</v>
      </c>
    </row>
    <row r="4111" spans="1:21" x14ac:dyDescent="0.25">
      <c r="A4111" t="s">
        <v>24</v>
      </c>
      <c r="B4111" s="10" t="str">
        <f>VLOOKUP($E4111,'Overview Cluster Days'!$B:$G,3)</f>
        <v>H</v>
      </c>
      <c r="C4111" s="10" t="str">
        <f>VLOOKUP($E4111,'Overview Cluster Days'!$B:$G,5)</f>
        <v>Interseason</v>
      </c>
      <c r="D4111" s="10" t="str">
        <f>VLOOKUP($E4111,'Overview Cluster Days'!$B:$G,6)</f>
        <v>Weekend</v>
      </c>
      <c r="E4111">
        <v>20190324</v>
      </c>
      <c r="F4111">
        <v>6</v>
      </c>
      <c r="G4111" s="76">
        <v>-216.7</v>
      </c>
      <c r="H4111" s="76">
        <v>2965.9</v>
      </c>
      <c r="I4111" s="76">
        <v>7878.5</v>
      </c>
      <c r="J4111" s="76">
        <v>-2202.1</v>
      </c>
      <c r="K4111" s="76">
        <v>-450.7</v>
      </c>
      <c r="L4111" s="77">
        <v>-976.4</v>
      </c>
      <c r="M4111" s="78">
        <v>3565.7</v>
      </c>
      <c r="N4111" s="78">
        <v>1743.5</v>
      </c>
      <c r="O4111" s="78">
        <v>-3490.1</v>
      </c>
      <c r="P4111" s="78">
        <v>-842.7</v>
      </c>
      <c r="Q4111" s="26">
        <v>33.6</v>
      </c>
      <c r="R4111" s="27">
        <v>33.6</v>
      </c>
      <c r="S4111" s="27">
        <v>33.6</v>
      </c>
      <c r="T4111" s="27">
        <v>33.6</v>
      </c>
      <c r="U4111" s="28">
        <v>33.6</v>
      </c>
    </row>
    <row r="4112" spans="1:21" x14ac:dyDescent="0.25">
      <c r="A4112" t="s">
        <v>24</v>
      </c>
      <c r="B4112" s="10" t="str">
        <f>VLOOKUP($E4112,'Overview Cluster Days'!$B:$G,3)</f>
        <v>H</v>
      </c>
      <c r="C4112" s="10" t="str">
        <f>VLOOKUP($E4112,'Overview Cluster Days'!$B:$G,5)</f>
        <v>Interseason</v>
      </c>
      <c r="D4112" s="10" t="str">
        <f>VLOOKUP($E4112,'Overview Cluster Days'!$B:$G,6)</f>
        <v>Weekend</v>
      </c>
      <c r="E4112">
        <v>20190324</v>
      </c>
      <c r="F4112">
        <v>7</v>
      </c>
      <c r="G4112" s="76">
        <v>-428.9</v>
      </c>
      <c r="H4112" s="76">
        <v>3279.1</v>
      </c>
      <c r="I4112" s="76">
        <v>7844.9</v>
      </c>
      <c r="J4112" s="76">
        <v>-2120.5</v>
      </c>
      <c r="K4112" s="76">
        <v>-418.8</v>
      </c>
      <c r="L4112" s="77">
        <v>-1188.5999999999999</v>
      </c>
      <c r="M4112" s="78">
        <v>3394</v>
      </c>
      <c r="N4112" s="78">
        <v>1709.9</v>
      </c>
      <c r="O4112" s="78">
        <v>-3408.5</v>
      </c>
      <c r="P4112" s="78">
        <v>-506.8</v>
      </c>
      <c r="Q4112" s="26">
        <v>33.869999999999997</v>
      </c>
      <c r="R4112" s="27">
        <v>33.869999999999997</v>
      </c>
      <c r="S4112" s="27">
        <v>33.869999999999997</v>
      </c>
      <c r="T4112" s="27">
        <v>33.869999999999997</v>
      </c>
      <c r="U4112" s="28">
        <v>33.869999999999997</v>
      </c>
    </row>
    <row r="4113" spans="1:21" x14ac:dyDescent="0.25">
      <c r="A4113" t="s">
        <v>24</v>
      </c>
      <c r="B4113" s="10" t="str">
        <f>VLOOKUP($E4113,'Overview Cluster Days'!$B:$G,3)</f>
        <v>H</v>
      </c>
      <c r="C4113" s="10" t="str">
        <f>VLOOKUP($E4113,'Overview Cluster Days'!$B:$G,5)</f>
        <v>Interseason</v>
      </c>
      <c r="D4113" s="10" t="str">
        <f>VLOOKUP($E4113,'Overview Cluster Days'!$B:$G,6)</f>
        <v>Weekend</v>
      </c>
      <c r="E4113">
        <v>20190324</v>
      </c>
      <c r="F4113">
        <v>8</v>
      </c>
      <c r="G4113" s="76">
        <v>-281.8</v>
      </c>
      <c r="H4113" s="76">
        <v>3680.6</v>
      </c>
      <c r="I4113" s="76">
        <v>8000</v>
      </c>
      <c r="J4113" s="76">
        <v>-1933.3</v>
      </c>
      <c r="K4113" s="76">
        <v>-531.4</v>
      </c>
      <c r="L4113" s="77">
        <v>-1041.5</v>
      </c>
      <c r="M4113" s="78">
        <v>2914.2</v>
      </c>
      <c r="N4113" s="78">
        <v>1865</v>
      </c>
      <c r="O4113" s="78">
        <v>-3221.3</v>
      </c>
      <c r="P4113" s="78">
        <v>-516.4</v>
      </c>
      <c r="Q4113" s="26">
        <v>34.61</v>
      </c>
      <c r="R4113" s="27">
        <v>34.61</v>
      </c>
      <c r="S4113" s="27">
        <v>34.61</v>
      </c>
      <c r="T4113" s="27">
        <v>34.61</v>
      </c>
      <c r="U4113" s="28">
        <v>34.61</v>
      </c>
    </row>
    <row r="4114" spans="1:21" x14ac:dyDescent="0.25">
      <c r="A4114" t="s">
        <v>24</v>
      </c>
      <c r="B4114" s="10" t="str">
        <f>VLOOKUP($E4114,'Overview Cluster Days'!$B:$G,3)</f>
        <v>H</v>
      </c>
      <c r="C4114" s="10" t="str">
        <f>VLOOKUP($E4114,'Overview Cluster Days'!$B:$G,5)</f>
        <v>Interseason</v>
      </c>
      <c r="D4114" s="10" t="str">
        <f>VLOOKUP($E4114,'Overview Cluster Days'!$B:$G,6)</f>
        <v>Weekend</v>
      </c>
      <c r="E4114">
        <v>20190324</v>
      </c>
      <c r="F4114">
        <v>9</v>
      </c>
      <c r="G4114" s="76">
        <v>-328.7</v>
      </c>
      <c r="H4114" s="76">
        <v>4347.7</v>
      </c>
      <c r="I4114" s="76">
        <v>7449</v>
      </c>
      <c r="J4114" s="76">
        <v>-2147.1</v>
      </c>
      <c r="K4114" s="76">
        <v>-337.5</v>
      </c>
      <c r="L4114" s="77">
        <v>-1088.4000000000001</v>
      </c>
      <c r="M4114" s="78">
        <v>3171</v>
      </c>
      <c r="N4114" s="78">
        <v>1743</v>
      </c>
      <c r="O4114" s="78">
        <v>-3435.1</v>
      </c>
      <c r="P4114" s="78">
        <v>-390.5</v>
      </c>
      <c r="Q4114" s="26">
        <v>36.1</v>
      </c>
      <c r="R4114" s="27">
        <v>36.1</v>
      </c>
      <c r="S4114" s="27">
        <v>36.1</v>
      </c>
      <c r="T4114" s="27">
        <v>36.1</v>
      </c>
      <c r="U4114" s="28">
        <v>36.1</v>
      </c>
    </row>
    <row r="4115" spans="1:21" x14ac:dyDescent="0.25">
      <c r="A4115" t="s">
        <v>24</v>
      </c>
      <c r="B4115" s="10" t="str">
        <f>VLOOKUP($E4115,'Overview Cluster Days'!$B:$G,3)</f>
        <v>H</v>
      </c>
      <c r="C4115" s="10" t="str">
        <f>VLOOKUP($E4115,'Overview Cluster Days'!$B:$G,5)</f>
        <v>Interseason</v>
      </c>
      <c r="D4115" s="10" t="str">
        <f>VLOOKUP($E4115,'Overview Cluster Days'!$B:$G,6)</f>
        <v>Weekend</v>
      </c>
      <c r="E4115">
        <v>20190324</v>
      </c>
      <c r="F4115">
        <v>10</v>
      </c>
      <c r="G4115" s="76">
        <v>-363.3</v>
      </c>
      <c r="H4115" s="76">
        <v>5398.8</v>
      </c>
      <c r="I4115" s="76">
        <v>6466</v>
      </c>
      <c r="J4115" s="76">
        <v>-2129.9</v>
      </c>
      <c r="K4115" s="76">
        <v>-401.5</v>
      </c>
      <c r="L4115" s="77">
        <v>-1153.4000000000001</v>
      </c>
      <c r="M4115" s="78">
        <v>3631</v>
      </c>
      <c r="N4115" s="78">
        <v>1325</v>
      </c>
      <c r="O4115" s="78">
        <v>-3311.1</v>
      </c>
      <c r="P4115" s="78">
        <v>-491.5</v>
      </c>
      <c r="Q4115" s="26">
        <v>35.15</v>
      </c>
      <c r="R4115" s="27">
        <v>35.15</v>
      </c>
      <c r="S4115" s="27">
        <v>35.15</v>
      </c>
      <c r="T4115" s="27">
        <v>35.15</v>
      </c>
      <c r="U4115" s="28">
        <v>35.15</v>
      </c>
    </row>
    <row r="4116" spans="1:21" x14ac:dyDescent="0.25">
      <c r="A4116" t="s">
        <v>24</v>
      </c>
      <c r="B4116" s="10" t="str">
        <f>VLOOKUP($E4116,'Overview Cluster Days'!$B:$G,3)</f>
        <v>H</v>
      </c>
      <c r="C4116" s="10" t="str">
        <f>VLOOKUP($E4116,'Overview Cluster Days'!$B:$G,5)</f>
        <v>Interseason</v>
      </c>
      <c r="D4116" s="10" t="str">
        <f>VLOOKUP($E4116,'Overview Cluster Days'!$B:$G,6)</f>
        <v>Weekend</v>
      </c>
      <c r="E4116">
        <v>20190324</v>
      </c>
      <c r="F4116">
        <v>11</v>
      </c>
      <c r="G4116" s="76">
        <v>-114.6</v>
      </c>
      <c r="H4116" s="76">
        <v>5827</v>
      </c>
      <c r="I4116" s="76">
        <v>6099.8</v>
      </c>
      <c r="J4116" s="76">
        <v>-1904.1</v>
      </c>
      <c r="K4116" s="76">
        <v>-908.9</v>
      </c>
      <c r="L4116" s="77">
        <v>-945.2</v>
      </c>
      <c r="M4116" s="78">
        <v>3882.4</v>
      </c>
      <c r="N4116" s="78">
        <v>1503.8</v>
      </c>
      <c r="O4116" s="78">
        <v>-3253.1</v>
      </c>
      <c r="P4116" s="78">
        <v>-1187.9000000000001</v>
      </c>
      <c r="Q4116" s="26">
        <v>32.770000000000003</v>
      </c>
      <c r="R4116" s="27">
        <v>32.770000000000003</v>
      </c>
      <c r="S4116" s="27">
        <v>32.770000000000003</v>
      </c>
      <c r="T4116" s="27">
        <v>32.770000000000003</v>
      </c>
      <c r="U4116" s="28">
        <v>32.770000000000003</v>
      </c>
    </row>
    <row r="4117" spans="1:21" x14ac:dyDescent="0.25">
      <c r="A4117" t="s">
        <v>24</v>
      </c>
      <c r="B4117" s="10" t="str">
        <f>VLOOKUP($E4117,'Overview Cluster Days'!$B:$G,3)</f>
        <v>H</v>
      </c>
      <c r="C4117" s="10" t="str">
        <f>VLOOKUP($E4117,'Overview Cluster Days'!$B:$G,5)</f>
        <v>Interseason</v>
      </c>
      <c r="D4117" s="10" t="str">
        <f>VLOOKUP($E4117,'Overview Cluster Days'!$B:$G,6)</f>
        <v>Weekend</v>
      </c>
      <c r="E4117">
        <v>20190324</v>
      </c>
      <c r="F4117">
        <v>12</v>
      </c>
      <c r="G4117" s="76">
        <v>108.8</v>
      </c>
      <c r="H4117" s="76">
        <v>6733.6</v>
      </c>
      <c r="I4117" s="76">
        <v>4524.3</v>
      </c>
      <c r="J4117" s="76">
        <v>-1308.5999999999999</v>
      </c>
      <c r="K4117" s="76">
        <v>-1234.0999999999999</v>
      </c>
      <c r="L4117" s="77">
        <v>-792.7</v>
      </c>
      <c r="M4117" s="78">
        <v>5121.1000000000004</v>
      </c>
      <c r="N4117" s="78">
        <v>-71.7</v>
      </c>
      <c r="O4117" s="78">
        <v>-2657.6</v>
      </c>
      <c r="P4117" s="78">
        <v>-1599.1</v>
      </c>
      <c r="Q4117" s="26">
        <v>31.74</v>
      </c>
      <c r="R4117" s="27">
        <v>31.74</v>
      </c>
      <c r="S4117" s="27">
        <v>31.74</v>
      </c>
      <c r="T4117" s="27">
        <v>31.74</v>
      </c>
      <c r="U4117" s="28">
        <v>31.74</v>
      </c>
    </row>
    <row r="4118" spans="1:21" x14ac:dyDescent="0.25">
      <c r="A4118" t="s">
        <v>24</v>
      </c>
      <c r="B4118" s="10" t="str">
        <f>VLOOKUP($E4118,'Overview Cluster Days'!$B:$G,3)</f>
        <v>H</v>
      </c>
      <c r="C4118" s="10" t="str">
        <f>VLOOKUP($E4118,'Overview Cluster Days'!$B:$G,5)</f>
        <v>Interseason</v>
      </c>
      <c r="D4118" s="10" t="str">
        <f>VLOOKUP($E4118,'Overview Cluster Days'!$B:$G,6)</f>
        <v>Weekend</v>
      </c>
      <c r="E4118">
        <v>20190324</v>
      </c>
      <c r="F4118">
        <v>13</v>
      </c>
      <c r="G4118" s="76">
        <v>235.4</v>
      </c>
      <c r="H4118" s="76">
        <v>6720.6</v>
      </c>
      <c r="I4118" s="76">
        <v>3309.9</v>
      </c>
      <c r="J4118" s="76">
        <v>-1058.5</v>
      </c>
      <c r="K4118" s="76">
        <v>-1186.8</v>
      </c>
      <c r="L4118" s="77">
        <v>-676.3</v>
      </c>
      <c r="M4118" s="78">
        <v>5743.7</v>
      </c>
      <c r="N4118" s="78">
        <v>-1286.0999999999999</v>
      </c>
      <c r="O4118" s="78">
        <v>-2407.5</v>
      </c>
      <c r="P4118" s="78">
        <v>-1373.8</v>
      </c>
      <c r="Q4118" s="26">
        <v>31.17</v>
      </c>
      <c r="R4118" s="27">
        <v>31.17</v>
      </c>
      <c r="S4118" s="27">
        <v>31.17</v>
      </c>
      <c r="T4118" s="27">
        <v>31.17</v>
      </c>
      <c r="U4118" s="28">
        <v>31.17</v>
      </c>
    </row>
    <row r="4119" spans="1:21" x14ac:dyDescent="0.25">
      <c r="A4119" t="s">
        <v>24</v>
      </c>
      <c r="B4119" s="10" t="str">
        <f>VLOOKUP($E4119,'Overview Cluster Days'!$B:$G,3)</f>
        <v>H</v>
      </c>
      <c r="C4119" s="10" t="str">
        <f>VLOOKUP($E4119,'Overview Cluster Days'!$B:$G,5)</f>
        <v>Interseason</v>
      </c>
      <c r="D4119" s="10" t="str">
        <f>VLOOKUP($E4119,'Overview Cluster Days'!$B:$G,6)</f>
        <v>Weekend</v>
      </c>
      <c r="E4119">
        <v>20190324</v>
      </c>
      <c r="F4119">
        <v>14</v>
      </c>
      <c r="G4119" s="76">
        <v>468.3</v>
      </c>
      <c r="H4119" s="76">
        <v>5575.4</v>
      </c>
      <c r="I4119" s="76">
        <v>4838.5</v>
      </c>
      <c r="J4119" s="76">
        <v>-1408.6</v>
      </c>
      <c r="K4119" s="76">
        <v>-1452</v>
      </c>
      <c r="L4119" s="77">
        <v>-443.4</v>
      </c>
      <c r="M4119" s="78">
        <v>4506.5</v>
      </c>
      <c r="N4119" s="78">
        <v>242.5</v>
      </c>
      <c r="O4119" s="78">
        <v>-2696.6</v>
      </c>
      <c r="P4119" s="78">
        <v>-1609</v>
      </c>
      <c r="Q4119" s="26">
        <v>25.24</v>
      </c>
      <c r="R4119" s="27">
        <v>25.24</v>
      </c>
      <c r="S4119" s="27">
        <v>25.24</v>
      </c>
      <c r="T4119" s="27">
        <v>25.24</v>
      </c>
      <c r="U4119" s="28">
        <v>25.24</v>
      </c>
    </row>
    <row r="4120" spans="1:21" x14ac:dyDescent="0.25">
      <c r="A4120" t="s">
        <v>24</v>
      </c>
      <c r="B4120" s="10" t="str">
        <f>VLOOKUP($E4120,'Overview Cluster Days'!$B:$G,3)</f>
        <v>H</v>
      </c>
      <c r="C4120" s="10" t="str">
        <f>VLOOKUP($E4120,'Overview Cluster Days'!$B:$G,5)</f>
        <v>Interseason</v>
      </c>
      <c r="D4120" s="10" t="str">
        <f>VLOOKUP($E4120,'Overview Cluster Days'!$B:$G,6)</f>
        <v>Weekend</v>
      </c>
      <c r="E4120">
        <v>20190324</v>
      </c>
      <c r="F4120">
        <v>15</v>
      </c>
      <c r="G4120" s="76">
        <v>232.3</v>
      </c>
      <c r="H4120" s="76">
        <v>3963.8</v>
      </c>
      <c r="I4120" s="76">
        <v>7218.7</v>
      </c>
      <c r="J4120" s="76">
        <v>-1483.6</v>
      </c>
      <c r="K4120" s="76">
        <v>-1736.6</v>
      </c>
      <c r="L4120" s="77">
        <v>-679.4</v>
      </c>
      <c r="M4120" s="78">
        <v>2668.9</v>
      </c>
      <c r="N4120" s="78">
        <v>2622.7</v>
      </c>
      <c r="O4120" s="78">
        <v>-2771.6</v>
      </c>
      <c r="P4120" s="78">
        <v>-1840.6</v>
      </c>
      <c r="Q4120" s="26">
        <v>24.16</v>
      </c>
      <c r="R4120" s="27">
        <v>24.16</v>
      </c>
      <c r="S4120" s="27">
        <v>24.16</v>
      </c>
      <c r="T4120" s="27">
        <v>24.16</v>
      </c>
      <c r="U4120" s="28">
        <v>24.16</v>
      </c>
    </row>
    <row r="4121" spans="1:21" x14ac:dyDescent="0.25">
      <c r="A4121" t="s">
        <v>24</v>
      </c>
      <c r="B4121" s="10" t="str">
        <f>VLOOKUP($E4121,'Overview Cluster Days'!$B:$G,3)</f>
        <v>H</v>
      </c>
      <c r="C4121" s="10" t="str">
        <f>VLOOKUP($E4121,'Overview Cluster Days'!$B:$G,5)</f>
        <v>Interseason</v>
      </c>
      <c r="D4121" s="10" t="str">
        <f>VLOOKUP($E4121,'Overview Cluster Days'!$B:$G,6)</f>
        <v>Weekend</v>
      </c>
      <c r="E4121">
        <v>20190324</v>
      </c>
      <c r="F4121">
        <v>16</v>
      </c>
      <c r="G4121" s="76">
        <v>120</v>
      </c>
      <c r="H4121" s="76">
        <v>3419.9</v>
      </c>
      <c r="I4121" s="76">
        <v>8529</v>
      </c>
      <c r="J4121" s="76">
        <v>-1601.6</v>
      </c>
      <c r="K4121" s="76">
        <v>-2351.6</v>
      </c>
      <c r="L4121" s="77">
        <v>-791.7</v>
      </c>
      <c r="M4121" s="78">
        <v>2200.9</v>
      </c>
      <c r="N4121" s="78">
        <v>3933</v>
      </c>
      <c r="O4121" s="78">
        <v>-2889.6</v>
      </c>
      <c r="P4121" s="78">
        <v>-2452.6</v>
      </c>
      <c r="Q4121" s="26">
        <v>24.07</v>
      </c>
      <c r="R4121" s="27">
        <v>24.07</v>
      </c>
      <c r="S4121" s="27">
        <v>24.07</v>
      </c>
      <c r="T4121" s="27">
        <v>24.07</v>
      </c>
      <c r="U4121" s="28">
        <v>24.07</v>
      </c>
    </row>
    <row r="4122" spans="1:21" x14ac:dyDescent="0.25">
      <c r="A4122" t="s">
        <v>24</v>
      </c>
      <c r="B4122" s="10" t="str">
        <f>VLOOKUP($E4122,'Overview Cluster Days'!$B:$G,3)</f>
        <v>H</v>
      </c>
      <c r="C4122" s="10" t="str">
        <f>VLOOKUP($E4122,'Overview Cluster Days'!$B:$G,5)</f>
        <v>Interseason</v>
      </c>
      <c r="D4122" s="10" t="str">
        <f>VLOOKUP($E4122,'Overview Cluster Days'!$B:$G,6)</f>
        <v>Weekend</v>
      </c>
      <c r="E4122">
        <v>20190324</v>
      </c>
      <c r="F4122">
        <v>17</v>
      </c>
      <c r="G4122" s="76">
        <v>108.9</v>
      </c>
      <c r="H4122" s="76">
        <v>2732.6</v>
      </c>
      <c r="I4122" s="76">
        <v>9606.2999999999993</v>
      </c>
      <c r="J4122" s="76">
        <v>-1931.7</v>
      </c>
      <c r="K4122" s="76">
        <v>-2170</v>
      </c>
      <c r="L4122" s="77">
        <v>-760.2</v>
      </c>
      <c r="M4122" s="78">
        <v>1576.6</v>
      </c>
      <c r="N4122" s="78">
        <v>5010.3</v>
      </c>
      <c r="O4122" s="78">
        <v>-3375.7</v>
      </c>
      <c r="P4122" s="78">
        <v>-2451</v>
      </c>
      <c r="Q4122" s="26">
        <v>25.32</v>
      </c>
      <c r="R4122" s="27">
        <v>25.32</v>
      </c>
      <c r="S4122" s="27">
        <v>25.32</v>
      </c>
      <c r="T4122" s="27">
        <v>25.32</v>
      </c>
      <c r="U4122" s="28">
        <v>25.32</v>
      </c>
    </row>
    <row r="4123" spans="1:21" x14ac:dyDescent="0.25">
      <c r="A4123" t="s">
        <v>24</v>
      </c>
      <c r="B4123" s="10" t="str">
        <f>VLOOKUP($E4123,'Overview Cluster Days'!$B:$G,3)</f>
        <v>H</v>
      </c>
      <c r="C4123" s="10" t="str">
        <f>VLOOKUP($E4123,'Overview Cluster Days'!$B:$G,5)</f>
        <v>Interseason</v>
      </c>
      <c r="D4123" s="10" t="str">
        <f>VLOOKUP($E4123,'Overview Cluster Days'!$B:$G,6)</f>
        <v>Weekend</v>
      </c>
      <c r="E4123">
        <v>20190324</v>
      </c>
      <c r="F4123">
        <v>18</v>
      </c>
      <c r="G4123" s="76">
        <v>-9.3000000000000007</v>
      </c>
      <c r="H4123" s="76">
        <v>2943.6</v>
      </c>
      <c r="I4123" s="76">
        <v>9709.2999999999993</v>
      </c>
      <c r="J4123" s="76">
        <v>-1666.3</v>
      </c>
      <c r="K4123" s="76">
        <v>-2289.1</v>
      </c>
      <c r="L4123" s="77">
        <v>-486.2</v>
      </c>
      <c r="M4123" s="78">
        <v>1633.3</v>
      </c>
      <c r="N4123" s="78">
        <v>4568.3</v>
      </c>
      <c r="O4123" s="78">
        <v>-3110.3</v>
      </c>
      <c r="P4123" s="78">
        <v>-2605.1</v>
      </c>
      <c r="Q4123" s="26">
        <v>40.61</v>
      </c>
      <c r="R4123" s="27">
        <v>32.79</v>
      </c>
      <c r="S4123" s="27">
        <v>28.02</v>
      </c>
      <c r="T4123" s="27">
        <v>35.99</v>
      </c>
      <c r="U4123" s="28">
        <v>32.79</v>
      </c>
    </row>
    <row r="4124" spans="1:21" x14ac:dyDescent="0.25">
      <c r="A4124" t="s">
        <v>24</v>
      </c>
      <c r="B4124" s="10" t="str">
        <f>VLOOKUP($E4124,'Overview Cluster Days'!$B:$G,3)</f>
        <v>H</v>
      </c>
      <c r="C4124" s="10" t="str">
        <f>VLOOKUP($E4124,'Overview Cluster Days'!$B:$G,5)</f>
        <v>Interseason</v>
      </c>
      <c r="D4124" s="10" t="str">
        <f>VLOOKUP($E4124,'Overview Cluster Days'!$B:$G,6)</f>
        <v>Weekend</v>
      </c>
      <c r="E4124">
        <v>20190324</v>
      </c>
      <c r="F4124">
        <v>19</v>
      </c>
      <c r="G4124" s="76">
        <v>-483.4</v>
      </c>
      <c r="H4124" s="76">
        <v>3252.2</v>
      </c>
      <c r="I4124" s="76">
        <v>9205</v>
      </c>
      <c r="J4124" s="76">
        <v>-1727.9</v>
      </c>
      <c r="K4124" s="76">
        <v>-1822.2</v>
      </c>
      <c r="L4124" s="77">
        <v>-1252.2</v>
      </c>
      <c r="M4124" s="78">
        <v>3975.3</v>
      </c>
      <c r="N4124" s="78">
        <v>2599</v>
      </c>
      <c r="O4124" s="78">
        <v>-2819.9</v>
      </c>
      <c r="P4124" s="78">
        <v>-2502.1999999999998</v>
      </c>
      <c r="Q4124" s="26">
        <v>39.68</v>
      </c>
      <c r="R4124" s="27">
        <v>39.68</v>
      </c>
      <c r="S4124" s="27">
        <v>39.68</v>
      </c>
      <c r="T4124" s="27">
        <v>39.68</v>
      </c>
      <c r="U4124" s="28">
        <v>39.68</v>
      </c>
    </row>
    <row r="4125" spans="1:21" x14ac:dyDescent="0.25">
      <c r="A4125" t="s">
        <v>24</v>
      </c>
      <c r="B4125" s="10" t="str">
        <f>VLOOKUP($E4125,'Overview Cluster Days'!$B:$G,3)</f>
        <v>H</v>
      </c>
      <c r="C4125" s="10" t="str">
        <f>VLOOKUP($E4125,'Overview Cluster Days'!$B:$G,5)</f>
        <v>Interseason</v>
      </c>
      <c r="D4125" s="10" t="str">
        <f>VLOOKUP($E4125,'Overview Cluster Days'!$B:$G,6)</f>
        <v>Weekend</v>
      </c>
      <c r="E4125">
        <v>20190324</v>
      </c>
      <c r="F4125">
        <v>20</v>
      </c>
      <c r="G4125" s="76">
        <v>-1413.9</v>
      </c>
      <c r="H4125" s="76">
        <v>5212.8</v>
      </c>
      <c r="I4125" s="76">
        <v>5990</v>
      </c>
      <c r="J4125" s="76">
        <v>-1445.5</v>
      </c>
      <c r="K4125" s="76">
        <v>-1483.2</v>
      </c>
      <c r="L4125" s="77">
        <v>-2182.6999999999998</v>
      </c>
      <c r="M4125" s="78">
        <v>7443.4</v>
      </c>
      <c r="N4125" s="78">
        <v>-1062</v>
      </c>
      <c r="O4125" s="78">
        <v>-1971.5</v>
      </c>
      <c r="P4125" s="78">
        <v>-2227.1999999999998</v>
      </c>
      <c r="Q4125" s="26">
        <v>41.75</v>
      </c>
      <c r="R4125" s="27">
        <v>41.75</v>
      </c>
      <c r="S4125" s="27">
        <v>41.75</v>
      </c>
      <c r="T4125" s="27">
        <v>41.75</v>
      </c>
      <c r="U4125" s="28">
        <v>41.75</v>
      </c>
    </row>
    <row r="4126" spans="1:21" x14ac:dyDescent="0.25">
      <c r="A4126" t="s">
        <v>24</v>
      </c>
      <c r="B4126" s="10" t="str">
        <f>VLOOKUP($E4126,'Overview Cluster Days'!$B:$G,3)</f>
        <v>H</v>
      </c>
      <c r="C4126" s="10" t="str">
        <f>VLOOKUP($E4126,'Overview Cluster Days'!$B:$G,5)</f>
        <v>Interseason</v>
      </c>
      <c r="D4126" s="10" t="str">
        <f>VLOOKUP($E4126,'Overview Cluster Days'!$B:$G,6)</f>
        <v>Weekend</v>
      </c>
      <c r="E4126">
        <v>20190324</v>
      </c>
      <c r="F4126">
        <v>21</v>
      </c>
      <c r="G4126" s="76">
        <v>-900.8</v>
      </c>
      <c r="H4126" s="76">
        <v>6353</v>
      </c>
      <c r="I4126" s="76">
        <v>6897.6</v>
      </c>
      <c r="J4126" s="76">
        <v>-1203.7</v>
      </c>
      <c r="K4126" s="76">
        <v>-2236.4</v>
      </c>
      <c r="L4126" s="77">
        <v>-1669.6</v>
      </c>
      <c r="M4126" s="78">
        <v>7328.1</v>
      </c>
      <c r="N4126" s="78">
        <v>-382.4</v>
      </c>
      <c r="O4126" s="78">
        <v>-2295.6999999999998</v>
      </c>
      <c r="P4126" s="78">
        <v>-2980.4</v>
      </c>
      <c r="Q4126" s="26">
        <v>39.659999999999997</v>
      </c>
      <c r="R4126" s="27">
        <v>39.020000000000003</v>
      </c>
      <c r="S4126" s="27">
        <v>39.24</v>
      </c>
      <c r="T4126" s="27">
        <v>40</v>
      </c>
      <c r="U4126" s="28">
        <v>39.07</v>
      </c>
    </row>
    <row r="4127" spans="1:21" x14ac:dyDescent="0.25">
      <c r="A4127" t="s">
        <v>24</v>
      </c>
      <c r="B4127" s="10" t="str">
        <f>VLOOKUP($E4127,'Overview Cluster Days'!$B:$G,3)</f>
        <v>H</v>
      </c>
      <c r="C4127" s="10" t="str">
        <f>VLOOKUP($E4127,'Overview Cluster Days'!$B:$G,5)</f>
        <v>Interseason</v>
      </c>
      <c r="D4127" s="10" t="str">
        <f>VLOOKUP($E4127,'Overview Cluster Days'!$B:$G,6)</f>
        <v>Weekend</v>
      </c>
      <c r="E4127">
        <v>20190324</v>
      </c>
      <c r="F4127">
        <v>22</v>
      </c>
      <c r="G4127" s="76">
        <v>-830</v>
      </c>
      <c r="H4127" s="76">
        <v>7410.5</v>
      </c>
      <c r="I4127" s="76">
        <v>7004.7</v>
      </c>
      <c r="J4127" s="76">
        <v>-588</v>
      </c>
      <c r="K4127" s="76">
        <v>-2054.9</v>
      </c>
      <c r="L4127" s="77">
        <v>-1598.8</v>
      </c>
      <c r="M4127" s="78">
        <v>6815.2</v>
      </c>
      <c r="N4127" s="78">
        <v>-497.3</v>
      </c>
      <c r="O4127" s="78">
        <v>-1969.2</v>
      </c>
      <c r="P4127" s="78">
        <v>-2749.9</v>
      </c>
      <c r="Q4127" s="26">
        <v>35.92</v>
      </c>
      <c r="R4127" s="27">
        <v>35.03</v>
      </c>
      <c r="S4127" s="27">
        <v>35.380000000000003</v>
      </c>
      <c r="T4127" s="27">
        <v>37.51</v>
      </c>
      <c r="U4127" s="28">
        <v>35.06</v>
      </c>
    </row>
    <row r="4128" spans="1:21" x14ac:dyDescent="0.25">
      <c r="A4128" t="s">
        <v>24</v>
      </c>
      <c r="B4128" s="10" t="str">
        <f>VLOOKUP($E4128,'Overview Cluster Days'!$B:$G,3)</f>
        <v>H</v>
      </c>
      <c r="C4128" s="10" t="str">
        <f>VLOOKUP($E4128,'Overview Cluster Days'!$B:$G,5)</f>
        <v>Interseason</v>
      </c>
      <c r="D4128" s="10" t="str">
        <f>VLOOKUP($E4128,'Overview Cluster Days'!$B:$G,6)</f>
        <v>Weekend</v>
      </c>
      <c r="E4128">
        <v>20190324</v>
      </c>
      <c r="F4128">
        <v>23</v>
      </c>
      <c r="G4128" s="76">
        <v>-727.3</v>
      </c>
      <c r="H4128" s="76">
        <v>7664.2</v>
      </c>
      <c r="I4128" s="76">
        <v>5422.5</v>
      </c>
      <c r="J4128" s="76">
        <v>-146.5</v>
      </c>
      <c r="K4128" s="76">
        <v>-1899.9</v>
      </c>
      <c r="L4128" s="77">
        <v>-1496.1</v>
      </c>
      <c r="M4128" s="78">
        <v>7222</v>
      </c>
      <c r="N4128" s="78">
        <v>-2079.5</v>
      </c>
      <c r="O4128" s="78">
        <v>-1021.5</v>
      </c>
      <c r="P4128" s="78">
        <v>-2624.9</v>
      </c>
      <c r="Q4128" s="26">
        <v>35.04</v>
      </c>
      <c r="R4128" s="27">
        <v>33.22</v>
      </c>
      <c r="S4128" s="27">
        <v>33.97</v>
      </c>
      <c r="T4128" s="27">
        <v>38.1</v>
      </c>
      <c r="U4128" s="28">
        <v>33.32</v>
      </c>
    </row>
    <row r="4129" spans="1:21" x14ac:dyDescent="0.25">
      <c r="A4129" t="s">
        <v>24</v>
      </c>
      <c r="B4129" s="10" t="str">
        <f>VLOOKUP($E4129,'Overview Cluster Days'!$B:$G,3)</f>
        <v>H</v>
      </c>
      <c r="C4129" s="10" t="str">
        <f>VLOOKUP($E4129,'Overview Cluster Days'!$B:$G,5)</f>
        <v>Interseason</v>
      </c>
      <c r="D4129" s="10" t="str">
        <f>VLOOKUP($E4129,'Overview Cluster Days'!$B:$G,6)</f>
        <v>Weekend</v>
      </c>
      <c r="E4129">
        <v>20190324</v>
      </c>
      <c r="F4129">
        <v>24</v>
      </c>
      <c r="G4129" s="76">
        <v>-373.4</v>
      </c>
      <c r="H4129" s="76">
        <v>10774.6</v>
      </c>
      <c r="I4129" s="76">
        <v>2586.9</v>
      </c>
      <c r="J4129" s="76">
        <v>304.3</v>
      </c>
      <c r="K4129" s="76">
        <v>-2772.1</v>
      </c>
      <c r="L4129" s="77">
        <v>-1219.2</v>
      </c>
      <c r="M4129" s="78">
        <v>10233.700000000001</v>
      </c>
      <c r="N4129" s="78">
        <v>-4915.1000000000004</v>
      </c>
      <c r="O4129" s="78">
        <v>-602.29999999999995</v>
      </c>
      <c r="P4129" s="78">
        <v>-3497.1</v>
      </c>
      <c r="Q4129" s="26">
        <v>32.74</v>
      </c>
      <c r="R4129" s="27">
        <v>29.92</v>
      </c>
      <c r="S4129" s="27">
        <v>31.16</v>
      </c>
      <c r="T4129" s="27">
        <v>37.54</v>
      </c>
      <c r="U4129" s="28">
        <v>30.08</v>
      </c>
    </row>
    <row r="4130" spans="1:21" x14ac:dyDescent="0.25">
      <c r="A4130" t="s">
        <v>24</v>
      </c>
      <c r="B4130" s="10" t="str">
        <f>VLOOKUP($E4130,'Overview Cluster Days'!$B:$G,3)</f>
        <v>G</v>
      </c>
      <c r="C4130" s="10" t="str">
        <f>VLOOKUP($E4130,'Overview Cluster Days'!$B:$G,5)</f>
        <v>Interseason</v>
      </c>
      <c r="D4130" s="10" t="str">
        <f>VLOOKUP($E4130,'Overview Cluster Days'!$B:$G,6)</f>
        <v>Weekday</v>
      </c>
      <c r="E4130">
        <v>20190325</v>
      </c>
      <c r="F4130">
        <v>1</v>
      </c>
      <c r="G4130" s="76">
        <v>307.60000000000002</v>
      </c>
      <c r="H4130" s="76">
        <v>9959.6</v>
      </c>
      <c r="I4130" s="76">
        <v>3514.8</v>
      </c>
      <c r="J4130" s="76">
        <v>230.9</v>
      </c>
      <c r="K4130" s="76">
        <v>-2797.4</v>
      </c>
      <c r="L4130" s="77">
        <v>-401.5</v>
      </c>
      <c r="M4130" s="78">
        <v>9601.2000000000007</v>
      </c>
      <c r="N4130" s="78">
        <v>-4601.2</v>
      </c>
      <c r="O4130" s="78">
        <v>-1057.0999999999999</v>
      </c>
      <c r="P4130" s="78">
        <v>-3541.4</v>
      </c>
      <c r="Q4130" s="26">
        <v>23.72</v>
      </c>
      <c r="R4130" s="27">
        <v>23.72</v>
      </c>
      <c r="S4130" s="27">
        <v>23.72</v>
      </c>
      <c r="T4130" s="27">
        <v>23.72</v>
      </c>
      <c r="U4130" s="28">
        <v>23.72</v>
      </c>
    </row>
    <row r="4131" spans="1:21" x14ac:dyDescent="0.25">
      <c r="A4131" t="s">
        <v>24</v>
      </c>
      <c r="B4131" s="10" t="str">
        <f>VLOOKUP($E4131,'Overview Cluster Days'!$B:$G,3)</f>
        <v>G</v>
      </c>
      <c r="C4131" s="10" t="str">
        <f>VLOOKUP($E4131,'Overview Cluster Days'!$B:$G,5)</f>
        <v>Interseason</v>
      </c>
      <c r="D4131" s="10" t="str">
        <f>VLOOKUP($E4131,'Overview Cluster Days'!$B:$G,6)</f>
        <v>Weekday</v>
      </c>
      <c r="E4131">
        <v>20190325</v>
      </c>
      <c r="F4131">
        <v>2</v>
      </c>
      <c r="G4131" s="76">
        <v>575.5</v>
      </c>
      <c r="H4131" s="76">
        <v>9224.1</v>
      </c>
      <c r="I4131" s="76">
        <v>3542.5</v>
      </c>
      <c r="J4131" s="76">
        <v>312.3</v>
      </c>
      <c r="K4131" s="76">
        <v>-2516.8000000000002</v>
      </c>
      <c r="L4131" s="77">
        <v>-133.6</v>
      </c>
      <c r="M4131" s="78">
        <v>8104.6</v>
      </c>
      <c r="N4131" s="78">
        <v>-3673.5</v>
      </c>
      <c r="O4131" s="78">
        <v>-1036.7</v>
      </c>
      <c r="P4131" s="78">
        <v>-3260.8</v>
      </c>
      <c r="Q4131" s="26">
        <v>22</v>
      </c>
      <c r="R4131" s="27">
        <v>22</v>
      </c>
      <c r="S4131" s="27">
        <v>29.04</v>
      </c>
      <c r="T4131" s="27">
        <v>22</v>
      </c>
      <c r="U4131" s="28">
        <v>23.62</v>
      </c>
    </row>
    <row r="4132" spans="1:21" x14ac:dyDescent="0.25">
      <c r="A4132" t="s">
        <v>24</v>
      </c>
      <c r="B4132" s="10" t="str">
        <f>VLOOKUP($E4132,'Overview Cluster Days'!$B:$G,3)</f>
        <v>G</v>
      </c>
      <c r="C4132" s="10" t="str">
        <f>VLOOKUP($E4132,'Overview Cluster Days'!$B:$G,5)</f>
        <v>Interseason</v>
      </c>
      <c r="D4132" s="10" t="str">
        <f>VLOOKUP($E4132,'Overview Cluster Days'!$B:$G,6)</f>
        <v>Weekday</v>
      </c>
      <c r="E4132">
        <v>20190325</v>
      </c>
      <c r="F4132">
        <v>3</v>
      </c>
      <c r="G4132" s="76">
        <v>634.6</v>
      </c>
      <c r="H4132" s="76">
        <v>9794.4</v>
      </c>
      <c r="I4132" s="76">
        <v>3604.9</v>
      </c>
      <c r="J4132" s="76">
        <v>86.3</v>
      </c>
      <c r="K4132" s="76">
        <v>-2608.8000000000002</v>
      </c>
      <c r="L4132" s="77">
        <v>-74.5</v>
      </c>
      <c r="M4132" s="78">
        <v>8211.1</v>
      </c>
      <c r="N4132" s="78">
        <v>-3611.1</v>
      </c>
      <c r="O4132" s="78">
        <v>-1262.7</v>
      </c>
      <c r="P4132" s="78">
        <v>-3262.8</v>
      </c>
      <c r="Q4132" s="26">
        <v>23.5</v>
      </c>
      <c r="R4132" s="27">
        <v>23.02</v>
      </c>
      <c r="S4132" s="27">
        <v>23.23</v>
      </c>
      <c r="T4132" s="27">
        <v>24.34</v>
      </c>
      <c r="U4132" s="28">
        <v>23.05</v>
      </c>
    </row>
    <row r="4133" spans="1:21" x14ac:dyDescent="0.25">
      <c r="A4133" t="s">
        <v>24</v>
      </c>
      <c r="B4133" s="10" t="str">
        <f>VLOOKUP($E4133,'Overview Cluster Days'!$B:$G,3)</f>
        <v>G</v>
      </c>
      <c r="C4133" s="10" t="str">
        <f>VLOOKUP($E4133,'Overview Cluster Days'!$B:$G,5)</f>
        <v>Interseason</v>
      </c>
      <c r="D4133" s="10" t="str">
        <f>VLOOKUP($E4133,'Overview Cluster Days'!$B:$G,6)</f>
        <v>Weekday</v>
      </c>
      <c r="E4133">
        <v>20190325</v>
      </c>
      <c r="F4133">
        <v>4</v>
      </c>
      <c r="G4133" s="76">
        <v>462.2</v>
      </c>
      <c r="H4133" s="76">
        <v>8553.2000000000007</v>
      </c>
      <c r="I4133" s="76">
        <v>5302.8</v>
      </c>
      <c r="J4133" s="76">
        <v>-117.6</v>
      </c>
      <c r="K4133" s="76">
        <v>-2464.3000000000002</v>
      </c>
      <c r="L4133" s="77">
        <v>-226.6</v>
      </c>
      <c r="M4133" s="78">
        <v>6705.7</v>
      </c>
      <c r="N4133" s="78">
        <v>-1913.2</v>
      </c>
      <c r="O4133" s="78">
        <v>-1466.6</v>
      </c>
      <c r="P4133" s="78">
        <v>-3099.3</v>
      </c>
      <c r="Q4133" s="26">
        <v>21.45</v>
      </c>
      <c r="R4133" s="27">
        <v>20.89</v>
      </c>
      <c r="S4133" s="27">
        <v>21.12</v>
      </c>
      <c r="T4133" s="27">
        <v>22.4</v>
      </c>
      <c r="U4133" s="28">
        <v>20.91</v>
      </c>
    </row>
    <row r="4134" spans="1:21" x14ac:dyDescent="0.25">
      <c r="A4134" t="s">
        <v>24</v>
      </c>
      <c r="B4134" s="10" t="str">
        <f>VLOOKUP($E4134,'Overview Cluster Days'!$B:$G,3)</f>
        <v>G</v>
      </c>
      <c r="C4134" s="10" t="str">
        <f>VLOOKUP($E4134,'Overview Cluster Days'!$B:$G,5)</f>
        <v>Interseason</v>
      </c>
      <c r="D4134" s="10" t="str">
        <f>VLOOKUP($E4134,'Overview Cluster Days'!$B:$G,6)</f>
        <v>Weekday</v>
      </c>
      <c r="E4134">
        <v>20190325</v>
      </c>
      <c r="F4134">
        <v>5</v>
      </c>
      <c r="G4134" s="76">
        <v>369.2</v>
      </c>
      <c r="H4134" s="76">
        <v>8907.2000000000007</v>
      </c>
      <c r="I4134" s="76">
        <v>5733.1</v>
      </c>
      <c r="J4134" s="76">
        <v>-115.5</v>
      </c>
      <c r="K4134" s="76">
        <v>-2797.6</v>
      </c>
      <c r="L4134" s="77">
        <v>-319.60000000000002</v>
      </c>
      <c r="M4134" s="78">
        <v>6808.6</v>
      </c>
      <c r="N4134" s="78">
        <v>-1482.9</v>
      </c>
      <c r="O4134" s="78">
        <v>-1464.5</v>
      </c>
      <c r="P4134" s="78">
        <v>-3541.6</v>
      </c>
      <c r="Q4134" s="26">
        <v>23.22</v>
      </c>
      <c r="R4134" s="27">
        <v>21.58</v>
      </c>
      <c r="S4134" s="27">
        <v>22.3</v>
      </c>
      <c r="T4134" s="27">
        <v>26</v>
      </c>
      <c r="U4134" s="28">
        <v>21.58</v>
      </c>
    </row>
    <row r="4135" spans="1:21" x14ac:dyDescent="0.25">
      <c r="A4135" t="s">
        <v>24</v>
      </c>
      <c r="B4135" s="10" t="str">
        <f>VLOOKUP($E4135,'Overview Cluster Days'!$B:$G,3)</f>
        <v>G</v>
      </c>
      <c r="C4135" s="10" t="str">
        <f>VLOOKUP($E4135,'Overview Cluster Days'!$B:$G,5)</f>
        <v>Interseason</v>
      </c>
      <c r="D4135" s="10" t="str">
        <f>VLOOKUP($E4135,'Overview Cluster Days'!$B:$G,6)</f>
        <v>Weekday</v>
      </c>
      <c r="E4135">
        <v>20190325</v>
      </c>
      <c r="F4135">
        <v>6</v>
      </c>
      <c r="G4135" s="76">
        <v>583.70000000000005</v>
      </c>
      <c r="H4135" s="76">
        <v>11039.4</v>
      </c>
      <c r="I4135" s="76">
        <v>3372.4</v>
      </c>
      <c r="J4135" s="76">
        <v>95.4</v>
      </c>
      <c r="K4135" s="76">
        <v>-2983.1</v>
      </c>
      <c r="L4135" s="77">
        <v>-105.1</v>
      </c>
      <c r="M4135" s="78">
        <v>8868.4</v>
      </c>
      <c r="N4135" s="78">
        <v>-3843.6</v>
      </c>
      <c r="O4135" s="78">
        <v>-1192.5999999999999</v>
      </c>
      <c r="P4135" s="78">
        <v>-3727.1</v>
      </c>
      <c r="Q4135" s="26">
        <v>26.46</v>
      </c>
      <c r="R4135" s="27">
        <v>26.13</v>
      </c>
      <c r="S4135" s="27">
        <v>26.27</v>
      </c>
      <c r="T4135" s="27">
        <v>27</v>
      </c>
      <c r="U4135" s="28">
        <v>26.16</v>
      </c>
    </row>
    <row r="4136" spans="1:21" x14ac:dyDescent="0.25">
      <c r="A4136" t="s">
        <v>24</v>
      </c>
      <c r="B4136" s="10" t="str">
        <f>VLOOKUP($E4136,'Overview Cluster Days'!$B:$G,3)</f>
        <v>G</v>
      </c>
      <c r="C4136" s="10" t="str">
        <f>VLOOKUP($E4136,'Overview Cluster Days'!$B:$G,5)</f>
        <v>Interseason</v>
      </c>
      <c r="D4136" s="10" t="str">
        <f>VLOOKUP($E4136,'Overview Cluster Days'!$B:$G,6)</f>
        <v>Weekday</v>
      </c>
      <c r="E4136">
        <v>20190325</v>
      </c>
      <c r="F4136">
        <v>7</v>
      </c>
      <c r="G4136" s="76">
        <v>-68.3</v>
      </c>
      <c r="H4136" s="76">
        <v>9432.2000000000007</v>
      </c>
      <c r="I4136" s="76">
        <v>4972.3999999999996</v>
      </c>
      <c r="J4136" s="76">
        <v>559.1</v>
      </c>
      <c r="K4136" s="76">
        <v>-2761.7</v>
      </c>
      <c r="L4136" s="77">
        <v>-757.1</v>
      </c>
      <c r="M4136" s="78">
        <v>7320.3</v>
      </c>
      <c r="N4136" s="78">
        <v>-2243.6</v>
      </c>
      <c r="O4136" s="78">
        <v>-813.9</v>
      </c>
      <c r="P4136" s="78">
        <v>-3505.7</v>
      </c>
      <c r="Q4136" s="26">
        <v>34.450000000000003</v>
      </c>
      <c r="R4136" s="27">
        <v>34.450000000000003</v>
      </c>
      <c r="S4136" s="27">
        <v>34.450000000000003</v>
      </c>
      <c r="T4136" s="27">
        <v>34.450000000000003</v>
      </c>
      <c r="U4136" s="28">
        <v>34.450000000000003</v>
      </c>
    </row>
    <row r="4137" spans="1:21" x14ac:dyDescent="0.25">
      <c r="A4137" t="s">
        <v>24</v>
      </c>
      <c r="B4137" s="10" t="str">
        <f>VLOOKUP($E4137,'Overview Cluster Days'!$B:$G,3)</f>
        <v>G</v>
      </c>
      <c r="C4137" s="10" t="str">
        <f>VLOOKUP($E4137,'Overview Cluster Days'!$B:$G,5)</f>
        <v>Interseason</v>
      </c>
      <c r="D4137" s="10" t="str">
        <f>VLOOKUP($E4137,'Overview Cluster Days'!$B:$G,6)</f>
        <v>Weekday</v>
      </c>
      <c r="E4137">
        <v>20190325</v>
      </c>
      <c r="F4137">
        <v>8</v>
      </c>
      <c r="G4137" s="76">
        <v>-114.9</v>
      </c>
      <c r="H4137" s="76">
        <v>10682.5</v>
      </c>
      <c r="I4137" s="76">
        <v>3755.9</v>
      </c>
      <c r="J4137" s="76">
        <v>314.60000000000002</v>
      </c>
      <c r="K4137" s="76">
        <v>-2651</v>
      </c>
      <c r="L4137" s="77">
        <v>-824</v>
      </c>
      <c r="M4137" s="78">
        <v>8729.7000000000007</v>
      </c>
      <c r="N4137" s="78">
        <v>-3789.3</v>
      </c>
      <c r="O4137" s="78">
        <v>-716.4</v>
      </c>
      <c r="P4137" s="78">
        <v>-3400</v>
      </c>
      <c r="Q4137" s="26">
        <v>45.54</v>
      </c>
      <c r="R4137" s="27">
        <v>38.39</v>
      </c>
      <c r="S4137" s="27">
        <v>43</v>
      </c>
      <c r="T4137" s="27">
        <v>42</v>
      </c>
      <c r="U4137" s="28">
        <v>39.61</v>
      </c>
    </row>
    <row r="4138" spans="1:21" x14ac:dyDescent="0.25">
      <c r="A4138" t="s">
        <v>24</v>
      </c>
      <c r="B4138" s="10" t="str">
        <f>VLOOKUP($E4138,'Overview Cluster Days'!$B:$G,3)</f>
        <v>G</v>
      </c>
      <c r="C4138" s="10" t="str">
        <f>VLOOKUP($E4138,'Overview Cluster Days'!$B:$G,5)</f>
        <v>Interseason</v>
      </c>
      <c r="D4138" s="10" t="str">
        <f>VLOOKUP($E4138,'Overview Cluster Days'!$B:$G,6)</f>
        <v>Weekday</v>
      </c>
      <c r="E4138">
        <v>20190325</v>
      </c>
      <c r="F4138">
        <v>9</v>
      </c>
      <c r="G4138" s="76">
        <v>-181.4</v>
      </c>
      <c r="H4138" s="76">
        <v>10348.200000000001</v>
      </c>
      <c r="I4138" s="76">
        <v>3526.9</v>
      </c>
      <c r="J4138" s="76">
        <v>327.3</v>
      </c>
      <c r="K4138" s="76">
        <v>-2766</v>
      </c>
      <c r="L4138" s="77">
        <v>-514</v>
      </c>
      <c r="M4138" s="78">
        <v>8501</v>
      </c>
      <c r="N4138" s="78">
        <v>-3768.3</v>
      </c>
      <c r="O4138" s="78">
        <v>-703.7</v>
      </c>
      <c r="P4138" s="78">
        <v>-3515</v>
      </c>
      <c r="Q4138" s="26">
        <v>43.27</v>
      </c>
      <c r="R4138" s="27">
        <v>39.17</v>
      </c>
      <c r="S4138" s="27">
        <v>41.81</v>
      </c>
      <c r="T4138" s="27">
        <v>41.18</v>
      </c>
      <c r="U4138" s="28">
        <v>39.869999999999997</v>
      </c>
    </row>
    <row r="4139" spans="1:21" x14ac:dyDescent="0.25">
      <c r="A4139" t="s">
        <v>24</v>
      </c>
      <c r="B4139" s="10" t="str">
        <f>VLOOKUP($E4139,'Overview Cluster Days'!$B:$G,3)</f>
        <v>G</v>
      </c>
      <c r="C4139" s="10" t="str">
        <f>VLOOKUP($E4139,'Overview Cluster Days'!$B:$G,5)</f>
        <v>Interseason</v>
      </c>
      <c r="D4139" s="10" t="str">
        <f>VLOOKUP($E4139,'Overview Cluster Days'!$B:$G,6)</f>
        <v>Weekday</v>
      </c>
      <c r="E4139">
        <v>20190325</v>
      </c>
      <c r="F4139">
        <v>10</v>
      </c>
      <c r="G4139" s="76">
        <v>-79.099999999999994</v>
      </c>
      <c r="H4139" s="76">
        <v>9941</v>
      </c>
      <c r="I4139" s="76">
        <v>4180.1000000000004</v>
      </c>
      <c r="J4139" s="76">
        <v>518.9</v>
      </c>
      <c r="K4139" s="76">
        <v>-3001.4</v>
      </c>
      <c r="L4139" s="77">
        <v>-758.6</v>
      </c>
      <c r="M4139" s="78">
        <v>8222.6</v>
      </c>
      <c r="N4139" s="78">
        <v>-2911.1</v>
      </c>
      <c r="O4139" s="78">
        <v>-802.5</v>
      </c>
      <c r="P4139" s="78">
        <v>-3750.4</v>
      </c>
      <c r="Q4139" s="26">
        <v>47.48</v>
      </c>
      <c r="R4139" s="27">
        <v>29.93</v>
      </c>
      <c r="S4139" s="27">
        <v>41.25</v>
      </c>
      <c r="T4139" s="27">
        <v>39.69</v>
      </c>
      <c r="U4139" s="28">
        <v>32.880000000000003</v>
      </c>
    </row>
    <row r="4140" spans="1:21" x14ac:dyDescent="0.25">
      <c r="A4140" t="s">
        <v>24</v>
      </c>
      <c r="B4140" s="10" t="str">
        <f>VLOOKUP($E4140,'Overview Cluster Days'!$B:$G,3)</f>
        <v>G</v>
      </c>
      <c r="C4140" s="10" t="str">
        <f>VLOOKUP($E4140,'Overview Cluster Days'!$B:$G,5)</f>
        <v>Interseason</v>
      </c>
      <c r="D4140" s="10" t="str">
        <f>VLOOKUP($E4140,'Overview Cluster Days'!$B:$G,6)</f>
        <v>Weekday</v>
      </c>
      <c r="E4140">
        <v>20190325</v>
      </c>
      <c r="F4140">
        <v>11</v>
      </c>
      <c r="G4140" s="76">
        <v>167.1</v>
      </c>
      <c r="H4140" s="76">
        <v>10545</v>
      </c>
      <c r="I4140" s="76">
        <v>4266</v>
      </c>
      <c r="J4140" s="76">
        <v>1121.2</v>
      </c>
      <c r="K4140" s="76">
        <v>-3852.1</v>
      </c>
      <c r="L4140" s="77">
        <v>-859</v>
      </c>
      <c r="M4140" s="78">
        <v>8979.1</v>
      </c>
      <c r="N4140" s="78">
        <v>-2825.2</v>
      </c>
      <c r="O4140" s="78">
        <v>-693.8</v>
      </c>
      <c r="P4140" s="78">
        <v>-4601.1000000000004</v>
      </c>
      <c r="Q4140" s="26">
        <v>39.28</v>
      </c>
      <c r="R4140" s="27">
        <v>29.96</v>
      </c>
      <c r="S4140" s="27">
        <v>36</v>
      </c>
      <c r="T4140" s="27">
        <v>34.61</v>
      </c>
      <c r="U4140" s="28">
        <v>31.56</v>
      </c>
    </row>
    <row r="4141" spans="1:21" x14ac:dyDescent="0.25">
      <c r="A4141" t="s">
        <v>24</v>
      </c>
      <c r="B4141" s="10" t="str">
        <f>VLOOKUP($E4141,'Overview Cluster Days'!$B:$G,3)</f>
        <v>G</v>
      </c>
      <c r="C4141" s="10" t="str">
        <f>VLOOKUP($E4141,'Overview Cluster Days'!$B:$G,5)</f>
        <v>Interseason</v>
      </c>
      <c r="D4141" s="10" t="str">
        <f>VLOOKUP($E4141,'Overview Cluster Days'!$B:$G,6)</f>
        <v>Weekday</v>
      </c>
      <c r="E4141">
        <v>20190325</v>
      </c>
      <c r="F4141">
        <v>12</v>
      </c>
      <c r="G4141" s="76">
        <v>184.2</v>
      </c>
      <c r="H4141" s="76">
        <v>10642</v>
      </c>
      <c r="I4141" s="76">
        <v>3890.9</v>
      </c>
      <c r="J4141" s="76">
        <v>1269.8</v>
      </c>
      <c r="K4141" s="76">
        <v>-3843.4</v>
      </c>
      <c r="L4141" s="77">
        <v>-841.9</v>
      </c>
      <c r="M4141" s="78">
        <v>9179.7999999999993</v>
      </c>
      <c r="N4141" s="78">
        <v>-3200.3</v>
      </c>
      <c r="O4141" s="78">
        <v>-545.20000000000005</v>
      </c>
      <c r="P4141" s="78">
        <v>-4592.3999999999996</v>
      </c>
      <c r="Q4141" s="26">
        <v>32.4</v>
      </c>
      <c r="R4141" s="27">
        <v>30.74</v>
      </c>
      <c r="S4141" s="27">
        <v>31.45</v>
      </c>
      <c r="T4141" s="27">
        <v>33.42</v>
      </c>
      <c r="U4141" s="28">
        <v>30.89</v>
      </c>
    </row>
    <row r="4142" spans="1:21" x14ac:dyDescent="0.25">
      <c r="A4142" t="s">
        <v>24</v>
      </c>
      <c r="B4142" s="10" t="str">
        <f>VLOOKUP($E4142,'Overview Cluster Days'!$B:$G,3)</f>
        <v>G</v>
      </c>
      <c r="C4142" s="10" t="str">
        <f>VLOOKUP($E4142,'Overview Cluster Days'!$B:$G,5)</f>
        <v>Interseason</v>
      </c>
      <c r="D4142" s="10" t="str">
        <f>VLOOKUP($E4142,'Overview Cluster Days'!$B:$G,6)</f>
        <v>Weekday</v>
      </c>
      <c r="E4142">
        <v>20190325</v>
      </c>
      <c r="F4142">
        <v>13</v>
      </c>
      <c r="G4142" s="76">
        <v>493.4</v>
      </c>
      <c r="H4142" s="76">
        <v>9910.5</v>
      </c>
      <c r="I4142" s="76">
        <v>4342.7</v>
      </c>
      <c r="J4142" s="76">
        <v>1063.2</v>
      </c>
      <c r="K4142" s="76">
        <v>-3567.2</v>
      </c>
      <c r="L4142" s="77">
        <v>-532.70000000000005</v>
      </c>
      <c r="M4142" s="78">
        <v>8553.2000000000007</v>
      </c>
      <c r="N4142" s="78">
        <v>-2952.5</v>
      </c>
      <c r="O4142" s="78">
        <v>-751.8</v>
      </c>
      <c r="P4142" s="78">
        <v>-4316.2</v>
      </c>
      <c r="Q4142" s="26">
        <v>31.65</v>
      </c>
      <c r="R4142" s="27">
        <v>30.05</v>
      </c>
      <c r="S4142" s="27">
        <v>31.36</v>
      </c>
      <c r="T4142" s="27">
        <v>32.5</v>
      </c>
      <c r="U4142" s="28">
        <v>32.03</v>
      </c>
    </row>
    <row r="4143" spans="1:21" x14ac:dyDescent="0.25">
      <c r="A4143" t="s">
        <v>24</v>
      </c>
      <c r="B4143" s="10" t="str">
        <f>VLOOKUP($E4143,'Overview Cluster Days'!$B:$G,3)</f>
        <v>G</v>
      </c>
      <c r="C4143" s="10" t="str">
        <f>VLOOKUP($E4143,'Overview Cluster Days'!$B:$G,5)</f>
        <v>Interseason</v>
      </c>
      <c r="D4143" s="10" t="str">
        <f>VLOOKUP($E4143,'Overview Cluster Days'!$B:$G,6)</f>
        <v>Weekday</v>
      </c>
      <c r="E4143">
        <v>20190325</v>
      </c>
      <c r="F4143">
        <v>14</v>
      </c>
      <c r="G4143" s="76">
        <v>367.5</v>
      </c>
      <c r="H4143" s="76">
        <v>9339.2000000000007</v>
      </c>
      <c r="I4143" s="76">
        <v>5026.8999999999996</v>
      </c>
      <c r="J4143" s="76">
        <v>893.2</v>
      </c>
      <c r="K4143" s="76">
        <v>-3456.8</v>
      </c>
      <c r="L4143" s="77">
        <v>-658.6</v>
      </c>
      <c r="M4143" s="78">
        <v>7993.5</v>
      </c>
      <c r="N4143" s="78">
        <v>-2268.3000000000002</v>
      </c>
      <c r="O4143" s="78">
        <v>-860.8</v>
      </c>
      <c r="P4143" s="78">
        <v>-4205.8</v>
      </c>
      <c r="Q4143" s="26">
        <v>31.24</v>
      </c>
      <c r="R4143" s="27">
        <v>31.24</v>
      </c>
      <c r="S4143" s="27">
        <v>31.24</v>
      </c>
      <c r="T4143" s="27">
        <v>31.24</v>
      </c>
      <c r="U4143" s="28">
        <v>31.24</v>
      </c>
    </row>
    <row r="4144" spans="1:21" x14ac:dyDescent="0.25">
      <c r="A4144" t="s">
        <v>24</v>
      </c>
      <c r="B4144" s="10" t="str">
        <f>VLOOKUP($E4144,'Overview Cluster Days'!$B:$G,3)</f>
        <v>G</v>
      </c>
      <c r="C4144" s="10" t="str">
        <f>VLOOKUP($E4144,'Overview Cluster Days'!$B:$G,5)</f>
        <v>Interseason</v>
      </c>
      <c r="D4144" s="10" t="str">
        <f>VLOOKUP($E4144,'Overview Cluster Days'!$B:$G,6)</f>
        <v>Weekday</v>
      </c>
      <c r="E4144">
        <v>20190325</v>
      </c>
      <c r="F4144">
        <v>15</v>
      </c>
      <c r="G4144" s="76">
        <v>264.60000000000002</v>
      </c>
      <c r="H4144" s="76">
        <v>8606.5</v>
      </c>
      <c r="I4144" s="76">
        <v>6128.4</v>
      </c>
      <c r="J4144" s="76">
        <v>569.29999999999995</v>
      </c>
      <c r="K4144" s="76">
        <v>-3173.8</v>
      </c>
      <c r="L4144" s="77">
        <v>-761.5</v>
      </c>
      <c r="M4144" s="78">
        <v>7035.8</v>
      </c>
      <c r="N4144" s="78">
        <v>-1166.8</v>
      </c>
      <c r="O4144" s="78">
        <v>-1184.7</v>
      </c>
      <c r="P4144" s="78">
        <v>-3922.8</v>
      </c>
      <c r="Q4144" s="26">
        <v>30.45</v>
      </c>
      <c r="R4144" s="27">
        <v>29.28</v>
      </c>
      <c r="S4144" s="27">
        <v>29.78</v>
      </c>
      <c r="T4144" s="27">
        <v>31.2</v>
      </c>
      <c r="U4144" s="28">
        <v>29.38</v>
      </c>
    </row>
    <row r="4145" spans="1:21" x14ac:dyDescent="0.25">
      <c r="A4145" t="s">
        <v>24</v>
      </c>
      <c r="B4145" s="10" t="str">
        <f>VLOOKUP($E4145,'Overview Cluster Days'!$B:$G,3)</f>
        <v>G</v>
      </c>
      <c r="C4145" s="10" t="str">
        <f>VLOOKUP($E4145,'Overview Cluster Days'!$B:$G,5)</f>
        <v>Interseason</v>
      </c>
      <c r="D4145" s="10" t="str">
        <f>VLOOKUP($E4145,'Overview Cluster Days'!$B:$G,6)</f>
        <v>Weekday</v>
      </c>
      <c r="E4145">
        <v>20190325</v>
      </c>
      <c r="F4145">
        <v>16</v>
      </c>
      <c r="G4145" s="76">
        <v>123</v>
      </c>
      <c r="H4145" s="76">
        <v>8114.3</v>
      </c>
      <c r="I4145" s="76">
        <v>7160.7</v>
      </c>
      <c r="J4145" s="76">
        <v>392.7</v>
      </c>
      <c r="K4145" s="76">
        <v>-3067.2</v>
      </c>
      <c r="L4145" s="77">
        <v>-903.1</v>
      </c>
      <c r="M4145" s="78">
        <v>6215.1</v>
      </c>
      <c r="N4145" s="78">
        <v>-134.5</v>
      </c>
      <c r="O4145" s="78">
        <v>-1361.3</v>
      </c>
      <c r="P4145" s="78">
        <v>-3816.2</v>
      </c>
      <c r="Q4145" s="26">
        <v>30.81</v>
      </c>
      <c r="R4145" s="27">
        <v>29.26</v>
      </c>
      <c r="S4145" s="27">
        <v>29.83</v>
      </c>
      <c r="T4145" s="27">
        <v>31.8</v>
      </c>
      <c r="U4145" s="28">
        <v>29.37</v>
      </c>
    </row>
    <row r="4146" spans="1:21" x14ac:dyDescent="0.25">
      <c r="A4146" t="s">
        <v>24</v>
      </c>
      <c r="B4146" s="10" t="str">
        <f>VLOOKUP($E4146,'Overview Cluster Days'!$B:$G,3)</f>
        <v>G</v>
      </c>
      <c r="C4146" s="10" t="str">
        <f>VLOOKUP($E4146,'Overview Cluster Days'!$B:$G,5)</f>
        <v>Interseason</v>
      </c>
      <c r="D4146" s="10" t="str">
        <f>VLOOKUP($E4146,'Overview Cluster Days'!$B:$G,6)</f>
        <v>Weekday</v>
      </c>
      <c r="E4146">
        <v>20190325</v>
      </c>
      <c r="F4146">
        <v>17</v>
      </c>
      <c r="G4146" s="76">
        <v>-141.1</v>
      </c>
      <c r="H4146" s="76">
        <v>7760.2</v>
      </c>
      <c r="I4146" s="76">
        <v>8036.5</v>
      </c>
      <c r="J4146" s="76">
        <v>332.7</v>
      </c>
      <c r="K4146" s="76">
        <v>-2993</v>
      </c>
      <c r="L4146" s="77">
        <v>-1167.2</v>
      </c>
      <c r="M4146" s="78">
        <v>5589.2</v>
      </c>
      <c r="N4146" s="78">
        <v>741.3</v>
      </c>
      <c r="O4146" s="78">
        <v>-1421.3</v>
      </c>
      <c r="P4146" s="78">
        <v>-3742</v>
      </c>
      <c r="Q4146" s="26">
        <v>31.1</v>
      </c>
      <c r="R4146" s="27">
        <v>28.91</v>
      </c>
      <c r="S4146" s="27">
        <v>29.73</v>
      </c>
      <c r="T4146" s="27">
        <v>32.67</v>
      </c>
      <c r="U4146" s="28">
        <v>29.07</v>
      </c>
    </row>
    <row r="4147" spans="1:21" x14ac:dyDescent="0.25">
      <c r="A4147" t="s">
        <v>24</v>
      </c>
      <c r="B4147" s="10" t="str">
        <f>VLOOKUP($E4147,'Overview Cluster Days'!$B:$G,3)</f>
        <v>G</v>
      </c>
      <c r="C4147" s="10" t="str">
        <f>VLOOKUP($E4147,'Overview Cluster Days'!$B:$G,5)</f>
        <v>Interseason</v>
      </c>
      <c r="D4147" s="10" t="str">
        <f>VLOOKUP($E4147,'Overview Cluster Days'!$B:$G,6)</f>
        <v>Weekday</v>
      </c>
      <c r="E4147">
        <v>20190325</v>
      </c>
      <c r="F4147">
        <v>18</v>
      </c>
      <c r="G4147" s="76">
        <v>-446</v>
      </c>
      <c r="H4147" s="76">
        <v>6294.2</v>
      </c>
      <c r="I4147" s="76">
        <v>9561.7000000000007</v>
      </c>
      <c r="J4147" s="76">
        <v>210.4</v>
      </c>
      <c r="K4147" s="76">
        <v>-2416</v>
      </c>
      <c r="L4147" s="77">
        <v>-1472.1</v>
      </c>
      <c r="M4147" s="78">
        <v>4406.2</v>
      </c>
      <c r="N4147" s="78">
        <v>1566.5</v>
      </c>
      <c r="O4147" s="78">
        <v>-1335.6</v>
      </c>
      <c r="P4147" s="78">
        <v>-3165</v>
      </c>
      <c r="Q4147" s="26">
        <v>36.659999999999997</v>
      </c>
      <c r="R4147" s="27">
        <v>36.659999999999997</v>
      </c>
      <c r="S4147" s="27">
        <v>36.659999999999997</v>
      </c>
      <c r="T4147" s="27">
        <v>36.659999999999997</v>
      </c>
      <c r="U4147" s="28">
        <v>36.659999999999997</v>
      </c>
    </row>
    <row r="4148" spans="1:21" x14ac:dyDescent="0.25">
      <c r="A4148" t="s">
        <v>24</v>
      </c>
      <c r="B4148" s="10" t="str">
        <f>VLOOKUP($E4148,'Overview Cluster Days'!$B:$G,3)</f>
        <v>G</v>
      </c>
      <c r="C4148" s="10" t="str">
        <f>VLOOKUP($E4148,'Overview Cluster Days'!$B:$G,5)</f>
        <v>Interseason</v>
      </c>
      <c r="D4148" s="10" t="str">
        <f>VLOOKUP($E4148,'Overview Cluster Days'!$B:$G,6)</f>
        <v>Weekday</v>
      </c>
      <c r="E4148">
        <v>20190325</v>
      </c>
      <c r="F4148">
        <v>19</v>
      </c>
      <c r="G4148" s="76">
        <v>-1098.0999999999999</v>
      </c>
      <c r="H4148" s="76">
        <v>4832.8</v>
      </c>
      <c r="I4148" s="76">
        <v>8309.7000000000007</v>
      </c>
      <c r="J4148" s="76">
        <v>576</v>
      </c>
      <c r="K4148" s="76">
        <v>-1881.8</v>
      </c>
      <c r="L4148" s="77">
        <v>-2124.1999999999998</v>
      </c>
      <c r="M4148" s="78">
        <v>3754.8</v>
      </c>
      <c r="N4148" s="78">
        <v>1415.5</v>
      </c>
      <c r="O4148" s="78">
        <v>-415.3</v>
      </c>
      <c r="P4148" s="78">
        <v>-2630.8</v>
      </c>
      <c r="Q4148" s="26">
        <v>41.19</v>
      </c>
      <c r="R4148" s="27">
        <v>41.19</v>
      </c>
      <c r="S4148" s="27">
        <v>41.19</v>
      </c>
      <c r="T4148" s="27">
        <v>41.19</v>
      </c>
      <c r="U4148" s="28">
        <v>41.19</v>
      </c>
    </row>
    <row r="4149" spans="1:21" x14ac:dyDescent="0.25">
      <c r="A4149" t="s">
        <v>24</v>
      </c>
      <c r="B4149" s="10" t="str">
        <f>VLOOKUP($E4149,'Overview Cluster Days'!$B:$G,3)</f>
        <v>G</v>
      </c>
      <c r="C4149" s="10" t="str">
        <f>VLOOKUP($E4149,'Overview Cluster Days'!$B:$G,5)</f>
        <v>Interseason</v>
      </c>
      <c r="D4149" s="10" t="str">
        <f>VLOOKUP($E4149,'Overview Cluster Days'!$B:$G,6)</f>
        <v>Weekday</v>
      </c>
      <c r="E4149">
        <v>20190325</v>
      </c>
      <c r="F4149">
        <v>20</v>
      </c>
      <c r="G4149" s="76">
        <v>-1715.9</v>
      </c>
      <c r="H4149" s="76">
        <v>4910.2</v>
      </c>
      <c r="I4149" s="76">
        <v>6079.1</v>
      </c>
      <c r="J4149" s="76">
        <v>39.4</v>
      </c>
      <c r="K4149" s="76">
        <v>-356.3</v>
      </c>
      <c r="L4149" s="77">
        <v>-2742</v>
      </c>
      <c r="M4149" s="78">
        <v>5948.2</v>
      </c>
      <c r="N4149" s="78">
        <v>-1748.2</v>
      </c>
      <c r="O4149" s="78">
        <v>-352.7</v>
      </c>
      <c r="P4149" s="78">
        <v>-1105.3</v>
      </c>
      <c r="Q4149" s="26">
        <v>47.77</v>
      </c>
      <c r="R4149" s="27">
        <v>46.56</v>
      </c>
      <c r="S4149" s="27">
        <v>47.01</v>
      </c>
      <c r="T4149" s="27">
        <v>48.21</v>
      </c>
      <c r="U4149" s="28">
        <v>46.7</v>
      </c>
    </row>
    <row r="4150" spans="1:21" x14ac:dyDescent="0.25">
      <c r="A4150" t="s">
        <v>24</v>
      </c>
      <c r="B4150" s="10" t="str">
        <f>VLOOKUP($E4150,'Overview Cluster Days'!$B:$G,3)</f>
        <v>G</v>
      </c>
      <c r="C4150" s="10" t="str">
        <f>VLOOKUP($E4150,'Overview Cluster Days'!$B:$G,5)</f>
        <v>Interseason</v>
      </c>
      <c r="D4150" s="10" t="str">
        <f>VLOOKUP($E4150,'Overview Cluster Days'!$B:$G,6)</f>
        <v>Weekday</v>
      </c>
      <c r="E4150">
        <v>20190325</v>
      </c>
      <c r="F4150">
        <v>21</v>
      </c>
      <c r="G4150" s="76">
        <v>-1400.2</v>
      </c>
      <c r="H4150" s="76">
        <v>5081.6000000000004</v>
      </c>
      <c r="I4150" s="76">
        <v>6435.2</v>
      </c>
      <c r="J4150" s="76">
        <v>18.8</v>
      </c>
      <c r="K4150" s="76">
        <v>-1309.9000000000001</v>
      </c>
      <c r="L4150" s="77">
        <v>-2426.3000000000002</v>
      </c>
      <c r="M4150" s="78">
        <v>6549.5</v>
      </c>
      <c r="N4150" s="78">
        <v>-1559</v>
      </c>
      <c r="O4150" s="78">
        <v>-505.3</v>
      </c>
      <c r="P4150" s="78">
        <v>-2058.9</v>
      </c>
      <c r="Q4150" s="26">
        <v>43.13</v>
      </c>
      <c r="R4150" s="27">
        <v>42.88</v>
      </c>
      <c r="S4150" s="27">
        <v>42.97</v>
      </c>
      <c r="T4150" s="27">
        <v>43.23</v>
      </c>
      <c r="U4150" s="28">
        <v>42.91</v>
      </c>
    </row>
    <row r="4151" spans="1:21" x14ac:dyDescent="0.25">
      <c r="A4151" t="s">
        <v>24</v>
      </c>
      <c r="B4151" s="10" t="str">
        <f>VLOOKUP($E4151,'Overview Cluster Days'!$B:$G,3)</f>
        <v>G</v>
      </c>
      <c r="C4151" s="10" t="str">
        <f>VLOOKUP($E4151,'Overview Cluster Days'!$B:$G,5)</f>
        <v>Interseason</v>
      </c>
      <c r="D4151" s="10" t="str">
        <f>VLOOKUP($E4151,'Overview Cluster Days'!$B:$G,6)</f>
        <v>Weekday</v>
      </c>
      <c r="E4151">
        <v>20190325</v>
      </c>
      <c r="F4151">
        <v>22</v>
      </c>
      <c r="G4151" s="76">
        <v>-1057.4000000000001</v>
      </c>
      <c r="H4151" s="76">
        <v>6582.3</v>
      </c>
      <c r="I4151" s="76">
        <v>6902</v>
      </c>
      <c r="J4151" s="76">
        <v>185.7</v>
      </c>
      <c r="K4151" s="76">
        <v>-1412.2</v>
      </c>
      <c r="L4151" s="77">
        <v>-2083.5</v>
      </c>
      <c r="M4151" s="78">
        <v>6242.2</v>
      </c>
      <c r="N4151" s="78">
        <v>-1092.2</v>
      </c>
      <c r="O4151" s="78">
        <v>-905.3</v>
      </c>
      <c r="P4151" s="78">
        <v>-2161.1999999999998</v>
      </c>
      <c r="Q4151" s="26">
        <v>39.81</v>
      </c>
      <c r="R4151" s="27">
        <v>39.81</v>
      </c>
      <c r="S4151" s="27">
        <v>39.81</v>
      </c>
      <c r="T4151" s="27">
        <v>39.81</v>
      </c>
      <c r="U4151" s="28">
        <v>39.81</v>
      </c>
    </row>
    <row r="4152" spans="1:21" x14ac:dyDescent="0.25">
      <c r="A4152" t="s">
        <v>24</v>
      </c>
      <c r="B4152" s="10" t="str">
        <f>VLOOKUP($E4152,'Overview Cluster Days'!$B:$G,3)</f>
        <v>G</v>
      </c>
      <c r="C4152" s="10" t="str">
        <f>VLOOKUP($E4152,'Overview Cluster Days'!$B:$G,5)</f>
        <v>Interseason</v>
      </c>
      <c r="D4152" s="10" t="str">
        <f>VLOOKUP($E4152,'Overview Cluster Days'!$B:$G,6)</f>
        <v>Weekday</v>
      </c>
      <c r="E4152">
        <v>20190325</v>
      </c>
      <c r="F4152">
        <v>23</v>
      </c>
      <c r="G4152" s="76">
        <v>-1363.1</v>
      </c>
      <c r="H4152" s="76">
        <v>6751.7</v>
      </c>
      <c r="I4152" s="76">
        <v>5471.2</v>
      </c>
      <c r="J4152" s="76">
        <v>409.9</v>
      </c>
      <c r="K4152" s="76">
        <v>-1400.5</v>
      </c>
      <c r="L4152" s="77">
        <v>-2131.9</v>
      </c>
      <c r="M4152" s="78">
        <v>7058.3</v>
      </c>
      <c r="N4152" s="78">
        <v>-2156.8000000000002</v>
      </c>
      <c r="O4152" s="78">
        <v>-620.1</v>
      </c>
      <c r="P4152" s="78">
        <v>-2149.5</v>
      </c>
      <c r="Q4152" s="26">
        <v>39.99</v>
      </c>
      <c r="R4152" s="27">
        <v>39.99</v>
      </c>
      <c r="S4152" s="27">
        <v>39.99</v>
      </c>
      <c r="T4152" s="27">
        <v>39.99</v>
      </c>
      <c r="U4152" s="28">
        <v>39.99</v>
      </c>
    </row>
    <row r="4153" spans="1:21" x14ac:dyDescent="0.25">
      <c r="A4153" t="s">
        <v>24</v>
      </c>
      <c r="B4153" s="10" t="str">
        <f>VLOOKUP($E4153,'Overview Cluster Days'!$B:$G,3)</f>
        <v>G</v>
      </c>
      <c r="C4153" s="10" t="str">
        <f>VLOOKUP($E4153,'Overview Cluster Days'!$B:$G,5)</f>
        <v>Interseason</v>
      </c>
      <c r="D4153" s="10" t="str">
        <f>VLOOKUP($E4153,'Overview Cluster Days'!$B:$G,6)</f>
        <v>Weekday</v>
      </c>
      <c r="E4153">
        <v>20190325</v>
      </c>
      <c r="F4153">
        <v>24</v>
      </c>
      <c r="G4153" s="76">
        <v>-1482.3</v>
      </c>
      <c r="H4153" s="76">
        <v>8955.2999999999993</v>
      </c>
      <c r="I4153" s="76">
        <v>3523.2</v>
      </c>
      <c r="J4153" s="76">
        <v>978.6</v>
      </c>
      <c r="K4153" s="76">
        <v>-1306.9000000000001</v>
      </c>
      <c r="L4153" s="77">
        <v>-2251.1</v>
      </c>
      <c r="M4153" s="78">
        <v>8462.7000000000007</v>
      </c>
      <c r="N4153" s="78">
        <v>-3490.3</v>
      </c>
      <c r="O4153" s="78">
        <v>-670.4</v>
      </c>
      <c r="P4153" s="78">
        <v>-2050.9</v>
      </c>
      <c r="Q4153" s="26">
        <v>37.56</v>
      </c>
      <c r="R4153" s="27">
        <v>37.56</v>
      </c>
      <c r="S4153" s="27">
        <v>37.56</v>
      </c>
      <c r="T4153" s="27">
        <v>37.56</v>
      </c>
      <c r="U4153" s="28">
        <v>37.56</v>
      </c>
    </row>
    <row r="4154" spans="1:21" x14ac:dyDescent="0.25">
      <c r="A4154" t="s">
        <v>24</v>
      </c>
      <c r="B4154" s="10" t="str">
        <f>VLOOKUP($E4154,'Overview Cluster Days'!$B:$G,3)</f>
        <v>G</v>
      </c>
      <c r="C4154" s="10" t="str">
        <f>VLOOKUP($E4154,'Overview Cluster Days'!$B:$G,5)</f>
        <v>Interseason</v>
      </c>
      <c r="D4154" s="10" t="str">
        <f>VLOOKUP($E4154,'Overview Cluster Days'!$B:$G,6)</f>
        <v>Weekday</v>
      </c>
      <c r="E4154">
        <v>20190326</v>
      </c>
      <c r="F4154">
        <v>1</v>
      </c>
      <c r="G4154" s="76">
        <v>-1457.4</v>
      </c>
      <c r="H4154" s="76">
        <v>6387.3</v>
      </c>
      <c r="I4154" s="76">
        <v>4600</v>
      </c>
      <c r="J4154" s="76">
        <v>125.9</v>
      </c>
      <c r="K4154" s="76">
        <v>-683.6</v>
      </c>
      <c r="L4154" s="77">
        <v>-2419.6999999999998</v>
      </c>
      <c r="M4154" s="78">
        <v>7010.4</v>
      </c>
      <c r="N4154" s="78">
        <v>-1795</v>
      </c>
      <c r="O4154" s="78">
        <v>-1368.1</v>
      </c>
      <c r="P4154" s="78">
        <v>-1427.6</v>
      </c>
      <c r="Q4154" s="26">
        <v>32.909999999999997</v>
      </c>
      <c r="R4154" s="27">
        <v>32.909999999999997</v>
      </c>
      <c r="S4154" s="27">
        <v>32.909999999999997</v>
      </c>
      <c r="T4154" s="27">
        <v>32.909999999999997</v>
      </c>
      <c r="U4154" s="28">
        <v>32.909999999999997</v>
      </c>
    </row>
    <row r="4155" spans="1:21" x14ac:dyDescent="0.25">
      <c r="A4155" t="s">
        <v>24</v>
      </c>
      <c r="B4155" s="10" t="str">
        <f>VLOOKUP($E4155,'Overview Cluster Days'!$B:$G,3)</f>
        <v>G</v>
      </c>
      <c r="C4155" s="10" t="str">
        <f>VLOOKUP($E4155,'Overview Cluster Days'!$B:$G,5)</f>
        <v>Interseason</v>
      </c>
      <c r="D4155" s="10" t="str">
        <f>VLOOKUP($E4155,'Overview Cluster Days'!$B:$G,6)</f>
        <v>Weekday</v>
      </c>
      <c r="E4155">
        <v>20190326</v>
      </c>
      <c r="F4155">
        <v>2</v>
      </c>
      <c r="G4155" s="76">
        <v>-1455.1</v>
      </c>
      <c r="H4155" s="76">
        <v>6534.5</v>
      </c>
      <c r="I4155" s="76">
        <v>4110.3</v>
      </c>
      <c r="J4155" s="76">
        <v>-379.3</v>
      </c>
      <c r="K4155" s="76">
        <v>-565.9</v>
      </c>
      <c r="L4155" s="77">
        <v>-2366.8000000000002</v>
      </c>
      <c r="M4155" s="78">
        <v>7706.1</v>
      </c>
      <c r="N4155" s="78">
        <v>-1991.1</v>
      </c>
      <c r="O4155" s="78">
        <v>-2038.3</v>
      </c>
      <c r="P4155" s="78">
        <v>-1309.9000000000001</v>
      </c>
      <c r="Q4155" s="26">
        <v>30.98</v>
      </c>
      <c r="R4155" s="27">
        <v>30.8</v>
      </c>
      <c r="S4155" s="27">
        <v>30.88</v>
      </c>
      <c r="T4155" s="27">
        <v>31.3</v>
      </c>
      <c r="U4155" s="28">
        <v>30.81</v>
      </c>
    </row>
    <row r="4156" spans="1:21" x14ac:dyDescent="0.25">
      <c r="A4156" t="s">
        <v>24</v>
      </c>
      <c r="B4156" s="10" t="str">
        <f>VLOOKUP($E4156,'Overview Cluster Days'!$B:$G,3)</f>
        <v>G</v>
      </c>
      <c r="C4156" s="10" t="str">
        <f>VLOOKUP($E4156,'Overview Cluster Days'!$B:$G,5)</f>
        <v>Interseason</v>
      </c>
      <c r="D4156" s="10" t="str">
        <f>VLOOKUP($E4156,'Overview Cluster Days'!$B:$G,6)</f>
        <v>Weekday</v>
      </c>
      <c r="E4156">
        <v>20190326</v>
      </c>
      <c r="F4156">
        <v>3</v>
      </c>
      <c r="G4156" s="76">
        <v>-982.1</v>
      </c>
      <c r="H4156" s="76">
        <v>5376.1</v>
      </c>
      <c r="I4156" s="76">
        <v>4054.3</v>
      </c>
      <c r="J4156" s="76">
        <v>-735.7</v>
      </c>
      <c r="K4156" s="76">
        <v>-784.1</v>
      </c>
      <c r="L4156" s="77">
        <v>-1792.5</v>
      </c>
      <c r="M4156" s="78">
        <v>6825.4</v>
      </c>
      <c r="N4156" s="78">
        <v>-1191.0999999999999</v>
      </c>
      <c r="O4156" s="78">
        <v>-2394.6999999999998</v>
      </c>
      <c r="P4156" s="78">
        <v>-1447.1</v>
      </c>
      <c r="Q4156" s="26">
        <v>30.49</v>
      </c>
      <c r="R4156" s="27">
        <v>30.07</v>
      </c>
      <c r="S4156" s="27">
        <v>30.25</v>
      </c>
      <c r="T4156" s="27">
        <v>31.2</v>
      </c>
      <c r="U4156" s="28">
        <v>30.1</v>
      </c>
    </row>
    <row r="4157" spans="1:21" x14ac:dyDescent="0.25">
      <c r="A4157" t="s">
        <v>24</v>
      </c>
      <c r="B4157" s="10" t="str">
        <f>VLOOKUP($E4157,'Overview Cluster Days'!$B:$G,3)</f>
        <v>G</v>
      </c>
      <c r="C4157" s="10" t="str">
        <f>VLOOKUP($E4157,'Overview Cluster Days'!$B:$G,5)</f>
        <v>Interseason</v>
      </c>
      <c r="D4157" s="10" t="str">
        <f>VLOOKUP($E4157,'Overview Cluster Days'!$B:$G,6)</f>
        <v>Weekday</v>
      </c>
      <c r="E4157">
        <v>20190326</v>
      </c>
      <c r="F4157">
        <v>4</v>
      </c>
      <c r="G4157" s="76">
        <v>-1190.5999999999999</v>
      </c>
      <c r="H4157" s="76">
        <v>5308.3</v>
      </c>
      <c r="I4157" s="76">
        <v>5043</v>
      </c>
      <c r="J4157" s="76">
        <v>-700.9</v>
      </c>
      <c r="K4157" s="76">
        <v>-1236.4000000000001</v>
      </c>
      <c r="L4157" s="77">
        <v>-2001</v>
      </c>
      <c r="M4157" s="78">
        <v>6620.6</v>
      </c>
      <c r="N4157" s="78">
        <v>-396.3</v>
      </c>
      <c r="O4157" s="78">
        <v>-2359.9</v>
      </c>
      <c r="P4157" s="78">
        <v>-1863.4</v>
      </c>
      <c r="Q4157" s="26">
        <v>30.47</v>
      </c>
      <c r="R4157" s="27">
        <v>30.01</v>
      </c>
      <c r="S4157" s="27">
        <v>30.21</v>
      </c>
      <c r="T4157" s="27">
        <v>31.3</v>
      </c>
      <c r="U4157" s="28">
        <v>30.04</v>
      </c>
    </row>
    <row r="4158" spans="1:21" x14ac:dyDescent="0.25">
      <c r="A4158" t="s">
        <v>24</v>
      </c>
      <c r="B4158" s="10" t="str">
        <f>VLOOKUP($E4158,'Overview Cluster Days'!$B:$G,3)</f>
        <v>G</v>
      </c>
      <c r="C4158" s="10" t="str">
        <f>VLOOKUP($E4158,'Overview Cluster Days'!$B:$G,5)</f>
        <v>Interseason</v>
      </c>
      <c r="D4158" s="10" t="str">
        <f>VLOOKUP($E4158,'Overview Cluster Days'!$B:$G,6)</f>
        <v>Weekday</v>
      </c>
      <c r="E4158">
        <v>20190326</v>
      </c>
      <c r="F4158">
        <v>5</v>
      </c>
      <c r="G4158" s="76">
        <v>-1339.9</v>
      </c>
      <c r="H4158" s="76">
        <v>6140.5</v>
      </c>
      <c r="I4158" s="76">
        <v>5377.6</v>
      </c>
      <c r="J4158" s="76">
        <v>-725.7</v>
      </c>
      <c r="K4158" s="76">
        <v>-1174</v>
      </c>
      <c r="L4158" s="77">
        <v>-2150.3000000000002</v>
      </c>
      <c r="M4158" s="78">
        <v>6490.1</v>
      </c>
      <c r="N4158" s="78">
        <v>-91.1</v>
      </c>
      <c r="O4158" s="78">
        <v>-2384.6999999999998</v>
      </c>
      <c r="P4158" s="78">
        <v>-1864</v>
      </c>
      <c r="Q4158" s="26">
        <v>30.48</v>
      </c>
      <c r="R4158" s="27">
        <v>30.03</v>
      </c>
      <c r="S4158" s="27">
        <v>30.22</v>
      </c>
      <c r="T4158" s="27">
        <v>31.3</v>
      </c>
      <c r="U4158" s="28">
        <v>30.06</v>
      </c>
    </row>
    <row r="4159" spans="1:21" x14ac:dyDescent="0.25">
      <c r="A4159" t="s">
        <v>24</v>
      </c>
      <c r="B4159" s="10" t="str">
        <f>VLOOKUP($E4159,'Overview Cluster Days'!$B:$G,3)</f>
        <v>G</v>
      </c>
      <c r="C4159" s="10" t="str">
        <f>VLOOKUP($E4159,'Overview Cluster Days'!$B:$G,5)</f>
        <v>Interseason</v>
      </c>
      <c r="D4159" s="10" t="str">
        <f>VLOOKUP($E4159,'Overview Cluster Days'!$B:$G,6)</f>
        <v>Weekday</v>
      </c>
      <c r="E4159">
        <v>20190326</v>
      </c>
      <c r="F4159">
        <v>6</v>
      </c>
      <c r="G4159" s="76">
        <v>-1499.2</v>
      </c>
      <c r="H4159" s="76">
        <v>5909</v>
      </c>
      <c r="I4159" s="76">
        <v>4974.6000000000004</v>
      </c>
      <c r="J4159" s="76">
        <v>100.6</v>
      </c>
      <c r="K4159" s="76">
        <v>-798.1</v>
      </c>
      <c r="L4159" s="77">
        <v>-2309.6</v>
      </c>
      <c r="M4159" s="78">
        <v>5611.2</v>
      </c>
      <c r="N4159" s="78">
        <v>-262.10000000000002</v>
      </c>
      <c r="O4159" s="78">
        <v>-1497.4</v>
      </c>
      <c r="P4159" s="78">
        <v>-1542.1</v>
      </c>
      <c r="Q4159" s="26">
        <v>32.5</v>
      </c>
      <c r="R4159" s="27">
        <v>32.5</v>
      </c>
      <c r="S4159" s="27">
        <v>32.5</v>
      </c>
      <c r="T4159" s="27">
        <v>32.5</v>
      </c>
      <c r="U4159" s="28">
        <v>32.5</v>
      </c>
    </row>
    <row r="4160" spans="1:21" x14ac:dyDescent="0.25">
      <c r="A4160" t="s">
        <v>24</v>
      </c>
      <c r="B4160" s="10" t="str">
        <f>VLOOKUP($E4160,'Overview Cluster Days'!$B:$G,3)</f>
        <v>G</v>
      </c>
      <c r="C4160" s="10" t="str">
        <f>VLOOKUP($E4160,'Overview Cluster Days'!$B:$G,5)</f>
        <v>Interseason</v>
      </c>
      <c r="D4160" s="10" t="str">
        <f>VLOOKUP($E4160,'Overview Cluster Days'!$B:$G,6)</f>
        <v>Weekday</v>
      </c>
      <c r="E4160">
        <v>20190326</v>
      </c>
      <c r="F4160">
        <v>7</v>
      </c>
      <c r="G4160" s="76">
        <v>-1785.2</v>
      </c>
      <c r="H4160" s="76">
        <v>5697.4</v>
      </c>
      <c r="I4160" s="76">
        <v>3262.1</v>
      </c>
      <c r="J4160" s="76">
        <v>1107.2</v>
      </c>
      <c r="K4160" s="76">
        <v>-959.9</v>
      </c>
      <c r="L4160" s="77">
        <v>-2554</v>
      </c>
      <c r="M4160" s="78">
        <v>5653.6</v>
      </c>
      <c r="N4160" s="78">
        <v>-1523.9</v>
      </c>
      <c r="O4160" s="78">
        <v>128.19999999999999</v>
      </c>
      <c r="P4160" s="78">
        <v>-1703.9</v>
      </c>
      <c r="Q4160" s="26">
        <v>39</v>
      </c>
      <c r="R4160" s="27">
        <v>39</v>
      </c>
      <c r="S4160" s="27">
        <v>39</v>
      </c>
      <c r="T4160" s="27">
        <v>39</v>
      </c>
      <c r="U4160" s="28">
        <v>39</v>
      </c>
    </row>
    <row r="4161" spans="1:21" x14ac:dyDescent="0.25">
      <c r="A4161" t="s">
        <v>24</v>
      </c>
      <c r="B4161" s="10" t="str">
        <f>VLOOKUP($E4161,'Overview Cluster Days'!$B:$G,3)</f>
        <v>G</v>
      </c>
      <c r="C4161" s="10" t="str">
        <f>VLOOKUP($E4161,'Overview Cluster Days'!$B:$G,5)</f>
        <v>Interseason</v>
      </c>
      <c r="D4161" s="10" t="str">
        <f>VLOOKUP($E4161,'Overview Cluster Days'!$B:$G,6)</f>
        <v>Weekday</v>
      </c>
      <c r="E4161">
        <v>20190326</v>
      </c>
      <c r="F4161">
        <v>8</v>
      </c>
      <c r="G4161" s="76">
        <v>-1761.4</v>
      </c>
      <c r="H4161" s="76">
        <v>6119.9</v>
      </c>
      <c r="I4161" s="76">
        <v>3073.9</v>
      </c>
      <c r="J4161" s="76">
        <v>1016.4</v>
      </c>
      <c r="K4161" s="76">
        <v>-106.2</v>
      </c>
      <c r="L4161" s="77">
        <v>-2530.1999999999998</v>
      </c>
      <c r="M4161" s="78">
        <v>7378.3</v>
      </c>
      <c r="N4161" s="78">
        <v>-4017.3</v>
      </c>
      <c r="O4161" s="78">
        <v>-14.6</v>
      </c>
      <c r="P4161" s="78">
        <v>-816.2</v>
      </c>
      <c r="Q4161" s="26">
        <v>46.86</v>
      </c>
      <c r="R4161" s="27">
        <v>42.8</v>
      </c>
      <c r="S4161" s="27">
        <v>43.71</v>
      </c>
      <c r="T4161" s="27">
        <v>42.8</v>
      </c>
      <c r="U4161" s="28">
        <v>43.06</v>
      </c>
    </row>
    <row r="4162" spans="1:21" x14ac:dyDescent="0.25">
      <c r="A4162" t="s">
        <v>24</v>
      </c>
      <c r="B4162" s="10" t="str">
        <f>VLOOKUP($E4162,'Overview Cluster Days'!$B:$G,3)</f>
        <v>G</v>
      </c>
      <c r="C4162" s="10" t="str">
        <f>VLOOKUP($E4162,'Overview Cluster Days'!$B:$G,5)</f>
        <v>Interseason</v>
      </c>
      <c r="D4162" s="10" t="str">
        <f>VLOOKUP($E4162,'Overview Cluster Days'!$B:$G,6)</f>
        <v>Weekday</v>
      </c>
      <c r="E4162">
        <v>20190326</v>
      </c>
      <c r="F4162">
        <v>9</v>
      </c>
      <c r="G4162" s="76">
        <v>-1496.6</v>
      </c>
      <c r="H4162" s="76">
        <v>7988.8</v>
      </c>
      <c r="I4162" s="76">
        <v>2546.1</v>
      </c>
      <c r="J4162" s="76">
        <v>461.6</v>
      </c>
      <c r="K4162" s="76">
        <v>-452.3</v>
      </c>
      <c r="L4162" s="77">
        <v>-2265.4</v>
      </c>
      <c r="M4162" s="78">
        <v>8360.7000000000007</v>
      </c>
      <c r="N4162" s="78">
        <v>-4545.1000000000004</v>
      </c>
      <c r="O4162" s="78">
        <v>-485.9</v>
      </c>
      <c r="P4162" s="78">
        <v>-1064.3</v>
      </c>
      <c r="Q4162" s="26">
        <v>42.75</v>
      </c>
      <c r="R4162" s="27">
        <v>42.75</v>
      </c>
      <c r="S4162" s="27">
        <v>42.75</v>
      </c>
      <c r="T4162" s="27">
        <v>42.75</v>
      </c>
      <c r="U4162" s="28">
        <v>42.75</v>
      </c>
    </row>
    <row r="4163" spans="1:21" x14ac:dyDescent="0.25">
      <c r="A4163" t="s">
        <v>24</v>
      </c>
      <c r="B4163" s="10" t="str">
        <f>VLOOKUP($E4163,'Overview Cluster Days'!$B:$G,3)</f>
        <v>G</v>
      </c>
      <c r="C4163" s="10" t="str">
        <f>VLOOKUP($E4163,'Overview Cluster Days'!$B:$G,5)</f>
        <v>Interseason</v>
      </c>
      <c r="D4163" s="10" t="str">
        <f>VLOOKUP($E4163,'Overview Cluster Days'!$B:$G,6)</f>
        <v>Weekday</v>
      </c>
      <c r="E4163">
        <v>20190326</v>
      </c>
      <c r="F4163">
        <v>10</v>
      </c>
      <c r="G4163" s="76">
        <v>-1003</v>
      </c>
      <c r="H4163" s="76">
        <v>10275.799999999999</v>
      </c>
      <c r="I4163" s="76">
        <v>2824.4</v>
      </c>
      <c r="J4163" s="76">
        <v>93.2</v>
      </c>
      <c r="K4163" s="76">
        <v>-1288.0999999999999</v>
      </c>
      <c r="L4163" s="77">
        <v>-1771.8</v>
      </c>
      <c r="M4163" s="78">
        <v>8962.5</v>
      </c>
      <c r="N4163" s="78">
        <v>-4266.8</v>
      </c>
      <c r="O4163" s="78">
        <v>-998.8</v>
      </c>
      <c r="P4163" s="78">
        <v>-1925.1</v>
      </c>
      <c r="Q4163" s="26">
        <v>51.5</v>
      </c>
      <c r="R4163" s="27">
        <v>35.93</v>
      </c>
      <c r="S4163" s="27">
        <v>40.99</v>
      </c>
      <c r="T4163" s="27">
        <v>40</v>
      </c>
      <c r="U4163" s="28">
        <v>37.270000000000003</v>
      </c>
    </row>
    <row r="4164" spans="1:21" x14ac:dyDescent="0.25">
      <c r="A4164" t="s">
        <v>24</v>
      </c>
      <c r="B4164" s="10" t="str">
        <f>VLOOKUP($E4164,'Overview Cluster Days'!$B:$G,3)</f>
        <v>G</v>
      </c>
      <c r="C4164" s="10" t="str">
        <f>VLOOKUP($E4164,'Overview Cluster Days'!$B:$G,5)</f>
        <v>Interseason</v>
      </c>
      <c r="D4164" s="10" t="str">
        <f>VLOOKUP($E4164,'Overview Cluster Days'!$B:$G,6)</f>
        <v>Weekday</v>
      </c>
      <c r="E4164">
        <v>20190326</v>
      </c>
      <c r="F4164">
        <v>11</v>
      </c>
      <c r="G4164" s="76">
        <v>-978.2</v>
      </c>
      <c r="H4164" s="76">
        <v>9603.6</v>
      </c>
      <c r="I4164" s="76">
        <v>3563.9</v>
      </c>
      <c r="J4164" s="76">
        <v>499.1</v>
      </c>
      <c r="K4164" s="76">
        <v>-1625.4</v>
      </c>
      <c r="L4164" s="77">
        <v>-1747</v>
      </c>
      <c r="M4164" s="78">
        <v>8075.8</v>
      </c>
      <c r="N4164" s="78">
        <v>-3527.3</v>
      </c>
      <c r="O4164" s="78">
        <v>-502.1</v>
      </c>
      <c r="P4164" s="78">
        <v>-2299.4</v>
      </c>
      <c r="Q4164" s="26">
        <v>49.2</v>
      </c>
      <c r="R4164" s="27">
        <v>32.549999999999997</v>
      </c>
      <c r="S4164" s="27">
        <v>38.409999999999997</v>
      </c>
      <c r="T4164" s="27">
        <v>42</v>
      </c>
      <c r="U4164" s="28">
        <v>33.86</v>
      </c>
    </row>
    <row r="4165" spans="1:21" x14ac:dyDescent="0.25">
      <c r="A4165" t="s">
        <v>24</v>
      </c>
      <c r="B4165" s="10" t="str">
        <f>VLOOKUP($E4165,'Overview Cluster Days'!$B:$G,3)</f>
        <v>G</v>
      </c>
      <c r="C4165" s="10" t="str">
        <f>VLOOKUP($E4165,'Overview Cluster Days'!$B:$G,5)</f>
        <v>Interseason</v>
      </c>
      <c r="D4165" s="10" t="str">
        <f>VLOOKUP($E4165,'Overview Cluster Days'!$B:$G,6)</f>
        <v>Weekday</v>
      </c>
      <c r="E4165">
        <v>20190326</v>
      </c>
      <c r="F4165">
        <v>12</v>
      </c>
      <c r="G4165" s="76">
        <v>-1216</v>
      </c>
      <c r="H4165" s="76">
        <v>10122.299999999999</v>
      </c>
      <c r="I4165" s="76">
        <v>3890</v>
      </c>
      <c r="J4165" s="76">
        <v>649.5</v>
      </c>
      <c r="K4165" s="76">
        <v>-1737.5</v>
      </c>
      <c r="L4165" s="77">
        <v>-1904.4</v>
      </c>
      <c r="M4165" s="78">
        <v>8249.6</v>
      </c>
      <c r="N4165" s="78">
        <v>-3201.2</v>
      </c>
      <c r="O4165" s="78">
        <v>-657.5</v>
      </c>
      <c r="P4165" s="78">
        <v>-2486.5</v>
      </c>
      <c r="Q4165" s="26">
        <v>42.4</v>
      </c>
      <c r="R4165" s="27">
        <v>32.590000000000003</v>
      </c>
      <c r="S4165" s="27">
        <v>35.68</v>
      </c>
      <c r="T4165" s="27">
        <v>39.049999999999997</v>
      </c>
      <c r="U4165" s="28">
        <v>33.29</v>
      </c>
    </row>
    <row r="4166" spans="1:21" x14ac:dyDescent="0.25">
      <c r="A4166" t="s">
        <v>24</v>
      </c>
      <c r="B4166" s="10" t="str">
        <f>VLOOKUP($E4166,'Overview Cluster Days'!$B:$G,3)</f>
        <v>G</v>
      </c>
      <c r="C4166" s="10" t="str">
        <f>VLOOKUP($E4166,'Overview Cluster Days'!$B:$G,5)</f>
        <v>Interseason</v>
      </c>
      <c r="D4166" s="10" t="str">
        <f>VLOOKUP($E4166,'Overview Cluster Days'!$B:$G,6)</f>
        <v>Weekday</v>
      </c>
      <c r="E4166">
        <v>20190326</v>
      </c>
      <c r="F4166">
        <v>13</v>
      </c>
      <c r="G4166" s="76">
        <v>-1004.7</v>
      </c>
      <c r="H4166" s="76">
        <v>10208.700000000001</v>
      </c>
      <c r="I4166" s="76">
        <v>4167.8999999999996</v>
      </c>
      <c r="J4166" s="76">
        <v>848.9</v>
      </c>
      <c r="K4166" s="76">
        <v>-1706.8</v>
      </c>
      <c r="L4166" s="77">
        <v>-1773.5</v>
      </c>
      <c r="M4166" s="78">
        <v>8037.7</v>
      </c>
      <c r="N4166" s="78">
        <v>-3085.3</v>
      </c>
      <c r="O4166" s="78">
        <v>-723.1</v>
      </c>
      <c r="P4166" s="78">
        <v>-2455.8000000000002</v>
      </c>
      <c r="Q4166" s="26">
        <v>34.82</v>
      </c>
      <c r="R4166" s="27">
        <v>32.51</v>
      </c>
      <c r="S4166" s="27">
        <v>33.57</v>
      </c>
      <c r="T4166" s="27">
        <v>38.78</v>
      </c>
      <c r="U4166" s="28">
        <v>32.700000000000003</v>
      </c>
    </row>
    <row r="4167" spans="1:21" x14ac:dyDescent="0.25">
      <c r="A4167" t="s">
        <v>24</v>
      </c>
      <c r="B4167" s="10" t="str">
        <f>VLOOKUP($E4167,'Overview Cluster Days'!$B:$G,3)</f>
        <v>G</v>
      </c>
      <c r="C4167" s="10" t="str">
        <f>VLOOKUP($E4167,'Overview Cluster Days'!$B:$G,5)</f>
        <v>Interseason</v>
      </c>
      <c r="D4167" s="10" t="str">
        <f>VLOOKUP($E4167,'Overview Cluster Days'!$B:$G,6)</f>
        <v>Weekday</v>
      </c>
      <c r="E4167">
        <v>20190326</v>
      </c>
      <c r="F4167">
        <v>14</v>
      </c>
      <c r="G4167" s="76">
        <v>-979.6</v>
      </c>
      <c r="H4167" s="76">
        <v>9038.9</v>
      </c>
      <c r="I4167" s="76">
        <v>5367.4</v>
      </c>
      <c r="J4167" s="76">
        <v>857.2</v>
      </c>
      <c r="K4167" s="76">
        <v>-1587.9</v>
      </c>
      <c r="L4167" s="77">
        <v>-1748.4</v>
      </c>
      <c r="M4167" s="78">
        <v>6867.9</v>
      </c>
      <c r="N4167" s="78">
        <v>-1885.8</v>
      </c>
      <c r="O4167" s="78">
        <v>-896.8</v>
      </c>
      <c r="P4167" s="78">
        <v>-2336.9</v>
      </c>
      <c r="Q4167" s="26">
        <v>33.89</v>
      </c>
      <c r="R4167" s="27">
        <v>31.78</v>
      </c>
      <c r="S4167" s="27">
        <v>32.86</v>
      </c>
      <c r="T4167" s="27">
        <v>37.4</v>
      </c>
      <c r="U4167" s="28">
        <v>31.97</v>
      </c>
    </row>
    <row r="4168" spans="1:21" x14ac:dyDescent="0.25">
      <c r="A4168" t="s">
        <v>24</v>
      </c>
      <c r="B4168" s="10" t="str">
        <f>VLOOKUP($E4168,'Overview Cluster Days'!$B:$G,3)</f>
        <v>G</v>
      </c>
      <c r="C4168" s="10" t="str">
        <f>VLOOKUP($E4168,'Overview Cluster Days'!$B:$G,5)</f>
        <v>Interseason</v>
      </c>
      <c r="D4168" s="10" t="str">
        <f>VLOOKUP($E4168,'Overview Cluster Days'!$B:$G,6)</f>
        <v>Weekday</v>
      </c>
      <c r="E4168">
        <v>20190326</v>
      </c>
      <c r="F4168">
        <v>15</v>
      </c>
      <c r="G4168" s="76">
        <v>-838.2</v>
      </c>
      <c r="H4168" s="76">
        <v>8143.7</v>
      </c>
      <c r="I4168" s="76">
        <v>6549.1</v>
      </c>
      <c r="J4168" s="76">
        <v>486</v>
      </c>
      <c r="K4168" s="76">
        <v>-1645.6</v>
      </c>
      <c r="L4168" s="77">
        <v>-1607</v>
      </c>
      <c r="M4168" s="78">
        <v>5972.7</v>
      </c>
      <c r="N4168" s="78">
        <v>-704.1</v>
      </c>
      <c r="O4168" s="78">
        <v>-1268</v>
      </c>
      <c r="P4168" s="78">
        <v>-2393.6</v>
      </c>
      <c r="Q4168" s="26">
        <v>32.44</v>
      </c>
      <c r="R4168" s="27">
        <v>30.91</v>
      </c>
      <c r="S4168" s="27">
        <v>31.6</v>
      </c>
      <c r="T4168" s="27">
        <v>35.1</v>
      </c>
      <c r="U4168" s="28">
        <v>31.03</v>
      </c>
    </row>
    <row r="4169" spans="1:21" x14ac:dyDescent="0.25">
      <c r="A4169" t="s">
        <v>24</v>
      </c>
      <c r="B4169" s="10" t="str">
        <f>VLOOKUP($E4169,'Overview Cluster Days'!$B:$G,3)</f>
        <v>G</v>
      </c>
      <c r="C4169" s="10" t="str">
        <f>VLOOKUP($E4169,'Overview Cluster Days'!$B:$G,5)</f>
        <v>Interseason</v>
      </c>
      <c r="D4169" s="10" t="str">
        <f>VLOOKUP($E4169,'Overview Cluster Days'!$B:$G,6)</f>
        <v>Weekday</v>
      </c>
      <c r="E4169">
        <v>20190326</v>
      </c>
      <c r="F4169">
        <v>16</v>
      </c>
      <c r="G4169" s="76">
        <v>-843.3</v>
      </c>
      <c r="H4169" s="76">
        <v>6436.2</v>
      </c>
      <c r="I4169" s="76">
        <v>8601.2999999999993</v>
      </c>
      <c r="J4169" s="76">
        <v>-193.2</v>
      </c>
      <c r="K4169" s="76">
        <v>-1417</v>
      </c>
      <c r="L4169" s="77">
        <v>-1612.1</v>
      </c>
      <c r="M4169" s="78">
        <v>4265.2</v>
      </c>
      <c r="N4169" s="78">
        <v>1352.1</v>
      </c>
      <c r="O4169" s="78">
        <v>-1947.2</v>
      </c>
      <c r="P4169" s="78">
        <v>-2058</v>
      </c>
      <c r="Q4169" s="26">
        <v>32.26</v>
      </c>
      <c r="R4169" s="27">
        <v>32.01</v>
      </c>
      <c r="S4169" s="27">
        <v>32.119999999999997</v>
      </c>
      <c r="T4169" s="27">
        <v>32.69</v>
      </c>
      <c r="U4169" s="28">
        <v>32.03</v>
      </c>
    </row>
    <row r="4170" spans="1:21" x14ac:dyDescent="0.25">
      <c r="A4170" t="s">
        <v>24</v>
      </c>
      <c r="B4170" s="10" t="str">
        <f>VLOOKUP($E4170,'Overview Cluster Days'!$B:$G,3)</f>
        <v>G</v>
      </c>
      <c r="C4170" s="10" t="str">
        <f>VLOOKUP($E4170,'Overview Cluster Days'!$B:$G,5)</f>
        <v>Interseason</v>
      </c>
      <c r="D4170" s="10" t="str">
        <f>VLOOKUP($E4170,'Overview Cluster Days'!$B:$G,6)</f>
        <v>Weekday</v>
      </c>
      <c r="E4170">
        <v>20190326</v>
      </c>
      <c r="F4170">
        <v>17</v>
      </c>
      <c r="G4170" s="76">
        <v>-982.6</v>
      </c>
      <c r="H4170" s="76">
        <v>5361.5</v>
      </c>
      <c r="I4170" s="76">
        <v>10092.5</v>
      </c>
      <c r="J4170" s="76">
        <v>-562.29999999999995</v>
      </c>
      <c r="K4170" s="76">
        <v>-1481.1</v>
      </c>
      <c r="L4170" s="77">
        <v>-1751.4</v>
      </c>
      <c r="M4170" s="78">
        <v>3190.5</v>
      </c>
      <c r="N4170" s="78">
        <v>2843.3</v>
      </c>
      <c r="O4170" s="78">
        <v>-2316.3000000000002</v>
      </c>
      <c r="P4170" s="78">
        <v>-1966.1</v>
      </c>
      <c r="Q4170" s="26">
        <v>33.89</v>
      </c>
      <c r="R4170" s="27">
        <v>33.89</v>
      </c>
      <c r="S4170" s="27">
        <v>33.89</v>
      </c>
      <c r="T4170" s="27">
        <v>33.89</v>
      </c>
      <c r="U4170" s="28">
        <v>33.89</v>
      </c>
    </row>
    <row r="4171" spans="1:21" x14ac:dyDescent="0.25">
      <c r="A4171" t="s">
        <v>24</v>
      </c>
      <c r="B4171" s="10" t="str">
        <f>VLOOKUP($E4171,'Overview Cluster Days'!$B:$G,3)</f>
        <v>G</v>
      </c>
      <c r="C4171" s="10" t="str">
        <f>VLOOKUP($E4171,'Overview Cluster Days'!$B:$G,5)</f>
        <v>Interseason</v>
      </c>
      <c r="D4171" s="10" t="str">
        <f>VLOOKUP($E4171,'Overview Cluster Days'!$B:$G,6)</f>
        <v>Weekday</v>
      </c>
      <c r="E4171">
        <v>20190326</v>
      </c>
      <c r="F4171">
        <v>18</v>
      </c>
      <c r="G4171" s="76">
        <v>-1234</v>
      </c>
      <c r="H4171" s="76">
        <v>3612.7</v>
      </c>
      <c r="I4171" s="76">
        <v>9783.4</v>
      </c>
      <c r="J4171" s="76">
        <v>-281.7</v>
      </c>
      <c r="K4171" s="76">
        <v>-1148.5</v>
      </c>
      <c r="L4171" s="77">
        <v>-2002.8</v>
      </c>
      <c r="M4171" s="78">
        <v>1682.5</v>
      </c>
      <c r="N4171" s="78">
        <v>3370.5</v>
      </c>
      <c r="O4171" s="78">
        <v>-1416.7</v>
      </c>
      <c r="P4171" s="78">
        <v>-1633.5</v>
      </c>
      <c r="Q4171" s="26">
        <v>39.76</v>
      </c>
      <c r="R4171" s="27">
        <v>39.76</v>
      </c>
      <c r="S4171" s="27">
        <v>39.76</v>
      </c>
      <c r="T4171" s="27">
        <v>39.76</v>
      </c>
      <c r="U4171" s="28">
        <v>39.76</v>
      </c>
    </row>
    <row r="4172" spans="1:21" x14ac:dyDescent="0.25">
      <c r="A4172" t="s">
        <v>24</v>
      </c>
      <c r="B4172" s="10" t="str">
        <f>VLOOKUP($E4172,'Overview Cluster Days'!$B:$G,3)</f>
        <v>G</v>
      </c>
      <c r="C4172" s="10" t="str">
        <f>VLOOKUP($E4172,'Overview Cluster Days'!$B:$G,5)</f>
        <v>Interseason</v>
      </c>
      <c r="D4172" s="10" t="str">
        <f>VLOOKUP($E4172,'Overview Cluster Days'!$B:$G,6)</f>
        <v>Weekday</v>
      </c>
      <c r="E4172">
        <v>20190326</v>
      </c>
      <c r="F4172">
        <v>19</v>
      </c>
      <c r="G4172" s="76">
        <v>-1262</v>
      </c>
      <c r="H4172" s="76">
        <v>3039.3</v>
      </c>
      <c r="I4172" s="76">
        <v>8036.9</v>
      </c>
      <c r="J4172" s="76">
        <v>221.2</v>
      </c>
      <c r="K4172" s="76">
        <v>-598.9</v>
      </c>
      <c r="L4172" s="77">
        <v>-2030.8</v>
      </c>
      <c r="M4172" s="78">
        <v>1866.9</v>
      </c>
      <c r="N4172" s="78">
        <v>2094.4</v>
      </c>
      <c r="O4172" s="78">
        <v>-582.6</v>
      </c>
      <c r="P4172" s="78">
        <v>-1347.9</v>
      </c>
      <c r="Q4172" s="26">
        <v>47.21</v>
      </c>
      <c r="R4172" s="27">
        <v>43</v>
      </c>
      <c r="S4172" s="27">
        <v>43</v>
      </c>
      <c r="T4172" s="27">
        <v>43</v>
      </c>
      <c r="U4172" s="28">
        <v>43.03</v>
      </c>
    </row>
    <row r="4173" spans="1:21" x14ac:dyDescent="0.25">
      <c r="A4173" t="s">
        <v>24</v>
      </c>
      <c r="B4173" s="10" t="str">
        <f>VLOOKUP($E4173,'Overview Cluster Days'!$B:$G,3)</f>
        <v>G</v>
      </c>
      <c r="C4173" s="10" t="str">
        <f>VLOOKUP($E4173,'Overview Cluster Days'!$B:$G,5)</f>
        <v>Interseason</v>
      </c>
      <c r="D4173" s="10" t="str">
        <f>VLOOKUP($E4173,'Overview Cluster Days'!$B:$G,6)</f>
        <v>Weekday</v>
      </c>
      <c r="E4173">
        <v>20190326</v>
      </c>
      <c r="F4173">
        <v>20</v>
      </c>
      <c r="G4173" s="76">
        <v>-1211.2</v>
      </c>
      <c r="H4173" s="76">
        <v>1984.7</v>
      </c>
      <c r="I4173" s="76">
        <v>6356.5</v>
      </c>
      <c r="J4173" s="76">
        <v>82.5</v>
      </c>
      <c r="K4173" s="76">
        <v>725.7</v>
      </c>
      <c r="L4173" s="77">
        <v>-1980</v>
      </c>
      <c r="M4173" s="78">
        <v>2579</v>
      </c>
      <c r="N4173" s="78">
        <v>-266.10000000000002</v>
      </c>
      <c r="O4173" s="78">
        <v>-309.60000000000002</v>
      </c>
      <c r="P4173" s="78">
        <v>-23.3</v>
      </c>
      <c r="Q4173" s="26">
        <v>49.4</v>
      </c>
      <c r="R4173" s="27">
        <v>49.4</v>
      </c>
      <c r="S4173" s="27">
        <v>49.4</v>
      </c>
      <c r="T4173" s="27">
        <v>49.4</v>
      </c>
      <c r="U4173" s="28">
        <v>49.4</v>
      </c>
    </row>
    <row r="4174" spans="1:21" x14ac:dyDescent="0.25">
      <c r="A4174" t="s">
        <v>24</v>
      </c>
      <c r="B4174" s="10" t="str">
        <f>VLOOKUP($E4174,'Overview Cluster Days'!$B:$G,3)</f>
        <v>G</v>
      </c>
      <c r="C4174" s="10" t="str">
        <f>VLOOKUP($E4174,'Overview Cluster Days'!$B:$G,5)</f>
        <v>Interseason</v>
      </c>
      <c r="D4174" s="10" t="str">
        <f>VLOOKUP($E4174,'Overview Cluster Days'!$B:$G,6)</f>
        <v>Weekday</v>
      </c>
      <c r="E4174">
        <v>20190326</v>
      </c>
      <c r="F4174">
        <v>21</v>
      </c>
      <c r="G4174" s="76">
        <v>-1243.3</v>
      </c>
      <c r="H4174" s="76">
        <v>386.7</v>
      </c>
      <c r="I4174" s="76">
        <v>8033.4</v>
      </c>
      <c r="J4174" s="76">
        <v>177.3</v>
      </c>
      <c r="K4174" s="76">
        <v>949</v>
      </c>
      <c r="L4174" s="77">
        <v>-2012.1</v>
      </c>
      <c r="M4174" s="78">
        <v>1782.7</v>
      </c>
      <c r="N4174" s="78">
        <v>243.2</v>
      </c>
      <c r="O4174" s="78">
        <v>-213.8</v>
      </c>
      <c r="P4174" s="78">
        <v>200</v>
      </c>
      <c r="Q4174" s="26">
        <v>46.41</v>
      </c>
      <c r="R4174" s="27">
        <v>46.41</v>
      </c>
      <c r="S4174" s="27">
        <v>46.41</v>
      </c>
      <c r="T4174" s="27">
        <v>46.41</v>
      </c>
      <c r="U4174" s="28">
        <v>46.41</v>
      </c>
    </row>
    <row r="4175" spans="1:21" x14ac:dyDescent="0.25">
      <c r="A4175" t="s">
        <v>24</v>
      </c>
      <c r="B4175" s="10" t="str">
        <f>VLOOKUP($E4175,'Overview Cluster Days'!$B:$G,3)</f>
        <v>G</v>
      </c>
      <c r="C4175" s="10" t="str">
        <f>VLOOKUP($E4175,'Overview Cluster Days'!$B:$G,5)</f>
        <v>Interseason</v>
      </c>
      <c r="D4175" s="10" t="str">
        <f>VLOOKUP($E4175,'Overview Cluster Days'!$B:$G,6)</f>
        <v>Weekday</v>
      </c>
      <c r="E4175">
        <v>20190326</v>
      </c>
      <c r="F4175">
        <v>22</v>
      </c>
      <c r="G4175" s="76">
        <v>-1083.5999999999999</v>
      </c>
      <c r="H4175" s="76">
        <v>-568.6</v>
      </c>
      <c r="I4175" s="76">
        <v>8228.7000000000007</v>
      </c>
      <c r="J4175" s="76">
        <v>668.5</v>
      </c>
      <c r="K4175" s="76">
        <v>992.7</v>
      </c>
      <c r="L4175" s="77">
        <v>-1852.4</v>
      </c>
      <c r="M4175" s="78">
        <v>996.5</v>
      </c>
      <c r="N4175" s="78">
        <v>435.5</v>
      </c>
      <c r="O4175" s="78">
        <v>176.7</v>
      </c>
      <c r="P4175" s="78">
        <v>243.7</v>
      </c>
      <c r="Q4175" s="26">
        <v>43.37</v>
      </c>
      <c r="R4175" s="27">
        <v>43.37</v>
      </c>
      <c r="S4175" s="27">
        <v>43.37</v>
      </c>
      <c r="T4175" s="27">
        <v>43.37</v>
      </c>
      <c r="U4175" s="28">
        <v>43.37</v>
      </c>
    </row>
    <row r="4176" spans="1:21" x14ac:dyDescent="0.25">
      <c r="A4176" t="s">
        <v>24</v>
      </c>
      <c r="B4176" s="10" t="str">
        <f>VLOOKUP($E4176,'Overview Cluster Days'!$B:$G,3)</f>
        <v>G</v>
      </c>
      <c r="C4176" s="10" t="str">
        <f>VLOOKUP($E4176,'Overview Cluster Days'!$B:$G,5)</f>
        <v>Interseason</v>
      </c>
      <c r="D4176" s="10" t="str">
        <f>VLOOKUP($E4176,'Overview Cluster Days'!$B:$G,6)</f>
        <v>Weekday</v>
      </c>
      <c r="E4176">
        <v>20190326</v>
      </c>
      <c r="F4176">
        <v>23</v>
      </c>
      <c r="G4176" s="76">
        <v>-1117.2</v>
      </c>
      <c r="H4176" s="76">
        <v>368.6</v>
      </c>
      <c r="I4176" s="76">
        <v>6420.4</v>
      </c>
      <c r="J4176" s="76">
        <v>1572.4</v>
      </c>
      <c r="K4176" s="76">
        <v>691.7</v>
      </c>
      <c r="L4176" s="77">
        <v>-1886</v>
      </c>
      <c r="M4176" s="78">
        <v>2117.9</v>
      </c>
      <c r="N4176" s="78">
        <v>-772</v>
      </c>
      <c r="O4176" s="78">
        <v>542.4</v>
      </c>
      <c r="P4176" s="78">
        <v>-2.2999999999999998</v>
      </c>
      <c r="Q4176" s="26">
        <v>42.28</v>
      </c>
      <c r="R4176" s="27">
        <v>42.28</v>
      </c>
      <c r="S4176" s="27">
        <v>42.28</v>
      </c>
      <c r="T4176" s="27">
        <v>42.28</v>
      </c>
      <c r="U4176" s="28">
        <v>42.28</v>
      </c>
    </row>
    <row r="4177" spans="1:21" x14ac:dyDescent="0.25">
      <c r="A4177" t="s">
        <v>24</v>
      </c>
      <c r="B4177" s="10" t="str">
        <f>VLOOKUP($E4177,'Overview Cluster Days'!$B:$G,3)</f>
        <v>G</v>
      </c>
      <c r="C4177" s="10" t="str">
        <f>VLOOKUP($E4177,'Overview Cluster Days'!$B:$G,5)</f>
        <v>Interseason</v>
      </c>
      <c r="D4177" s="10" t="str">
        <f>VLOOKUP($E4177,'Overview Cluster Days'!$B:$G,6)</f>
        <v>Weekday</v>
      </c>
      <c r="E4177">
        <v>20190326</v>
      </c>
      <c r="F4177">
        <v>24</v>
      </c>
      <c r="G4177" s="76">
        <v>-1163</v>
      </c>
      <c r="H4177" s="76">
        <v>3401.5</v>
      </c>
      <c r="I4177" s="76">
        <v>3553.9</v>
      </c>
      <c r="J4177" s="76">
        <v>2205.1999999999998</v>
      </c>
      <c r="K4177" s="76">
        <v>295.10000000000002</v>
      </c>
      <c r="L4177" s="77">
        <v>-1931.8</v>
      </c>
      <c r="M4177" s="78">
        <v>3985.3</v>
      </c>
      <c r="N4177" s="78">
        <v>-2339.8000000000002</v>
      </c>
      <c r="O4177" s="78">
        <v>556.20000000000005</v>
      </c>
      <c r="P4177" s="78">
        <v>-269.89999999999998</v>
      </c>
      <c r="Q4177" s="26">
        <v>38.42</v>
      </c>
      <c r="R4177" s="27">
        <v>38.42</v>
      </c>
      <c r="S4177" s="27">
        <v>38.42</v>
      </c>
      <c r="T4177" s="27">
        <v>38.42</v>
      </c>
      <c r="U4177" s="28">
        <v>38.42</v>
      </c>
    </row>
    <row r="4178" spans="1:21" x14ac:dyDescent="0.25">
      <c r="A4178" t="s">
        <v>24</v>
      </c>
      <c r="B4178" s="10" t="str">
        <f>VLOOKUP($E4178,'Overview Cluster Days'!$B:$G,3)</f>
        <v>G</v>
      </c>
      <c r="C4178" s="10" t="str">
        <f>VLOOKUP($E4178,'Overview Cluster Days'!$B:$G,5)</f>
        <v>Interseason</v>
      </c>
      <c r="D4178" s="10" t="str">
        <f>VLOOKUP($E4178,'Overview Cluster Days'!$B:$G,6)</f>
        <v>Weekday</v>
      </c>
      <c r="E4178">
        <v>20190327</v>
      </c>
      <c r="F4178">
        <v>1</v>
      </c>
      <c r="G4178" s="76">
        <v>-707.6</v>
      </c>
      <c r="H4178" s="76">
        <v>3504.1</v>
      </c>
      <c r="I4178" s="76">
        <v>4029</v>
      </c>
      <c r="J4178" s="76">
        <v>2005.3</v>
      </c>
      <c r="K4178" s="76">
        <v>637.1</v>
      </c>
      <c r="L4178" s="77">
        <v>-1476.4</v>
      </c>
      <c r="M4178" s="78">
        <v>3743</v>
      </c>
      <c r="N4178" s="78">
        <v>-2752</v>
      </c>
      <c r="O4178" s="78">
        <v>512.29999999999995</v>
      </c>
      <c r="P4178" s="78">
        <v>-26.9</v>
      </c>
      <c r="Q4178" s="26">
        <v>36.58</v>
      </c>
      <c r="R4178" s="27">
        <v>36.58</v>
      </c>
      <c r="S4178" s="27">
        <v>36.58</v>
      </c>
      <c r="T4178" s="27">
        <v>36.58</v>
      </c>
      <c r="U4178" s="28">
        <v>36.58</v>
      </c>
    </row>
    <row r="4179" spans="1:21" x14ac:dyDescent="0.25">
      <c r="A4179" t="s">
        <v>24</v>
      </c>
      <c r="B4179" s="10" t="str">
        <f>VLOOKUP($E4179,'Overview Cluster Days'!$B:$G,3)</f>
        <v>G</v>
      </c>
      <c r="C4179" s="10" t="str">
        <f>VLOOKUP($E4179,'Overview Cluster Days'!$B:$G,5)</f>
        <v>Interseason</v>
      </c>
      <c r="D4179" s="10" t="str">
        <f>VLOOKUP($E4179,'Overview Cluster Days'!$B:$G,6)</f>
        <v>Weekday</v>
      </c>
      <c r="E4179">
        <v>20190327</v>
      </c>
      <c r="F4179">
        <v>2</v>
      </c>
      <c r="G4179" s="76">
        <v>-272.10000000000002</v>
      </c>
      <c r="H4179" s="76">
        <v>2806.1</v>
      </c>
      <c r="I4179" s="76">
        <v>4242.7</v>
      </c>
      <c r="J4179" s="76">
        <v>1887.5</v>
      </c>
      <c r="K4179" s="76">
        <v>628.1</v>
      </c>
      <c r="L4179" s="77">
        <v>-1040.9000000000001</v>
      </c>
      <c r="M4179" s="78">
        <v>3305.6</v>
      </c>
      <c r="N4179" s="78">
        <v>-2538.3000000000002</v>
      </c>
      <c r="O4179" s="78">
        <v>229.5</v>
      </c>
      <c r="P4179" s="78">
        <v>44.1</v>
      </c>
      <c r="Q4179" s="26">
        <v>34.86</v>
      </c>
      <c r="R4179" s="27">
        <v>34.86</v>
      </c>
      <c r="S4179" s="27">
        <v>34.86</v>
      </c>
      <c r="T4179" s="27">
        <v>34.86</v>
      </c>
      <c r="U4179" s="28">
        <v>34.86</v>
      </c>
    </row>
    <row r="4180" spans="1:21" x14ac:dyDescent="0.25">
      <c r="A4180" t="s">
        <v>24</v>
      </c>
      <c r="B4180" s="10" t="str">
        <f>VLOOKUP($E4180,'Overview Cluster Days'!$B:$G,3)</f>
        <v>G</v>
      </c>
      <c r="C4180" s="10" t="str">
        <f>VLOOKUP($E4180,'Overview Cluster Days'!$B:$G,5)</f>
        <v>Interseason</v>
      </c>
      <c r="D4180" s="10" t="str">
        <f>VLOOKUP($E4180,'Overview Cluster Days'!$B:$G,6)</f>
        <v>Weekday</v>
      </c>
      <c r="E4180">
        <v>20190327</v>
      </c>
      <c r="F4180">
        <v>3</v>
      </c>
      <c r="G4180" s="76">
        <v>21.1</v>
      </c>
      <c r="H4180" s="76">
        <v>2535.3000000000002</v>
      </c>
      <c r="I4180" s="76">
        <v>4622.8</v>
      </c>
      <c r="J4180" s="76">
        <v>1623.5</v>
      </c>
      <c r="K4180" s="76">
        <v>193</v>
      </c>
      <c r="L4180" s="77">
        <v>-747.7</v>
      </c>
      <c r="M4180" s="78">
        <v>3289.4</v>
      </c>
      <c r="N4180" s="78">
        <v>-2158.1999999999998</v>
      </c>
      <c r="O4180" s="78">
        <v>-34.5</v>
      </c>
      <c r="P4180" s="78">
        <v>-349</v>
      </c>
      <c r="Q4180" s="26">
        <v>34.299999999999997</v>
      </c>
      <c r="R4180" s="27">
        <v>34.299999999999997</v>
      </c>
      <c r="S4180" s="27">
        <v>34.299999999999997</v>
      </c>
      <c r="T4180" s="27">
        <v>34.299999999999997</v>
      </c>
      <c r="U4180" s="28">
        <v>34.299999999999997</v>
      </c>
    </row>
    <row r="4181" spans="1:21" x14ac:dyDescent="0.25">
      <c r="A4181" t="s">
        <v>24</v>
      </c>
      <c r="B4181" s="10" t="str">
        <f>VLOOKUP($E4181,'Overview Cluster Days'!$B:$G,3)</f>
        <v>G</v>
      </c>
      <c r="C4181" s="10" t="str">
        <f>VLOOKUP($E4181,'Overview Cluster Days'!$B:$G,5)</f>
        <v>Interseason</v>
      </c>
      <c r="D4181" s="10" t="str">
        <f>VLOOKUP($E4181,'Overview Cluster Days'!$B:$G,6)</f>
        <v>Weekday</v>
      </c>
      <c r="E4181">
        <v>20190327</v>
      </c>
      <c r="F4181">
        <v>4</v>
      </c>
      <c r="G4181" s="76">
        <v>103.6</v>
      </c>
      <c r="H4181" s="76">
        <v>997.6</v>
      </c>
      <c r="I4181" s="76">
        <v>6500.5</v>
      </c>
      <c r="J4181" s="76">
        <v>1529.5</v>
      </c>
      <c r="K4181" s="76">
        <v>-165.1</v>
      </c>
      <c r="L4181" s="77">
        <v>-665.2</v>
      </c>
      <c r="M4181" s="78">
        <v>1817.3</v>
      </c>
      <c r="N4181" s="78">
        <v>-314.5</v>
      </c>
      <c r="O4181" s="78">
        <v>-128.5</v>
      </c>
      <c r="P4181" s="78">
        <v>-709.1</v>
      </c>
      <c r="Q4181" s="26">
        <v>33.35</v>
      </c>
      <c r="R4181" s="27">
        <v>33.35</v>
      </c>
      <c r="S4181" s="27">
        <v>33.35</v>
      </c>
      <c r="T4181" s="27">
        <v>33.35</v>
      </c>
      <c r="U4181" s="28">
        <v>33.35</v>
      </c>
    </row>
    <row r="4182" spans="1:21" x14ac:dyDescent="0.25">
      <c r="A4182" t="s">
        <v>24</v>
      </c>
      <c r="B4182" s="10" t="str">
        <f>VLOOKUP($E4182,'Overview Cluster Days'!$B:$G,3)</f>
        <v>G</v>
      </c>
      <c r="C4182" s="10" t="str">
        <f>VLOOKUP($E4182,'Overview Cluster Days'!$B:$G,5)</f>
        <v>Interseason</v>
      </c>
      <c r="D4182" s="10" t="str">
        <f>VLOOKUP($E4182,'Overview Cluster Days'!$B:$G,6)</f>
        <v>Weekday</v>
      </c>
      <c r="E4182">
        <v>20190327</v>
      </c>
      <c r="F4182">
        <v>5</v>
      </c>
      <c r="G4182" s="76">
        <v>65.599999999999994</v>
      </c>
      <c r="H4182" s="76">
        <v>1784.4</v>
      </c>
      <c r="I4182" s="76">
        <v>7450.6</v>
      </c>
      <c r="J4182" s="76">
        <v>1726.9</v>
      </c>
      <c r="K4182" s="76">
        <v>-323.7</v>
      </c>
      <c r="L4182" s="77">
        <v>-703.2</v>
      </c>
      <c r="M4182" s="78">
        <v>1068.4000000000001</v>
      </c>
      <c r="N4182" s="78">
        <v>634.6</v>
      </c>
      <c r="O4182" s="78">
        <v>67.900000000000006</v>
      </c>
      <c r="P4182" s="78">
        <v>-1067.7</v>
      </c>
      <c r="Q4182" s="26">
        <v>34.090000000000003</v>
      </c>
      <c r="R4182" s="27">
        <v>34.090000000000003</v>
      </c>
      <c r="S4182" s="27">
        <v>34.090000000000003</v>
      </c>
      <c r="T4182" s="27">
        <v>34.090000000000003</v>
      </c>
      <c r="U4182" s="28">
        <v>34.090000000000003</v>
      </c>
    </row>
    <row r="4183" spans="1:21" x14ac:dyDescent="0.25">
      <c r="A4183" t="s">
        <v>24</v>
      </c>
      <c r="B4183" s="10" t="str">
        <f>VLOOKUP($E4183,'Overview Cluster Days'!$B:$G,3)</f>
        <v>G</v>
      </c>
      <c r="C4183" s="10" t="str">
        <f>VLOOKUP($E4183,'Overview Cluster Days'!$B:$G,5)</f>
        <v>Interseason</v>
      </c>
      <c r="D4183" s="10" t="str">
        <f>VLOOKUP($E4183,'Overview Cluster Days'!$B:$G,6)</f>
        <v>Weekday</v>
      </c>
      <c r="E4183">
        <v>20190327</v>
      </c>
      <c r="F4183">
        <v>6</v>
      </c>
      <c r="G4183" s="76">
        <v>-269.60000000000002</v>
      </c>
      <c r="H4183" s="76">
        <v>2724.2</v>
      </c>
      <c r="I4183" s="76">
        <v>6627.4</v>
      </c>
      <c r="J4183" s="76">
        <v>2119.8000000000002</v>
      </c>
      <c r="K4183" s="76">
        <v>-713.9</v>
      </c>
      <c r="L4183" s="77">
        <v>-1038.4000000000001</v>
      </c>
      <c r="M4183" s="78">
        <v>2056.1</v>
      </c>
      <c r="N4183" s="78">
        <v>-188.6</v>
      </c>
      <c r="O4183" s="78">
        <v>625.79999999999995</v>
      </c>
      <c r="P4183" s="78">
        <v>-1454.9</v>
      </c>
      <c r="Q4183" s="26">
        <v>36.869999999999997</v>
      </c>
      <c r="R4183" s="27">
        <v>36.869999999999997</v>
      </c>
      <c r="S4183" s="27">
        <v>36.869999999999997</v>
      </c>
      <c r="T4183" s="27">
        <v>36.869999999999997</v>
      </c>
      <c r="U4183" s="28">
        <v>36.869999999999997</v>
      </c>
    </row>
    <row r="4184" spans="1:21" x14ac:dyDescent="0.25">
      <c r="A4184" t="s">
        <v>24</v>
      </c>
      <c r="B4184" s="10" t="str">
        <f>VLOOKUP($E4184,'Overview Cluster Days'!$B:$G,3)</f>
        <v>G</v>
      </c>
      <c r="C4184" s="10" t="str">
        <f>VLOOKUP($E4184,'Overview Cluster Days'!$B:$G,5)</f>
        <v>Interseason</v>
      </c>
      <c r="D4184" s="10" t="str">
        <f>VLOOKUP($E4184,'Overview Cluster Days'!$B:$G,6)</f>
        <v>Weekday</v>
      </c>
      <c r="E4184">
        <v>20190327</v>
      </c>
      <c r="F4184">
        <v>7</v>
      </c>
      <c r="G4184" s="76">
        <v>-894.1</v>
      </c>
      <c r="H4184" s="76">
        <v>1331.9</v>
      </c>
      <c r="I4184" s="76">
        <v>5739.8</v>
      </c>
      <c r="J4184" s="76">
        <v>1902.9</v>
      </c>
      <c r="K4184" s="76">
        <v>-989.3</v>
      </c>
      <c r="L4184" s="77">
        <v>-1662.9</v>
      </c>
      <c r="M4184" s="78">
        <v>2901.2</v>
      </c>
      <c r="N4184" s="78">
        <v>-1076.2</v>
      </c>
      <c r="O4184" s="78">
        <v>1221.2</v>
      </c>
      <c r="P4184" s="78">
        <v>-1383.3</v>
      </c>
      <c r="Q4184" s="26">
        <v>41.74</v>
      </c>
      <c r="R4184" s="27">
        <v>41.74</v>
      </c>
      <c r="S4184" s="27">
        <v>41.74</v>
      </c>
      <c r="T4184" s="27">
        <v>41.74</v>
      </c>
      <c r="U4184" s="28">
        <v>41.74</v>
      </c>
    </row>
    <row r="4185" spans="1:21" x14ac:dyDescent="0.25">
      <c r="A4185" t="s">
        <v>24</v>
      </c>
      <c r="B4185" s="10" t="str">
        <f>VLOOKUP($E4185,'Overview Cluster Days'!$B:$G,3)</f>
        <v>G</v>
      </c>
      <c r="C4185" s="10" t="str">
        <f>VLOOKUP($E4185,'Overview Cluster Days'!$B:$G,5)</f>
        <v>Interseason</v>
      </c>
      <c r="D4185" s="10" t="str">
        <f>VLOOKUP($E4185,'Overview Cluster Days'!$B:$G,6)</f>
        <v>Weekday</v>
      </c>
      <c r="E4185">
        <v>20190327</v>
      </c>
      <c r="F4185">
        <v>8</v>
      </c>
      <c r="G4185" s="76">
        <v>-1252.2</v>
      </c>
      <c r="H4185" s="76">
        <v>1360.3</v>
      </c>
      <c r="I4185" s="76">
        <v>6262.9</v>
      </c>
      <c r="J4185" s="76">
        <v>1322.7</v>
      </c>
      <c r="K4185" s="76">
        <v>156.9</v>
      </c>
      <c r="L4185" s="77">
        <v>-2021</v>
      </c>
      <c r="M4185" s="78">
        <v>2986.5</v>
      </c>
      <c r="N4185" s="78">
        <v>-1528.3</v>
      </c>
      <c r="O4185" s="78">
        <v>890.9</v>
      </c>
      <c r="P4185" s="78">
        <v>-328.1</v>
      </c>
      <c r="Q4185" s="26">
        <v>45.65</v>
      </c>
      <c r="R4185" s="27">
        <v>45.65</v>
      </c>
      <c r="S4185" s="27">
        <v>45.65</v>
      </c>
      <c r="T4185" s="27">
        <v>45.65</v>
      </c>
      <c r="U4185" s="28">
        <v>45.65</v>
      </c>
    </row>
    <row r="4186" spans="1:21" x14ac:dyDescent="0.25">
      <c r="A4186" t="s">
        <v>24</v>
      </c>
      <c r="B4186" s="10" t="str">
        <f>VLOOKUP($E4186,'Overview Cluster Days'!$B:$G,3)</f>
        <v>G</v>
      </c>
      <c r="C4186" s="10" t="str">
        <f>VLOOKUP($E4186,'Overview Cluster Days'!$B:$G,5)</f>
        <v>Interseason</v>
      </c>
      <c r="D4186" s="10" t="str">
        <f>VLOOKUP($E4186,'Overview Cluster Days'!$B:$G,6)</f>
        <v>Weekday</v>
      </c>
      <c r="E4186">
        <v>20190327</v>
      </c>
      <c r="F4186">
        <v>9</v>
      </c>
      <c r="G4186" s="76">
        <v>-1303.4000000000001</v>
      </c>
      <c r="H4186" s="76">
        <v>1548.3</v>
      </c>
      <c r="I4186" s="76">
        <v>6788.7</v>
      </c>
      <c r="J4186" s="76">
        <v>422.3</v>
      </c>
      <c r="K4186" s="76">
        <v>-10.6</v>
      </c>
      <c r="L4186" s="77">
        <v>-2072.1999999999998</v>
      </c>
      <c r="M4186" s="78">
        <v>3361.9</v>
      </c>
      <c r="N4186" s="78">
        <v>-1002.5</v>
      </c>
      <c r="O4186" s="78">
        <v>-6.6</v>
      </c>
      <c r="P4186" s="78">
        <v>-280.60000000000002</v>
      </c>
      <c r="Q4186" s="26">
        <v>46.41</v>
      </c>
      <c r="R4186" s="27">
        <v>46.41</v>
      </c>
      <c r="S4186" s="27">
        <v>46.41</v>
      </c>
      <c r="T4186" s="27">
        <v>46.41</v>
      </c>
      <c r="U4186" s="28">
        <v>46.41</v>
      </c>
    </row>
    <row r="4187" spans="1:21" x14ac:dyDescent="0.25">
      <c r="A4187" t="s">
        <v>24</v>
      </c>
      <c r="B4187" s="10" t="str">
        <f>VLOOKUP($E4187,'Overview Cluster Days'!$B:$G,3)</f>
        <v>G</v>
      </c>
      <c r="C4187" s="10" t="str">
        <f>VLOOKUP($E4187,'Overview Cluster Days'!$B:$G,5)</f>
        <v>Interseason</v>
      </c>
      <c r="D4187" s="10" t="str">
        <f>VLOOKUP($E4187,'Overview Cluster Days'!$B:$G,6)</f>
        <v>Weekday</v>
      </c>
      <c r="E4187">
        <v>20190327</v>
      </c>
      <c r="F4187">
        <v>10</v>
      </c>
      <c r="G4187" s="76">
        <v>-1180.7</v>
      </c>
      <c r="H4187" s="76">
        <v>1657</v>
      </c>
      <c r="I4187" s="76">
        <v>8049.8</v>
      </c>
      <c r="J4187" s="76">
        <v>527.4</v>
      </c>
      <c r="K4187" s="76">
        <v>-1016.4</v>
      </c>
      <c r="L4187" s="77">
        <v>-1949.5</v>
      </c>
      <c r="M4187" s="78">
        <v>3327.1</v>
      </c>
      <c r="N4187" s="78">
        <v>258.60000000000002</v>
      </c>
      <c r="O4187" s="78">
        <v>-514.79999999999995</v>
      </c>
      <c r="P4187" s="78">
        <v>-1121.4000000000001</v>
      </c>
      <c r="Q4187" s="26">
        <v>43.9</v>
      </c>
      <c r="R4187" s="27">
        <v>43.9</v>
      </c>
      <c r="S4187" s="27">
        <v>43.9</v>
      </c>
      <c r="T4187" s="27">
        <v>43.9</v>
      </c>
      <c r="U4187" s="28">
        <v>43.9</v>
      </c>
    </row>
    <row r="4188" spans="1:21" x14ac:dyDescent="0.25">
      <c r="A4188" t="s">
        <v>24</v>
      </c>
      <c r="B4188" s="10" t="str">
        <f>VLOOKUP($E4188,'Overview Cluster Days'!$B:$G,3)</f>
        <v>G</v>
      </c>
      <c r="C4188" s="10" t="str">
        <f>VLOOKUP($E4188,'Overview Cluster Days'!$B:$G,5)</f>
        <v>Interseason</v>
      </c>
      <c r="D4188" s="10" t="str">
        <f>VLOOKUP($E4188,'Overview Cluster Days'!$B:$G,6)</f>
        <v>Weekday</v>
      </c>
      <c r="E4188">
        <v>20190327</v>
      </c>
      <c r="F4188">
        <v>11</v>
      </c>
      <c r="G4188" s="76">
        <v>-985.1</v>
      </c>
      <c r="H4188" s="76">
        <v>2246.4</v>
      </c>
      <c r="I4188" s="76">
        <v>7565.3</v>
      </c>
      <c r="J4188" s="76">
        <v>1065.0999999999999</v>
      </c>
      <c r="K4188" s="76">
        <v>-1391.8</v>
      </c>
      <c r="L4188" s="77">
        <v>-1753.9</v>
      </c>
      <c r="M4188" s="78">
        <v>3613.5</v>
      </c>
      <c r="N4188" s="78">
        <v>-225.9</v>
      </c>
      <c r="O4188" s="78">
        <v>-26.9</v>
      </c>
      <c r="P4188" s="78">
        <v>-1606.8</v>
      </c>
      <c r="Q4188" s="26">
        <v>41.32</v>
      </c>
      <c r="R4188" s="27">
        <v>41.32</v>
      </c>
      <c r="S4188" s="27">
        <v>41.32</v>
      </c>
      <c r="T4188" s="27">
        <v>41.32</v>
      </c>
      <c r="U4188" s="28">
        <v>41.32</v>
      </c>
    </row>
    <row r="4189" spans="1:21" x14ac:dyDescent="0.25">
      <c r="A4189" t="s">
        <v>24</v>
      </c>
      <c r="B4189" s="10" t="str">
        <f>VLOOKUP($E4189,'Overview Cluster Days'!$B:$G,3)</f>
        <v>G</v>
      </c>
      <c r="C4189" s="10" t="str">
        <f>VLOOKUP($E4189,'Overview Cluster Days'!$B:$G,5)</f>
        <v>Interseason</v>
      </c>
      <c r="D4189" s="10" t="str">
        <f>VLOOKUP($E4189,'Overview Cluster Days'!$B:$G,6)</f>
        <v>Weekday</v>
      </c>
      <c r="E4189">
        <v>20190327</v>
      </c>
      <c r="F4189">
        <v>12</v>
      </c>
      <c r="G4189" s="76">
        <v>-991.3</v>
      </c>
      <c r="H4189" s="76">
        <v>1983.9</v>
      </c>
      <c r="I4189" s="76">
        <v>9379.1</v>
      </c>
      <c r="J4189" s="76">
        <v>1509</v>
      </c>
      <c r="K4189" s="76">
        <v>-2127.1999999999998</v>
      </c>
      <c r="L4189" s="77">
        <v>-1760.1</v>
      </c>
      <c r="M4189" s="78">
        <v>2365.4</v>
      </c>
      <c r="N4189" s="78">
        <v>1587.9</v>
      </c>
      <c r="O4189" s="78">
        <v>417</v>
      </c>
      <c r="P4189" s="78">
        <v>-2610.1999999999998</v>
      </c>
      <c r="Q4189" s="26">
        <v>40.479999999999997</v>
      </c>
      <c r="R4189" s="27">
        <v>40.479999999999997</v>
      </c>
      <c r="S4189" s="27">
        <v>40.479999999999997</v>
      </c>
      <c r="T4189" s="27">
        <v>40.479999999999997</v>
      </c>
      <c r="U4189" s="28">
        <v>40.479999999999997</v>
      </c>
    </row>
    <row r="4190" spans="1:21" x14ac:dyDescent="0.25">
      <c r="A4190" t="s">
        <v>24</v>
      </c>
      <c r="B4190" s="10" t="str">
        <f>VLOOKUP($E4190,'Overview Cluster Days'!$B:$G,3)</f>
        <v>G</v>
      </c>
      <c r="C4190" s="10" t="str">
        <f>VLOOKUP($E4190,'Overview Cluster Days'!$B:$G,5)</f>
        <v>Interseason</v>
      </c>
      <c r="D4190" s="10" t="str">
        <f>VLOOKUP($E4190,'Overview Cluster Days'!$B:$G,6)</f>
        <v>Weekday</v>
      </c>
      <c r="E4190">
        <v>20190327</v>
      </c>
      <c r="F4190">
        <v>13</v>
      </c>
      <c r="G4190" s="76">
        <v>-788.6</v>
      </c>
      <c r="H4190" s="76">
        <v>2525.5</v>
      </c>
      <c r="I4190" s="76">
        <v>9836.6</v>
      </c>
      <c r="J4190" s="76">
        <v>1690.3</v>
      </c>
      <c r="K4190" s="76">
        <v>-2095.1999999999998</v>
      </c>
      <c r="L4190" s="77">
        <v>-1557.4</v>
      </c>
      <c r="M4190" s="78">
        <v>1757.9</v>
      </c>
      <c r="N4190" s="78">
        <v>2045.4</v>
      </c>
      <c r="O4190" s="78">
        <v>598.29999999999995</v>
      </c>
      <c r="P4190" s="78">
        <v>-2844.2</v>
      </c>
      <c r="Q4190" s="26">
        <v>39.85</v>
      </c>
      <c r="R4190" s="27">
        <v>39.85</v>
      </c>
      <c r="S4190" s="27">
        <v>39.85</v>
      </c>
      <c r="T4190" s="27">
        <v>39.85</v>
      </c>
      <c r="U4190" s="28">
        <v>39.85</v>
      </c>
    </row>
    <row r="4191" spans="1:21" x14ac:dyDescent="0.25">
      <c r="A4191" t="s">
        <v>24</v>
      </c>
      <c r="B4191" s="10" t="str">
        <f>VLOOKUP($E4191,'Overview Cluster Days'!$B:$G,3)</f>
        <v>G</v>
      </c>
      <c r="C4191" s="10" t="str">
        <f>VLOOKUP($E4191,'Overview Cluster Days'!$B:$G,5)</f>
        <v>Interseason</v>
      </c>
      <c r="D4191" s="10" t="str">
        <f>VLOOKUP($E4191,'Overview Cluster Days'!$B:$G,6)</f>
        <v>Weekday</v>
      </c>
      <c r="E4191">
        <v>20190327</v>
      </c>
      <c r="F4191">
        <v>14</v>
      </c>
      <c r="G4191" s="76">
        <v>-864</v>
      </c>
      <c r="H4191" s="76">
        <v>2468</v>
      </c>
      <c r="I4191" s="76">
        <v>10309.5</v>
      </c>
      <c r="J4191" s="76">
        <v>1617.7</v>
      </c>
      <c r="K4191" s="76">
        <v>-2291.1</v>
      </c>
      <c r="L4191" s="77">
        <v>-1632.8</v>
      </c>
      <c r="M4191" s="78">
        <v>1567.9</v>
      </c>
      <c r="N4191" s="78">
        <v>2518.3000000000002</v>
      </c>
      <c r="O4191" s="78">
        <v>586.70000000000005</v>
      </c>
      <c r="P4191" s="78">
        <v>-3040.1</v>
      </c>
      <c r="Q4191" s="26">
        <v>39.46</v>
      </c>
      <c r="R4191" s="27">
        <v>39.46</v>
      </c>
      <c r="S4191" s="27">
        <v>39.46</v>
      </c>
      <c r="T4191" s="27">
        <v>39.46</v>
      </c>
      <c r="U4191" s="28">
        <v>39.46</v>
      </c>
    </row>
    <row r="4192" spans="1:21" x14ac:dyDescent="0.25">
      <c r="A4192" t="s">
        <v>24</v>
      </c>
      <c r="B4192" s="10" t="str">
        <f>VLOOKUP($E4192,'Overview Cluster Days'!$B:$G,3)</f>
        <v>G</v>
      </c>
      <c r="C4192" s="10" t="str">
        <f>VLOOKUP($E4192,'Overview Cluster Days'!$B:$G,5)</f>
        <v>Interseason</v>
      </c>
      <c r="D4192" s="10" t="str">
        <f>VLOOKUP($E4192,'Overview Cluster Days'!$B:$G,6)</f>
        <v>Weekday</v>
      </c>
      <c r="E4192">
        <v>20190327</v>
      </c>
      <c r="F4192">
        <v>15</v>
      </c>
      <c r="G4192" s="76">
        <v>-858.6</v>
      </c>
      <c r="H4192" s="76">
        <v>1714</v>
      </c>
      <c r="I4192" s="76">
        <v>11540.1</v>
      </c>
      <c r="J4192" s="76">
        <v>1600.7</v>
      </c>
      <c r="K4192" s="76">
        <v>-2298.6999999999998</v>
      </c>
      <c r="L4192" s="77">
        <v>-1627.4</v>
      </c>
      <c r="M4192" s="78">
        <v>337.5</v>
      </c>
      <c r="N4192" s="78">
        <v>3748.9</v>
      </c>
      <c r="O4192" s="78">
        <v>569.70000000000005</v>
      </c>
      <c r="P4192" s="78">
        <v>-3028.7</v>
      </c>
      <c r="Q4192" s="26">
        <v>38.42</v>
      </c>
      <c r="R4192" s="27">
        <v>38.42</v>
      </c>
      <c r="S4192" s="27">
        <v>38.42</v>
      </c>
      <c r="T4192" s="27">
        <v>38.42</v>
      </c>
      <c r="U4192" s="28">
        <v>38.42</v>
      </c>
    </row>
    <row r="4193" spans="1:21" x14ac:dyDescent="0.25">
      <c r="A4193" t="s">
        <v>24</v>
      </c>
      <c r="B4193" s="10" t="str">
        <f>VLOOKUP($E4193,'Overview Cluster Days'!$B:$G,3)</f>
        <v>G</v>
      </c>
      <c r="C4193" s="10" t="str">
        <f>VLOOKUP($E4193,'Overview Cluster Days'!$B:$G,5)</f>
        <v>Interseason</v>
      </c>
      <c r="D4193" s="10" t="str">
        <f>VLOOKUP($E4193,'Overview Cluster Days'!$B:$G,6)</f>
        <v>Weekday</v>
      </c>
      <c r="E4193">
        <v>20190327</v>
      </c>
      <c r="F4193">
        <v>16</v>
      </c>
      <c r="G4193" s="76">
        <v>-921.2</v>
      </c>
      <c r="H4193" s="76">
        <v>759.4</v>
      </c>
      <c r="I4193" s="76">
        <v>12053.3</v>
      </c>
      <c r="J4193" s="76">
        <v>1665.6</v>
      </c>
      <c r="K4193" s="76">
        <v>-2162.8000000000002</v>
      </c>
      <c r="L4193" s="77">
        <v>-1690</v>
      </c>
      <c r="M4193" s="78">
        <v>-136.9</v>
      </c>
      <c r="N4193" s="78">
        <v>4104.1000000000004</v>
      </c>
      <c r="O4193" s="78">
        <v>634.6</v>
      </c>
      <c r="P4193" s="78">
        <v>-2911.8</v>
      </c>
      <c r="Q4193" s="26">
        <v>36.78</v>
      </c>
      <c r="R4193" s="27">
        <v>39.19</v>
      </c>
      <c r="S4193" s="27">
        <v>34.07</v>
      </c>
      <c r="T4193" s="27">
        <v>38.51</v>
      </c>
      <c r="U4193" s="28">
        <v>39.19</v>
      </c>
    </row>
    <row r="4194" spans="1:21" x14ac:dyDescent="0.25">
      <c r="A4194" t="s">
        <v>24</v>
      </c>
      <c r="B4194" s="10" t="str">
        <f>VLOOKUP($E4194,'Overview Cluster Days'!$B:$G,3)</f>
        <v>G</v>
      </c>
      <c r="C4194" s="10" t="str">
        <f>VLOOKUP($E4194,'Overview Cluster Days'!$B:$G,5)</f>
        <v>Interseason</v>
      </c>
      <c r="D4194" s="10" t="str">
        <f>VLOOKUP($E4194,'Overview Cluster Days'!$B:$G,6)</f>
        <v>Weekday</v>
      </c>
      <c r="E4194">
        <v>20190327</v>
      </c>
      <c r="F4194">
        <v>17</v>
      </c>
      <c r="G4194" s="76">
        <v>-962.4</v>
      </c>
      <c r="H4194" s="76">
        <v>-117.4</v>
      </c>
      <c r="I4194" s="76">
        <v>13291.4</v>
      </c>
      <c r="J4194" s="76">
        <v>1175.5999999999999</v>
      </c>
      <c r="K4194" s="76">
        <v>-2020.8</v>
      </c>
      <c r="L4194" s="77">
        <v>-1731.2</v>
      </c>
      <c r="M4194" s="78">
        <v>-985.8</v>
      </c>
      <c r="N4194" s="78">
        <v>5342.2</v>
      </c>
      <c r="O4194" s="78">
        <v>144.6</v>
      </c>
      <c r="P4194" s="78">
        <v>-2769.8</v>
      </c>
      <c r="Q4194" s="26">
        <v>38.74</v>
      </c>
      <c r="R4194" s="27">
        <v>38.74</v>
      </c>
      <c r="S4194" s="27">
        <v>38.74</v>
      </c>
      <c r="T4194" s="27">
        <v>38.74</v>
      </c>
      <c r="U4194" s="28">
        <v>38.74</v>
      </c>
    </row>
    <row r="4195" spans="1:21" x14ac:dyDescent="0.25">
      <c r="A4195" t="s">
        <v>24</v>
      </c>
      <c r="B4195" s="10" t="str">
        <f>VLOOKUP($E4195,'Overview Cluster Days'!$B:$G,3)</f>
        <v>G</v>
      </c>
      <c r="C4195" s="10" t="str">
        <f>VLOOKUP($E4195,'Overview Cluster Days'!$B:$G,5)</f>
        <v>Interseason</v>
      </c>
      <c r="D4195" s="10" t="str">
        <f>VLOOKUP($E4195,'Overview Cluster Days'!$B:$G,6)</f>
        <v>Weekday</v>
      </c>
      <c r="E4195">
        <v>20190327</v>
      </c>
      <c r="F4195">
        <v>18</v>
      </c>
      <c r="G4195" s="76">
        <v>-1062.5999999999999</v>
      </c>
      <c r="H4195" s="76">
        <v>-1131.4000000000001</v>
      </c>
      <c r="I4195" s="76">
        <v>12998.4</v>
      </c>
      <c r="J4195" s="76">
        <v>806.3</v>
      </c>
      <c r="K4195" s="76">
        <v>-1515.5</v>
      </c>
      <c r="L4195" s="77">
        <v>-1831.4</v>
      </c>
      <c r="M4195" s="78">
        <v>-886.3</v>
      </c>
      <c r="N4195" s="78">
        <v>5049.2</v>
      </c>
      <c r="O4195" s="78">
        <v>-124</v>
      </c>
      <c r="P4195" s="78">
        <v>-2207.5</v>
      </c>
      <c r="Q4195" s="26">
        <v>41.34</v>
      </c>
      <c r="R4195" s="27">
        <v>41.34</v>
      </c>
      <c r="S4195" s="27">
        <v>41.34</v>
      </c>
      <c r="T4195" s="27">
        <v>41.34</v>
      </c>
      <c r="U4195" s="28">
        <v>41.34</v>
      </c>
    </row>
    <row r="4196" spans="1:21" x14ac:dyDescent="0.25">
      <c r="A4196" t="s">
        <v>24</v>
      </c>
      <c r="B4196" s="10" t="str">
        <f>VLOOKUP($E4196,'Overview Cluster Days'!$B:$G,3)</f>
        <v>G</v>
      </c>
      <c r="C4196" s="10" t="str">
        <f>VLOOKUP($E4196,'Overview Cluster Days'!$B:$G,5)</f>
        <v>Interseason</v>
      </c>
      <c r="D4196" s="10" t="str">
        <f>VLOOKUP($E4196,'Overview Cluster Days'!$B:$G,6)</f>
        <v>Weekday</v>
      </c>
      <c r="E4196">
        <v>20190327</v>
      </c>
      <c r="F4196">
        <v>19</v>
      </c>
      <c r="G4196" s="76">
        <v>-1263.8</v>
      </c>
      <c r="H4196" s="76">
        <v>-1728.1</v>
      </c>
      <c r="I4196" s="76">
        <v>11287.3</v>
      </c>
      <c r="J4196" s="76">
        <v>1240.0999999999999</v>
      </c>
      <c r="K4196" s="76">
        <v>-592</v>
      </c>
      <c r="L4196" s="77">
        <v>-2032.6</v>
      </c>
      <c r="M4196" s="78">
        <v>-812.5</v>
      </c>
      <c r="N4196" s="78">
        <v>3338.1</v>
      </c>
      <c r="O4196" s="78">
        <v>848</v>
      </c>
      <c r="P4196" s="78">
        <v>-1341</v>
      </c>
      <c r="Q4196" s="26">
        <v>43.98</v>
      </c>
      <c r="R4196" s="27">
        <v>43.98</v>
      </c>
      <c r="S4196" s="27">
        <v>43.98</v>
      </c>
      <c r="T4196" s="27">
        <v>43.98</v>
      </c>
      <c r="U4196" s="28">
        <v>43.98</v>
      </c>
    </row>
    <row r="4197" spans="1:21" x14ac:dyDescent="0.25">
      <c r="A4197" t="s">
        <v>24</v>
      </c>
      <c r="B4197" s="10" t="str">
        <f>VLOOKUP($E4197,'Overview Cluster Days'!$B:$G,3)</f>
        <v>G</v>
      </c>
      <c r="C4197" s="10" t="str">
        <f>VLOOKUP($E4197,'Overview Cluster Days'!$B:$G,5)</f>
        <v>Interseason</v>
      </c>
      <c r="D4197" s="10" t="str">
        <f>VLOOKUP($E4197,'Overview Cluster Days'!$B:$G,6)</f>
        <v>Weekday</v>
      </c>
      <c r="E4197">
        <v>20190327</v>
      </c>
      <c r="F4197">
        <v>20</v>
      </c>
      <c r="G4197" s="76">
        <v>-1246.3</v>
      </c>
      <c r="H4197" s="76">
        <v>-759.4</v>
      </c>
      <c r="I4197" s="76">
        <v>8954.4</v>
      </c>
      <c r="J4197" s="76">
        <v>1024.2</v>
      </c>
      <c r="K4197" s="76">
        <v>-131.6</v>
      </c>
      <c r="L4197" s="77">
        <v>-2015.1</v>
      </c>
      <c r="M4197" s="78">
        <v>1258.4000000000001</v>
      </c>
      <c r="N4197" s="78">
        <v>1005.2</v>
      </c>
      <c r="O4197" s="78">
        <v>632.1</v>
      </c>
      <c r="P4197" s="78">
        <v>-880.6</v>
      </c>
      <c r="Q4197" s="26">
        <v>53.42</v>
      </c>
      <c r="R4197" s="27">
        <v>47.42</v>
      </c>
      <c r="S4197" s="27">
        <v>47.57</v>
      </c>
      <c r="T4197" s="27">
        <v>47.19</v>
      </c>
      <c r="U4197" s="28">
        <v>47.46</v>
      </c>
    </row>
    <row r="4198" spans="1:21" x14ac:dyDescent="0.25">
      <c r="A4198" t="s">
        <v>24</v>
      </c>
      <c r="B4198" s="10" t="str">
        <f>VLOOKUP($E4198,'Overview Cluster Days'!$B:$G,3)</f>
        <v>G</v>
      </c>
      <c r="C4198" s="10" t="str">
        <f>VLOOKUP($E4198,'Overview Cluster Days'!$B:$G,5)</f>
        <v>Interseason</v>
      </c>
      <c r="D4198" s="10" t="str">
        <f>VLOOKUP($E4198,'Overview Cluster Days'!$B:$G,6)</f>
        <v>Weekday</v>
      </c>
      <c r="E4198">
        <v>20190327</v>
      </c>
      <c r="F4198">
        <v>21</v>
      </c>
      <c r="G4198" s="76">
        <v>-1205.8</v>
      </c>
      <c r="H4198" s="76">
        <v>-577.1</v>
      </c>
      <c r="I4198" s="76">
        <v>8931.7999999999993</v>
      </c>
      <c r="J4198" s="76">
        <v>1243.8</v>
      </c>
      <c r="K4198" s="76">
        <v>-266.8</v>
      </c>
      <c r="L4198" s="77">
        <v>-1974.6</v>
      </c>
      <c r="M4198" s="78">
        <v>992.1</v>
      </c>
      <c r="N4198" s="78">
        <v>982.6</v>
      </c>
      <c r="O4198" s="78">
        <v>851.7</v>
      </c>
      <c r="P4198" s="78">
        <v>-851.8</v>
      </c>
      <c r="Q4198" s="26">
        <v>49.9</v>
      </c>
      <c r="R4198" s="27">
        <v>43.9</v>
      </c>
      <c r="S4198" s="27">
        <v>44.06</v>
      </c>
      <c r="T4198" s="27">
        <v>43.67</v>
      </c>
      <c r="U4198" s="28">
        <v>43.94</v>
      </c>
    </row>
    <row r="4199" spans="1:21" x14ac:dyDescent="0.25">
      <c r="A4199" t="s">
        <v>24</v>
      </c>
      <c r="B4199" s="10" t="str">
        <f>VLOOKUP($E4199,'Overview Cluster Days'!$B:$G,3)</f>
        <v>G</v>
      </c>
      <c r="C4199" s="10" t="str">
        <f>VLOOKUP($E4199,'Overview Cluster Days'!$B:$G,5)</f>
        <v>Interseason</v>
      </c>
      <c r="D4199" s="10" t="str">
        <f>VLOOKUP($E4199,'Overview Cluster Days'!$B:$G,6)</f>
        <v>Weekday</v>
      </c>
      <c r="E4199">
        <v>20190327</v>
      </c>
      <c r="F4199">
        <v>22</v>
      </c>
      <c r="G4199" s="76">
        <v>-768.7</v>
      </c>
      <c r="H4199" s="76">
        <v>61.9</v>
      </c>
      <c r="I4199" s="76">
        <v>8818.4</v>
      </c>
      <c r="J4199" s="76">
        <v>1795.8</v>
      </c>
      <c r="K4199" s="76">
        <v>-689.5</v>
      </c>
      <c r="L4199" s="77">
        <v>-1537.5</v>
      </c>
      <c r="M4199" s="78">
        <v>1049.3</v>
      </c>
      <c r="N4199" s="78">
        <v>929.2</v>
      </c>
      <c r="O4199" s="78">
        <v>804.5</v>
      </c>
      <c r="P4199" s="78">
        <v>-1245.5</v>
      </c>
      <c r="Q4199" s="26">
        <v>40.99</v>
      </c>
      <c r="R4199" s="27">
        <v>40.99</v>
      </c>
      <c r="S4199" s="27">
        <v>40.99</v>
      </c>
      <c r="T4199" s="27">
        <v>40.99</v>
      </c>
      <c r="U4199" s="28">
        <v>40.99</v>
      </c>
    </row>
    <row r="4200" spans="1:21" x14ac:dyDescent="0.25">
      <c r="A4200" t="s">
        <v>24</v>
      </c>
      <c r="B4200" s="10" t="str">
        <f>VLOOKUP($E4200,'Overview Cluster Days'!$B:$G,3)</f>
        <v>G</v>
      </c>
      <c r="C4200" s="10" t="str">
        <f>VLOOKUP($E4200,'Overview Cluster Days'!$B:$G,5)</f>
        <v>Interseason</v>
      </c>
      <c r="D4200" s="10" t="str">
        <f>VLOOKUP($E4200,'Overview Cluster Days'!$B:$G,6)</f>
        <v>Weekday</v>
      </c>
      <c r="E4200">
        <v>20190327</v>
      </c>
      <c r="F4200">
        <v>23</v>
      </c>
      <c r="G4200" s="76">
        <v>-823.1</v>
      </c>
      <c r="H4200" s="76">
        <v>1873</v>
      </c>
      <c r="I4200" s="76">
        <v>7168.4</v>
      </c>
      <c r="J4200" s="76">
        <v>2632.2</v>
      </c>
      <c r="K4200" s="76">
        <v>-1243.8</v>
      </c>
      <c r="L4200" s="77">
        <v>-1591.9</v>
      </c>
      <c r="M4200" s="78">
        <v>2494.9</v>
      </c>
      <c r="N4200" s="78">
        <v>-720.8</v>
      </c>
      <c r="O4200" s="78">
        <v>1598.6</v>
      </c>
      <c r="P4200" s="78">
        <v>-1780.8</v>
      </c>
      <c r="Q4200" s="26">
        <v>40.24</v>
      </c>
      <c r="R4200" s="27">
        <v>40.24</v>
      </c>
      <c r="S4200" s="27">
        <v>40.24</v>
      </c>
      <c r="T4200" s="27">
        <v>40.24</v>
      </c>
      <c r="U4200" s="28">
        <v>40.24</v>
      </c>
    </row>
    <row r="4201" spans="1:21" x14ac:dyDescent="0.25">
      <c r="A4201" t="s">
        <v>24</v>
      </c>
      <c r="B4201" s="10" t="str">
        <f>VLOOKUP($E4201,'Overview Cluster Days'!$B:$G,3)</f>
        <v>G</v>
      </c>
      <c r="C4201" s="10" t="str">
        <f>VLOOKUP($E4201,'Overview Cluster Days'!$B:$G,5)</f>
        <v>Interseason</v>
      </c>
      <c r="D4201" s="10" t="str">
        <f>VLOOKUP($E4201,'Overview Cluster Days'!$B:$G,6)</f>
        <v>Weekday</v>
      </c>
      <c r="E4201">
        <v>20190327</v>
      </c>
      <c r="F4201">
        <v>24</v>
      </c>
      <c r="G4201" s="76">
        <v>-559.1</v>
      </c>
      <c r="H4201" s="76">
        <v>3703.4</v>
      </c>
      <c r="I4201" s="76">
        <v>5189</v>
      </c>
      <c r="J4201" s="76">
        <v>2930.6</v>
      </c>
      <c r="K4201" s="76">
        <v>-880.1</v>
      </c>
      <c r="L4201" s="77">
        <v>-1327.9</v>
      </c>
      <c r="M4201" s="78">
        <v>3165.2</v>
      </c>
      <c r="N4201" s="78">
        <v>-1710.2</v>
      </c>
      <c r="O4201" s="78">
        <v>1278</v>
      </c>
      <c r="P4201" s="78">
        <v>-1405.1</v>
      </c>
      <c r="Q4201" s="26">
        <v>36.880000000000003</v>
      </c>
      <c r="R4201" s="27">
        <v>36.880000000000003</v>
      </c>
      <c r="S4201" s="27">
        <v>36.880000000000003</v>
      </c>
      <c r="T4201" s="27">
        <v>36.880000000000003</v>
      </c>
      <c r="U4201" s="28">
        <v>36.880000000000003</v>
      </c>
    </row>
    <row r="4202" spans="1:21" x14ac:dyDescent="0.25">
      <c r="A4202" t="s">
        <v>24</v>
      </c>
      <c r="B4202" s="10" t="str">
        <f>VLOOKUP($E4202,'Overview Cluster Days'!$B:$G,3)</f>
        <v>G</v>
      </c>
      <c r="C4202" s="10" t="str">
        <f>VLOOKUP($E4202,'Overview Cluster Days'!$B:$G,5)</f>
        <v>Interseason</v>
      </c>
      <c r="D4202" s="10" t="str">
        <f>VLOOKUP($E4202,'Overview Cluster Days'!$B:$G,6)</f>
        <v>Weekday</v>
      </c>
      <c r="E4202">
        <v>20190328</v>
      </c>
      <c r="F4202">
        <v>1</v>
      </c>
      <c r="G4202" s="76">
        <v>-776.2</v>
      </c>
      <c r="H4202" s="76">
        <v>4220.3999999999996</v>
      </c>
      <c r="I4202" s="76">
        <v>5711.2</v>
      </c>
      <c r="J4202" s="76">
        <v>1680.3</v>
      </c>
      <c r="K4202" s="76">
        <v>-1236.2</v>
      </c>
      <c r="L4202" s="77">
        <v>-1545</v>
      </c>
      <c r="M4202" s="78">
        <v>4333.7</v>
      </c>
      <c r="N4202" s="78">
        <v>-1080.8</v>
      </c>
      <c r="O4202" s="78">
        <v>186.3</v>
      </c>
      <c r="P4202" s="78">
        <v>-1894.2</v>
      </c>
      <c r="Q4202" s="26">
        <v>32.51</v>
      </c>
      <c r="R4202" s="27">
        <v>32.51</v>
      </c>
      <c r="S4202" s="27">
        <v>32.51</v>
      </c>
      <c r="T4202" s="27">
        <v>32.51</v>
      </c>
      <c r="U4202" s="28">
        <v>32.51</v>
      </c>
    </row>
    <row r="4203" spans="1:21" x14ac:dyDescent="0.25">
      <c r="A4203" t="s">
        <v>24</v>
      </c>
      <c r="B4203" s="10" t="str">
        <f>VLOOKUP($E4203,'Overview Cluster Days'!$B:$G,3)</f>
        <v>G</v>
      </c>
      <c r="C4203" s="10" t="str">
        <f>VLOOKUP($E4203,'Overview Cluster Days'!$B:$G,5)</f>
        <v>Interseason</v>
      </c>
      <c r="D4203" s="10" t="str">
        <f>VLOOKUP($E4203,'Overview Cluster Days'!$B:$G,6)</f>
        <v>Weekday</v>
      </c>
      <c r="E4203">
        <v>20190328</v>
      </c>
      <c r="F4203">
        <v>2</v>
      </c>
      <c r="G4203" s="76">
        <v>-220.6</v>
      </c>
      <c r="H4203" s="76">
        <v>2918.6</v>
      </c>
      <c r="I4203" s="76">
        <v>6255.2</v>
      </c>
      <c r="J4203" s="76">
        <v>1376.7</v>
      </c>
      <c r="K4203" s="76">
        <v>-1117.4000000000001</v>
      </c>
      <c r="L4203" s="77">
        <v>-989.4</v>
      </c>
      <c r="M4203" s="78">
        <v>3507.9</v>
      </c>
      <c r="N4203" s="78">
        <v>-564.79999999999995</v>
      </c>
      <c r="O4203" s="78">
        <v>-282.3</v>
      </c>
      <c r="P4203" s="78">
        <v>-1671.4</v>
      </c>
      <c r="Q4203" s="26">
        <v>33.67</v>
      </c>
      <c r="R4203" s="27">
        <v>33.67</v>
      </c>
      <c r="S4203" s="27">
        <v>33.67</v>
      </c>
      <c r="T4203" s="27">
        <v>33.67</v>
      </c>
      <c r="U4203" s="28">
        <v>33.67</v>
      </c>
    </row>
    <row r="4204" spans="1:21" x14ac:dyDescent="0.25">
      <c r="A4204" t="s">
        <v>24</v>
      </c>
      <c r="B4204" s="10" t="str">
        <f>VLOOKUP($E4204,'Overview Cluster Days'!$B:$G,3)</f>
        <v>G</v>
      </c>
      <c r="C4204" s="10" t="str">
        <f>VLOOKUP($E4204,'Overview Cluster Days'!$B:$G,5)</f>
        <v>Interseason</v>
      </c>
      <c r="D4204" s="10" t="str">
        <f>VLOOKUP($E4204,'Overview Cluster Days'!$B:$G,6)</f>
        <v>Weekday</v>
      </c>
      <c r="E4204">
        <v>20190328</v>
      </c>
      <c r="F4204">
        <v>3</v>
      </c>
      <c r="G4204" s="76">
        <v>-448.7</v>
      </c>
      <c r="H4204" s="76">
        <v>1972.6</v>
      </c>
      <c r="I4204" s="76">
        <v>7295.1</v>
      </c>
      <c r="J4204" s="76">
        <v>794.6</v>
      </c>
      <c r="K4204" s="76">
        <v>-1052.3</v>
      </c>
      <c r="L4204" s="77">
        <v>-1217.5</v>
      </c>
      <c r="M4204" s="78">
        <v>3148.1</v>
      </c>
      <c r="N4204" s="78">
        <v>503.1</v>
      </c>
      <c r="O4204" s="78">
        <v>-864.4</v>
      </c>
      <c r="P4204" s="78">
        <v>-1569.3</v>
      </c>
      <c r="Q4204" s="26">
        <v>33.380000000000003</v>
      </c>
      <c r="R4204" s="27">
        <v>33.380000000000003</v>
      </c>
      <c r="S4204" s="27">
        <v>33.380000000000003</v>
      </c>
      <c r="T4204" s="27">
        <v>33.380000000000003</v>
      </c>
      <c r="U4204" s="28">
        <v>33.380000000000003</v>
      </c>
    </row>
    <row r="4205" spans="1:21" x14ac:dyDescent="0.25">
      <c r="A4205" t="s">
        <v>24</v>
      </c>
      <c r="B4205" s="10" t="str">
        <f>VLOOKUP($E4205,'Overview Cluster Days'!$B:$G,3)</f>
        <v>G</v>
      </c>
      <c r="C4205" s="10" t="str">
        <f>VLOOKUP($E4205,'Overview Cluster Days'!$B:$G,5)</f>
        <v>Interseason</v>
      </c>
      <c r="D4205" s="10" t="str">
        <f>VLOOKUP($E4205,'Overview Cluster Days'!$B:$G,6)</f>
        <v>Weekday</v>
      </c>
      <c r="E4205">
        <v>20190328</v>
      </c>
      <c r="F4205">
        <v>4</v>
      </c>
      <c r="G4205" s="76">
        <v>-474.7</v>
      </c>
      <c r="H4205" s="76">
        <v>829.3</v>
      </c>
      <c r="I4205" s="76">
        <v>8785.6</v>
      </c>
      <c r="J4205" s="76">
        <v>862.5</v>
      </c>
      <c r="K4205" s="76">
        <v>-1341.2</v>
      </c>
      <c r="L4205" s="77">
        <v>-1243.5</v>
      </c>
      <c r="M4205" s="78">
        <v>1994.6</v>
      </c>
      <c r="N4205" s="78">
        <v>1993.6</v>
      </c>
      <c r="O4205" s="78">
        <v>-796.5</v>
      </c>
      <c r="P4205" s="78">
        <v>-1948.2</v>
      </c>
      <c r="Q4205" s="26">
        <v>33.29</v>
      </c>
      <c r="R4205" s="27">
        <v>33.29</v>
      </c>
      <c r="S4205" s="27">
        <v>33.29</v>
      </c>
      <c r="T4205" s="27">
        <v>33.29</v>
      </c>
      <c r="U4205" s="28">
        <v>33.29</v>
      </c>
    </row>
    <row r="4206" spans="1:21" x14ac:dyDescent="0.25">
      <c r="A4206" t="s">
        <v>24</v>
      </c>
      <c r="B4206" s="10" t="str">
        <f>VLOOKUP($E4206,'Overview Cluster Days'!$B:$G,3)</f>
        <v>G</v>
      </c>
      <c r="C4206" s="10" t="str">
        <f>VLOOKUP($E4206,'Overview Cluster Days'!$B:$G,5)</f>
        <v>Interseason</v>
      </c>
      <c r="D4206" s="10" t="str">
        <f>VLOOKUP($E4206,'Overview Cluster Days'!$B:$G,6)</f>
        <v>Weekday</v>
      </c>
      <c r="E4206">
        <v>20190328</v>
      </c>
      <c r="F4206">
        <v>5</v>
      </c>
      <c r="G4206" s="76">
        <v>-625</v>
      </c>
      <c r="H4206" s="76">
        <v>219.3</v>
      </c>
      <c r="I4206" s="76">
        <v>10144.299999999999</v>
      </c>
      <c r="J4206" s="76">
        <v>1365.4</v>
      </c>
      <c r="K4206" s="76">
        <v>-1617.2</v>
      </c>
      <c r="L4206" s="77">
        <v>-1393.8</v>
      </c>
      <c r="M4206" s="78">
        <v>647.29999999999995</v>
      </c>
      <c r="N4206" s="78">
        <v>3352.3</v>
      </c>
      <c r="O4206" s="78">
        <v>-293.60000000000002</v>
      </c>
      <c r="P4206" s="78">
        <v>-2312.1999999999998</v>
      </c>
      <c r="Q4206" s="26">
        <v>33.090000000000003</v>
      </c>
      <c r="R4206" s="27">
        <v>33.090000000000003</v>
      </c>
      <c r="S4206" s="27">
        <v>33.090000000000003</v>
      </c>
      <c r="T4206" s="27">
        <v>33.090000000000003</v>
      </c>
      <c r="U4206" s="28">
        <v>33.090000000000003</v>
      </c>
    </row>
    <row r="4207" spans="1:21" x14ac:dyDescent="0.25">
      <c r="A4207" t="s">
        <v>24</v>
      </c>
      <c r="B4207" s="10" t="str">
        <f>VLOOKUP($E4207,'Overview Cluster Days'!$B:$G,3)</f>
        <v>G</v>
      </c>
      <c r="C4207" s="10" t="str">
        <f>VLOOKUP($E4207,'Overview Cluster Days'!$B:$G,5)</f>
        <v>Interseason</v>
      </c>
      <c r="D4207" s="10" t="str">
        <f>VLOOKUP($E4207,'Overview Cluster Days'!$B:$G,6)</f>
        <v>Weekday</v>
      </c>
      <c r="E4207">
        <v>20190328</v>
      </c>
      <c r="F4207">
        <v>6</v>
      </c>
      <c r="G4207" s="76">
        <v>-446.8</v>
      </c>
      <c r="H4207" s="76">
        <v>977.3</v>
      </c>
      <c r="I4207" s="76">
        <v>8847.1</v>
      </c>
      <c r="J4207" s="76">
        <v>1646.8</v>
      </c>
      <c r="K4207" s="76">
        <v>-1726.5</v>
      </c>
      <c r="L4207" s="77">
        <v>-1215.5999999999999</v>
      </c>
      <c r="M4207" s="78">
        <v>1374.2</v>
      </c>
      <c r="N4207" s="78">
        <v>2055.1</v>
      </c>
      <c r="O4207" s="78">
        <v>256.8</v>
      </c>
      <c r="P4207" s="78">
        <v>-2470.5</v>
      </c>
      <c r="Q4207" s="26">
        <v>36.64</v>
      </c>
      <c r="R4207" s="27">
        <v>36.64</v>
      </c>
      <c r="S4207" s="27">
        <v>36.64</v>
      </c>
      <c r="T4207" s="27">
        <v>36.64</v>
      </c>
      <c r="U4207" s="28">
        <v>36.64</v>
      </c>
    </row>
    <row r="4208" spans="1:21" x14ac:dyDescent="0.25">
      <c r="A4208" t="s">
        <v>24</v>
      </c>
      <c r="B4208" s="10" t="str">
        <f>VLOOKUP($E4208,'Overview Cluster Days'!$B:$G,3)</f>
        <v>G</v>
      </c>
      <c r="C4208" s="10" t="str">
        <f>VLOOKUP($E4208,'Overview Cluster Days'!$B:$G,5)</f>
        <v>Interseason</v>
      </c>
      <c r="D4208" s="10" t="str">
        <f>VLOOKUP($E4208,'Overview Cluster Days'!$B:$G,6)</f>
        <v>Weekday</v>
      </c>
      <c r="E4208">
        <v>20190328</v>
      </c>
      <c r="F4208">
        <v>7</v>
      </c>
      <c r="G4208" s="76">
        <v>-1234.0999999999999</v>
      </c>
      <c r="H4208" s="76">
        <v>-932.9</v>
      </c>
      <c r="I4208" s="76">
        <v>8995.4</v>
      </c>
      <c r="J4208" s="76">
        <v>2027.9</v>
      </c>
      <c r="K4208" s="76">
        <v>-1061.0999999999999</v>
      </c>
      <c r="L4208" s="77">
        <v>-2002.9</v>
      </c>
      <c r="M4208" s="78">
        <v>24.6</v>
      </c>
      <c r="N4208" s="78">
        <v>2203.4</v>
      </c>
      <c r="O4208" s="78">
        <v>1580</v>
      </c>
      <c r="P4208" s="78">
        <v>-1805.1</v>
      </c>
      <c r="Q4208" s="26">
        <v>44.28</v>
      </c>
      <c r="R4208" s="27">
        <v>44.28</v>
      </c>
      <c r="S4208" s="27">
        <v>44.28</v>
      </c>
      <c r="T4208" s="27">
        <v>44.28</v>
      </c>
      <c r="U4208" s="28">
        <v>44.28</v>
      </c>
    </row>
    <row r="4209" spans="1:21" x14ac:dyDescent="0.25">
      <c r="A4209" t="s">
        <v>24</v>
      </c>
      <c r="B4209" s="10" t="str">
        <f>VLOOKUP($E4209,'Overview Cluster Days'!$B:$G,3)</f>
        <v>G</v>
      </c>
      <c r="C4209" s="10" t="str">
        <f>VLOOKUP($E4209,'Overview Cluster Days'!$B:$G,5)</f>
        <v>Interseason</v>
      </c>
      <c r="D4209" s="10" t="str">
        <f>VLOOKUP($E4209,'Overview Cluster Days'!$B:$G,6)</f>
        <v>Weekday</v>
      </c>
      <c r="E4209">
        <v>20190328</v>
      </c>
      <c r="F4209">
        <v>8</v>
      </c>
      <c r="G4209" s="76">
        <v>-1600.4</v>
      </c>
      <c r="H4209" s="76">
        <v>622.79999999999995</v>
      </c>
      <c r="I4209" s="76">
        <v>8717.7000000000007</v>
      </c>
      <c r="J4209" s="76">
        <v>1352.1</v>
      </c>
      <c r="K4209" s="76">
        <v>-182.6</v>
      </c>
      <c r="L4209" s="77">
        <v>-2270.3000000000002</v>
      </c>
      <c r="M4209" s="78">
        <v>1458.4</v>
      </c>
      <c r="N4209" s="78">
        <v>722.5</v>
      </c>
      <c r="O4209" s="78">
        <v>1021</v>
      </c>
      <c r="P4209" s="78">
        <v>-931.6</v>
      </c>
      <c r="Q4209" s="26">
        <v>50.73</v>
      </c>
      <c r="R4209" s="27">
        <v>48.62</v>
      </c>
      <c r="S4209" s="27">
        <v>48.68</v>
      </c>
      <c r="T4209" s="27">
        <v>48.54</v>
      </c>
      <c r="U4209" s="28">
        <v>48.63</v>
      </c>
    </row>
    <row r="4210" spans="1:21" x14ac:dyDescent="0.25">
      <c r="A4210" t="s">
        <v>24</v>
      </c>
      <c r="B4210" s="10" t="str">
        <f>VLOOKUP($E4210,'Overview Cluster Days'!$B:$G,3)</f>
        <v>G</v>
      </c>
      <c r="C4210" s="10" t="str">
        <f>VLOOKUP($E4210,'Overview Cluster Days'!$B:$G,5)</f>
        <v>Interseason</v>
      </c>
      <c r="D4210" s="10" t="str">
        <f>VLOOKUP($E4210,'Overview Cluster Days'!$B:$G,6)</f>
        <v>Weekday</v>
      </c>
      <c r="E4210">
        <v>20190328</v>
      </c>
      <c r="F4210">
        <v>9</v>
      </c>
      <c r="G4210" s="76">
        <v>-1431</v>
      </c>
      <c r="H4210" s="76">
        <v>1137.8</v>
      </c>
      <c r="I4210" s="76">
        <v>9265.1</v>
      </c>
      <c r="J4210" s="76">
        <v>544.9</v>
      </c>
      <c r="K4210" s="76">
        <v>-299</v>
      </c>
      <c r="L4210" s="77">
        <v>-2199.8000000000002</v>
      </c>
      <c r="M4210" s="78">
        <v>1764.1</v>
      </c>
      <c r="N4210" s="78">
        <v>1269.9000000000001</v>
      </c>
      <c r="O4210" s="78">
        <v>213.8</v>
      </c>
      <c r="P4210" s="78">
        <v>-1048</v>
      </c>
      <c r="Q4210" s="26">
        <v>55.4</v>
      </c>
      <c r="R4210" s="27">
        <v>48.45</v>
      </c>
      <c r="S4210" s="27">
        <v>48.64</v>
      </c>
      <c r="T4210" s="27">
        <v>48.18</v>
      </c>
      <c r="U4210" s="28">
        <v>48.5</v>
      </c>
    </row>
    <row r="4211" spans="1:21" x14ac:dyDescent="0.25">
      <c r="A4211" t="s">
        <v>24</v>
      </c>
      <c r="B4211" s="10" t="str">
        <f>VLOOKUP($E4211,'Overview Cluster Days'!$B:$G,3)</f>
        <v>G</v>
      </c>
      <c r="C4211" s="10" t="str">
        <f>VLOOKUP($E4211,'Overview Cluster Days'!$B:$G,5)</f>
        <v>Interseason</v>
      </c>
      <c r="D4211" s="10" t="str">
        <f>VLOOKUP($E4211,'Overview Cluster Days'!$B:$G,6)</f>
        <v>Weekday</v>
      </c>
      <c r="E4211">
        <v>20190328</v>
      </c>
      <c r="F4211">
        <v>10</v>
      </c>
      <c r="G4211" s="76">
        <v>-1242.0999999999999</v>
      </c>
      <c r="H4211" s="76">
        <v>549.79999999999995</v>
      </c>
      <c r="I4211" s="76">
        <v>10497.6</v>
      </c>
      <c r="J4211" s="76">
        <v>554.79999999999995</v>
      </c>
      <c r="K4211" s="76">
        <v>-923.5</v>
      </c>
      <c r="L4211" s="77">
        <v>-2010.9</v>
      </c>
      <c r="M4211" s="78">
        <v>915.3</v>
      </c>
      <c r="N4211" s="78">
        <v>2502.4</v>
      </c>
      <c r="O4211" s="78">
        <v>162.69999999999999</v>
      </c>
      <c r="P4211" s="78">
        <v>-1569.5</v>
      </c>
      <c r="Q4211" s="26">
        <v>46.6</v>
      </c>
      <c r="R4211" s="27">
        <v>46.6</v>
      </c>
      <c r="S4211" s="27">
        <v>46.6</v>
      </c>
      <c r="T4211" s="27">
        <v>46.6</v>
      </c>
      <c r="U4211" s="28">
        <v>46.6</v>
      </c>
    </row>
    <row r="4212" spans="1:21" x14ac:dyDescent="0.25">
      <c r="A4212" t="s">
        <v>24</v>
      </c>
      <c r="B4212" s="10" t="str">
        <f>VLOOKUP($E4212,'Overview Cluster Days'!$B:$G,3)</f>
        <v>G</v>
      </c>
      <c r="C4212" s="10" t="str">
        <f>VLOOKUP($E4212,'Overview Cluster Days'!$B:$G,5)</f>
        <v>Interseason</v>
      </c>
      <c r="D4212" s="10" t="str">
        <f>VLOOKUP($E4212,'Overview Cluster Days'!$B:$G,6)</f>
        <v>Weekday</v>
      </c>
      <c r="E4212">
        <v>20190328</v>
      </c>
      <c r="F4212">
        <v>11</v>
      </c>
      <c r="G4212" s="76">
        <v>-1013.8</v>
      </c>
      <c r="H4212" s="76">
        <v>-615.20000000000005</v>
      </c>
      <c r="I4212" s="76">
        <v>11778.4</v>
      </c>
      <c r="J4212" s="76">
        <v>1004.6</v>
      </c>
      <c r="K4212" s="76">
        <v>-2043.5</v>
      </c>
      <c r="L4212" s="77">
        <v>-1782.6</v>
      </c>
      <c r="M4212" s="78">
        <v>88.4</v>
      </c>
      <c r="N4212" s="78">
        <v>3783.2</v>
      </c>
      <c r="O4212" s="78">
        <v>612.5</v>
      </c>
      <c r="P4212" s="78">
        <v>-2701.5</v>
      </c>
      <c r="Q4212" s="26">
        <v>43.98</v>
      </c>
      <c r="R4212" s="27">
        <v>43.98</v>
      </c>
      <c r="S4212" s="27">
        <v>43.98</v>
      </c>
      <c r="T4212" s="27">
        <v>43.98</v>
      </c>
      <c r="U4212" s="28">
        <v>43.98</v>
      </c>
    </row>
    <row r="4213" spans="1:21" x14ac:dyDescent="0.25">
      <c r="A4213" t="s">
        <v>24</v>
      </c>
      <c r="B4213" s="10" t="str">
        <f>VLOOKUP($E4213,'Overview Cluster Days'!$B:$G,3)</f>
        <v>G</v>
      </c>
      <c r="C4213" s="10" t="str">
        <f>VLOOKUP($E4213,'Overview Cluster Days'!$B:$G,5)</f>
        <v>Interseason</v>
      </c>
      <c r="D4213" s="10" t="str">
        <f>VLOOKUP($E4213,'Overview Cluster Days'!$B:$G,6)</f>
        <v>Weekday</v>
      </c>
      <c r="E4213">
        <v>20190328</v>
      </c>
      <c r="F4213">
        <v>12</v>
      </c>
      <c r="G4213" s="76">
        <v>-973.1</v>
      </c>
      <c r="H4213" s="76">
        <v>-1425.7</v>
      </c>
      <c r="I4213" s="76">
        <v>12058.1</v>
      </c>
      <c r="J4213" s="76">
        <v>1243.0999999999999</v>
      </c>
      <c r="K4213" s="76">
        <v>-2472.4</v>
      </c>
      <c r="L4213" s="77">
        <v>-1741.9</v>
      </c>
      <c r="M4213" s="78">
        <v>-470.7</v>
      </c>
      <c r="N4213" s="78">
        <v>4062.9</v>
      </c>
      <c r="O4213" s="78">
        <v>1323.1</v>
      </c>
      <c r="P4213" s="78">
        <v>-3173.4</v>
      </c>
      <c r="Q4213" s="26">
        <v>43.14</v>
      </c>
      <c r="R4213" s="27">
        <v>43.14</v>
      </c>
      <c r="S4213" s="27">
        <v>43.14</v>
      </c>
      <c r="T4213" s="27">
        <v>43.14</v>
      </c>
      <c r="U4213" s="28">
        <v>43.14</v>
      </c>
    </row>
    <row r="4214" spans="1:21" x14ac:dyDescent="0.25">
      <c r="A4214" t="s">
        <v>24</v>
      </c>
      <c r="B4214" s="10" t="str">
        <f>VLOOKUP($E4214,'Overview Cluster Days'!$B:$G,3)</f>
        <v>G</v>
      </c>
      <c r="C4214" s="10" t="str">
        <f>VLOOKUP($E4214,'Overview Cluster Days'!$B:$G,5)</f>
        <v>Interseason</v>
      </c>
      <c r="D4214" s="10" t="str">
        <f>VLOOKUP($E4214,'Overview Cluster Days'!$B:$G,6)</f>
        <v>Weekday</v>
      </c>
      <c r="E4214">
        <v>20190328</v>
      </c>
      <c r="F4214">
        <v>13</v>
      </c>
      <c r="G4214" s="76">
        <v>-695.2</v>
      </c>
      <c r="H4214" s="76">
        <v>-1359.2</v>
      </c>
      <c r="I4214" s="76">
        <v>11669.6</v>
      </c>
      <c r="J4214" s="76">
        <v>1326.7</v>
      </c>
      <c r="K4214" s="76">
        <v>-2520.3000000000002</v>
      </c>
      <c r="L4214" s="77">
        <v>-1464</v>
      </c>
      <c r="M4214" s="78">
        <v>-183.3</v>
      </c>
      <c r="N4214" s="78">
        <v>3698.4</v>
      </c>
      <c r="O4214" s="78">
        <v>1271.2</v>
      </c>
      <c r="P4214" s="78">
        <v>-3322.3</v>
      </c>
      <c r="Q4214" s="26">
        <v>42.35</v>
      </c>
      <c r="R4214" s="27">
        <v>42.35</v>
      </c>
      <c r="S4214" s="27">
        <v>42.35</v>
      </c>
      <c r="T4214" s="27">
        <v>42.35</v>
      </c>
      <c r="U4214" s="28">
        <v>42.35</v>
      </c>
    </row>
    <row r="4215" spans="1:21" x14ac:dyDescent="0.25">
      <c r="A4215" t="s">
        <v>24</v>
      </c>
      <c r="B4215" s="10" t="str">
        <f>VLOOKUP($E4215,'Overview Cluster Days'!$B:$G,3)</f>
        <v>G</v>
      </c>
      <c r="C4215" s="10" t="str">
        <f>VLOOKUP($E4215,'Overview Cluster Days'!$B:$G,5)</f>
        <v>Interseason</v>
      </c>
      <c r="D4215" s="10" t="str">
        <f>VLOOKUP($E4215,'Overview Cluster Days'!$B:$G,6)</f>
        <v>Weekday</v>
      </c>
      <c r="E4215">
        <v>20190328</v>
      </c>
      <c r="F4215">
        <v>14</v>
      </c>
      <c r="G4215" s="76">
        <v>-702.6</v>
      </c>
      <c r="H4215" s="76">
        <v>-2385.3000000000002</v>
      </c>
      <c r="I4215" s="76">
        <v>12438.1</v>
      </c>
      <c r="J4215" s="76">
        <v>1341.6</v>
      </c>
      <c r="K4215" s="76">
        <v>-2361.9</v>
      </c>
      <c r="L4215" s="77">
        <v>-1471.4</v>
      </c>
      <c r="M4215" s="78">
        <v>-1146.2</v>
      </c>
      <c r="N4215" s="78">
        <v>4490.8999999999996</v>
      </c>
      <c r="O4215" s="78">
        <v>1341.6</v>
      </c>
      <c r="P4215" s="78">
        <v>-3214.9</v>
      </c>
      <c r="Q4215" s="26">
        <v>42.07</v>
      </c>
      <c r="R4215" s="27">
        <v>42.07</v>
      </c>
      <c r="S4215" s="27">
        <v>42.07</v>
      </c>
      <c r="T4215" s="27">
        <v>42.07</v>
      </c>
      <c r="U4215" s="28">
        <v>42.07</v>
      </c>
    </row>
    <row r="4216" spans="1:21" x14ac:dyDescent="0.25">
      <c r="A4216" t="s">
        <v>24</v>
      </c>
      <c r="B4216" s="10" t="str">
        <f>VLOOKUP($E4216,'Overview Cluster Days'!$B:$G,3)</f>
        <v>G</v>
      </c>
      <c r="C4216" s="10" t="str">
        <f>VLOOKUP($E4216,'Overview Cluster Days'!$B:$G,5)</f>
        <v>Interseason</v>
      </c>
      <c r="D4216" s="10" t="str">
        <f>VLOOKUP($E4216,'Overview Cluster Days'!$B:$G,6)</f>
        <v>Weekday</v>
      </c>
      <c r="E4216">
        <v>20190328</v>
      </c>
      <c r="F4216">
        <v>15</v>
      </c>
      <c r="G4216" s="76">
        <v>-667</v>
      </c>
      <c r="H4216" s="76">
        <v>-2135.4</v>
      </c>
      <c r="I4216" s="76">
        <v>11991.7</v>
      </c>
      <c r="J4216" s="76">
        <v>1292.5999999999999</v>
      </c>
      <c r="K4216" s="76">
        <v>-2191.5</v>
      </c>
      <c r="L4216" s="77">
        <v>-1435.8</v>
      </c>
      <c r="M4216" s="78">
        <v>-828.8</v>
      </c>
      <c r="N4216" s="78">
        <v>4067.5</v>
      </c>
      <c r="O4216" s="78">
        <v>1292.5999999999999</v>
      </c>
      <c r="P4216" s="78">
        <v>-3095.5</v>
      </c>
      <c r="Q4216" s="26">
        <v>39.65</v>
      </c>
      <c r="R4216" s="27">
        <v>42.97</v>
      </c>
      <c r="S4216" s="27">
        <v>35.82</v>
      </c>
      <c r="T4216" s="27">
        <v>42.06</v>
      </c>
      <c r="U4216" s="28">
        <v>42.97</v>
      </c>
    </row>
    <row r="4217" spans="1:21" x14ac:dyDescent="0.25">
      <c r="A4217" t="s">
        <v>24</v>
      </c>
      <c r="B4217" s="10" t="str">
        <f>VLOOKUP($E4217,'Overview Cluster Days'!$B:$G,3)</f>
        <v>G</v>
      </c>
      <c r="C4217" s="10" t="str">
        <f>VLOOKUP($E4217,'Overview Cluster Days'!$B:$G,5)</f>
        <v>Interseason</v>
      </c>
      <c r="D4217" s="10" t="str">
        <f>VLOOKUP($E4217,'Overview Cluster Days'!$B:$G,6)</f>
        <v>Weekday</v>
      </c>
      <c r="E4217">
        <v>20190328</v>
      </c>
      <c r="F4217">
        <v>16</v>
      </c>
      <c r="G4217" s="76">
        <v>-737.1</v>
      </c>
      <c r="H4217" s="76">
        <v>-2595.4</v>
      </c>
      <c r="I4217" s="76">
        <v>12001.6</v>
      </c>
      <c r="J4217" s="76">
        <v>1160</v>
      </c>
      <c r="K4217" s="76">
        <v>-1860.3</v>
      </c>
      <c r="L4217" s="77">
        <v>-1505.9</v>
      </c>
      <c r="M4217" s="78">
        <v>-1075.2</v>
      </c>
      <c r="N4217" s="78">
        <v>4096.3999999999996</v>
      </c>
      <c r="O4217" s="78">
        <v>1160</v>
      </c>
      <c r="P4217" s="78">
        <v>-2675.3</v>
      </c>
      <c r="Q4217" s="26">
        <v>38.31</v>
      </c>
      <c r="R4217" s="27">
        <v>43.96</v>
      </c>
      <c r="S4217" s="27">
        <v>33.770000000000003</v>
      </c>
      <c r="T4217" s="27">
        <v>41.84</v>
      </c>
      <c r="U4217" s="28">
        <v>43.96</v>
      </c>
    </row>
    <row r="4218" spans="1:21" x14ac:dyDescent="0.25">
      <c r="A4218" t="s">
        <v>24</v>
      </c>
      <c r="B4218" s="10" t="str">
        <f>VLOOKUP($E4218,'Overview Cluster Days'!$B:$G,3)</f>
        <v>G</v>
      </c>
      <c r="C4218" s="10" t="str">
        <f>VLOOKUP($E4218,'Overview Cluster Days'!$B:$G,5)</f>
        <v>Interseason</v>
      </c>
      <c r="D4218" s="10" t="str">
        <f>VLOOKUP($E4218,'Overview Cluster Days'!$B:$G,6)</f>
        <v>Weekday</v>
      </c>
      <c r="E4218">
        <v>20190328</v>
      </c>
      <c r="F4218">
        <v>17</v>
      </c>
      <c r="G4218" s="76">
        <v>-855</v>
      </c>
      <c r="H4218" s="76">
        <v>-3233</v>
      </c>
      <c r="I4218" s="76">
        <v>12140.3</v>
      </c>
      <c r="J4218" s="76">
        <v>881.2</v>
      </c>
      <c r="K4218" s="76">
        <v>-1401.1</v>
      </c>
      <c r="L4218" s="77">
        <v>-1623.8</v>
      </c>
      <c r="M4218" s="78">
        <v>-1587.4</v>
      </c>
      <c r="N4218" s="78">
        <v>4235.1000000000004</v>
      </c>
      <c r="O4218" s="78">
        <v>1101.2</v>
      </c>
      <c r="P4218" s="78">
        <v>-2125.1</v>
      </c>
      <c r="Q4218" s="26">
        <v>38.46</v>
      </c>
      <c r="R4218" s="27">
        <v>44.18</v>
      </c>
      <c r="S4218" s="27">
        <v>33.01</v>
      </c>
      <c r="T4218" s="27">
        <v>42.32</v>
      </c>
      <c r="U4218" s="28">
        <v>44.18</v>
      </c>
    </row>
    <row r="4219" spans="1:21" x14ac:dyDescent="0.25">
      <c r="A4219" t="s">
        <v>24</v>
      </c>
      <c r="B4219" s="10" t="str">
        <f>VLOOKUP($E4219,'Overview Cluster Days'!$B:$G,3)</f>
        <v>G</v>
      </c>
      <c r="C4219" s="10" t="str">
        <f>VLOOKUP($E4219,'Overview Cluster Days'!$B:$G,5)</f>
        <v>Interseason</v>
      </c>
      <c r="D4219" s="10" t="str">
        <f>VLOOKUP($E4219,'Overview Cluster Days'!$B:$G,6)</f>
        <v>Weekday</v>
      </c>
      <c r="E4219">
        <v>20190328</v>
      </c>
      <c r="F4219">
        <v>18</v>
      </c>
      <c r="G4219" s="76">
        <v>-971.9</v>
      </c>
      <c r="H4219" s="76">
        <v>-3300.7</v>
      </c>
      <c r="I4219" s="76">
        <v>12735.5</v>
      </c>
      <c r="J4219" s="76">
        <v>407.1</v>
      </c>
      <c r="K4219" s="76">
        <v>-433</v>
      </c>
      <c r="L4219" s="77">
        <v>-1740.7</v>
      </c>
      <c r="M4219" s="78">
        <v>-1909.1</v>
      </c>
      <c r="N4219" s="78">
        <v>4830.3</v>
      </c>
      <c r="O4219" s="78">
        <v>132.5</v>
      </c>
      <c r="P4219" s="78">
        <v>-1313</v>
      </c>
      <c r="Q4219" s="26">
        <v>42.37</v>
      </c>
      <c r="R4219" s="27">
        <v>46.84</v>
      </c>
      <c r="S4219" s="27">
        <v>37.520000000000003</v>
      </c>
      <c r="T4219" s="27">
        <v>45.63</v>
      </c>
      <c r="U4219" s="28">
        <v>46.84</v>
      </c>
    </row>
    <row r="4220" spans="1:21" x14ac:dyDescent="0.25">
      <c r="A4220" t="s">
        <v>24</v>
      </c>
      <c r="B4220" s="10" t="str">
        <f>VLOOKUP($E4220,'Overview Cluster Days'!$B:$G,3)</f>
        <v>G</v>
      </c>
      <c r="C4220" s="10" t="str">
        <f>VLOOKUP($E4220,'Overview Cluster Days'!$B:$G,5)</f>
        <v>Interseason</v>
      </c>
      <c r="D4220" s="10" t="str">
        <f>VLOOKUP($E4220,'Overview Cluster Days'!$B:$G,6)</f>
        <v>Weekday</v>
      </c>
      <c r="E4220">
        <v>20190328</v>
      </c>
      <c r="F4220">
        <v>19</v>
      </c>
      <c r="G4220" s="76">
        <v>-1321.7</v>
      </c>
      <c r="H4220" s="76">
        <v>-2821.6</v>
      </c>
      <c r="I4220" s="76">
        <v>12396.9</v>
      </c>
      <c r="J4220" s="76">
        <v>666.2</v>
      </c>
      <c r="K4220" s="76">
        <v>108.6</v>
      </c>
      <c r="L4220" s="77">
        <v>-2090.5</v>
      </c>
      <c r="M4220" s="78">
        <v>-1838.9</v>
      </c>
      <c r="N4220" s="78">
        <v>4491.7</v>
      </c>
      <c r="O4220" s="78">
        <v>274.10000000000002</v>
      </c>
      <c r="P4220" s="78">
        <v>-836.4</v>
      </c>
      <c r="Q4220" s="26">
        <v>55.4</v>
      </c>
      <c r="R4220" s="27">
        <v>48.01</v>
      </c>
      <c r="S4220" s="27">
        <v>43.74</v>
      </c>
      <c r="T4220" s="27">
        <v>47.28</v>
      </c>
      <c r="U4220" s="28">
        <v>48.08</v>
      </c>
    </row>
    <row r="4221" spans="1:21" x14ac:dyDescent="0.25">
      <c r="A4221" t="s">
        <v>24</v>
      </c>
      <c r="B4221" s="10" t="str">
        <f>VLOOKUP($E4221,'Overview Cluster Days'!$B:$G,3)</f>
        <v>G</v>
      </c>
      <c r="C4221" s="10" t="str">
        <f>VLOOKUP($E4221,'Overview Cluster Days'!$B:$G,5)</f>
        <v>Interseason</v>
      </c>
      <c r="D4221" s="10" t="str">
        <f>VLOOKUP($E4221,'Overview Cluster Days'!$B:$G,6)</f>
        <v>Weekday</v>
      </c>
      <c r="E4221">
        <v>20190328</v>
      </c>
      <c r="F4221">
        <v>20</v>
      </c>
      <c r="G4221" s="76">
        <v>-1292.8</v>
      </c>
      <c r="H4221" s="76">
        <v>-2745.4</v>
      </c>
      <c r="I4221" s="76">
        <v>11559.8</v>
      </c>
      <c r="J4221" s="76">
        <v>584.70000000000005</v>
      </c>
      <c r="K4221" s="76">
        <v>369.6</v>
      </c>
      <c r="L4221" s="77">
        <v>-2031.8</v>
      </c>
      <c r="M4221" s="78">
        <v>-1240</v>
      </c>
      <c r="N4221" s="78">
        <v>3654.6</v>
      </c>
      <c r="O4221" s="78">
        <v>192.6</v>
      </c>
      <c r="P4221" s="78">
        <v>-575.4</v>
      </c>
      <c r="Q4221" s="26">
        <v>70.459999999999994</v>
      </c>
      <c r="R4221" s="27">
        <v>52.23</v>
      </c>
      <c r="S4221" s="27">
        <v>52.23</v>
      </c>
      <c r="T4221" s="27">
        <v>51.5</v>
      </c>
      <c r="U4221" s="28">
        <v>52.36</v>
      </c>
    </row>
    <row r="4222" spans="1:21" x14ac:dyDescent="0.25">
      <c r="A4222" t="s">
        <v>24</v>
      </c>
      <c r="B4222" s="10" t="str">
        <f>VLOOKUP($E4222,'Overview Cluster Days'!$B:$G,3)</f>
        <v>G</v>
      </c>
      <c r="C4222" s="10" t="str">
        <f>VLOOKUP($E4222,'Overview Cluster Days'!$B:$G,5)</f>
        <v>Interseason</v>
      </c>
      <c r="D4222" s="10" t="str">
        <f>VLOOKUP($E4222,'Overview Cluster Days'!$B:$G,6)</f>
        <v>Weekday</v>
      </c>
      <c r="E4222">
        <v>20190328</v>
      </c>
      <c r="F4222">
        <v>21</v>
      </c>
      <c r="G4222" s="76">
        <v>-1293.4000000000001</v>
      </c>
      <c r="H4222" s="76">
        <v>-2531.6</v>
      </c>
      <c r="I4222" s="76">
        <v>11580.2</v>
      </c>
      <c r="J4222" s="76">
        <v>760.5</v>
      </c>
      <c r="K4222" s="76">
        <v>67.099999999999994</v>
      </c>
      <c r="L4222" s="77">
        <v>-2062.1999999999998</v>
      </c>
      <c r="M4222" s="78">
        <v>-1105.3</v>
      </c>
      <c r="N4222" s="78">
        <v>3676</v>
      </c>
      <c r="O4222" s="78">
        <v>369.4</v>
      </c>
      <c r="P4222" s="78">
        <v>-877.9</v>
      </c>
      <c r="Q4222" s="26">
        <v>52.7</v>
      </c>
      <c r="R4222" s="27">
        <v>46.08</v>
      </c>
      <c r="S4222" s="27">
        <v>46.08</v>
      </c>
      <c r="T4222" s="27">
        <v>45.81</v>
      </c>
      <c r="U4222" s="28">
        <v>46.12</v>
      </c>
    </row>
    <row r="4223" spans="1:21" x14ac:dyDescent="0.25">
      <c r="A4223" t="s">
        <v>24</v>
      </c>
      <c r="B4223" s="10" t="str">
        <f>VLOOKUP($E4223,'Overview Cluster Days'!$B:$G,3)</f>
        <v>G</v>
      </c>
      <c r="C4223" s="10" t="str">
        <f>VLOOKUP($E4223,'Overview Cluster Days'!$B:$G,5)</f>
        <v>Interseason</v>
      </c>
      <c r="D4223" s="10" t="str">
        <f>VLOOKUP($E4223,'Overview Cluster Days'!$B:$G,6)</f>
        <v>Weekday</v>
      </c>
      <c r="E4223">
        <v>20190328</v>
      </c>
      <c r="F4223">
        <v>22</v>
      </c>
      <c r="G4223" s="76">
        <v>-992.2</v>
      </c>
      <c r="H4223" s="76">
        <v>-4185.7</v>
      </c>
      <c r="I4223" s="76">
        <v>12923.3</v>
      </c>
      <c r="J4223" s="76">
        <v>1387.8</v>
      </c>
      <c r="K4223" s="76">
        <v>-924.6</v>
      </c>
      <c r="L4223" s="77">
        <v>-1761</v>
      </c>
      <c r="M4223" s="78">
        <v>-2386.5</v>
      </c>
      <c r="N4223" s="78">
        <v>5115.1000000000004</v>
      </c>
      <c r="O4223" s="78">
        <v>896</v>
      </c>
      <c r="P4223" s="78">
        <v>-1863.6</v>
      </c>
      <c r="Q4223" s="26">
        <v>42.94</v>
      </c>
      <c r="R4223" s="27">
        <v>42.94</v>
      </c>
      <c r="S4223" s="27">
        <v>42.94</v>
      </c>
      <c r="T4223" s="27">
        <v>42.94</v>
      </c>
      <c r="U4223" s="28">
        <v>42.94</v>
      </c>
    </row>
    <row r="4224" spans="1:21" x14ac:dyDescent="0.25">
      <c r="A4224" t="s">
        <v>24</v>
      </c>
      <c r="B4224" s="10" t="str">
        <f>VLOOKUP($E4224,'Overview Cluster Days'!$B:$G,3)</f>
        <v>G</v>
      </c>
      <c r="C4224" s="10" t="str">
        <f>VLOOKUP($E4224,'Overview Cluster Days'!$B:$G,5)</f>
        <v>Interseason</v>
      </c>
      <c r="D4224" s="10" t="str">
        <f>VLOOKUP($E4224,'Overview Cluster Days'!$B:$G,6)</f>
        <v>Weekday</v>
      </c>
      <c r="E4224">
        <v>20190328</v>
      </c>
      <c r="F4224">
        <v>23</v>
      </c>
      <c r="G4224" s="76">
        <v>-913</v>
      </c>
      <c r="H4224" s="76">
        <v>-1386.6</v>
      </c>
      <c r="I4224" s="76">
        <v>9978.1</v>
      </c>
      <c r="J4224" s="76">
        <v>2273.1999999999998</v>
      </c>
      <c r="K4224" s="76">
        <v>-1202.5999999999999</v>
      </c>
      <c r="L4224" s="77">
        <v>-1681.8</v>
      </c>
      <c r="M4224" s="78">
        <v>410.3</v>
      </c>
      <c r="N4224" s="78">
        <v>2169.9</v>
      </c>
      <c r="O4224" s="78">
        <v>1243.2</v>
      </c>
      <c r="P4224" s="78">
        <v>-2141.6</v>
      </c>
      <c r="Q4224" s="26">
        <v>42.15</v>
      </c>
      <c r="R4224" s="27">
        <v>42.15</v>
      </c>
      <c r="S4224" s="27">
        <v>42.15</v>
      </c>
      <c r="T4224" s="27">
        <v>42.15</v>
      </c>
      <c r="U4224" s="28">
        <v>42.15</v>
      </c>
    </row>
    <row r="4225" spans="1:21" x14ac:dyDescent="0.25">
      <c r="A4225" t="s">
        <v>24</v>
      </c>
      <c r="B4225" s="10" t="str">
        <f>VLOOKUP($E4225,'Overview Cluster Days'!$B:$G,3)</f>
        <v>G</v>
      </c>
      <c r="C4225" s="10" t="str">
        <f>VLOOKUP($E4225,'Overview Cluster Days'!$B:$G,5)</f>
        <v>Interseason</v>
      </c>
      <c r="D4225" s="10" t="str">
        <f>VLOOKUP($E4225,'Overview Cluster Days'!$B:$G,6)</f>
        <v>Weekday</v>
      </c>
      <c r="E4225">
        <v>20190328</v>
      </c>
      <c r="F4225">
        <v>24</v>
      </c>
      <c r="G4225" s="76">
        <v>-707</v>
      </c>
      <c r="H4225" s="76">
        <v>-93.5</v>
      </c>
      <c r="I4225" s="76">
        <v>7454.4</v>
      </c>
      <c r="J4225" s="76">
        <v>2570.9</v>
      </c>
      <c r="K4225" s="76">
        <v>-1293.3</v>
      </c>
      <c r="L4225" s="77">
        <v>-1475.8</v>
      </c>
      <c r="M4225" s="78">
        <v>1131.7</v>
      </c>
      <c r="N4225" s="78">
        <v>639.20000000000005</v>
      </c>
      <c r="O4225" s="78">
        <v>1901.2</v>
      </c>
      <c r="P4225" s="78">
        <v>-2196.3000000000002</v>
      </c>
      <c r="Q4225" s="26">
        <v>39.159999999999997</v>
      </c>
      <c r="R4225" s="27">
        <v>39.159999999999997</v>
      </c>
      <c r="S4225" s="27">
        <v>39.159999999999997</v>
      </c>
      <c r="T4225" s="27">
        <v>39.159999999999997</v>
      </c>
      <c r="U4225" s="28">
        <v>39.159999999999997</v>
      </c>
    </row>
    <row r="4226" spans="1:21" x14ac:dyDescent="0.25">
      <c r="A4226" t="s">
        <v>24</v>
      </c>
      <c r="B4226" s="10" t="str">
        <f>VLOOKUP($E4226,'Overview Cluster Days'!$B:$G,3)</f>
        <v>G</v>
      </c>
      <c r="C4226" s="10" t="str">
        <f>VLOOKUP($E4226,'Overview Cluster Days'!$B:$G,5)</f>
        <v>Interseason</v>
      </c>
      <c r="D4226" s="10" t="str">
        <f>VLOOKUP($E4226,'Overview Cluster Days'!$B:$G,6)</f>
        <v>Weekday</v>
      </c>
      <c r="E4226">
        <v>20190329</v>
      </c>
      <c r="F4226">
        <v>1</v>
      </c>
      <c r="G4226" s="76">
        <v>-839</v>
      </c>
      <c r="H4226" s="76">
        <v>698.9</v>
      </c>
      <c r="I4226" s="76">
        <v>6753.1</v>
      </c>
      <c r="J4226" s="76">
        <v>2495.4</v>
      </c>
      <c r="K4226" s="76">
        <v>-1183.5999999999999</v>
      </c>
      <c r="L4226" s="77">
        <v>-1607.8</v>
      </c>
      <c r="M4226" s="78">
        <v>2211.9</v>
      </c>
      <c r="N4226" s="78">
        <v>-10.9</v>
      </c>
      <c r="O4226" s="78">
        <v>1517.4</v>
      </c>
      <c r="P4226" s="78">
        <v>-2110.6</v>
      </c>
      <c r="Q4226" s="26">
        <v>39.57</v>
      </c>
      <c r="R4226" s="27">
        <v>39.57</v>
      </c>
      <c r="S4226" s="27">
        <v>39.57</v>
      </c>
      <c r="T4226" s="27">
        <v>39.57</v>
      </c>
      <c r="U4226" s="28">
        <v>39.57</v>
      </c>
    </row>
    <row r="4227" spans="1:21" x14ac:dyDescent="0.25">
      <c r="A4227" t="s">
        <v>24</v>
      </c>
      <c r="B4227" s="10" t="str">
        <f>VLOOKUP($E4227,'Overview Cluster Days'!$B:$G,3)</f>
        <v>G</v>
      </c>
      <c r="C4227" s="10" t="str">
        <f>VLOOKUP($E4227,'Overview Cluster Days'!$B:$G,5)</f>
        <v>Interseason</v>
      </c>
      <c r="D4227" s="10" t="str">
        <f>VLOOKUP($E4227,'Overview Cluster Days'!$B:$G,6)</f>
        <v>Weekday</v>
      </c>
      <c r="E4227">
        <v>20190329</v>
      </c>
      <c r="F4227">
        <v>2</v>
      </c>
      <c r="G4227" s="76">
        <v>-458.5</v>
      </c>
      <c r="H4227" s="76">
        <v>1000</v>
      </c>
      <c r="I4227" s="76">
        <v>6974.4</v>
      </c>
      <c r="J4227" s="76">
        <v>2619.3000000000002</v>
      </c>
      <c r="K4227" s="76">
        <v>-1438.2</v>
      </c>
      <c r="L4227" s="77">
        <v>-1227.3</v>
      </c>
      <c r="M4227" s="78">
        <v>2272.8000000000002</v>
      </c>
      <c r="N4227" s="78">
        <v>210.4</v>
      </c>
      <c r="O4227" s="78">
        <v>961.3</v>
      </c>
      <c r="P4227" s="78">
        <v>-2217.1999999999998</v>
      </c>
      <c r="Q4227" s="26">
        <v>34.090000000000003</v>
      </c>
      <c r="R4227" s="27">
        <v>34.090000000000003</v>
      </c>
      <c r="S4227" s="27">
        <v>34.090000000000003</v>
      </c>
      <c r="T4227" s="27">
        <v>34.090000000000003</v>
      </c>
      <c r="U4227" s="28">
        <v>34.090000000000003</v>
      </c>
    </row>
    <row r="4228" spans="1:21" x14ac:dyDescent="0.25">
      <c r="A4228" t="s">
        <v>24</v>
      </c>
      <c r="B4228" s="10" t="str">
        <f>VLOOKUP($E4228,'Overview Cluster Days'!$B:$G,3)</f>
        <v>G</v>
      </c>
      <c r="C4228" s="10" t="str">
        <f>VLOOKUP($E4228,'Overview Cluster Days'!$B:$G,5)</f>
        <v>Interseason</v>
      </c>
      <c r="D4228" s="10" t="str">
        <f>VLOOKUP($E4228,'Overview Cluster Days'!$B:$G,6)</f>
        <v>Weekday</v>
      </c>
      <c r="E4228">
        <v>20190329</v>
      </c>
      <c r="F4228">
        <v>3</v>
      </c>
      <c r="G4228" s="76">
        <v>-315.2</v>
      </c>
      <c r="H4228" s="76">
        <v>502.1</v>
      </c>
      <c r="I4228" s="76">
        <v>7279.5</v>
      </c>
      <c r="J4228" s="76">
        <v>2575.1999999999998</v>
      </c>
      <c r="K4228" s="76">
        <v>-1517.6</v>
      </c>
      <c r="L4228" s="77">
        <v>-1084</v>
      </c>
      <c r="M4228" s="78">
        <v>1889.9</v>
      </c>
      <c r="N4228" s="78">
        <v>515.5</v>
      </c>
      <c r="O4228" s="78">
        <v>917.2</v>
      </c>
      <c r="P4228" s="78">
        <v>-2238.6</v>
      </c>
      <c r="Q4228" s="26">
        <v>34.5</v>
      </c>
      <c r="R4228" s="27">
        <v>34.5</v>
      </c>
      <c r="S4228" s="27">
        <v>34.5</v>
      </c>
      <c r="T4228" s="27">
        <v>34.5</v>
      </c>
      <c r="U4228" s="28">
        <v>34.5</v>
      </c>
    </row>
    <row r="4229" spans="1:21" x14ac:dyDescent="0.25">
      <c r="A4229" t="s">
        <v>24</v>
      </c>
      <c r="B4229" s="10" t="str">
        <f>VLOOKUP($E4229,'Overview Cluster Days'!$B:$G,3)</f>
        <v>G</v>
      </c>
      <c r="C4229" s="10" t="str">
        <f>VLOOKUP($E4229,'Overview Cluster Days'!$B:$G,5)</f>
        <v>Interseason</v>
      </c>
      <c r="D4229" s="10" t="str">
        <f>VLOOKUP($E4229,'Overview Cluster Days'!$B:$G,6)</f>
        <v>Weekday</v>
      </c>
      <c r="E4229">
        <v>20190329</v>
      </c>
      <c r="F4229">
        <v>4</v>
      </c>
      <c r="G4229" s="76">
        <v>-195.2</v>
      </c>
      <c r="H4229" s="76">
        <v>-967.9</v>
      </c>
      <c r="I4229" s="76">
        <v>8643.1</v>
      </c>
      <c r="J4229" s="76">
        <v>2484.9</v>
      </c>
      <c r="K4229" s="76">
        <v>-1487.8</v>
      </c>
      <c r="L4229" s="77">
        <v>-964</v>
      </c>
      <c r="M4229" s="78">
        <v>473.8</v>
      </c>
      <c r="N4229" s="78">
        <v>1876.1</v>
      </c>
      <c r="O4229" s="78">
        <v>826.9</v>
      </c>
      <c r="P4229" s="78">
        <v>-2212.8000000000002</v>
      </c>
      <c r="Q4229" s="26">
        <v>34.53</v>
      </c>
      <c r="R4229" s="27">
        <v>34.53</v>
      </c>
      <c r="S4229" s="27">
        <v>34.53</v>
      </c>
      <c r="T4229" s="27">
        <v>34.53</v>
      </c>
      <c r="U4229" s="28">
        <v>34.53</v>
      </c>
    </row>
    <row r="4230" spans="1:21" x14ac:dyDescent="0.25">
      <c r="A4230" t="s">
        <v>24</v>
      </c>
      <c r="B4230" s="10" t="str">
        <f>VLOOKUP($E4230,'Overview Cluster Days'!$B:$G,3)</f>
        <v>G</v>
      </c>
      <c r="C4230" s="10" t="str">
        <f>VLOOKUP($E4230,'Overview Cluster Days'!$B:$G,5)</f>
        <v>Interseason</v>
      </c>
      <c r="D4230" s="10" t="str">
        <f>VLOOKUP($E4230,'Overview Cluster Days'!$B:$G,6)</f>
        <v>Weekday</v>
      </c>
      <c r="E4230">
        <v>20190329</v>
      </c>
      <c r="F4230">
        <v>5</v>
      </c>
      <c r="G4230" s="76">
        <v>-300.60000000000002</v>
      </c>
      <c r="H4230" s="76">
        <v>-1636.3</v>
      </c>
      <c r="I4230" s="76">
        <v>9474.1</v>
      </c>
      <c r="J4230" s="76">
        <v>2808.8</v>
      </c>
      <c r="K4230" s="76">
        <v>-1846</v>
      </c>
      <c r="L4230" s="77">
        <v>-1069.4000000000001</v>
      </c>
      <c r="M4230" s="78">
        <v>-92.5</v>
      </c>
      <c r="N4230" s="78">
        <v>2706.1</v>
      </c>
      <c r="O4230" s="78">
        <v>1253.8</v>
      </c>
      <c r="P4230" s="78">
        <v>-2798</v>
      </c>
      <c r="Q4230" s="26">
        <v>35.03</v>
      </c>
      <c r="R4230" s="27">
        <v>35.03</v>
      </c>
      <c r="S4230" s="27">
        <v>35.03</v>
      </c>
      <c r="T4230" s="27">
        <v>35.03</v>
      </c>
      <c r="U4230" s="28">
        <v>35.03</v>
      </c>
    </row>
    <row r="4231" spans="1:21" x14ac:dyDescent="0.25">
      <c r="A4231" t="s">
        <v>24</v>
      </c>
      <c r="B4231" s="10" t="str">
        <f>VLOOKUP($E4231,'Overview Cluster Days'!$B:$G,3)</f>
        <v>G</v>
      </c>
      <c r="C4231" s="10" t="str">
        <f>VLOOKUP($E4231,'Overview Cluster Days'!$B:$G,5)</f>
        <v>Interseason</v>
      </c>
      <c r="D4231" s="10" t="str">
        <f>VLOOKUP($E4231,'Overview Cluster Days'!$B:$G,6)</f>
        <v>Weekday</v>
      </c>
      <c r="E4231">
        <v>20190329</v>
      </c>
      <c r="F4231">
        <v>6</v>
      </c>
      <c r="G4231" s="76">
        <v>-719.2</v>
      </c>
      <c r="H4231" s="76">
        <v>-670.7</v>
      </c>
      <c r="I4231" s="76">
        <v>7641.8</v>
      </c>
      <c r="J4231" s="76">
        <v>2913.7</v>
      </c>
      <c r="K4231" s="76">
        <v>-1805.5</v>
      </c>
      <c r="L4231" s="77">
        <v>-1488</v>
      </c>
      <c r="M4231" s="78">
        <v>1333</v>
      </c>
      <c r="N4231" s="78">
        <v>873.8</v>
      </c>
      <c r="O4231" s="78">
        <v>2038.7</v>
      </c>
      <c r="P4231" s="78">
        <v>-2757.5</v>
      </c>
      <c r="Q4231" s="26">
        <v>38.36</v>
      </c>
      <c r="R4231" s="27">
        <v>38.36</v>
      </c>
      <c r="S4231" s="27">
        <v>38.36</v>
      </c>
      <c r="T4231" s="27">
        <v>38.36</v>
      </c>
      <c r="U4231" s="28">
        <v>38.36</v>
      </c>
    </row>
    <row r="4232" spans="1:21" x14ac:dyDescent="0.25">
      <c r="A4232" t="s">
        <v>24</v>
      </c>
      <c r="B4232" s="10" t="str">
        <f>VLOOKUP($E4232,'Overview Cluster Days'!$B:$G,3)</f>
        <v>G</v>
      </c>
      <c r="C4232" s="10" t="str">
        <f>VLOOKUP($E4232,'Overview Cluster Days'!$B:$G,5)</f>
        <v>Interseason</v>
      </c>
      <c r="D4232" s="10" t="str">
        <f>VLOOKUP($E4232,'Overview Cluster Days'!$B:$G,6)</f>
        <v>Weekday</v>
      </c>
      <c r="E4232">
        <v>20190329</v>
      </c>
      <c r="F4232">
        <v>7</v>
      </c>
      <c r="G4232" s="76">
        <v>-1616.2</v>
      </c>
      <c r="H4232" s="76">
        <v>-1273.8</v>
      </c>
      <c r="I4232" s="76">
        <v>7572.5</v>
      </c>
      <c r="J4232" s="76">
        <v>2190.4</v>
      </c>
      <c r="K4232" s="76">
        <v>-982.4</v>
      </c>
      <c r="L4232" s="77">
        <v>-2083.1999999999998</v>
      </c>
      <c r="M4232" s="78">
        <v>1131.4000000000001</v>
      </c>
      <c r="N4232" s="78">
        <v>804.5</v>
      </c>
      <c r="O4232" s="78">
        <v>2081.6999999999998</v>
      </c>
      <c r="P4232" s="78">
        <v>-1934.4</v>
      </c>
      <c r="Q4232" s="26">
        <v>46.1</v>
      </c>
      <c r="R4232" s="27">
        <v>45.91</v>
      </c>
      <c r="S4232" s="27">
        <v>45.92</v>
      </c>
      <c r="T4232" s="27">
        <v>45.91</v>
      </c>
      <c r="U4232" s="28">
        <v>45.92</v>
      </c>
    </row>
    <row r="4233" spans="1:21" x14ac:dyDescent="0.25">
      <c r="A4233" t="s">
        <v>24</v>
      </c>
      <c r="B4233" s="10" t="str">
        <f>VLOOKUP($E4233,'Overview Cluster Days'!$B:$G,3)</f>
        <v>G</v>
      </c>
      <c r="C4233" s="10" t="str">
        <f>VLOOKUP($E4233,'Overview Cluster Days'!$B:$G,5)</f>
        <v>Interseason</v>
      </c>
      <c r="D4233" s="10" t="str">
        <f>VLOOKUP($E4233,'Overview Cluster Days'!$B:$G,6)</f>
        <v>Weekday</v>
      </c>
      <c r="E4233">
        <v>20190329</v>
      </c>
      <c r="F4233">
        <v>8</v>
      </c>
      <c r="G4233" s="76">
        <v>-2027.5</v>
      </c>
      <c r="H4233" s="76">
        <v>786.3</v>
      </c>
      <c r="I4233" s="76">
        <v>7070.1</v>
      </c>
      <c r="J4233" s="76">
        <v>1426</v>
      </c>
      <c r="K4233" s="76">
        <v>-167.9</v>
      </c>
      <c r="L4233" s="77">
        <v>-2266.1</v>
      </c>
      <c r="M4233" s="78">
        <v>3072.2</v>
      </c>
      <c r="N4233" s="78">
        <v>-968.1</v>
      </c>
      <c r="O4233" s="78">
        <v>1094.9000000000001</v>
      </c>
      <c r="P4233" s="78">
        <v>-932.9</v>
      </c>
      <c r="Q4233" s="26">
        <v>51.68</v>
      </c>
      <c r="R4233" s="27">
        <v>48.4</v>
      </c>
      <c r="S4233" s="27">
        <v>48.49</v>
      </c>
      <c r="T4233" s="27">
        <v>48.26</v>
      </c>
      <c r="U4233" s="28">
        <v>48.42</v>
      </c>
    </row>
    <row r="4234" spans="1:21" x14ac:dyDescent="0.25">
      <c r="A4234" t="s">
        <v>24</v>
      </c>
      <c r="B4234" s="10" t="str">
        <f>VLOOKUP($E4234,'Overview Cluster Days'!$B:$G,3)</f>
        <v>G</v>
      </c>
      <c r="C4234" s="10" t="str">
        <f>VLOOKUP($E4234,'Overview Cluster Days'!$B:$G,5)</f>
        <v>Interseason</v>
      </c>
      <c r="D4234" s="10" t="str">
        <f>VLOOKUP($E4234,'Overview Cluster Days'!$B:$G,6)</f>
        <v>Weekday</v>
      </c>
      <c r="E4234">
        <v>20190329</v>
      </c>
      <c r="F4234">
        <v>9</v>
      </c>
      <c r="G4234" s="76">
        <v>-1542.9</v>
      </c>
      <c r="H4234" s="76">
        <v>2345.8000000000002</v>
      </c>
      <c r="I4234" s="76">
        <v>6691.3</v>
      </c>
      <c r="J4234" s="76">
        <v>885.7</v>
      </c>
      <c r="K4234" s="76">
        <v>-667.5</v>
      </c>
      <c r="L4234" s="77">
        <v>-2287.1999999999998</v>
      </c>
      <c r="M4234" s="78">
        <v>4564</v>
      </c>
      <c r="N4234" s="78">
        <v>-1346.9</v>
      </c>
      <c r="O4234" s="78">
        <v>554.6</v>
      </c>
      <c r="P4234" s="78">
        <v>-1484.5</v>
      </c>
      <c r="Q4234" s="26">
        <v>57.41</v>
      </c>
      <c r="R4234" s="27">
        <v>47.6</v>
      </c>
      <c r="S4234" s="27">
        <v>47.88</v>
      </c>
      <c r="T4234" s="27">
        <v>47.18</v>
      </c>
      <c r="U4234" s="28">
        <v>47.68</v>
      </c>
    </row>
    <row r="4235" spans="1:21" x14ac:dyDescent="0.25">
      <c r="A4235" t="s">
        <v>24</v>
      </c>
      <c r="B4235" s="10" t="str">
        <f>VLOOKUP($E4235,'Overview Cluster Days'!$B:$G,3)</f>
        <v>G</v>
      </c>
      <c r="C4235" s="10" t="str">
        <f>VLOOKUP($E4235,'Overview Cluster Days'!$B:$G,5)</f>
        <v>Interseason</v>
      </c>
      <c r="D4235" s="10" t="str">
        <f>VLOOKUP($E4235,'Overview Cluster Days'!$B:$G,6)</f>
        <v>Weekday</v>
      </c>
      <c r="E4235">
        <v>20190329</v>
      </c>
      <c r="F4235">
        <v>10</v>
      </c>
      <c r="G4235" s="76">
        <v>-1416.5</v>
      </c>
      <c r="H4235" s="76">
        <v>3884</v>
      </c>
      <c r="I4235" s="76">
        <v>6255</v>
      </c>
      <c r="J4235" s="76">
        <v>1439.6</v>
      </c>
      <c r="K4235" s="76">
        <v>-2215.1999999999998</v>
      </c>
      <c r="L4235" s="77">
        <v>-2185.3000000000002</v>
      </c>
      <c r="M4235" s="78">
        <v>6116.6</v>
      </c>
      <c r="N4235" s="78">
        <v>-1783.2</v>
      </c>
      <c r="O4235" s="78">
        <v>846.1</v>
      </c>
      <c r="P4235" s="78">
        <v>-2994.2</v>
      </c>
      <c r="Q4235" s="26">
        <v>43.36</v>
      </c>
      <c r="R4235" s="27">
        <v>43.36</v>
      </c>
      <c r="S4235" s="27">
        <v>43.36</v>
      </c>
      <c r="T4235" s="27">
        <v>43.36</v>
      </c>
      <c r="U4235" s="28">
        <v>43.36</v>
      </c>
    </row>
    <row r="4236" spans="1:21" x14ac:dyDescent="0.25">
      <c r="A4236" t="s">
        <v>24</v>
      </c>
      <c r="B4236" s="10" t="str">
        <f>VLOOKUP($E4236,'Overview Cluster Days'!$B:$G,3)</f>
        <v>G</v>
      </c>
      <c r="C4236" s="10" t="str">
        <f>VLOOKUP($E4236,'Overview Cluster Days'!$B:$G,5)</f>
        <v>Interseason</v>
      </c>
      <c r="D4236" s="10" t="str">
        <f>VLOOKUP($E4236,'Overview Cluster Days'!$B:$G,6)</f>
        <v>Weekday</v>
      </c>
      <c r="E4236">
        <v>20190329</v>
      </c>
      <c r="F4236">
        <v>11</v>
      </c>
      <c r="G4236" s="76">
        <v>-941.4</v>
      </c>
      <c r="H4236" s="76">
        <v>5076.3999999999996</v>
      </c>
      <c r="I4236" s="76">
        <v>6239</v>
      </c>
      <c r="J4236" s="76">
        <v>2220.6999999999998</v>
      </c>
      <c r="K4236" s="76">
        <v>-3499.7</v>
      </c>
      <c r="L4236" s="77">
        <v>-1710.2</v>
      </c>
      <c r="M4236" s="78">
        <v>6939.4</v>
      </c>
      <c r="N4236" s="78">
        <v>-1799.2</v>
      </c>
      <c r="O4236" s="78">
        <v>1024.7</v>
      </c>
      <c r="P4236" s="78">
        <v>-4454.7</v>
      </c>
      <c r="Q4236" s="26">
        <v>38.94</v>
      </c>
      <c r="R4236" s="27">
        <v>38.94</v>
      </c>
      <c r="S4236" s="27">
        <v>38.94</v>
      </c>
      <c r="T4236" s="27">
        <v>38.94</v>
      </c>
      <c r="U4236" s="28">
        <v>38.94</v>
      </c>
    </row>
    <row r="4237" spans="1:21" x14ac:dyDescent="0.25">
      <c r="A4237" t="s">
        <v>24</v>
      </c>
      <c r="B4237" s="10" t="str">
        <f>VLOOKUP($E4237,'Overview Cluster Days'!$B:$G,3)</f>
        <v>G</v>
      </c>
      <c r="C4237" s="10" t="str">
        <f>VLOOKUP($E4237,'Overview Cluster Days'!$B:$G,5)</f>
        <v>Interseason</v>
      </c>
      <c r="D4237" s="10" t="str">
        <f>VLOOKUP($E4237,'Overview Cluster Days'!$B:$G,6)</f>
        <v>Weekday</v>
      </c>
      <c r="E4237">
        <v>20190329</v>
      </c>
      <c r="F4237">
        <v>12</v>
      </c>
      <c r="G4237" s="76">
        <v>-687.1</v>
      </c>
      <c r="H4237" s="76">
        <v>5925.5</v>
      </c>
      <c r="I4237" s="76">
        <v>6668.8</v>
      </c>
      <c r="J4237" s="76">
        <v>2069.6999999999998</v>
      </c>
      <c r="K4237" s="76">
        <v>-3652.4</v>
      </c>
      <c r="L4237" s="77">
        <v>-1455.9</v>
      </c>
      <c r="M4237" s="78">
        <v>7178</v>
      </c>
      <c r="N4237" s="78">
        <v>-1369.4</v>
      </c>
      <c r="O4237" s="78">
        <v>254.7</v>
      </c>
      <c r="P4237" s="78">
        <v>-4607.3999999999996</v>
      </c>
      <c r="Q4237" s="26">
        <v>34.630000000000003</v>
      </c>
      <c r="R4237" s="27">
        <v>34.630000000000003</v>
      </c>
      <c r="S4237" s="27">
        <v>34.630000000000003</v>
      </c>
      <c r="T4237" s="27">
        <v>34.630000000000003</v>
      </c>
      <c r="U4237" s="28">
        <v>34.630000000000003</v>
      </c>
    </row>
    <row r="4238" spans="1:21" x14ac:dyDescent="0.25">
      <c r="A4238" t="s">
        <v>24</v>
      </c>
      <c r="B4238" s="10" t="str">
        <f>VLOOKUP($E4238,'Overview Cluster Days'!$B:$G,3)</f>
        <v>G</v>
      </c>
      <c r="C4238" s="10" t="str">
        <f>VLOOKUP($E4238,'Overview Cluster Days'!$B:$G,5)</f>
        <v>Interseason</v>
      </c>
      <c r="D4238" s="10" t="str">
        <f>VLOOKUP($E4238,'Overview Cluster Days'!$B:$G,6)</f>
        <v>Weekday</v>
      </c>
      <c r="E4238">
        <v>20190329</v>
      </c>
      <c r="F4238">
        <v>13</v>
      </c>
      <c r="G4238" s="76">
        <v>-372.7</v>
      </c>
      <c r="H4238" s="76">
        <v>6075.6</v>
      </c>
      <c r="I4238" s="76">
        <v>6319.2</v>
      </c>
      <c r="J4238" s="76">
        <v>1815.7</v>
      </c>
      <c r="K4238" s="76">
        <v>-3589.9</v>
      </c>
      <c r="L4238" s="77">
        <v>-1141.5</v>
      </c>
      <c r="M4238" s="78">
        <v>7404.7</v>
      </c>
      <c r="N4238" s="78">
        <v>-1719</v>
      </c>
      <c r="O4238" s="78">
        <v>0.7</v>
      </c>
      <c r="P4238" s="78">
        <v>-4544.8999999999996</v>
      </c>
      <c r="Q4238" s="26">
        <v>33.700000000000003</v>
      </c>
      <c r="R4238" s="27">
        <v>33.700000000000003</v>
      </c>
      <c r="S4238" s="27">
        <v>33.700000000000003</v>
      </c>
      <c r="T4238" s="27">
        <v>33.700000000000003</v>
      </c>
      <c r="U4238" s="28">
        <v>33.700000000000003</v>
      </c>
    </row>
    <row r="4239" spans="1:21" x14ac:dyDescent="0.25">
      <c r="A4239" t="s">
        <v>24</v>
      </c>
      <c r="B4239" s="10" t="str">
        <f>VLOOKUP($E4239,'Overview Cluster Days'!$B:$G,3)</f>
        <v>G</v>
      </c>
      <c r="C4239" s="10" t="str">
        <f>VLOOKUP($E4239,'Overview Cluster Days'!$B:$G,5)</f>
        <v>Interseason</v>
      </c>
      <c r="D4239" s="10" t="str">
        <f>VLOOKUP($E4239,'Overview Cluster Days'!$B:$G,6)</f>
        <v>Weekday</v>
      </c>
      <c r="E4239">
        <v>20190329</v>
      </c>
      <c r="F4239">
        <v>14</v>
      </c>
      <c r="G4239" s="76">
        <v>-345.8</v>
      </c>
      <c r="H4239" s="76">
        <v>5146.8999999999996</v>
      </c>
      <c r="I4239" s="76">
        <v>7190.8</v>
      </c>
      <c r="J4239" s="76">
        <v>1370.6</v>
      </c>
      <c r="K4239" s="76">
        <v>-3628.1</v>
      </c>
      <c r="L4239" s="77">
        <v>-1114.5999999999999</v>
      </c>
      <c r="M4239" s="78">
        <v>6928.5</v>
      </c>
      <c r="N4239" s="78">
        <v>-847.4</v>
      </c>
      <c r="O4239" s="78">
        <v>-383.4</v>
      </c>
      <c r="P4239" s="78">
        <v>-4583.1000000000004</v>
      </c>
      <c r="Q4239" s="26">
        <v>33</v>
      </c>
      <c r="R4239" s="27">
        <v>33</v>
      </c>
      <c r="S4239" s="27">
        <v>33</v>
      </c>
      <c r="T4239" s="27">
        <v>33</v>
      </c>
      <c r="U4239" s="28">
        <v>33</v>
      </c>
    </row>
    <row r="4240" spans="1:21" x14ac:dyDescent="0.25">
      <c r="A4240" t="s">
        <v>24</v>
      </c>
      <c r="B4240" s="10" t="str">
        <f>VLOOKUP($E4240,'Overview Cluster Days'!$B:$G,3)</f>
        <v>G</v>
      </c>
      <c r="C4240" s="10" t="str">
        <f>VLOOKUP($E4240,'Overview Cluster Days'!$B:$G,5)</f>
        <v>Interseason</v>
      </c>
      <c r="D4240" s="10" t="str">
        <f>VLOOKUP($E4240,'Overview Cluster Days'!$B:$G,6)</f>
        <v>Weekday</v>
      </c>
      <c r="E4240">
        <v>20190329</v>
      </c>
      <c r="F4240">
        <v>15</v>
      </c>
      <c r="G4240" s="76">
        <v>-396</v>
      </c>
      <c r="H4240" s="76">
        <v>4136.8</v>
      </c>
      <c r="I4240" s="76">
        <v>8299</v>
      </c>
      <c r="J4240" s="76">
        <v>1285.2</v>
      </c>
      <c r="K4240" s="76">
        <v>-3640.1</v>
      </c>
      <c r="L4240" s="77">
        <v>-1164.8</v>
      </c>
      <c r="M4240" s="78">
        <v>5967.9</v>
      </c>
      <c r="N4240" s="78">
        <v>260.8</v>
      </c>
      <c r="O4240" s="78">
        <v>-468.8</v>
      </c>
      <c r="P4240" s="78">
        <v>-4595.1000000000004</v>
      </c>
      <c r="Q4240" s="26">
        <v>32.5</v>
      </c>
      <c r="R4240" s="27">
        <v>32.5</v>
      </c>
      <c r="S4240" s="27">
        <v>32.5</v>
      </c>
      <c r="T4240" s="27">
        <v>32.5</v>
      </c>
      <c r="U4240" s="28">
        <v>32.5</v>
      </c>
    </row>
    <row r="4241" spans="1:21" x14ac:dyDescent="0.25">
      <c r="A4241" t="s">
        <v>24</v>
      </c>
      <c r="B4241" s="10" t="str">
        <f>VLOOKUP($E4241,'Overview Cluster Days'!$B:$G,3)</f>
        <v>G</v>
      </c>
      <c r="C4241" s="10" t="str">
        <f>VLOOKUP($E4241,'Overview Cluster Days'!$B:$G,5)</f>
        <v>Interseason</v>
      </c>
      <c r="D4241" s="10" t="str">
        <f>VLOOKUP($E4241,'Overview Cluster Days'!$B:$G,6)</f>
        <v>Weekday</v>
      </c>
      <c r="E4241">
        <v>20190329</v>
      </c>
      <c r="F4241">
        <v>16</v>
      </c>
      <c r="G4241" s="76">
        <v>-537.9</v>
      </c>
      <c r="H4241" s="76">
        <v>1950.1</v>
      </c>
      <c r="I4241" s="76">
        <v>9824.6</v>
      </c>
      <c r="J4241" s="76">
        <v>1500.7</v>
      </c>
      <c r="K4241" s="76">
        <v>-3181.7</v>
      </c>
      <c r="L4241" s="77">
        <v>-1306.7</v>
      </c>
      <c r="M4241" s="78">
        <v>3858.3</v>
      </c>
      <c r="N4241" s="78">
        <v>1786.4</v>
      </c>
      <c r="O4241" s="78">
        <v>-253.3</v>
      </c>
      <c r="P4241" s="78">
        <v>-4084.7</v>
      </c>
      <c r="Q4241" s="26">
        <v>33.19</v>
      </c>
      <c r="R4241" s="27">
        <v>33.19</v>
      </c>
      <c r="S4241" s="27">
        <v>33.19</v>
      </c>
      <c r="T4241" s="27">
        <v>33.19</v>
      </c>
      <c r="U4241" s="28">
        <v>33.19</v>
      </c>
    </row>
    <row r="4242" spans="1:21" x14ac:dyDescent="0.25">
      <c r="A4242" t="s">
        <v>24</v>
      </c>
      <c r="B4242" s="10" t="str">
        <f>VLOOKUP($E4242,'Overview Cluster Days'!$B:$G,3)</f>
        <v>G</v>
      </c>
      <c r="C4242" s="10" t="str">
        <f>VLOOKUP($E4242,'Overview Cluster Days'!$B:$G,5)</f>
        <v>Interseason</v>
      </c>
      <c r="D4242" s="10" t="str">
        <f>VLOOKUP($E4242,'Overview Cluster Days'!$B:$G,6)</f>
        <v>Weekday</v>
      </c>
      <c r="E4242">
        <v>20190329</v>
      </c>
      <c r="F4242">
        <v>17</v>
      </c>
      <c r="G4242" s="76">
        <v>-776.9</v>
      </c>
      <c r="H4242" s="76">
        <v>-1165.5</v>
      </c>
      <c r="I4242" s="76">
        <v>12067.9</v>
      </c>
      <c r="J4242" s="76">
        <v>1608.1</v>
      </c>
      <c r="K4242" s="76">
        <v>-2986.8</v>
      </c>
      <c r="L4242" s="77">
        <v>-1545.7</v>
      </c>
      <c r="M4242" s="78">
        <v>900</v>
      </c>
      <c r="N4242" s="78">
        <v>4029.7</v>
      </c>
      <c r="O4242" s="78">
        <v>362.8</v>
      </c>
      <c r="P4242" s="78">
        <v>-3746.8</v>
      </c>
      <c r="Q4242" s="26">
        <v>36.200000000000003</v>
      </c>
      <c r="R4242" s="27">
        <v>36.200000000000003</v>
      </c>
      <c r="S4242" s="27">
        <v>36.200000000000003</v>
      </c>
      <c r="T4242" s="27">
        <v>36.200000000000003</v>
      </c>
      <c r="U4242" s="28">
        <v>36.200000000000003</v>
      </c>
    </row>
    <row r="4243" spans="1:21" x14ac:dyDescent="0.25">
      <c r="A4243" t="s">
        <v>24</v>
      </c>
      <c r="B4243" s="10" t="str">
        <f>VLOOKUP($E4243,'Overview Cluster Days'!$B:$G,3)</f>
        <v>G</v>
      </c>
      <c r="C4243" s="10" t="str">
        <f>VLOOKUP($E4243,'Overview Cluster Days'!$B:$G,5)</f>
        <v>Interseason</v>
      </c>
      <c r="D4243" s="10" t="str">
        <f>VLOOKUP($E4243,'Overview Cluster Days'!$B:$G,6)</f>
        <v>Weekday</v>
      </c>
      <c r="E4243">
        <v>20190329</v>
      </c>
      <c r="F4243">
        <v>18</v>
      </c>
      <c r="G4243" s="76">
        <v>-1037.4000000000001</v>
      </c>
      <c r="H4243" s="76">
        <v>-3096.4</v>
      </c>
      <c r="I4243" s="76">
        <v>11710</v>
      </c>
      <c r="J4243" s="76">
        <v>1521.7</v>
      </c>
      <c r="K4243" s="76">
        <v>-1406.1</v>
      </c>
      <c r="L4243" s="77">
        <v>-1806.2</v>
      </c>
      <c r="M4243" s="78">
        <v>-695</v>
      </c>
      <c r="N4243" s="78">
        <v>3671.8</v>
      </c>
      <c r="O4243" s="78">
        <v>882.5</v>
      </c>
      <c r="P4243" s="78">
        <v>-2053.1</v>
      </c>
      <c r="Q4243" s="26">
        <v>41.41</v>
      </c>
      <c r="R4243" s="27">
        <v>43.97</v>
      </c>
      <c r="S4243" s="27">
        <v>38.590000000000003</v>
      </c>
      <c r="T4243" s="27">
        <v>43.26</v>
      </c>
      <c r="U4243" s="28">
        <v>43.97</v>
      </c>
    </row>
    <row r="4244" spans="1:21" x14ac:dyDescent="0.25">
      <c r="A4244" t="s">
        <v>24</v>
      </c>
      <c r="B4244" s="10" t="str">
        <f>VLOOKUP($E4244,'Overview Cluster Days'!$B:$G,3)</f>
        <v>G</v>
      </c>
      <c r="C4244" s="10" t="str">
        <f>VLOOKUP($E4244,'Overview Cluster Days'!$B:$G,5)</f>
        <v>Interseason</v>
      </c>
      <c r="D4244" s="10" t="str">
        <f>VLOOKUP($E4244,'Overview Cluster Days'!$B:$G,6)</f>
        <v>Weekday</v>
      </c>
      <c r="E4244">
        <v>20190329</v>
      </c>
      <c r="F4244">
        <v>19</v>
      </c>
      <c r="G4244" s="76">
        <v>-1370.5</v>
      </c>
      <c r="H4244" s="76">
        <v>-3968.6</v>
      </c>
      <c r="I4244" s="76">
        <v>11886</v>
      </c>
      <c r="J4244" s="76">
        <v>1486</v>
      </c>
      <c r="K4244" s="76">
        <v>-324</v>
      </c>
      <c r="L4244" s="77">
        <v>-2139.3000000000002</v>
      </c>
      <c r="M4244" s="78">
        <v>-1523.4</v>
      </c>
      <c r="N4244" s="78">
        <v>3847.8</v>
      </c>
      <c r="O4244" s="78">
        <v>1093.9000000000001</v>
      </c>
      <c r="P4244" s="78">
        <v>-1279</v>
      </c>
      <c r="Q4244" s="26">
        <v>45.83</v>
      </c>
      <c r="R4244" s="27">
        <v>49.33</v>
      </c>
      <c r="S4244" s="27">
        <v>42.61</v>
      </c>
      <c r="T4244" s="27">
        <v>48.33</v>
      </c>
      <c r="U4244" s="28">
        <v>49.33</v>
      </c>
    </row>
    <row r="4245" spans="1:21" x14ac:dyDescent="0.25">
      <c r="A4245" t="s">
        <v>24</v>
      </c>
      <c r="B4245" s="10" t="str">
        <f>VLOOKUP($E4245,'Overview Cluster Days'!$B:$G,3)</f>
        <v>G</v>
      </c>
      <c r="C4245" s="10" t="str">
        <f>VLOOKUP($E4245,'Overview Cluster Days'!$B:$G,5)</f>
        <v>Interseason</v>
      </c>
      <c r="D4245" s="10" t="str">
        <f>VLOOKUP($E4245,'Overview Cluster Days'!$B:$G,6)</f>
        <v>Weekday</v>
      </c>
      <c r="E4245">
        <v>20190329</v>
      </c>
      <c r="F4245">
        <v>20</v>
      </c>
      <c r="G4245" s="76">
        <v>-1337.3</v>
      </c>
      <c r="H4245" s="76">
        <v>-3441.1</v>
      </c>
      <c r="I4245" s="76">
        <v>11496.6</v>
      </c>
      <c r="J4245" s="76">
        <v>965.9</v>
      </c>
      <c r="K4245" s="76">
        <v>14.8</v>
      </c>
      <c r="L4245" s="77">
        <v>-2106.1</v>
      </c>
      <c r="M4245" s="78">
        <v>-985.9</v>
      </c>
      <c r="N4245" s="78">
        <v>3458.4</v>
      </c>
      <c r="O4245" s="78">
        <v>573.79999999999995</v>
      </c>
      <c r="P4245" s="78">
        <v>-940.2</v>
      </c>
      <c r="Q4245" s="26">
        <v>55.4</v>
      </c>
      <c r="R4245" s="27">
        <v>49.43</v>
      </c>
      <c r="S4245" s="27">
        <v>49.43</v>
      </c>
      <c r="T4245" s="27">
        <v>49.17</v>
      </c>
      <c r="U4245" s="28">
        <v>49.47</v>
      </c>
    </row>
    <row r="4246" spans="1:21" x14ac:dyDescent="0.25">
      <c r="A4246" t="s">
        <v>24</v>
      </c>
      <c r="B4246" s="10" t="str">
        <f>VLOOKUP($E4246,'Overview Cluster Days'!$B:$G,3)</f>
        <v>G</v>
      </c>
      <c r="C4246" s="10" t="str">
        <f>VLOOKUP($E4246,'Overview Cluster Days'!$B:$G,5)</f>
        <v>Interseason</v>
      </c>
      <c r="D4246" s="10" t="str">
        <f>VLOOKUP($E4246,'Overview Cluster Days'!$B:$G,6)</f>
        <v>Weekday</v>
      </c>
      <c r="E4246">
        <v>20190329</v>
      </c>
      <c r="F4246">
        <v>21</v>
      </c>
      <c r="G4246" s="76">
        <v>-1368.1</v>
      </c>
      <c r="H4246" s="76">
        <v>-3576.3</v>
      </c>
      <c r="I4246" s="76">
        <v>12159.3</v>
      </c>
      <c r="J4246" s="76">
        <v>1178.2</v>
      </c>
      <c r="K4246" s="76">
        <v>-279.2</v>
      </c>
      <c r="L4246" s="77">
        <v>-2136.9</v>
      </c>
      <c r="M4246" s="78">
        <v>-1141.0999999999999</v>
      </c>
      <c r="N4246" s="78">
        <v>3721.1</v>
      </c>
      <c r="O4246" s="78">
        <v>786.1</v>
      </c>
      <c r="P4246" s="78">
        <v>-1229.2</v>
      </c>
      <c r="Q4246" s="26">
        <v>55.4</v>
      </c>
      <c r="R4246" s="27">
        <v>47.94</v>
      </c>
      <c r="S4246" s="27">
        <v>47.94</v>
      </c>
      <c r="T4246" s="27">
        <v>47.62</v>
      </c>
      <c r="U4246" s="28">
        <v>47.99</v>
      </c>
    </row>
    <row r="4247" spans="1:21" x14ac:dyDescent="0.25">
      <c r="A4247" t="s">
        <v>24</v>
      </c>
      <c r="B4247" s="10" t="str">
        <f>VLOOKUP($E4247,'Overview Cluster Days'!$B:$G,3)</f>
        <v>G</v>
      </c>
      <c r="C4247" s="10" t="str">
        <f>VLOOKUP($E4247,'Overview Cluster Days'!$B:$G,5)</f>
        <v>Interseason</v>
      </c>
      <c r="D4247" s="10" t="str">
        <f>VLOOKUP($E4247,'Overview Cluster Days'!$B:$G,6)</f>
        <v>Weekday</v>
      </c>
      <c r="E4247">
        <v>20190329</v>
      </c>
      <c r="F4247">
        <v>22</v>
      </c>
      <c r="G4247" s="76">
        <v>-898.9</v>
      </c>
      <c r="H4247" s="76">
        <v>-3499.1</v>
      </c>
      <c r="I4247" s="76">
        <v>11136.1</v>
      </c>
      <c r="J4247" s="76">
        <v>1682.3</v>
      </c>
      <c r="K4247" s="76">
        <v>-648.5</v>
      </c>
      <c r="L4247" s="77">
        <v>-1667.7</v>
      </c>
      <c r="M4247" s="78">
        <v>-1053.9000000000001</v>
      </c>
      <c r="N4247" s="78">
        <v>2826.9</v>
      </c>
      <c r="O4247" s="78">
        <v>1290.2</v>
      </c>
      <c r="P4247" s="78">
        <v>-1395.5</v>
      </c>
      <c r="Q4247" s="26">
        <v>43.04</v>
      </c>
      <c r="R4247" s="27">
        <v>43.04</v>
      </c>
      <c r="S4247" s="27">
        <v>43.04</v>
      </c>
      <c r="T4247" s="27">
        <v>43.04</v>
      </c>
      <c r="U4247" s="28">
        <v>43.04</v>
      </c>
    </row>
    <row r="4248" spans="1:21" x14ac:dyDescent="0.25">
      <c r="A4248" t="s">
        <v>24</v>
      </c>
      <c r="B4248" s="10" t="str">
        <f>VLOOKUP($E4248,'Overview Cluster Days'!$B:$G,3)</f>
        <v>G</v>
      </c>
      <c r="C4248" s="10" t="str">
        <f>VLOOKUP($E4248,'Overview Cluster Days'!$B:$G,5)</f>
        <v>Interseason</v>
      </c>
      <c r="D4248" s="10" t="str">
        <f>VLOOKUP($E4248,'Overview Cluster Days'!$B:$G,6)</f>
        <v>Weekday</v>
      </c>
      <c r="E4248">
        <v>20190329</v>
      </c>
      <c r="F4248">
        <v>23</v>
      </c>
      <c r="G4248" s="76">
        <v>-945.4</v>
      </c>
      <c r="H4248" s="76">
        <v>-1283.7</v>
      </c>
      <c r="I4248" s="76">
        <v>9794.5</v>
      </c>
      <c r="J4248" s="76">
        <v>1864.7</v>
      </c>
      <c r="K4248" s="76">
        <v>-1530.2</v>
      </c>
      <c r="L4248" s="77">
        <v>-1714.2</v>
      </c>
      <c r="M4248" s="78">
        <v>1171.5</v>
      </c>
      <c r="N4248" s="78">
        <v>1485.3</v>
      </c>
      <c r="O4248" s="78">
        <v>1533.6</v>
      </c>
      <c r="P4248" s="78">
        <v>-2476.1999999999998</v>
      </c>
      <c r="Q4248" s="26">
        <v>42.73</v>
      </c>
      <c r="R4248" s="27">
        <v>42.73</v>
      </c>
      <c r="S4248" s="27">
        <v>42.73</v>
      </c>
      <c r="T4248" s="27">
        <v>42.73</v>
      </c>
      <c r="U4248" s="28">
        <v>42.73</v>
      </c>
    </row>
    <row r="4249" spans="1:21" x14ac:dyDescent="0.25">
      <c r="A4249" t="s">
        <v>24</v>
      </c>
      <c r="B4249" s="10" t="str">
        <f>VLOOKUP($E4249,'Overview Cluster Days'!$B:$G,3)</f>
        <v>G</v>
      </c>
      <c r="C4249" s="10" t="str">
        <f>VLOOKUP($E4249,'Overview Cluster Days'!$B:$G,5)</f>
        <v>Interseason</v>
      </c>
      <c r="D4249" s="10" t="str">
        <f>VLOOKUP($E4249,'Overview Cluster Days'!$B:$G,6)</f>
        <v>Weekday</v>
      </c>
      <c r="E4249">
        <v>20190329</v>
      </c>
      <c r="F4249">
        <v>24</v>
      </c>
      <c r="G4249" s="76">
        <v>-753.9</v>
      </c>
      <c r="H4249" s="76">
        <v>747.6</v>
      </c>
      <c r="I4249" s="76">
        <v>8132.8</v>
      </c>
      <c r="J4249" s="76">
        <v>1798.9</v>
      </c>
      <c r="K4249" s="76">
        <v>-2120.3000000000002</v>
      </c>
      <c r="L4249" s="77">
        <v>-1522.7</v>
      </c>
      <c r="M4249" s="78">
        <v>3202.8</v>
      </c>
      <c r="N4249" s="78">
        <v>523.6</v>
      </c>
      <c r="O4249" s="78">
        <v>868.6</v>
      </c>
      <c r="P4249" s="78">
        <v>-3072.3</v>
      </c>
      <c r="Q4249" s="26">
        <v>39.299999999999997</v>
      </c>
      <c r="R4249" s="27">
        <v>39.299999999999997</v>
      </c>
      <c r="S4249" s="27">
        <v>39.299999999999997</v>
      </c>
      <c r="T4249" s="27">
        <v>39.299999999999997</v>
      </c>
      <c r="U4249" s="28">
        <v>39.299999999999997</v>
      </c>
    </row>
    <row r="4250" spans="1:21" x14ac:dyDescent="0.25">
      <c r="A4250" t="s">
        <v>24</v>
      </c>
      <c r="B4250" s="10" t="str">
        <f>VLOOKUP($E4250,'Overview Cluster Days'!$B:$G,3)</f>
        <v>H</v>
      </c>
      <c r="C4250" s="10" t="str">
        <f>VLOOKUP($E4250,'Overview Cluster Days'!$B:$G,5)</f>
        <v>Interseason</v>
      </c>
      <c r="D4250" s="10" t="str">
        <f>VLOOKUP($E4250,'Overview Cluster Days'!$B:$G,6)</f>
        <v>Weekend</v>
      </c>
      <c r="E4250">
        <v>20190330</v>
      </c>
      <c r="F4250">
        <v>1</v>
      </c>
      <c r="G4250" s="76">
        <v>-998.1</v>
      </c>
      <c r="H4250" s="76">
        <v>666.4</v>
      </c>
      <c r="I4250" s="76">
        <v>8105.9</v>
      </c>
      <c r="J4250" s="76">
        <v>923.1</v>
      </c>
      <c r="K4250" s="76">
        <v>-1673.7</v>
      </c>
      <c r="L4250" s="77">
        <v>-1766.9</v>
      </c>
      <c r="M4250" s="78">
        <v>2954.3</v>
      </c>
      <c r="N4250" s="78">
        <v>1285.9000000000001</v>
      </c>
      <c r="O4250" s="78">
        <v>-131.6</v>
      </c>
      <c r="P4250" s="78">
        <v>-2341.6999999999998</v>
      </c>
      <c r="Q4250" s="26">
        <v>37.479999999999997</v>
      </c>
      <c r="R4250" s="27">
        <v>37.479999999999997</v>
      </c>
      <c r="S4250" s="27">
        <v>37.479999999999997</v>
      </c>
      <c r="T4250" s="27">
        <v>37.479999999999997</v>
      </c>
      <c r="U4250" s="28">
        <v>37.479999999999997</v>
      </c>
    </row>
    <row r="4251" spans="1:21" x14ac:dyDescent="0.25">
      <c r="A4251" t="s">
        <v>24</v>
      </c>
      <c r="B4251" s="10" t="str">
        <f>VLOOKUP($E4251,'Overview Cluster Days'!$B:$G,3)</f>
        <v>H</v>
      </c>
      <c r="C4251" s="10" t="str">
        <f>VLOOKUP($E4251,'Overview Cluster Days'!$B:$G,5)</f>
        <v>Interseason</v>
      </c>
      <c r="D4251" s="10" t="str">
        <f>VLOOKUP($E4251,'Overview Cluster Days'!$B:$G,6)</f>
        <v>Weekend</v>
      </c>
      <c r="E4251">
        <v>20190330</v>
      </c>
      <c r="F4251">
        <v>2</v>
      </c>
      <c r="G4251" s="76">
        <v>-582.70000000000005</v>
      </c>
      <c r="H4251" s="76">
        <v>913.4</v>
      </c>
      <c r="I4251" s="76">
        <v>8293</v>
      </c>
      <c r="J4251" s="76">
        <v>551.5</v>
      </c>
      <c r="K4251" s="76">
        <v>-1400.6</v>
      </c>
      <c r="L4251" s="77">
        <v>-1351.5</v>
      </c>
      <c r="M4251" s="78">
        <v>2904.6</v>
      </c>
      <c r="N4251" s="78">
        <v>1473</v>
      </c>
      <c r="O4251" s="78">
        <v>-1106.5</v>
      </c>
      <c r="P4251" s="78">
        <v>-1919.6</v>
      </c>
      <c r="Q4251" s="26">
        <v>36.61</v>
      </c>
      <c r="R4251" s="27">
        <v>36.61</v>
      </c>
      <c r="S4251" s="27">
        <v>36.61</v>
      </c>
      <c r="T4251" s="27">
        <v>36.61</v>
      </c>
      <c r="U4251" s="28">
        <v>36.61</v>
      </c>
    </row>
    <row r="4252" spans="1:21" x14ac:dyDescent="0.25">
      <c r="A4252" t="s">
        <v>24</v>
      </c>
      <c r="B4252" s="10" t="str">
        <f>VLOOKUP($E4252,'Overview Cluster Days'!$B:$G,3)</f>
        <v>H</v>
      </c>
      <c r="C4252" s="10" t="str">
        <f>VLOOKUP($E4252,'Overview Cluster Days'!$B:$G,5)</f>
        <v>Interseason</v>
      </c>
      <c r="D4252" s="10" t="str">
        <f>VLOOKUP($E4252,'Overview Cluster Days'!$B:$G,6)</f>
        <v>Weekend</v>
      </c>
      <c r="E4252">
        <v>20190330</v>
      </c>
      <c r="F4252">
        <v>3</v>
      </c>
      <c r="G4252" s="76">
        <v>-303</v>
      </c>
      <c r="H4252" s="76">
        <v>1338.5</v>
      </c>
      <c r="I4252" s="76">
        <v>9161.4</v>
      </c>
      <c r="J4252" s="76">
        <v>-352.2</v>
      </c>
      <c r="K4252" s="76">
        <v>-1834.6</v>
      </c>
      <c r="L4252" s="77">
        <v>-1071.8</v>
      </c>
      <c r="M4252" s="78">
        <v>3141.2</v>
      </c>
      <c r="N4252" s="78">
        <v>2341.4</v>
      </c>
      <c r="O4252" s="78">
        <v>-2010.2</v>
      </c>
      <c r="P4252" s="78">
        <v>-2400.6</v>
      </c>
      <c r="Q4252" s="26">
        <v>34.24</v>
      </c>
      <c r="R4252" s="27">
        <v>34.24</v>
      </c>
      <c r="S4252" s="27">
        <v>34.24</v>
      </c>
      <c r="T4252" s="27">
        <v>34.24</v>
      </c>
      <c r="U4252" s="28">
        <v>34.24</v>
      </c>
    </row>
    <row r="4253" spans="1:21" x14ac:dyDescent="0.25">
      <c r="A4253" t="s">
        <v>24</v>
      </c>
      <c r="B4253" s="10" t="str">
        <f>VLOOKUP($E4253,'Overview Cluster Days'!$B:$G,3)</f>
        <v>H</v>
      </c>
      <c r="C4253" s="10" t="str">
        <f>VLOOKUP($E4253,'Overview Cluster Days'!$B:$G,5)</f>
        <v>Interseason</v>
      </c>
      <c r="D4253" s="10" t="str">
        <f>VLOOKUP($E4253,'Overview Cluster Days'!$B:$G,6)</f>
        <v>Weekend</v>
      </c>
      <c r="E4253">
        <v>20190330</v>
      </c>
      <c r="F4253">
        <v>4</v>
      </c>
      <c r="G4253" s="76">
        <v>-168.9</v>
      </c>
      <c r="H4253" s="76">
        <v>-6.5</v>
      </c>
      <c r="I4253" s="76">
        <v>11363.6</v>
      </c>
      <c r="J4253" s="76">
        <v>-919.7</v>
      </c>
      <c r="K4253" s="76">
        <v>-2071.4</v>
      </c>
      <c r="L4253" s="77">
        <v>-937.7</v>
      </c>
      <c r="M4253" s="78">
        <v>1687.2</v>
      </c>
      <c r="N4253" s="78">
        <v>4543.6000000000004</v>
      </c>
      <c r="O4253" s="78">
        <v>-2577.6999999999998</v>
      </c>
      <c r="P4253" s="78">
        <v>-2715.4</v>
      </c>
      <c r="Q4253" s="26">
        <v>34.49</v>
      </c>
      <c r="R4253" s="27">
        <v>34.49</v>
      </c>
      <c r="S4253" s="27">
        <v>34.49</v>
      </c>
      <c r="T4253" s="27">
        <v>34.49</v>
      </c>
      <c r="U4253" s="28">
        <v>34.49</v>
      </c>
    </row>
    <row r="4254" spans="1:21" x14ac:dyDescent="0.25">
      <c r="A4254" t="s">
        <v>24</v>
      </c>
      <c r="B4254" s="10" t="str">
        <f>VLOOKUP($E4254,'Overview Cluster Days'!$B:$G,3)</f>
        <v>H</v>
      </c>
      <c r="C4254" s="10" t="str">
        <f>VLOOKUP($E4254,'Overview Cluster Days'!$B:$G,5)</f>
        <v>Interseason</v>
      </c>
      <c r="D4254" s="10" t="str">
        <f>VLOOKUP($E4254,'Overview Cluster Days'!$B:$G,6)</f>
        <v>Weekend</v>
      </c>
      <c r="E4254">
        <v>20190330</v>
      </c>
      <c r="F4254">
        <v>5</v>
      </c>
      <c r="G4254" s="76">
        <v>-208</v>
      </c>
      <c r="H4254" s="76">
        <v>572.29999999999995</v>
      </c>
      <c r="I4254" s="76">
        <v>10967.9</v>
      </c>
      <c r="J4254" s="76">
        <v>-937.5</v>
      </c>
      <c r="K4254" s="76">
        <v>-2026.4</v>
      </c>
      <c r="L4254" s="77">
        <v>-976.8</v>
      </c>
      <c r="M4254" s="78">
        <v>2192.8000000000002</v>
      </c>
      <c r="N4254" s="78">
        <v>4146.8999999999996</v>
      </c>
      <c r="O4254" s="78">
        <v>-2596.5</v>
      </c>
      <c r="P4254" s="78">
        <v>-2766.4</v>
      </c>
      <c r="Q4254" s="26">
        <v>31.47</v>
      </c>
      <c r="R4254" s="27">
        <v>35.96</v>
      </c>
      <c r="S4254" s="27">
        <v>26.96</v>
      </c>
      <c r="T4254" s="27">
        <v>34.76</v>
      </c>
      <c r="U4254" s="28">
        <v>35.96</v>
      </c>
    </row>
    <row r="4255" spans="1:21" x14ac:dyDescent="0.25">
      <c r="A4255" t="s">
        <v>24</v>
      </c>
      <c r="B4255" s="10" t="str">
        <f>VLOOKUP($E4255,'Overview Cluster Days'!$B:$G,3)</f>
        <v>H</v>
      </c>
      <c r="C4255" s="10" t="str">
        <f>VLOOKUP($E4255,'Overview Cluster Days'!$B:$G,5)</f>
        <v>Interseason</v>
      </c>
      <c r="D4255" s="10" t="str">
        <f>VLOOKUP($E4255,'Overview Cluster Days'!$B:$G,6)</f>
        <v>Weekend</v>
      </c>
      <c r="E4255">
        <v>20190330</v>
      </c>
      <c r="F4255">
        <v>6</v>
      </c>
      <c r="G4255" s="76">
        <v>-273.5</v>
      </c>
      <c r="H4255" s="76">
        <v>314</v>
      </c>
      <c r="I4255" s="76">
        <v>11034.2</v>
      </c>
      <c r="J4255" s="76">
        <v>-883.5</v>
      </c>
      <c r="K4255" s="76">
        <v>-2006.4</v>
      </c>
      <c r="L4255" s="77">
        <v>-1042.3</v>
      </c>
      <c r="M4255" s="78">
        <v>1903</v>
      </c>
      <c r="N4255" s="78">
        <v>4213.2</v>
      </c>
      <c r="O4255" s="78">
        <v>-2481.5</v>
      </c>
      <c r="P4255" s="78">
        <v>-2592.4</v>
      </c>
      <c r="Q4255" s="26">
        <v>34.880000000000003</v>
      </c>
      <c r="R4255" s="27">
        <v>34.880000000000003</v>
      </c>
      <c r="S4255" s="27">
        <v>34.880000000000003</v>
      </c>
      <c r="T4255" s="27">
        <v>34.880000000000003</v>
      </c>
      <c r="U4255" s="28">
        <v>34.880000000000003</v>
      </c>
    </row>
    <row r="4256" spans="1:21" x14ac:dyDescent="0.25">
      <c r="A4256" t="s">
        <v>24</v>
      </c>
      <c r="B4256" s="10" t="str">
        <f>VLOOKUP($E4256,'Overview Cluster Days'!$B:$G,3)</f>
        <v>H</v>
      </c>
      <c r="C4256" s="10" t="str">
        <f>VLOOKUP($E4256,'Overview Cluster Days'!$B:$G,5)</f>
        <v>Interseason</v>
      </c>
      <c r="D4256" s="10" t="str">
        <f>VLOOKUP($E4256,'Overview Cluster Days'!$B:$G,6)</f>
        <v>Weekend</v>
      </c>
      <c r="E4256">
        <v>20190330</v>
      </c>
      <c r="F4256">
        <v>7</v>
      </c>
      <c r="G4256" s="76">
        <v>-467.6</v>
      </c>
      <c r="H4256" s="76">
        <v>1922.8</v>
      </c>
      <c r="I4256" s="76">
        <v>9359.6</v>
      </c>
      <c r="J4256" s="76">
        <v>-1008.6</v>
      </c>
      <c r="K4256" s="76">
        <v>-1592.2</v>
      </c>
      <c r="L4256" s="77">
        <v>-1236.4000000000001</v>
      </c>
      <c r="M4256" s="78">
        <v>3342.6</v>
      </c>
      <c r="N4256" s="78">
        <v>2538.6</v>
      </c>
      <c r="O4256" s="78">
        <v>-2606.6</v>
      </c>
      <c r="P4256" s="78">
        <v>-2038.2</v>
      </c>
      <c r="Q4256" s="26">
        <v>33.049999999999997</v>
      </c>
      <c r="R4256" s="27">
        <v>33.049999999999997</v>
      </c>
      <c r="S4256" s="27">
        <v>33.049999999999997</v>
      </c>
      <c r="T4256" s="27">
        <v>33.049999999999997</v>
      </c>
      <c r="U4256" s="28">
        <v>33.049999999999997</v>
      </c>
    </row>
    <row r="4257" spans="1:21" x14ac:dyDescent="0.25">
      <c r="A4257" t="s">
        <v>24</v>
      </c>
      <c r="B4257" s="10" t="str">
        <f>VLOOKUP($E4257,'Overview Cluster Days'!$B:$G,3)</f>
        <v>H</v>
      </c>
      <c r="C4257" s="10" t="str">
        <f>VLOOKUP($E4257,'Overview Cluster Days'!$B:$G,5)</f>
        <v>Interseason</v>
      </c>
      <c r="D4257" s="10" t="str">
        <f>VLOOKUP($E4257,'Overview Cluster Days'!$B:$G,6)</f>
        <v>Weekend</v>
      </c>
      <c r="E4257">
        <v>20190330</v>
      </c>
      <c r="F4257">
        <v>8</v>
      </c>
      <c r="G4257" s="76">
        <v>-496.7</v>
      </c>
      <c r="H4257" s="76">
        <v>3518.1</v>
      </c>
      <c r="I4257" s="76">
        <v>9164</v>
      </c>
      <c r="J4257" s="76">
        <v>-1203.8</v>
      </c>
      <c r="K4257" s="76">
        <v>-1868.8</v>
      </c>
      <c r="L4257" s="77">
        <v>-1265.5</v>
      </c>
      <c r="M4257" s="78">
        <v>4007</v>
      </c>
      <c r="N4257" s="78">
        <v>2419</v>
      </c>
      <c r="O4257" s="78">
        <v>-2699.7</v>
      </c>
      <c r="P4257" s="78">
        <v>-2460.8000000000002</v>
      </c>
      <c r="Q4257" s="26">
        <v>34.369999999999997</v>
      </c>
      <c r="R4257" s="27">
        <v>33.17</v>
      </c>
      <c r="S4257" s="27">
        <v>33.659999999999997</v>
      </c>
      <c r="T4257" s="27">
        <v>36.81</v>
      </c>
      <c r="U4257" s="28">
        <v>33.200000000000003</v>
      </c>
    </row>
    <row r="4258" spans="1:21" x14ac:dyDescent="0.25">
      <c r="A4258" t="s">
        <v>24</v>
      </c>
      <c r="B4258" s="10" t="str">
        <f>VLOOKUP($E4258,'Overview Cluster Days'!$B:$G,3)</f>
        <v>H</v>
      </c>
      <c r="C4258" s="10" t="str">
        <f>VLOOKUP($E4258,'Overview Cluster Days'!$B:$G,5)</f>
        <v>Interseason</v>
      </c>
      <c r="D4258" s="10" t="str">
        <f>VLOOKUP($E4258,'Overview Cluster Days'!$B:$G,6)</f>
        <v>Weekend</v>
      </c>
      <c r="E4258">
        <v>20190330</v>
      </c>
      <c r="F4258">
        <v>9</v>
      </c>
      <c r="G4258" s="76">
        <v>-593.4</v>
      </c>
      <c r="H4258" s="76">
        <v>5306.1</v>
      </c>
      <c r="I4258" s="76">
        <v>8710.9</v>
      </c>
      <c r="J4258" s="76">
        <v>-1436</v>
      </c>
      <c r="K4258" s="76">
        <v>-1854.8</v>
      </c>
      <c r="L4258" s="77">
        <v>-1362.2</v>
      </c>
      <c r="M4258" s="78">
        <v>5002.8999999999996</v>
      </c>
      <c r="N4258" s="78">
        <v>1615.9</v>
      </c>
      <c r="O4258" s="78">
        <v>-2724.8</v>
      </c>
      <c r="P4258" s="78">
        <v>-2531.8000000000002</v>
      </c>
      <c r="Q4258" s="26">
        <v>35.65</v>
      </c>
      <c r="R4258" s="27">
        <v>34.869999999999997</v>
      </c>
      <c r="S4258" s="27">
        <v>35.18</v>
      </c>
      <c r="T4258" s="27">
        <v>37.19</v>
      </c>
      <c r="U4258" s="28">
        <v>34.880000000000003</v>
      </c>
    </row>
    <row r="4259" spans="1:21" x14ac:dyDescent="0.25">
      <c r="A4259" t="s">
        <v>24</v>
      </c>
      <c r="B4259" s="10" t="str">
        <f>VLOOKUP($E4259,'Overview Cluster Days'!$B:$G,3)</f>
        <v>H</v>
      </c>
      <c r="C4259" s="10" t="str">
        <f>VLOOKUP($E4259,'Overview Cluster Days'!$B:$G,5)</f>
        <v>Interseason</v>
      </c>
      <c r="D4259" s="10" t="str">
        <f>VLOOKUP($E4259,'Overview Cluster Days'!$B:$G,6)</f>
        <v>Weekend</v>
      </c>
      <c r="E4259">
        <v>20190330</v>
      </c>
      <c r="F4259">
        <v>10</v>
      </c>
      <c r="G4259" s="76">
        <v>-541.5</v>
      </c>
      <c r="H4259" s="76">
        <v>7163.7</v>
      </c>
      <c r="I4259" s="76">
        <v>7908</v>
      </c>
      <c r="J4259" s="76">
        <v>-1527.2</v>
      </c>
      <c r="K4259" s="76">
        <v>-1708.6</v>
      </c>
      <c r="L4259" s="77">
        <v>-1310.3</v>
      </c>
      <c r="M4259" s="78">
        <v>6256.1</v>
      </c>
      <c r="N4259" s="78">
        <v>813</v>
      </c>
      <c r="O4259" s="78">
        <v>-3241.2</v>
      </c>
      <c r="P4259" s="78">
        <v>-2517.6</v>
      </c>
      <c r="Q4259" s="26">
        <v>33.299999999999997</v>
      </c>
      <c r="R4259" s="27">
        <v>33.299999999999997</v>
      </c>
      <c r="S4259" s="27">
        <v>33.299999999999997</v>
      </c>
      <c r="T4259" s="27">
        <v>33.299999999999997</v>
      </c>
      <c r="U4259" s="28">
        <v>33.299999999999997</v>
      </c>
    </row>
    <row r="4260" spans="1:21" x14ac:dyDescent="0.25">
      <c r="A4260" t="s">
        <v>24</v>
      </c>
      <c r="B4260" s="10" t="str">
        <f>VLOOKUP($E4260,'Overview Cluster Days'!$B:$G,3)</f>
        <v>H</v>
      </c>
      <c r="C4260" s="10" t="str">
        <f>VLOOKUP($E4260,'Overview Cluster Days'!$B:$G,5)</f>
        <v>Interseason</v>
      </c>
      <c r="D4260" s="10" t="str">
        <f>VLOOKUP($E4260,'Overview Cluster Days'!$B:$G,6)</f>
        <v>Weekend</v>
      </c>
      <c r="E4260">
        <v>20190330</v>
      </c>
      <c r="F4260">
        <v>11</v>
      </c>
      <c r="G4260" s="76">
        <v>-110.8</v>
      </c>
      <c r="H4260" s="76">
        <v>8705.2999999999993</v>
      </c>
      <c r="I4260" s="76">
        <v>7477.6</v>
      </c>
      <c r="J4260" s="76">
        <v>-1092.0999999999999</v>
      </c>
      <c r="K4260" s="76">
        <v>-3285.8</v>
      </c>
      <c r="L4260" s="77">
        <v>-879.6</v>
      </c>
      <c r="M4260" s="78">
        <v>7510.9</v>
      </c>
      <c r="N4260" s="78">
        <v>382.6</v>
      </c>
      <c r="O4260" s="78">
        <v>-2806.1</v>
      </c>
      <c r="P4260" s="78">
        <v>-4207.8</v>
      </c>
      <c r="Q4260" s="26">
        <v>31.61</v>
      </c>
      <c r="R4260" s="27">
        <v>31.61</v>
      </c>
      <c r="S4260" s="27">
        <v>31.61</v>
      </c>
      <c r="T4260" s="27">
        <v>31.61</v>
      </c>
      <c r="U4260" s="28">
        <v>31.61</v>
      </c>
    </row>
    <row r="4261" spans="1:21" x14ac:dyDescent="0.25">
      <c r="A4261" t="s">
        <v>24</v>
      </c>
      <c r="B4261" s="10" t="str">
        <f>VLOOKUP($E4261,'Overview Cluster Days'!$B:$G,3)</f>
        <v>H</v>
      </c>
      <c r="C4261" s="10" t="str">
        <f>VLOOKUP($E4261,'Overview Cluster Days'!$B:$G,5)</f>
        <v>Interseason</v>
      </c>
      <c r="D4261" s="10" t="str">
        <f>VLOOKUP($E4261,'Overview Cluster Days'!$B:$G,6)</f>
        <v>Weekend</v>
      </c>
      <c r="E4261">
        <v>20190330</v>
      </c>
      <c r="F4261">
        <v>12</v>
      </c>
      <c r="G4261" s="76">
        <v>112</v>
      </c>
      <c r="H4261" s="76">
        <v>9008.2000000000007</v>
      </c>
      <c r="I4261" s="76">
        <v>7438.7</v>
      </c>
      <c r="J4261" s="76">
        <v>-713.2</v>
      </c>
      <c r="K4261" s="76">
        <v>-3771</v>
      </c>
      <c r="L4261" s="77">
        <v>-656.8</v>
      </c>
      <c r="M4261" s="78">
        <v>7433.3</v>
      </c>
      <c r="N4261" s="78">
        <v>343.7</v>
      </c>
      <c r="O4261" s="78">
        <v>-2427.1999999999998</v>
      </c>
      <c r="P4261" s="78">
        <v>-4693</v>
      </c>
      <c r="Q4261" s="26">
        <v>30.57</v>
      </c>
      <c r="R4261" s="27">
        <v>29.24</v>
      </c>
      <c r="S4261" s="27">
        <v>29.78</v>
      </c>
      <c r="T4261" s="27">
        <v>33.299999999999997</v>
      </c>
      <c r="U4261" s="28">
        <v>29.27</v>
      </c>
    </row>
    <row r="4262" spans="1:21" x14ac:dyDescent="0.25">
      <c r="A4262" t="s">
        <v>24</v>
      </c>
      <c r="B4262" s="10" t="str">
        <f>VLOOKUP($E4262,'Overview Cluster Days'!$B:$G,3)</f>
        <v>H</v>
      </c>
      <c r="C4262" s="10" t="str">
        <f>VLOOKUP($E4262,'Overview Cluster Days'!$B:$G,5)</f>
        <v>Interseason</v>
      </c>
      <c r="D4262" s="10" t="str">
        <f>VLOOKUP($E4262,'Overview Cluster Days'!$B:$G,6)</f>
        <v>Weekend</v>
      </c>
      <c r="E4262">
        <v>20190330</v>
      </c>
      <c r="F4262">
        <v>13</v>
      </c>
      <c r="G4262" s="76">
        <v>156.5</v>
      </c>
      <c r="H4262" s="76">
        <v>9574.6</v>
      </c>
      <c r="I4262" s="76">
        <v>6057.9</v>
      </c>
      <c r="J4262" s="76">
        <v>-384.6</v>
      </c>
      <c r="K4262" s="76">
        <v>-3680.5</v>
      </c>
      <c r="L4262" s="77">
        <v>-612.29999999999995</v>
      </c>
      <c r="M4262" s="78">
        <v>8153.5</v>
      </c>
      <c r="N4262" s="78">
        <v>-1037.0999999999999</v>
      </c>
      <c r="O4262" s="78">
        <v>-2098.6</v>
      </c>
      <c r="P4262" s="78">
        <v>-4405.5</v>
      </c>
      <c r="Q4262" s="26">
        <v>29.59</v>
      </c>
      <c r="R4262" s="27">
        <v>27.91</v>
      </c>
      <c r="S4262" s="27">
        <v>28.59</v>
      </c>
      <c r="T4262" s="27">
        <v>33</v>
      </c>
      <c r="U4262" s="28">
        <v>27.95</v>
      </c>
    </row>
    <row r="4263" spans="1:21" x14ac:dyDescent="0.25">
      <c r="A4263" t="s">
        <v>24</v>
      </c>
      <c r="B4263" s="10" t="str">
        <f>VLOOKUP($E4263,'Overview Cluster Days'!$B:$G,3)</f>
        <v>H</v>
      </c>
      <c r="C4263" s="10" t="str">
        <f>VLOOKUP($E4263,'Overview Cluster Days'!$B:$G,5)</f>
        <v>Interseason</v>
      </c>
      <c r="D4263" s="10" t="str">
        <f>VLOOKUP($E4263,'Overview Cluster Days'!$B:$G,6)</f>
        <v>Weekend</v>
      </c>
      <c r="E4263">
        <v>20190330</v>
      </c>
      <c r="F4263">
        <v>14</v>
      </c>
      <c r="G4263" s="76">
        <v>-206.1</v>
      </c>
      <c r="H4263" s="76">
        <v>8639.6</v>
      </c>
      <c r="I4263" s="76">
        <v>6677.9</v>
      </c>
      <c r="J4263" s="76">
        <v>-349.5</v>
      </c>
      <c r="K4263" s="76">
        <v>-3758.8</v>
      </c>
      <c r="L4263" s="77">
        <v>-974.9</v>
      </c>
      <c r="M4263" s="78">
        <v>7339.3</v>
      </c>
      <c r="N4263" s="78">
        <v>162.9</v>
      </c>
      <c r="O4263" s="78">
        <v>-2002.5</v>
      </c>
      <c r="P4263" s="78">
        <v>-4524.8</v>
      </c>
      <c r="Q4263" s="26">
        <v>28.12</v>
      </c>
      <c r="R4263" s="27">
        <v>25.99</v>
      </c>
      <c r="S4263" s="27">
        <v>26.85</v>
      </c>
      <c r="T4263" s="27">
        <v>32.4</v>
      </c>
      <c r="U4263" s="28">
        <v>26.03</v>
      </c>
    </row>
    <row r="4264" spans="1:21" x14ac:dyDescent="0.25">
      <c r="A4264" t="s">
        <v>24</v>
      </c>
      <c r="B4264" s="10" t="str">
        <f>VLOOKUP($E4264,'Overview Cluster Days'!$B:$G,3)</f>
        <v>H</v>
      </c>
      <c r="C4264" s="10" t="str">
        <f>VLOOKUP($E4264,'Overview Cluster Days'!$B:$G,5)</f>
        <v>Interseason</v>
      </c>
      <c r="D4264" s="10" t="str">
        <f>VLOOKUP($E4264,'Overview Cluster Days'!$B:$G,6)</f>
        <v>Weekend</v>
      </c>
      <c r="E4264">
        <v>20190330</v>
      </c>
      <c r="F4264">
        <v>15</v>
      </c>
      <c r="G4264" s="76">
        <v>13.7</v>
      </c>
      <c r="H4264" s="76">
        <v>7147.7</v>
      </c>
      <c r="I4264" s="76">
        <v>8358.7000000000007</v>
      </c>
      <c r="J4264" s="76">
        <v>-399.8</v>
      </c>
      <c r="K4264" s="76">
        <v>-3759.8</v>
      </c>
      <c r="L4264" s="77">
        <v>-755.1</v>
      </c>
      <c r="M4264" s="78">
        <v>5766</v>
      </c>
      <c r="N4264" s="78">
        <v>1263.7</v>
      </c>
      <c r="O4264" s="78">
        <v>-2052.8000000000002</v>
      </c>
      <c r="P4264" s="78">
        <v>-4221.8</v>
      </c>
      <c r="Q4264" s="26">
        <v>27.92</v>
      </c>
      <c r="R4264" s="27">
        <v>25.49</v>
      </c>
      <c r="S4264" s="27">
        <v>26.47</v>
      </c>
      <c r="T4264" s="27">
        <v>32.76</v>
      </c>
      <c r="U4264" s="28">
        <v>25.53</v>
      </c>
    </row>
    <row r="4265" spans="1:21" x14ac:dyDescent="0.25">
      <c r="A4265" t="s">
        <v>24</v>
      </c>
      <c r="B4265" s="10" t="str">
        <f>VLOOKUP($E4265,'Overview Cluster Days'!$B:$G,3)</f>
        <v>H</v>
      </c>
      <c r="C4265" s="10" t="str">
        <f>VLOOKUP($E4265,'Overview Cluster Days'!$B:$G,5)</f>
        <v>Interseason</v>
      </c>
      <c r="D4265" s="10" t="str">
        <f>VLOOKUP($E4265,'Overview Cluster Days'!$B:$G,6)</f>
        <v>Weekend</v>
      </c>
      <c r="E4265">
        <v>20190330</v>
      </c>
      <c r="F4265">
        <v>16</v>
      </c>
      <c r="G4265" s="76">
        <v>-454.3</v>
      </c>
      <c r="H4265" s="76">
        <v>5107.2</v>
      </c>
      <c r="I4265" s="76">
        <v>11544</v>
      </c>
      <c r="J4265" s="76">
        <v>-865.6</v>
      </c>
      <c r="K4265" s="76">
        <v>-4020.5</v>
      </c>
      <c r="L4265" s="77">
        <v>-1223.0999999999999</v>
      </c>
      <c r="M4265" s="78">
        <v>4517.2</v>
      </c>
      <c r="N4265" s="78">
        <v>3993</v>
      </c>
      <c r="O4265" s="78">
        <v>-2518.6</v>
      </c>
      <c r="P4265" s="78">
        <v>-4768.5</v>
      </c>
      <c r="Q4265" s="26">
        <v>29.58</v>
      </c>
      <c r="R4265" s="27">
        <v>29.45</v>
      </c>
      <c r="S4265" s="27">
        <v>29.45</v>
      </c>
      <c r="T4265" s="27">
        <v>30</v>
      </c>
      <c r="U4265" s="28">
        <v>29.46</v>
      </c>
    </row>
    <row r="4266" spans="1:21" x14ac:dyDescent="0.25">
      <c r="A4266" t="s">
        <v>24</v>
      </c>
      <c r="B4266" s="10" t="str">
        <f>VLOOKUP($E4266,'Overview Cluster Days'!$B:$G,3)</f>
        <v>H</v>
      </c>
      <c r="C4266" s="10" t="str">
        <f>VLOOKUP($E4266,'Overview Cluster Days'!$B:$G,5)</f>
        <v>Interseason</v>
      </c>
      <c r="D4266" s="10" t="str">
        <f>VLOOKUP($E4266,'Overview Cluster Days'!$B:$G,6)</f>
        <v>Weekend</v>
      </c>
      <c r="E4266">
        <v>20190330</v>
      </c>
      <c r="F4266">
        <v>17</v>
      </c>
      <c r="G4266" s="76">
        <v>-350.4</v>
      </c>
      <c r="H4266" s="76">
        <v>3172.4</v>
      </c>
      <c r="I4266" s="76">
        <v>11472.5</v>
      </c>
      <c r="J4266" s="76">
        <v>-1033.5999999999999</v>
      </c>
      <c r="K4266" s="76">
        <v>-3150.9</v>
      </c>
      <c r="L4266" s="77">
        <v>-1090.5999999999999</v>
      </c>
      <c r="M4266" s="78">
        <v>3467.6</v>
      </c>
      <c r="N4266" s="78">
        <v>3921.5</v>
      </c>
      <c r="O4266" s="78">
        <v>-2478.6</v>
      </c>
      <c r="P4266" s="78">
        <v>-3819.9</v>
      </c>
      <c r="Q4266" s="26">
        <v>37.869999999999997</v>
      </c>
      <c r="R4266" s="27">
        <v>32.049999999999997</v>
      </c>
      <c r="S4266" s="27">
        <v>28.56</v>
      </c>
      <c r="T4266" s="27">
        <v>34.39</v>
      </c>
      <c r="U4266" s="28">
        <v>32.049999999999997</v>
      </c>
    </row>
    <row r="4267" spans="1:21" x14ac:dyDescent="0.25">
      <c r="A4267" t="s">
        <v>24</v>
      </c>
      <c r="B4267" s="10" t="str">
        <f>VLOOKUP($E4267,'Overview Cluster Days'!$B:$G,3)</f>
        <v>H</v>
      </c>
      <c r="C4267" s="10" t="str">
        <f>VLOOKUP($E4267,'Overview Cluster Days'!$B:$G,5)</f>
        <v>Interseason</v>
      </c>
      <c r="D4267" s="10" t="str">
        <f>VLOOKUP($E4267,'Overview Cluster Days'!$B:$G,6)</f>
        <v>Weekend</v>
      </c>
      <c r="E4267">
        <v>20190330</v>
      </c>
      <c r="F4267">
        <v>18</v>
      </c>
      <c r="G4267" s="76">
        <v>-639.4</v>
      </c>
      <c r="H4267" s="76">
        <v>-906.4</v>
      </c>
      <c r="I4267" s="76">
        <v>11831.2</v>
      </c>
      <c r="J4267" s="76">
        <v>-1002.1</v>
      </c>
      <c r="K4267" s="76">
        <v>-1900.6</v>
      </c>
      <c r="L4267" s="77">
        <v>-1113.9000000000001</v>
      </c>
      <c r="M4267" s="78">
        <v>1499.7</v>
      </c>
      <c r="N4267" s="78">
        <v>4280.2</v>
      </c>
      <c r="O4267" s="78">
        <v>-1932.4</v>
      </c>
      <c r="P4267" s="78">
        <v>-2733.6</v>
      </c>
      <c r="Q4267" s="26">
        <v>44.65</v>
      </c>
      <c r="R4267" s="27">
        <v>37.4</v>
      </c>
      <c r="S4267" s="27">
        <v>33.049999999999997</v>
      </c>
      <c r="T4267" s="27">
        <v>40.299999999999997</v>
      </c>
      <c r="U4267" s="28">
        <v>37.4</v>
      </c>
    </row>
    <row r="4268" spans="1:21" x14ac:dyDescent="0.25">
      <c r="A4268" t="s">
        <v>24</v>
      </c>
      <c r="B4268" s="10" t="str">
        <f>VLOOKUP($E4268,'Overview Cluster Days'!$B:$G,3)</f>
        <v>H</v>
      </c>
      <c r="C4268" s="10" t="str">
        <f>VLOOKUP($E4268,'Overview Cluster Days'!$B:$G,5)</f>
        <v>Interseason</v>
      </c>
      <c r="D4268" s="10" t="str">
        <f>VLOOKUP($E4268,'Overview Cluster Days'!$B:$G,6)</f>
        <v>Weekend</v>
      </c>
      <c r="E4268">
        <v>20190330</v>
      </c>
      <c r="F4268">
        <v>19</v>
      </c>
      <c r="G4268" s="76">
        <v>-803.5</v>
      </c>
      <c r="H4268" s="76">
        <v>-1260.3</v>
      </c>
      <c r="I4268" s="76">
        <v>11419.1</v>
      </c>
      <c r="J4268" s="76">
        <v>-1175.5999999999999</v>
      </c>
      <c r="K4268" s="76">
        <v>-1038.2</v>
      </c>
      <c r="L4268" s="77">
        <v>-1491.1</v>
      </c>
      <c r="M4268" s="78">
        <v>1184.9000000000001</v>
      </c>
      <c r="N4268" s="78">
        <v>3868.1</v>
      </c>
      <c r="O4268" s="78">
        <v>-1567.7</v>
      </c>
      <c r="P4268" s="78">
        <v>-1994.2</v>
      </c>
      <c r="Q4268" s="26">
        <v>47.2</v>
      </c>
      <c r="R4268" s="27">
        <v>44.99</v>
      </c>
      <c r="S4268" s="27">
        <v>34.44</v>
      </c>
      <c r="T4268" s="27">
        <v>46.81</v>
      </c>
      <c r="U4268" s="28">
        <v>44.99</v>
      </c>
    </row>
    <row r="4269" spans="1:21" x14ac:dyDescent="0.25">
      <c r="A4269" t="s">
        <v>24</v>
      </c>
      <c r="B4269" s="10" t="str">
        <f>VLOOKUP($E4269,'Overview Cluster Days'!$B:$G,3)</f>
        <v>H</v>
      </c>
      <c r="C4269" s="10" t="str">
        <f>VLOOKUP($E4269,'Overview Cluster Days'!$B:$G,5)</f>
        <v>Interseason</v>
      </c>
      <c r="D4269" s="10" t="str">
        <f>VLOOKUP($E4269,'Overview Cluster Days'!$B:$G,6)</f>
        <v>Weekend</v>
      </c>
      <c r="E4269">
        <v>20190330</v>
      </c>
      <c r="F4269">
        <v>20</v>
      </c>
      <c r="G4269" s="76">
        <v>-1111.7</v>
      </c>
      <c r="H4269" s="76">
        <v>-134.80000000000001</v>
      </c>
      <c r="I4269" s="76">
        <v>10538.4</v>
      </c>
      <c r="J4269" s="76">
        <v>-1771.6</v>
      </c>
      <c r="K4269" s="76">
        <v>-297.60000000000002</v>
      </c>
      <c r="L4269" s="77">
        <v>-1880.5</v>
      </c>
      <c r="M4269" s="78">
        <v>2310.4</v>
      </c>
      <c r="N4269" s="78">
        <v>2987.4</v>
      </c>
      <c r="O4269" s="78">
        <v>-2163.6999999999998</v>
      </c>
      <c r="P4269" s="78">
        <v>-1253.5999999999999</v>
      </c>
      <c r="Q4269" s="26">
        <v>45.91</v>
      </c>
      <c r="R4269" s="27">
        <v>45.91</v>
      </c>
      <c r="S4269" s="27">
        <v>45.91</v>
      </c>
      <c r="T4269" s="27">
        <v>45.91</v>
      </c>
      <c r="U4269" s="28">
        <v>45.91</v>
      </c>
    </row>
    <row r="4270" spans="1:21" x14ac:dyDescent="0.25">
      <c r="A4270" t="s">
        <v>24</v>
      </c>
      <c r="B4270" s="10" t="str">
        <f>VLOOKUP($E4270,'Overview Cluster Days'!$B:$G,3)</f>
        <v>H</v>
      </c>
      <c r="C4270" s="10" t="str">
        <f>VLOOKUP($E4270,'Overview Cluster Days'!$B:$G,5)</f>
        <v>Interseason</v>
      </c>
      <c r="D4270" s="10" t="str">
        <f>VLOOKUP($E4270,'Overview Cluster Days'!$B:$G,6)</f>
        <v>Weekend</v>
      </c>
      <c r="E4270">
        <v>20190330</v>
      </c>
      <c r="F4270">
        <v>21</v>
      </c>
      <c r="G4270" s="76">
        <v>-1248.9000000000001</v>
      </c>
      <c r="H4270" s="76">
        <v>371.3</v>
      </c>
      <c r="I4270" s="76">
        <v>10845.9</v>
      </c>
      <c r="J4270" s="76">
        <v>-1677.9</v>
      </c>
      <c r="K4270" s="76">
        <v>-1077.7</v>
      </c>
      <c r="L4270" s="77">
        <v>-2017.7</v>
      </c>
      <c r="M4270" s="78">
        <v>2826.5</v>
      </c>
      <c r="N4270" s="78">
        <v>3294.9</v>
      </c>
      <c r="O4270" s="78">
        <v>-2070</v>
      </c>
      <c r="P4270" s="78">
        <v>-2033.7</v>
      </c>
      <c r="Q4270" s="26">
        <v>43.02</v>
      </c>
      <c r="R4270" s="27">
        <v>43.02</v>
      </c>
      <c r="S4270" s="27">
        <v>43.02</v>
      </c>
      <c r="T4270" s="27">
        <v>43.02</v>
      </c>
      <c r="U4270" s="28">
        <v>43.02</v>
      </c>
    </row>
    <row r="4271" spans="1:21" x14ac:dyDescent="0.25">
      <c r="A4271" t="s">
        <v>24</v>
      </c>
      <c r="B4271" s="10" t="str">
        <f>VLOOKUP($E4271,'Overview Cluster Days'!$B:$G,3)</f>
        <v>H</v>
      </c>
      <c r="C4271" s="10" t="str">
        <f>VLOOKUP($E4271,'Overview Cluster Days'!$B:$G,5)</f>
        <v>Interseason</v>
      </c>
      <c r="D4271" s="10" t="str">
        <f>VLOOKUP($E4271,'Overview Cluster Days'!$B:$G,6)</f>
        <v>Weekend</v>
      </c>
      <c r="E4271">
        <v>20190330</v>
      </c>
      <c r="F4271">
        <v>22</v>
      </c>
      <c r="G4271" s="76">
        <v>-1097.5</v>
      </c>
      <c r="H4271" s="76">
        <v>-281.10000000000002</v>
      </c>
      <c r="I4271" s="76">
        <v>10651.8</v>
      </c>
      <c r="J4271" s="76">
        <v>-1213.4000000000001</v>
      </c>
      <c r="K4271" s="76">
        <v>-1259.3</v>
      </c>
      <c r="L4271" s="77">
        <v>-1866.3</v>
      </c>
      <c r="M4271" s="78">
        <v>2174.1</v>
      </c>
      <c r="N4271" s="78">
        <v>3333.8</v>
      </c>
      <c r="O4271" s="78">
        <v>-1803.3</v>
      </c>
      <c r="P4271" s="78">
        <v>-1838.3</v>
      </c>
      <c r="Q4271" s="26">
        <v>40.53</v>
      </c>
      <c r="R4271" s="27">
        <v>40.53</v>
      </c>
      <c r="S4271" s="27">
        <v>40.53</v>
      </c>
      <c r="T4271" s="27">
        <v>40.53</v>
      </c>
      <c r="U4271" s="28">
        <v>40.53</v>
      </c>
    </row>
    <row r="4272" spans="1:21" x14ac:dyDescent="0.25">
      <c r="A4272" t="s">
        <v>24</v>
      </c>
      <c r="B4272" s="10" t="str">
        <f>VLOOKUP($E4272,'Overview Cluster Days'!$B:$G,3)</f>
        <v>H</v>
      </c>
      <c r="C4272" s="10" t="str">
        <f>VLOOKUP($E4272,'Overview Cluster Days'!$B:$G,5)</f>
        <v>Interseason</v>
      </c>
      <c r="D4272" s="10" t="str">
        <f>VLOOKUP($E4272,'Overview Cluster Days'!$B:$G,6)</f>
        <v>Weekend</v>
      </c>
      <c r="E4272">
        <v>20190330</v>
      </c>
      <c r="F4272">
        <v>23</v>
      </c>
      <c r="G4272" s="76">
        <v>-1022.5</v>
      </c>
      <c r="H4272" s="76">
        <v>1393.5</v>
      </c>
      <c r="I4272" s="76">
        <v>8371</v>
      </c>
      <c r="J4272" s="76">
        <v>-708.3</v>
      </c>
      <c r="K4272" s="76">
        <v>-1016.3</v>
      </c>
      <c r="L4272" s="77">
        <v>-1791.3</v>
      </c>
      <c r="M4272" s="78">
        <v>3848.7</v>
      </c>
      <c r="N4272" s="78">
        <v>1053</v>
      </c>
      <c r="O4272" s="78">
        <v>-1451.1</v>
      </c>
      <c r="P4272" s="78">
        <v>-1659.3</v>
      </c>
      <c r="Q4272" s="26">
        <v>40.86</v>
      </c>
      <c r="R4272" s="27">
        <v>40.86</v>
      </c>
      <c r="S4272" s="27">
        <v>40.86</v>
      </c>
      <c r="T4272" s="27">
        <v>40.86</v>
      </c>
      <c r="U4272" s="28">
        <v>40.86</v>
      </c>
    </row>
    <row r="4273" spans="1:21" x14ac:dyDescent="0.25">
      <c r="A4273" t="s">
        <v>24</v>
      </c>
      <c r="B4273" s="10" t="str">
        <f>VLOOKUP($E4273,'Overview Cluster Days'!$B:$G,3)</f>
        <v>H</v>
      </c>
      <c r="C4273" s="10" t="str">
        <f>VLOOKUP($E4273,'Overview Cluster Days'!$B:$G,5)</f>
        <v>Interseason</v>
      </c>
      <c r="D4273" s="10" t="str">
        <f>VLOOKUP($E4273,'Overview Cluster Days'!$B:$G,6)</f>
        <v>Weekend</v>
      </c>
      <c r="E4273">
        <v>20190330</v>
      </c>
      <c r="F4273">
        <v>24</v>
      </c>
      <c r="G4273" s="76">
        <v>-851.8</v>
      </c>
      <c r="H4273" s="76">
        <v>4597.8999999999996</v>
      </c>
      <c r="I4273" s="76">
        <v>5168</v>
      </c>
      <c r="J4273" s="76">
        <v>-840.2</v>
      </c>
      <c r="K4273" s="76">
        <v>-1247</v>
      </c>
      <c r="L4273" s="77">
        <v>-1620.6</v>
      </c>
      <c r="M4273" s="78">
        <v>7053.1</v>
      </c>
      <c r="N4273" s="78">
        <v>-1607</v>
      </c>
      <c r="O4273" s="78">
        <v>-2091.5</v>
      </c>
      <c r="P4273" s="78">
        <v>-1734</v>
      </c>
      <c r="Q4273" s="26">
        <v>36.85</v>
      </c>
      <c r="R4273" s="27">
        <v>36.85</v>
      </c>
      <c r="S4273" s="27">
        <v>36.85</v>
      </c>
      <c r="T4273" s="27">
        <v>36.85</v>
      </c>
      <c r="U4273" s="28">
        <v>36.85</v>
      </c>
    </row>
    <row r="4274" spans="1:21" x14ac:dyDescent="0.25">
      <c r="A4274" t="s">
        <v>24</v>
      </c>
      <c r="B4274" s="10" t="str">
        <f>VLOOKUP($E4274,'Overview Cluster Days'!$B:$G,3)</f>
        <v>G</v>
      </c>
      <c r="C4274" s="10" t="str">
        <f>VLOOKUP($E4274,'Overview Cluster Days'!$B:$G,5)</f>
        <v>Interseason</v>
      </c>
      <c r="D4274" s="10" t="str">
        <f>VLOOKUP($E4274,'Overview Cluster Days'!$B:$G,6)</f>
        <v>Weekday</v>
      </c>
      <c r="E4274">
        <v>20190401</v>
      </c>
      <c r="F4274">
        <v>1</v>
      </c>
      <c r="G4274" s="76">
        <v>1452.7</v>
      </c>
      <c r="H4274" s="76">
        <v>3593.8</v>
      </c>
      <c r="I4274" s="76">
        <v>8154.9</v>
      </c>
      <c r="J4274" s="76">
        <v>-2040</v>
      </c>
      <c r="K4274" s="76">
        <v>-1148.0999999999999</v>
      </c>
      <c r="L4274" s="77">
        <v>662.6</v>
      </c>
      <c r="M4274" s="78">
        <v>2870.6</v>
      </c>
      <c r="N4274" s="78">
        <v>1731.9</v>
      </c>
      <c r="O4274" s="78">
        <v>-3345</v>
      </c>
      <c r="P4274" s="78">
        <v>-1920.1</v>
      </c>
      <c r="Q4274" s="26">
        <v>31.01</v>
      </c>
      <c r="R4274" s="27">
        <v>31.01</v>
      </c>
      <c r="S4274" s="27">
        <v>31.01</v>
      </c>
      <c r="T4274" s="27">
        <v>31.01</v>
      </c>
      <c r="U4274" s="28">
        <v>31.01</v>
      </c>
    </row>
    <row r="4275" spans="1:21" x14ac:dyDescent="0.25">
      <c r="A4275" t="s">
        <v>24</v>
      </c>
      <c r="B4275" s="10" t="str">
        <f>VLOOKUP($E4275,'Overview Cluster Days'!$B:$G,3)</f>
        <v>G</v>
      </c>
      <c r="C4275" s="10" t="str">
        <f>VLOOKUP($E4275,'Overview Cluster Days'!$B:$G,5)</f>
        <v>Interseason</v>
      </c>
      <c r="D4275" s="10" t="str">
        <f>VLOOKUP($E4275,'Overview Cluster Days'!$B:$G,6)</f>
        <v>Weekday</v>
      </c>
      <c r="E4275">
        <v>20190401</v>
      </c>
      <c r="F4275">
        <v>2</v>
      </c>
      <c r="G4275" s="76">
        <v>1820.7</v>
      </c>
      <c r="H4275" s="76">
        <v>2313.8000000000002</v>
      </c>
      <c r="I4275" s="76">
        <v>9110.2999999999993</v>
      </c>
      <c r="J4275" s="76">
        <v>-1819.1</v>
      </c>
      <c r="K4275" s="76">
        <v>-1005.7</v>
      </c>
      <c r="L4275" s="77">
        <v>1030.5999999999999</v>
      </c>
      <c r="M4275" s="78">
        <v>963.9</v>
      </c>
      <c r="N4275" s="78">
        <v>2687.3</v>
      </c>
      <c r="O4275" s="78">
        <v>-2989.1</v>
      </c>
      <c r="P4275" s="78">
        <v>-1692.7</v>
      </c>
      <c r="Q4275" s="26">
        <v>29.96</v>
      </c>
      <c r="R4275" s="27">
        <v>29.96</v>
      </c>
      <c r="S4275" s="27">
        <v>29.96</v>
      </c>
      <c r="T4275" s="27">
        <v>29.96</v>
      </c>
      <c r="U4275" s="28">
        <v>29.96</v>
      </c>
    </row>
    <row r="4276" spans="1:21" x14ac:dyDescent="0.25">
      <c r="A4276" t="s">
        <v>24</v>
      </c>
      <c r="B4276" s="10" t="str">
        <f>VLOOKUP($E4276,'Overview Cluster Days'!$B:$G,3)</f>
        <v>G</v>
      </c>
      <c r="C4276" s="10" t="str">
        <f>VLOOKUP($E4276,'Overview Cluster Days'!$B:$G,5)</f>
        <v>Interseason</v>
      </c>
      <c r="D4276" s="10" t="str">
        <f>VLOOKUP($E4276,'Overview Cluster Days'!$B:$G,6)</f>
        <v>Weekday</v>
      </c>
      <c r="E4276">
        <v>20190401</v>
      </c>
      <c r="F4276">
        <v>3</v>
      </c>
      <c r="G4276" s="76">
        <v>1987.7</v>
      </c>
      <c r="H4276" s="76">
        <v>2041.1</v>
      </c>
      <c r="I4276" s="76">
        <v>9328.4</v>
      </c>
      <c r="J4276" s="76">
        <v>-1821.5</v>
      </c>
      <c r="K4276" s="76">
        <v>-668.6</v>
      </c>
      <c r="L4276" s="77">
        <v>1228</v>
      </c>
      <c r="M4276" s="78">
        <v>362.7</v>
      </c>
      <c r="N4276" s="78">
        <v>2905.4</v>
      </c>
      <c r="O4276" s="78">
        <v>-3187.5</v>
      </c>
      <c r="P4276" s="78">
        <v>-1308.5999999999999</v>
      </c>
      <c r="Q4276" s="26">
        <v>31.07</v>
      </c>
      <c r="R4276" s="27">
        <v>31.07</v>
      </c>
      <c r="S4276" s="27">
        <v>31.07</v>
      </c>
      <c r="T4276" s="27">
        <v>31.07</v>
      </c>
      <c r="U4276" s="28">
        <v>31.07</v>
      </c>
    </row>
    <row r="4277" spans="1:21" x14ac:dyDescent="0.25">
      <c r="A4277" t="s">
        <v>24</v>
      </c>
      <c r="B4277" s="10" t="str">
        <f>VLOOKUP($E4277,'Overview Cluster Days'!$B:$G,3)</f>
        <v>G</v>
      </c>
      <c r="C4277" s="10" t="str">
        <f>VLOOKUP($E4277,'Overview Cluster Days'!$B:$G,5)</f>
        <v>Interseason</v>
      </c>
      <c r="D4277" s="10" t="str">
        <f>VLOOKUP($E4277,'Overview Cluster Days'!$B:$G,6)</f>
        <v>Weekday</v>
      </c>
      <c r="E4277">
        <v>20190401</v>
      </c>
      <c r="F4277">
        <v>4</v>
      </c>
      <c r="G4277" s="76">
        <v>1747.8</v>
      </c>
      <c r="H4277" s="76">
        <v>1847.6</v>
      </c>
      <c r="I4277" s="76">
        <v>9793</v>
      </c>
      <c r="J4277" s="76">
        <v>-1924.8</v>
      </c>
      <c r="K4277" s="76">
        <v>14.4</v>
      </c>
      <c r="L4277" s="77">
        <v>988.1</v>
      </c>
      <c r="M4277" s="78">
        <v>-393.7</v>
      </c>
      <c r="N4277" s="78">
        <v>3382</v>
      </c>
      <c r="O4277" s="78">
        <v>-3290.8</v>
      </c>
      <c r="P4277" s="78">
        <v>-685.6</v>
      </c>
      <c r="Q4277" s="26">
        <v>29.46</v>
      </c>
      <c r="R4277" s="27">
        <v>31.08</v>
      </c>
      <c r="S4277" s="27">
        <v>27.74</v>
      </c>
      <c r="T4277" s="27">
        <v>30.63</v>
      </c>
      <c r="U4277" s="28">
        <v>31.08</v>
      </c>
    </row>
    <row r="4278" spans="1:21" x14ac:dyDescent="0.25">
      <c r="A4278" t="s">
        <v>24</v>
      </c>
      <c r="B4278" s="10" t="str">
        <f>VLOOKUP($E4278,'Overview Cluster Days'!$B:$G,3)</f>
        <v>G</v>
      </c>
      <c r="C4278" s="10" t="str">
        <f>VLOOKUP($E4278,'Overview Cluster Days'!$B:$G,5)</f>
        <v>Interseason</v>
      </c>
      <c r="D4278" s="10" t="str">
        <f>VLOOKUP($E4278,'Overview Cluster Days'!$B:$G,6)</f>
        <v>Weekday</v>
      </c>
      <c r="E4278">
        <v>20190401</v>
      </c>
      <c r="F4278">
        <v>5</v>
      </c>
      <c r="G4278" s="76">
        <v>1335.5</v>
      </c>
      <c r="H4278" s="76">
        <v>2137.1</v>
      </c>
      <c r="I4278" s="76">
        <v>9956.6</v>
      </c>
      <c r="J4278" s="76">
        <v>-1475.7</v>
      </c>
      <c r="K4278" s="76">
        <v>-211.8</v>
      </c>
      <c r="L4278" s="77">
        <v>575.79999999999995</v>
      </c>
      <c r="M4278" s="78">
        <v>-397.9</v>
      </c>
      <c r="N4278" s="78">
        <v>3544.6</v>
      </c>
      <c r="O4278" s="78">
        <v>-2842.7</v>
      </c>
      <c r="P4278" s="78">
        <v>-879.8</v>
      </c>
      <c r="Q4278" s="26">
        <v>28.86</v>
      </c>
      <c r="R4278" s="27">
        <v>31.09</v>
      </c>
      <c r="S4278" s="27">
        <v>26.5</v>
      </c>
      <c r="T4278" s="27">
        <v>30.5</v>
      </c>
      <c r="U4278" s="28">
        <v>31.09</v>
      </c>
    </row>
    <row r="4279" spans="1:21" x14ac:dyDescent="0.25">
      <c r="A4279" t="s">
        <v>24</v>
      </c>
      <c r="B4279" s="10" t="str">
        <f>VLOOKUP($E4279,'Overview Cluster Days'!$B:$G,3)</f>
        <v>G</v>
      </c>
      <c r="C4279" s="10" t="str">
        <f>VLOOKUP($E4279,'Overview Cluster Days'!$B:$G,5)</f>
        <v>Interseason</v>
      </c>
      <c r="D4279" s="10" t="str">
        <f>VLOOKUP($E4279,'Overview Cluster Days'!$B:$G,6)</f>
        <v>Weekday</v>
      </c>
      <c r="E4279">
        <v>20190401</v>
      </c>
      <c r="F4279">
        <v>6</v>
      </c>
      <c r="G4279" s="76">
        <v>1241.2</v>
      </c>
      <c r="H4279" s="76">
        <v>-397.9</v>
      </c>
      <c r="I4279" s="76">
        <v>9849.2999999999993</v>
      </c>
      <c r="J4279" s="76">
        <v>75.3</v>
      </c>
      <c r="K4279" s="76">
        <v>-583.4</v>
      </c>
      <c r="L4279" s="77">
        <v>481.5</v>
      </c>
      <c r="M4279" s="78">
        <v>-1798.8</v>
      </c>
      <c r="N4279" s="78">
        <v>3437.3</v>
      </c>
      <c r="O4279" s="78">
        <v>-758.6</v>
      </c>
      <c r="P4279" s="78">
        <v>-1361.4</v>
      </c>
      <c r="Q4279" s="26">
        <v>34.78</v>
      </c>
      <c r="R4279" s="27">
        <v>37.22</v>
      </c>
      <c r="S4279" s="27">
        <v>32.18</v>
      </c>
      <c r="T4279" s="27">
        <v>36.57</v>
      </c>
      <c r="U4279" s="28">
        <v>37.22</v>
      </c>
    </row>
    <row r="4280" spans="1:21" x14ac:dyDescent="0.25">
      <c r="A4280" t="s">
        <v>24</v>
      </c>
      <c r="B4280" s="10" t="str">
        <f>VLOOKUP($E4280,'Overview Cluster Days'!$B:$G,3)</f>
        <v>G</v>
      </c>
      <c r="C4280" s="10" t="str">
        <f>VLOOKUP($E4280,'Overview Cluster Days'!$B:$G,5)</f>
        <v>Interseason</v>
      </c>
      <c r="D4280" s="10" t="str">
        <f>VLOOKUP($E4280,'Overview Cluster Days'!$B:$G,6)</f>
        <v>Weekday</v>
      </c>
      <c r="E4280">
        <v>20190401</v>
      </c>
      <c r="F4280">
        <v>7</v>
      </c>
      <c r="G4280" s="76">
        <v>175.5</v>
      </c>
      <c r="H4280" s="76">
        <v>-3911.3</v>
      </c>
      <c r="I4280" s="76">
        <v>8783.7000000000007</v>
      </c>
      <c r="J4280" s="76">
        <v>1012.4</v>
      </c>
      <c r="K4280" s="76">
        <v>475.2</v>
      </c>
      <c r="L4280" s="77">
        <v>-685.5</v>
      </c>
      <c r="M4280" s="78">
        <v>-2940.1</v>
      </c>
      <c r="N4280" s="78">
        <v>3476.4</v>
      </c>
      <c r="O4280" s="78">
        <v>587</v>
      </c>
      <c r="P4280" s="78">
        <v>-437.8</v>
      </c>
      <c r="Q4280" s="26">
        <v>42.65</v>
      </c>
      <c r="R4280" s="27">
        <v>47.08</v>
      </c>
      <c r="S4280" s="27">
        <v>37.93</v>
      </c>
      <c r="T4280" s="27">
        <v>45.93</v>
      </c>
      <c r="U4280" s="28">
        <v>47.08</v>
      </c>
    </row>
    <row r="4281" spans="1:21" x14ac:dyDescent="0.25">
      <c r="A4281" t="s">
        <v>24</v>
      </c>
      <c r="B4281" s="10" t="str">
        <f>VLOOKUP($E4281,'Overview Cluster Days'!$B:$G,3)</f>
        <v>G</v>
      </c>
      <c r="C4281" s="10" t="str">
        <f>VLOOKUP($E4281,'Overview Cluster Days'!$B:$G,5)</f>
        <v>Interseason</v>
      </c>
      <c r="D4281" s="10" t="str">
        <f>VLOOKUP($E4281,'Overview Cluster Days'!$B:$G,6)</f>
        <v>Weekday</v>
      </c>
      <c r="E4281">
        <v>20190401</v>
      </c>
      <c r="F4281">
        <v>8</v>
      </c>
      <c r="G4281" s="76">
        <v>621.1</v>
      </c>
      <c r="H4281" s="76">
        <v>-3284.4</v>
      </c>
      <c r="I4281" s="76">
        <v>8284.4</v>
      </c>
      <c r="J4281" s="76">
        <v>248.5</v>
      </c>
      <c r="K4281" s="76">
        <v>483</v>
      </c>
      <c r="L4281" s="77">
        <v>-147.69999999999999</v>
      </c>
      <c r="M4281" s="78">
        <v>-2527</v>
      </c>
      <c r="N4281" s="78">
        <v>3435.1</v>
      </c>
      <c r="O4281" s="78">
        <v>-205.4</v>
      </c>
      <c r="P4281" s="78">
        <v>-555</v>
      </c>
      <c r="Q4281" s="26">
        <v>51.38</v>
      </c>
      <c r="R4281" s="27">
        <v>56.95</v>
      </c>
      <c r="S4281" s="27">
        <v>45.45</v>
      </c>
      <c r="T4281" s="27">
        <v>55.56</v>
      </c>
      <c r="U4281" s="28">
        <v>56.95</v>
      </c>
    </row>
    <row r="4282" spans="1:21" x14ac:dyDescent="0.25">
      <c r="A4282" t="s">
        <v>24</v>
      </c>
      <c r="B4282" s="10" t="str">
        <f>VLOOKUP($E4282,'Overview Cluster Days'!$B:$G,3)</f>
        <v>G</v>
      </c>
      <c r="C4282" s="10" t="str">
        <f>VLOOKUP($E4282,'Overview Cluster Days'!$B:$G,5)</f>
        <v>Interseason</v>
      </c>
      <c r="D4282" s="10" t="str">
        <f>VLOOKUP($E4282,'Overview Cluster Days'!$B:$G,6)</f>
        <v>Weekday</v>
      </c>
      <c r="E4282">
        <v>20190401</v>
      </c>
      <c r="F4282">
        <v>9</v>
      </c>
      <c r="G4282" s="76">
        <v>433.5</v>
      </c>
      <c r="H4282" s="76">
        <v>-1890.4</v>
      </c>
      <c r="I4282" s="76">
        <v>9044.1</v>
      </c>
      <c r="J4282" s="76">
        <v>-101.1</v>
      </c>
      <c r="K4282" s="76">
        <v>2.9</v>
      </c>
      <c r="L4282" s="77">
        <v>-335.3</v>
      </c>
      <c r="M4282" s="78">
        <v>-1739</v>
      </c>
      <c r="N4282" s="78">
        <v>3830.4</v>
      </c>
      <c r="O4282" s="78">
        <v>-713</v>
      </c>
      <c r="P4282" s="78">
        <v>-1043.0999999999999</v>
      </c>
      <c r="Q4282" s="26">
        <v>53.56</v>
      </c>
      <c r="R4282" s="27">
        <v>53.56</v>
      </c>
      <c r="S4282" s="27">
        <v>53.56</v>
      </c>
      <c r="T4282" s="27">
        <v>53.56</v>
      </c>
      <c r="U4282" s="28">
        <v>53.56</v>
      </c>
    </row>
    <row r="4283" spans="1:21" x14ac:dyDescent="0.25">
      <c r="A4283" t="s">
        <v>24</v>
      </c>
      <c r="B4283" s="10" t="str">
        <f>VLOOKUP($E4283,'Overview Cluster Days'!$B:$G,3)</f>
        <v>G</v>
      </c>
      <c r="C4283" s="10" t="str">
        <f>VLOOKUP($E4283,'Overview Cluster Days'!$B:$G,5)</f>
        <v>Interseason</v>
      </c>
      <c r="D4283" s="10" t="str">
        <f>VLOOKUP($E4283,'Overview Cluster Days'!$B:$G,6)</f>
        <v>Weekday</v>
      </c>
      <c r="E4283">
        <v>20190401</v>
      </c>
      <c r="F4283">
        <v>10</v>
      </c>
      <c r="G4283" s="76">
        <v>-495.2</v>
      </c>
      <c r="H4283" s="76">
        <v>-96.9</v>
      </c>
      <c r="I4283" s="76">
        <v>8104.5</v>
      </c>
      <c r="J4283" s="76">
        <v>360.5</v>
      </c>
      <c r="K4283" s="76">
        <v>-314.39999999999998</v>
      </c>
      <c r="L4283" s="77">
        <v>-1264</v>
      </c>
      <c r="M4283" s="78">
        <v>46</v>
      </c>
      <c r="N4283" s="78">
        <v>2890.8</v>
      </c>
      <c r="O4283" s="78">
        <v>-312.39999999999998</v>
      </c>
      <c r="P4283" s="78">
        <v>-1360.4</v>
      </c>
      <c r="Q4283" s="26">
        <v>45.98</v>
      </c>
      <c r="R4283" s="27">
        <v>45.98</v>
      </c>
      <c r="S4283" s="27">
        <v>45.98</v>
      </c>
      <c r="T4283" s="27">
        <v>45.98</v>
      </c>
      <c r="U4283" s="28">
        <v>45.98</v>
      </c>
    </row>
    <row r="4284" spans="1:21" x14ac:dyDescent="0.25">
      <c r="A4284" t="s">
        <v>24</v>
      </c>
      <c r="B4284" s="10" t="str">
        <f>VLOOKUP($E4284,'Overview Cluster Days'!$B:$G,3)</f>
        <v>G</v>
      </c>
      <c r="C4284" s="10" t="str">
        <f>VLOOKUP($E4284,'Overview Cluster Days'!$B:$G,5)</f>
        <v>Interseason</v>
      </c>
      <c r="D4284" s="10" t="str">
        <f>VLOOKUP($E4284,'Overview Cluster Days'!$B:$G,6)</f>
        <v>Weekday</v>
      </c>
      <c r="E4284">
        <v>20190401</v>
      </c>
      <c r="F4284">
        <v>11</v>
      </c>
      <c r="G4284" s="76">
        <v>-224</v>
      </c>
      <c r="H4284" s="76">
        <v>2181.1999999999998</v>
      </c>
      <c r="I4284" s="76">
        <v>7550.4</v>
      </c>
      <c r="J4284" s="76">
        <v>1290.7</v>
      </c>
      <c r="K4284" s="76">
        <v>-2347.1</v>
      </c>
      <c r="L4284" s="77">
        <v>-992.8</v>
      </c>
      <c r="M4284" s="78">
        <v>1850.5</v>
      </c>
      <c r="N4284" s="78">
        <v>2336.6999999999998</v>
      </c>
      <c r="O4284" s="78">
        <v>198.7</v>
      </c>
      <c r="P4284" s="78">
        <v>-3393.1</v>
      </c>
      <c r="Q4284" s="26">
        <v>42.29</v>
      </c>
      <c r="R4284" s="27">
        <v>42.29</v>
      </c>
      <c r="S4284" s="27">
        <v>42.29</v>
      </c>
      <c r="T4284" s="27">
        <v>42.29</v>
      </c>
      <c r="U4284" s="28">
        <v>42.29</v>
      </c>
    </row>
    <row r="4285" spans="1:21" x14ac:dyDescent="0.25">
      <c r="A4285" t="s">
        <v>24</v>
      </c>
      <c r="B4285" s="10" t="str">
        <f>VLOOKUP($E4285,'Overview Cluster Days'!$B:$G,3)</f>
        <v>G</v>
      </c>
      <c r="C4285" s="10" t="str">
        <f>VLOOKUP($E4285,'Overview Cluster Days'!$B:$G,5)</f>
        <v>Interseason</v>
      </c>
      <c r="D4285" s="10" t="str">
        <f>VLOOKUP($E4285,'Overview Cluster Days'!$B:$G,6)</f>
        <v>Weekday</v>
      </c>
      <c r="E4285">
        <v>20190401</v>
      </c>
      <c r="F4285">
        <v>12</v>
      </c>
      <c r="G4285" s="76">
        <v>99.8</v>
      </c>
      <c r="H4285" s="76">
        <v>5280.5</v>
      </c>
      <c r="I4285" s="76">
        <v>6482.1</v>
      </c>
      <c r="J4285" s="76">
        <v>1737.7</v>
      </c>
      <c r="K4285" s="76">
        <v>-3212.2</v>
      </c>
      <c r="L4285" s="77">
        <v>-732.8</v>
      </c>
      <c r="M4285" s="78">
        <v>3076.9</v>
      </c>
      <c r="N4285" s="78">
        <v>1268.4000000000001</v>
      </c>
      <c r="O4285" s="78">
        <v>645.70000000000005</v>
      </c>
      <c r="P4285" s="78">
        <v>-4258.2</v>
      </c>
      <c r="Q4285" s="26">
        <v>39.11</v>
      </c>
      <c r="R4285" s="27">
        <v>39.11</v>
      </c>
      <c r="S4285" s="27">
        <v>39.11</v>
      </c>
      <c r="T4285" s="27">
        <v>39.11</v>
      </c>
      <c r="U4285" s="28">
        <v>39.11</v>
      </c>
    </row>
    <row r="4286" spans="1:21" x14ac:dyDescent="0.25">
      <c r="A4286" t="s">
        <v>24</v>
      </c>
      <c r="B4286" s="10" t="str">
        <f>VLOOKUP($E4286,'Overview Cluster Days'!$B:$G,3)</f>
        <v>G</v>
      </c>
      <c r="C4286" s="10" t="str">
        <f>VLOOKUP($E4286,'Overview Cluster Days'!$B:$G,5)</f>
        <v>Interseason</v>
      </c>
      <c r="D4286" s="10" t="str">
        <f>VLOOKUP($E4286,'Overview Cluster Days'!$B:$G,6)</f>
        <v>Weekday</v>
      </c>
      <c r="E4286">
        <v>20190401</v>
      </c>
      <c r="F4286">
        <v>13</v>
      </c>
      <c r="G4286" s="76">
        <v>449.6</v>
      </c>
      <c r="H4286" s="76">
        <v>7605.2</v>
      </c>
      <c r="I4286" s="76">
        <v>4751</v>
      </c>
      <c r="J4286" s="76">
        <v>1604.6</v>
      </c>
      <c r="K4286" s="76">
        <v>-3216.4</v>
      </c>
      <c r="L4286" s="77">
        <v>-435.7</v>
      </c>
      <c r="M4286" s="78">
        <v>5097.2</v>
      </c>
      <c r="N4286" s="78">
        <v>-477.7</v>
      </c>
      <c r="O4286" s="78">
        <v>79.599999999999994</v>
      </c>
      <c r="P4286" s="78">
        <v>-4263.3999999999996</v>
      </c>
      <c r="Q4286" s="26">
        <v>34.299999999999997</v>
      </c>
      <c r="R4286" s="27">
        <v>34.299999999999997</v>
      </c>
      <c r="S4286" s="27">
        <v>34.299999999999997</v>
      </c>
      <c r="T4286" s="27">
        <v>34.299999999999997</v>
      </c>
      <c r="U4286" s="28">
        <v>34.299999999999997</v>
      </c>
    </row>
    <row r="4287" spans="1:21" x14ac:dyDescent="0.25">
      <c r="A4287" t="s">
        <v>24</v>
      </c>
      <c r="B4287" s="10" t="str">
        <f>VLOOKUP($E4287,'Overview Cluster Days'!$B:$G,3)</f>
        <v>G</v>
      </c>
      <c r="C4287" s="10" t="str">
        <f>VLOOKUP($E4287,'Overview Cluster Days'!$B:$G,5)</f>
        <v>Interseason</v>
      </c>
      <c r="D4287" s="10" t="str">
        <f>VLOOKUP($E4287,'Overview Cluster Days'!$B:$G,6)</f>
        <v>Weekday</v>
      </c>
      <c r="E4287">
        <v>20190401</v>
      </c>
      <c r="F4287">
        <v>14</v>
      </c>
      <c r="G4287" s="76">
        <v>623.29999999999995</v>
      </c>
      <c r="H4287" s="76">
        <v>7851.6</v>
      </c>
      <c r="I4287" s="76">
        <v>5131.8</v>
      </c>
      <c r="J4287" s="76">
        <v>763.8</v>
      </c>
      <c r="K4287" s="76">
        <v>-3284.7</v>
      </c>
      <c r="L4287" s="77">
        <v>-163.80000000000001</v>
      </c>
      <c r="M4287" s="78">
        <v>5353.6</v>
      </c>
      <c r="N4287" s="78">
        <v>-96.9</v>
      </c>
      <c r="O4287" s="78">
        <v>-761.2</v>
      </c>
      <c r="P4287" s="78">
        <v>-4331.7</v>
      </c>
      <c r="Q4287" s="26">
        <v>32.29</v>
      </c>
      <c r="R4287" s="27">
        <v>32.29</v>
      </c>
      <c r="S4287" s="27">
        <v>32.29</v>
      </c>
      <c r="T4287" s="27">
        <v>32.29</v>
      </c>
      <c r="U4287" s="28">
        <v>32.29</v>
      </c>
    </row>
    <row r="4288" spans="1:21" x14ac:dyDescent="0.25">
      <c r="A4288" t="s">
        <v>24</v>
      </c>
      <c r="B4288" s="10" t="str">
        <f>VLOOKUP($E4288,'Overview Cluster Days'!$B:$G,3)</f>
        <v>G</v>
      </c>
      <c r="C4288" s="10" t="str">
        <f>VLOOKUP($E4288,'Overview Cluster Days'!$B:$G,5)</f>
        <v>Interseason</v>
      </c>
      <c r="D4288" s="10" t="str">
        <f>VLOOKUP($E4288,'Overview Cluster Days'!$B:$G,6)</f>
        <v>Weekday</v>
      </c>
      <c r="E4288">
        <v>20190401</v>
      </c>
      <c r="F4288">
        <v>15</v>
      </c>
      <c r="G4288" s="76">
        <v>563.6</v>
      </c>
      <c r="H4288" s="76">
        <v>7906</v>
      </c>
      <c r="I4288" s="76">
        <v>5616.7</v>
      </c>
      <c r="J4288" s="76">
        <v>240.5</v>
      </c>
      <c r="K4288" s="76">
        <v>-3307.1</v>
      </c>
      <c r="L4288" s="77">
        <v>-220.4</v>
      </c>
      <c r="M4288" s="78">
        <v>5410</v>
      </c>
      <c r="N4288" s="78">
        <v>388</v>
      </c>
      <c r="O4288" s="78">
        <v>-1223.5</v>
      </c>
      <c r="P4288" s="78">
        <v>-4354.1000000000004</v>
      </c>
      <c r="Q4288" s="26">
        <v>31.1</v>
      </c>
      <c r="R4288" s="27">
        <v>31.1</v>
      </c>
      <c r="S4288" s="27">
        <v>31.1</v>
      </c>
      <c r="T4288" s="27">
        <v>31.1</v>
      </c>
      <c r="U4288" s="28">
        <v>31.1</v>
      </c>
    </row>
    <row r="4289" spans="1:21" x14ac:dyDescent="0.25">
      <c r="A4289" t="s">
        <v>24</v>
      </c>
      <c r="B4289" s="10" t="str">
        <f>VLOOKUP($E4289,'Overview Cluster Days'!$B:$G,3)</f>
        <v>G</v>
      </c>
      <c r="C4289" s="10" t="str">
        <f>VLOOKUP($E4289,'Overview Cluster Days'!$B:$G,5)</f>
        <v>Interseason</v>
      </c>
      <c r="D4289" s="10" t="str">
        <f>VLOOKUP($E4289,'Overview Cluster Days'!$B:$G,6)</f>
        <v>Weekday</v>
      </c>
      <c r="E4289">
        <v>20190401</v>
      </c>
      <c r="F4289">
        <v>16</v>
      </c>
      <c r="G4289" s="76">
        <v>371.8</v>
      </c>
      <c r="H4289" s="76">
        <v>6424.5</v>
      </c>
      <c r="I4289" s="76">
        <v>7319</v>
      </c>
      <c r="J4289" s="76">
        <v>136.69999999999999</v>
      </c>
      <c r="K4289" s="76">
        <v>-3240.5</v>
      </c>
      <c r="L4289" s="77">
        <v>-397</v>
      </c>
      <c r="M4289" s="78">
        <v>3939.5</v>
      </c>
      <c r="N4289" s="78">
        <v>2074.3000000000002</v>
      </c>
      <c r="O4289" s="78">
        <v>-1327.3</v>
      </c>
      <c r="P4289" s="78">
        <v>-4289.5</v>
      </c>
      <c r="Q4289" s="26">
        <v>31.58</v>
      </c>
      <c r="R4289" s="27">
        <v>31.58</v>
      </c>
      <c r="S4289" s="27">
        <v>31.58</v>
      </c>
      <c r="T4289" s="27">
        <v>31.58</v>
      </c>
      <c r="U4289" s="28">
        <v>31.58</v>
      </c>
    </row>
    <row r="4290" spans="1:21" x14ac:dyDescent="0.25">
      <c r="A4290" t="s">
        <v>24</v>
      </c>
      <c r="B4290" s="10" t="str">
        <f>VLOOKUP($E4290,'Overview Cluster Days'!$B:$G,3)</f>
        <v>G</v>
      </c>
      <c r="C4290" s="10" t="str">
        <f>VLOOKUP($E4290,'Overview Cluster Days'!$B:$G,5)</f>
        <v>Interseason</v>
      </c>
      <c r="D4290" s="10" t="str">
        <f>VLOOKUP($E4290,'Overview Cluster Days'!$B:$G,6)</f>
        <v>Weekday</v>
      </c>
      <c r="E4290">
        <v>20190401</v>
      </c>
      <c r="F4290">
        <v>17</v>
      </c>
      <c r="G4290" s="76">
        <v>102.9</v>
      </c>
      <c r="H4290" s="76">
        <v>5637.8</v>
      </c>
      <c r="I4290" s="76">
        <v>8317.6</v>
      </c>
      <c r="J4290" s="76">
        <v>43.8</v>
      </c>
      <c r="K4290" s="76">
        <v>-3110.6</v>
      </c>
      <c r="L4290" s="77">
        <v>-665.9</v>
      </c>
      <c r="M4290" s="78">
        <v>3172.8</v>
      </c>
      <c r="N4290" s="78">
        <v>3072.9</v>
      </c>
      <c r="O4290" s="78">
        <v>-1420.2</v>
      </c>
      <c r="P4290" s="78">
        <v>-4159.6000000000004</v>
      </c>
      <c r="Q4290" s="26">
        <v>31.53</v>
      </c>
      <c r="R4290" s="27">
        <v>31.53</v>
      </c>
      <c r="S4290" s="27">
        <v>31.53</v>
      </c>
      <c r="T4290" s="27">
        <v>31.53</v>
      </c>
      <c r="U4290" s="28">
        <v>31.53</v>
      </c>
    </row>
    <row r="4291" spans="1:21" x14ac:dyDescent="0.25">
      <c r="A4291" t="s">
        <v>24</v>
      </c>
      <c r="B4291" s="10" t="str">
        <f>VLOOKUP($E4291,'Overview Cluster Days'!$B:$G,3)</f>
        <v>G</v>
      </c>
      <c r="C4291" s="10" t="str">
        <f>VLOOKUP($E4291,'Overview Cluster Days'!$B:$G,5)</f>
        <v>Interseason</v>
      </c>
      <c r="D4291" s="10" t="str">
        <f>VLOOKUP($E4291,'Overview Cluster Days'!$B:$G,6)</f>
        <v>Weekday</v>
      </c>
      <c r="E4291">
        <v>20190401</v>
      </c>
      <c r="F4291">
        <v>18</v>
      </c>
      <c r="G4291" s="76">
        <v>-479.4</v>
      </c>
      <c r="H4291" s="76">
        <v>2952.9</v>
      </c>
      <c r="I4291" s="76">
        <v>10261.6</v>
      </c>
      <c r="J4291" s="76">
        <v>30.8</v>
      </c>
      <c r="K4291" s="76">
        <v>-2333.1999999999998</v>
      </c>
      <c r="L4291" s="77">
        <v>-1248.2</v>
      </c>
      <c r="M4291" s="78">
        <v>862.2</v>
      </c>
      <c r="N4291" s="78">
        <v>5016.8999999999996</v>
      </c>
      <c r="O4291" s="78">
        <v>-1248.7</v>
      </c>
      <c r="P4291" s="78">
        <v>-3382.2</v>
      </c>
      <c r="Q4291" s="26">
        <v>35.520000000000003</v>
      </c>
      <c r="R4291" s="27">
        <v>35.520000000000003</v>
      </c>
      <c r="S4291" s="27">
        <v>35.520000000000003</v>
      </c>
      <c r="T4291" s="27">
        <v>35.520000000000003</v>
      </c>
      <c r="U4291" s="28">
        <v>35.520000000000003</v>
      </c>
    </row>
    <row r="4292" spans="1:21" x14ac:dyDescent="0.25">
      <c r="A4292" t="s">
        <v>24</v>
      </c>
      <c r="B4292" s="10" t="str">
        <f>VLOOKUP($E4292,'Overview Cluster Days'!$B:$G,3)</f>
        <v>G</v>
      </c>
      <c r="C4292" s="10" t="str">
        <f>VLOOKUP($E4292,'Overview Cluster Days'!$B:$G,5)</f>
        <v>Interseason</v>
      </c>
      <c r="D4292" s="10" t="str">
        <f>VLOOKUP($E4292,'Overview Cluster Days'!$B:$G,6)</f>
        <v>Weekday</v>
      </c>
      <c r="E4292">
        <v>20190401</v>
      </c>
      <c r="F4292">
        <v>19</v>
      </c>
      <c r="G4292" s="76">
        <v>-1041.0999999999999</v>
      </c>
      <c r="H4292" s="76">
        <v>-540.6</v>
      </c>
      <c r="I4292" s="76">
        <v>9352</v>
      </c>
      <c r="J4292" s="76">
        <v>297.10000000000002</v>
      </c>
      <c r="K4292" s="76">
        <v>-936.9</v>
      </c>
      <c r="L4292" s="77">
        <v>-1809.9</v>
      </c>
      <c r="M4292" s="78">
        <v>25.7</v>
      </c>
      <c r="N4292" s="78">
        <v>4143.3</v>
      </c>
      <c r="O4292" s="78">
        <v>-377.2</v>
      </c>
      <c r="P4292" s="78">
        <v>-1981.9</v>
      </c>
      <c r="Q4292" s="26">
        <v>44.76</v>
      </c>
      <c r="R4292" s="27">
        <v>43.06</v>
      </c>
      <c r="S4292" s="27">
        <v>41.55</v>
      </c>
      <c r="T4292" s="27">
        <v>43.94</v>
      </c>
      <c r="U4292" s="28">
        <v>43.06</v>
      </c>
    </row>
    <row r="4293" spans="1:21" x14ac:dyDescent="0.25">
      <c r="A4293" t="s">
        <v>24</v>
      </c>
      <c r="B4293" s="10" t="str">
        <f>VLOOKUP($E4293,'Overview Cluster Days'!$B:$G,3)</f>
        <v>G</v>
      </c>
      <c r="C4293" s="10" t="str">
        <f>VLOOKUP($E4293,'Overview Cluster Days'!$B:$G,5)</f>
        <v>Interseason</v>
      </c>
      <c r="D4293" s="10" t="str">
        <f>VLOOKUP($E4293,'Overview Cluster Days'!$B:$G,6)</f>
        <v>Weekday</v>
      </c>
      <c r="E4293">
        <v>20190401</v>
      </c>
      <c r="F4293">
        <v>20</v>
      </c>
      <c r="G4293" s="76">
        <v>-1196.3</v>
      </c>
      <c r="H4293" s="76">
        <v>-2285.3000000000002</v>
      </c>
      <c r="I4293" s="76">
        <v>9668.2000000000007</v>
      </c>
      <c r="J4293" s="76">
        <v>-11</v>
      </c>
      <c r="K4293" s="76">
        <v>-510.6</v>
      </c>
      <c r="L4293" s="77">
        <v>-1965.1</v>
      </c>
      <c r="M4293" s="78">
        <v>-254.9</v>
      </c>
      <c r="N4293" s="78">
        <v>4459.5</v>
      </c>
      <c r="O4293" s="78">
        <v>-683.9</v>
      </c>
      <c r="P4293" s="78">
        <v>-1555.6</v>
      </c>
      <c r="Q4293" s="26">
        <v>45.1</v>
      </c>
      <c r="R4293" s="27">
        <v>45.1</v>
      </c>
      <c r="S4293" s="27">
        <v>45.1</v>
      </c>
      <c r="T4293" s="27">
        <v>45.1</v>
      </c>
      <c r="U4293" s="28">
        <v>45.1</v>
      </c>
    </row>
    <row r="4294" spans="1:21" x14ac:dyDescent="0.25">
      <c r="A4294" t="s">
        <v>24</v>
      </c>
      <c r="B4294" s="10" t="str">
        <f>VLOOKUP($E4294,'Overview Cluster Days'!$B:$G,3)</f>
        <v>G</v>
      </c>
      <c r="C4294" s="10" t="str">
        <f>VLOOKUP($E4294,'Overview Cluster Days'!$B:$G,5)</f>
        <v>Interseason</v>
      </c>
      <c r="D4294" s="10" t="str">
        <f>VLOOKUP($E4294,'Overview Cluster Days'!$B:$G,6)</f>
        <v>Weekday</v>
      </c>
      <c r="E4294">
        <v>20190401</v>
      </c>
      <c r="F4294">
        <v>21</v>
      </c>
      <c r="G4294" s="76">
        <v>-1451</v>
      </c>
      <c r="H4294" s="76">
        <v>-781.4</v>
      </c>
      <c r="I4294" s="76">
        <v>8947.6</v>
      </c>
      <c r="J4294" s="76">
        <v>-497.3</v>
      </c>
      <c r="K4294" s="76">
        <v>-539.29999999999995</v>
      </c>
      <c r="L4294" s="77">
        <v>-2443.6999999999998</v>
      </c>
      <c r="M4294" s="78">
        <v>1459.3</v>
      </c>
      <c r="N4294" s="78">
        <v>3738.9</v>
      </c>
      <c r="O4294" s="78">
        <v>-1170.2</v>
      </c>
      <c r="P4294" s="78">
        <v>-1584.3</v>
      </c>
      <c r="Q4294" s="26">
        <v>45.01</v>
      </c>
      <c r="R4294" s="27">
        <v>45.01</v>
      </c>
      <c r="S4294" s="27">
        <v>45.01</v>
      </c>
      <c r="T4294" s="27">
        <v>45.01</v>
      </c>
      <c r="U4294" s="28">
        <v>45.01</v>
      </c>
    </row>
    <row r="4295" spans="1:21" x14ac:dyDescent="0.25">
      <c r="A4295" t="s">
        <v>24</v>
      </c>
      <c r="B4295" s="10" t="str">
        <f>VLOOKUP($E4295,'Overview Cluster Days'!$B:$G,3)</f>
        <v>G</v>
      </c>
      <c r="C4295" s="10" t="str">
        <f>VLOOKUP($E4295,'Overview Cluster Days'!$B:$G,5)</f>
        <v>Interseason</v>
      </c>
      <c r="D4295" s="10" t="str">
        <f>VLOOKUP($E4295,'Overview Cluster Days'!$B:$G,6)</f>
        <v>Weekday</v>
      </c>
      <c r="E4295">
        <v>20190401</v>
      </c>
      <c r="F4295">
        <v>22</v>
      </c>
      <c r="G4295" s="76">
        <v>-1152.5</v>
      </c>
      <c r="H4295" s="76">
        <v>2632</v>
      </c>
      <c r="I4295" s="76">
        <v>7967.4</v>
      </c>
      <c r="J4295" s="76">
        <v>-259.8</v>
      </c>
      <c r="K4295" s="76">
        <v>-2028.4</v>
      </c>
      <c r="L4295" s="77">
        <v>-2145.1999999999998</v>
      </c>
      <c r="M4295" s="78">
        <v>3804.7</v>
      </c>
      <c r="N4295" s="78">
        <v>2764.7</v>
      </c>
      <c r="O4295" s="78">
        <v>-1351.8</v>
      </c>
      <c r="P4295" s="78">
        <v>-3072.4</v>
      </c>
      <c r="Q4295" s="26">
        <v>39.409999999999997</v>
      </c>
      <c r="R4295" s="27">
        <v>39.409999999999997</v>
      </c>
      <c r="S4295" s="27">
        <v>39.409999999999997</v>
      </c>
      <c r="T4295" s="27">
        <v>39.409999999999997</v>
      </c>
      <c r="U4295" s="28">
        <v>39.409999999999997</v>
      </c>
    </row>
    <row r="4296" spans="1:21" x14ac:dyDescent="0.25">
      <c r="A4296" t="s">
        <v>24</v>
      </c>
      <c r="B4296" s="10" t="str">
        <f>VLOOKUP($E4296,'Overview Cluster Days'!$B:$G,3)</f>
        <v>G</v>
      </c>
      <c r="C4296" s="10" t="str">
        <f>VLOOKUP($E4296,'Overview Cluster Days'!$B:$G,5)</f>
        <v>Interseason</v>
      </c>
      <c r="D4296" s="10" t="str">
        <f>VLOOKUP($E4296,'Overview Cluster Days'!$B:$G,6)</f>
        <v>Weekday</v>
      </c>
      <c r="E4296">
        <v>20190401</v>
      </c>
      <c r="F4296">
        <v>23</v>
      </c>
      <c r="G4296" s="76">
        <v>-917.1</v>
      </c>
      <c r="H4296" s="76">
        <v>6814.7</v>
      </c>
      <c r="I4296" s="76">
        <v>4540.6000000000004</v>
      </c>
      <c r="J4296" s="76">
        <v>449.5</v>
      </c>
      <c r="K4296" s="76">
        <v>-1931.5</v>
      </c>
      <c r="L4296" s="77">
        <v>-1909.8</v>
      </c>
      <c r="M4296" s="78">
        <v>6561.9</v>
      </c>
      <c r="N4296" s="78">
        <v>-662.1</v>
      </c>
      <c r="O4296" s="78">
        <v>-1014.5</v>
      </c>
      <c r="P4296" s="78">
        <v>-2975.5</v>
      </c>
      <c r="Q4296" s="26">
        <v>35.799999999999997</v>
      </c>
      <c r="R4296" s="27">
        <v>35.799999999999997</v>
      </c>
      <c r="S4296" s="27">
        <v>35.799999999999997</v>
      </c>
      <c r="T4296" s="27">
        <v>35.799999999999997</v>
      </c>
      <c r="U4296" s="28">
        <v>35.799999999999997</v>
      </c>
    </row>
    <row r="4297" spans="1:21" x14ac:dyDescent="0.25">
      <c r="A4297" t="s">
        <v>24</v>
      </c>
      <c r="B4297" s="10" t="str">
        <f>VLOOKUP($E4297,'Overview Cluster Days'!$B:$G,3)</f>
        <v>G</v>
      </c>
      <c r="C4297" s="10" t="str">
        <f>VLOOKUP($E4297,'Overview Cluster Days'!$B:$G,5)</f>
        <v>Interseason</v>
      </c>
      <c r="D4297" s="10" t="str">
        <f>VLOOKUP($E4297,'Overview Cluster Days'!$B:$G,6)</f>
        <v>Weekday</v>
      </c>
      <c r="E4297">
        <v>20190401</v>
      </c>
      <c r="F4297">
        <v>24</v>
      </c>
      <c r="G4297" s="76">
        <v>-493.8</v>
      </c>
      <c r="H4297" s="76">
        <v>8770.7999999999993</v>
      </c>
      <c r="I4297" s="76">
        <v>1947.3</v>
      </c>
      <c r="J4297" s="76">
        <v>1278.5</v>
      </c>
      <c r="K4297" s="76">
        <v>-1978.6</v>
      </c>
      <c r="L4297" s="77">
        <v>-1405.5</v>
      </c>
      <c r="M4297" s="78">
        <v>7605.5</v>
      </c>
      <c r="N4297" s="78">
        <v>-3170.4</v>
      </c>
      <c r="O4297" s="78">
        <v>0</v>
      </c>
      <c r="P4297" s="78">
        <v>-3029.6</v>
      </c>
      <c r="Q4297" s="26">
        <v>36.49</v>
      </c>
      <c r="R4297" s="27">
        <v>30.67</v>
      </c>
      <c r="S4297" s="27">
        <v>33.64</v>
      </c>
      <c r="T4297" s="27">
        <v>36.81</v>
      </c>
      <c r="U4297" s="28">
        <v>31.03</v>
      </c>
    </row>
    <row r="4298" spans="1:21" x14ac:dyDescent="0.25">
      <c r="A4298" t="s">
        <v>24</v>
      </c>
      <c r="B4298" s="10" t="str">
        <f>VLOOKUP($E4298,'Overview Cluster Days'!$B:$G,3)</f>
        <v>E</v>
      </c>
      <c r="C4298" s="10" t="str">
        <f>VLOOKUP($E4298,'Overview Cluster Days'!$B:$G,5)</f>
        <v>Interseason</v>
      </c>
      <c r="D4298" s="10" t="str">
        <f>VLOOKUP($E4298,'Overview Cluster Days'!$B:$G,6)</f>
        <v>Weekday</v>
      </c>
      <c r="E4298">
        <v>20190402</v>
      </c>
      <c r="F4298">
        <v>1</v>
      </c>
      <c r="G4298" s="76">
        <v>-238.5</v>
      </c>
      <c r="H4298" s="76">
        <v>9315.9</v>
      </c>
      <c r="I4298" s="76">
        <v>1543.1</v>
      </c>
      <c r="J4298" s="76">
        <v>677.9</v>
      </c>
      <c r="K4298" s="76">
        <v>-2582.6999999999998</v>
      </c>
      <c r="L4298" s="77">
        <v>-1143.0999999999999</v>
      </c>
      <c r="M4298" s="78">
        <v>8432.1</v>
      </c>
      <c r="N4298" s="78">
        <v>-3173.2</v>
      </c>
      <c r="O4298" s="78">
        <v>-627.1</v>
      </c>
      <c r="P4298" s="78">
        <v>-3488.7</v>
      </c>
      <c r="Q4298" s="26">
        <v>30.83</v>
      </c>
      <c r="R4298" s="27">
        <v>28.65</v>
      </c>
      <c r="S4298" s="27">
        <v>30.48</v>
      </c>
      <c r="T4298" s="27">
        <v>34.9</v>
      </c>
      <c r="U4298" s="28">
        <v>29.04</v>
      </c>
    </row>
    <row r="4299" spans="1:21" x14ac:dyDescent="0.25">
      <c r="A4299" t="s">
        <v>24</v>
      </c>
      <c r="B4299" s="10" t="str">
        <f>VLOOKUP($E4299,'Overview Cluster Days'!$B:$G,3)</f>
        <v>E</v>
      </c>
      <c r="C4299" s="10" t="str">
        <f>VLOOKUP($E4299,'Overview Cluster Days'!$B:$G,5)</f>
        <v>Interseason</v>
      </c>
      <c r="D4299" s="10" t="str">
        <f>VLOOKUP($E4299,'Overview Cluster Days'!$B:$G,6)</f>
        <v>Weekday</v>
      </c>
      <c r="E4299">
        <v>20190402</v>
      </c>
      <c r="F4299">
        <v>2</v>
      </c>
      <c r="G4299" s="76">
        <v>172.9</v>
      </c>
      <c r="H4299" s="76">
        <v>8983.7999999999993</v>
      </c>
      <c r="I4299" s="76">
        <v>1436.6</v>
      </c>
      <c r="J4299" s="76">
        <v>537.1</v>
      </c>
      <c r="K4299" s="76">
        <v>-2398.9</v>
      </c>
      <c r="L4299" s="77">
        <v>-678</v>
      </c>
      <c r="M4299" s="78">
        <v>7833.5</v>
      </c>
      <c r="N4299" s="78">
        <v>-3279.7</v>
      </c>
      <c r="O4299" s="78">
        <v>-828.9</v>
      </c>
      <c r="P4299" s="78">
        <v>-3046.9</v>
      </c>
      <c r="Q4299" s="26">
        <v>29.37</v>
      </c>
      <c r="R4299" s="27">
        <v>26.93</v>
      </c>
      <c r="S4299" s="27">
        <v>28.91</v>
      </c>
      <c r="T4299" s="27">
        <v>34</v>
      </c>
      <c r="U4299" s="28">
        <v>27.34</v>
      </c>
    </row>
    <row r="4300" spans="1:21" x14ac:dyDescent="0.25">
      <c r="A4300" t="s">
        <v>24</v>
      </c>
      <c r="B4300" s="10" t="str">
        <f>VLOOKUP($E4300,'Overview Cluster Days'!$B:$G,3)</f>
        <v>E</v>
      </c>
      <c r="C4300" s="10" t="str">
        <f>VLOOKUP($E4300,'Overview Cluster Days'!$B:$G,5)</f>
        <v>Interseason</v>
      </c>
      <c r="D4300" s="10" t="str">
        <f>VLOOKUP($E4300,'Overview Cluster Days'!$B:$G,6)</f>
        <v>Weekday</v>
      </c>
      <c r="E4300">
        <v>20190402</v>
      </c>
      <c r="F4300">
        <v>3</v>
      </c>
      <c r="G4300" s="76">
        <v>-631</v>
      </c>
      <c r="H4300" s="76">
        <v>8216.2999999999993</v>
      </c>
      <c r="I4300" s="76">
        <v>3010.1</v>
      </c>
      <c r="J4300" s="76">
        <v>322.2</v>
      </c>
      <c r="K4300" s="76">
        <v>-2104.8000000000002</v>
      </c>
      <c r="L4300" s="77">
        <v>-1481.9</v>
      </c>
      <c r="M4300" s="78">
        <v>7057.7</v>
      </c>
      <c r="N4300" s="78">
        <v>-1706.2</v>
      </c>
      <c r="O4300" s="78">
        <v>-1043.8</v>
      </c>
      <c r="P4300" s="78">
        <v>-2825.8</v>
      </c>
      <c r="Q4300" s="26">
        <v>28.65</v>
      </c>
      <c r="R4300" s="27">
        <v>25.43</v>
      </c>
      <c r="S4300" s="27">
        <v>27.92</v>
      </c>
      <c r="T4300" s="27">
        <v>35</v>
      </c>
      <c r="U4300" s="28">
        <v>25.93</v>
      </c>
    </row>
    <row r="4301" spans="1:21" x14ac:dyDescent="0.25">
      <c r="A4301" t="s">
        <v>24</v>
      </c>
      <c r="B4301" s="10" t="str">
        <f>VLOOKUP($E4301,'Overview Cluster Days'!$B:$G,3)</f>
        <v>E</v>
      </c>
      <c r="C4301" s="10" t="str">
        <f>VLOOKUP($E4301,'Overview Cluster Days'!$B:$G,5)</f>
        <v>Interseason</v>
      </c>
      <c r="D4301" s="10" t="str">
        <f>VLOOKUP($E4301,'Overview Cluster Days'!$B:$G,6)</f>
        <v>Weekday</v>
      </c>
      <c r="E4301">
        <v>20190402</v>
      </c>
      <c r="F4301">
        <v>4</v>
      </c>
      <c r="G4301" s="76">
        <v>-602.70000000000005</v>
      </c>
      <c r="H4301" s="76">
        <v>6564.1</v>
      </c>
      <c r="I4301" s="76">
        <v>4864.8999999999996</v>
      </c>
      <c r="J4301" s="76">
        <v>-120.5</v>
      </c>
      <c r="K4301" s="76">
        <v>-1985.7</v>
      </c>
      <c r="L4301" s="77">
        <v>-1453.6</v>
      </c>
      <c r="M4301" s="78">
        <v>5321.2</v>
      </c>
      <c r="N4301" s="78">
        <v>148.6</v>
      </c>
      <c r="O4301" s="78">
        <v>-1486.5</v>
      </c>
      <c r="P4301" s="78">
        <v>-2529.6999999999998</v>
      </c>
      <c r="Q4301" s="26">
        <v>26.88</v>
      </c>
      <c r="R4301" s="27">
        <v>25.16</v>
      </c>
      <c r="S4301" s="27">
        <v>26.13</v>
      </c>
      <c r="T4301" s="27">
        <v>30.9</v>
      </c>
      <c r="U4301" s="28">
        <v>25.16</v>
      </c>
    </row>
    <row r="4302" spans="1:21" x14ac:dyDescent="0.25">
      <c r="A4302" t="s">
        <v>24</v>
      </c>
      <c r="B4302" s="10" t="str">
        <f>VLOOKUP($E4302,'Overview Cluster Days'!$B:$G,3)</f>
        <v>E</v>
      </c>
      <c r="C4302" s="10" t="str">
        <f>VLOOKUP($E4302,'Overview Cluster Days'!$B:$G,5)</f>
        <v>Interseason</v>
      </c>
      <c r="D4302" s="10" t="str">
        <f>VLOOKUP($E4302,'Overview Cluster Days'!$B:$G,6)</f>
        <v>Weekday</v>
      </c>
      <c r="E4302">
        <v>20190402</v>
      </c>
      <c r="F4302">
        <v>5</v>
      </c>
      <c r="G4302" s="76">
        <v>-830.3</v>
      </c>
      <c r="H4302" s="76">
        <v>6371.2</v>
      </c>
      <c r="I4302" s="76">
        <v>5582.7</v>
      </c>
      <c r="J4302" s="76">
        <v>-277.60000000000002</v>
      </c>
      <c r="K4302" s="76">
        <v>-2106.6999999999998</v>
      </c>
      <c r="L4302" s="77">
        <v>-1686.2</v>
      </c>
      <c r="M4302" s="78">
        <v>5214.1000000000004</v>
      </c>
      <c r="N4302" s="78">
        <v>865.4</v>
      </c>
      <c r="O4302" s="78">
        <v>-1644.6</v>
      </c>
      <c r="P4302" s="78">
        <v>-2748.7</v>
      </c>
      <c r="Q4302" s="26">
        <v>28.51</v>
      </c>
      <c r="R4302" s="27">
        <v>27.52</v>
      </c>
      <c r="S4302" s="27">
        <v>28.07</v>
      </c>
      <c r="T4302" s="27">
        <v>30.9</v>
      </c>
      <c r="U4302" s="28">
        <v>27.59</v>
      </c>
    </row>
    <row r="4303" spans="1:21" x14ac:dyDescent="0.25">
      <c r="A4303" t="s">
        <v>24</v>
      </c>
      <c r="B4303" s="10" t="str">
        <f>VLOOKUP($E4303,'Overview Cluster Days'!$B:$G,3)</f>
        <v>E</v>
      </c>
      <c r="C4303" s="10" t="str">
        <f>VLOOKUP($E4303,'Overview Cluster Days'!$B:$G,5)</f>
        <v>Interseason</v>
      </c>
      <c r="D4303" s="10" t="str">
        <f>VLOOKUP($E4303,'Overview Cluster Days'!$B:$G,6)</f>
        <v>Weekday</v>
      </c>
      <c r="E4303">
        <v>20190402</v>
      </c>
      <c r="F4303">
        <v>6</v>
      </c>
      <c r="G4303" s="76">
        <v>20.2</v>
      </c>
      <c r="H4303" s="76">
        <v>6009.1</v>
      </c>
      <c r="I4303" s="76">
        <v>4766.5</v>
      </c>
      <c r="J4303" s="76">
        <v>246.4</v>
      </c>
      <c r="K4303" s="76">
        <v>-1563.5</v>
      </c>
      <c r="L4303" s="77">
        <v>-835.7</v>
      </c>
      <c r="M4303" s="78">
        <v>4454.6000000000004</v>
      </c>
      <c r="N4303" s="78">
        <v>49.2</v>
      </c>
      <c r="O4303" s="78">
        <v>-1120.5999999999999</v>
      </c>
      <c r="P4303" s="78">
        <v>-2547.5</v>
      </c>
      <c r="Q4303" s="26">
        <v>31.04</v>
      </c>
      <c r="R4303" s="27">
        <v>31.04</v>
      </c>
      <c r="S4303" s="27">
        <v>31.04</v>
      </c>
      <c r="T4303" s="27">
        <v>31.04</v>
      </c>
      <c r="U4303" s="28">
        <v>31.04</v>
      </c>
    </row>
    <row r="4304" spans="1:21" x14ac:dyDescent="0.25">
      <c r="A4304" t="s">
        <v>24</v>
      </c>
      <c r="B4304" s="10" t="str">
        <f>VLOOKUP($E4304,'Overview Cluster Days'!$B:$G,3)</f>
        <v>E</v>
      </c>
      <c r="C4304" s="10" t="str">
        <f>VLOOKUP($E4304,'Overview Cluster Days'!$B:$G,5)</f>
        <v>Interseason</v>
      </c>
      <c r="D4304" s="10" t="str">
        <f>VLOOKUP($E4304,'Overview Cluster Days'!$B:$G,6)</f>
        <v>Weekday</v>
      </c>
      <c r="E4304">
        <v>20190402</v>
      </c>
      <c r="F4304">
        <v>7</v>
      </c>
      <c r="G4304" s="76">
        <v>-559.5</v>
      </c>
      <c r="H4304" s="76">
        <v>4587.5</v>
      </c>
      <c r="I4304" s="76">
        <v>4826</v>
      </c>
      <c r="J4304" s="76">
        <v>698.8</v>
      </c>
      <c r="K4304" s="76">
        <v>-2263.6</v>
      </c>
      <c r="L4304" s="77">
        <v>-1428.6</v>
      </c>
      <c r="M4304" s="78">
        <v>4808.7</v>
      </c>
      <c r="N4304" s="78">
        <v>108.7</v>
      </c>
      <c r="O4304" s="78">
        <v>-174.2</v>
      </c>
      <c r="P4304" s="78">
        <v>-3314.6</v>
      </c>
      <c r="Q4304" s="26">
        <v>40.29</v>
      </c>
      <c r="R4304" s="27">
        <v>40.29</v>
      </c>
      <c r="S4304" s="27">
        <v>40.29</v>
      </c>
      <c r="T4304" s="27">
        <v>40.29</v>
      </c>
      <c r="U4304" s="28">
        <v>40.29</v>
      </c>
    </row>
    <row r="4305" spans="1:21" x14ac:dyDescent="0.25">
      <c r="A4305" t="s">
        <v>24</v>
      </c>
      <c r="B4305" s="10" t="str">
        <f>VLOOKUP($E4305,'Overview Cluster Days'!$B:$G,3)</f>
        <v>E</v>
      </c>
      <c r="C4305" s="10" t="str">
        <f>VLOOKUP($E4305,'Overview Cluster Days'!$B:$G,5)</f>
        <v>Interseason</v>
      </c>
      <c r="D4305" s="10" t="str">
        <f>VLOOKUP($E4305,'Overview Cluster Days'!$B:$G,6)</f>
        <v>Weekday</v>
      </c>
      <c r="E4305">
        <v>20190402</v>
      </c>
      <c r="F4305">
        <v>8</v>
      </c>
      <c r="G4305" s="76">
        <v>-782.4</v>
      </c>
      <c r="H4305" s="76">
        <v>4658.3999999999996</v>
      </c>
      <c r="I4305" s="76">
        <v>3202.2</v>
      </c>
      <c r="J4305" s="76">
        <v>309.60000000000002</v>
      </c>
      <c r="K4305" s="76">
        <v>-1324.8</v>
      </c>
      <c r="L4305" s="77">
        <v>-1752.8</v>
      </c>
      <c r="M4305" s="78">
        <v>6357.4</v>
      </c>
      <c r="N4305" s="78">
        <v>-1939.5</v>
      </c>
      <c r="O4305" s="78">
        <v>-302.3</v>
      </c>
      <c r="P4305" s="78">
        <v>-2362.8000000000002</v>
      </c>
      <c r="Q4305" s="26">
        <v>43.78</v>
      </c>
      <c r="R4305" s="27">
        <v>43.78</v>
      </c>
      <c r="S4305" s="27">
        <v>43.78</v>
      </c>
      <c r="T4305" s="27">
        <v>43.78</v>
      </c>
      <c r="U4305" s="28">
        <v>43.78</v>
      </c>
    </row>
    <row r="4306" spans="1:21" x14ac:dyDescent="0.25">
      <c r="A4306" t="s">
        <v>24</v>
      </c>
      <c r="B4306" s="10" t="str">
        <f>VLOOKUP($E4306,'Overview Cluster Days'!$B:$G,3)</f>
        <v>E</v>
      </c>
      <c r="C4306" s="10" t="str">
        <f>VLOOKUP($E4306,'Overview Cluster Days'!$B:$G,5)</f>
        <v>Interseason</v>
      </c>
      <c r="D4306" s="10" t="str">
        <f>VLOOKUP($E4306,'Overview Cluster Days'!$B:$G,6)</f>
        <v>Weekday</v>
      </c>
      <c r="E4306">
        <v>20190402</v>
      </c>
      <c r="F4306">
        <v>9</v>
      </c>
      <c r="G4306" s="76">
        <v>-215.5</v>
      </c>
      <c r="H4306" s="76">
        <v>5603</v>
      </c>
      <c r="I4306" s="76">
        <v>2565.5</v>
      </c>
      <c r="J4306" s="76">
        <v>-256.10000000000002</v>
      </c>
      <c r="K4306" s="76">
        <v>-1417.5</v>
      </c>
      <c r="L4306" s="77">
        <v>-1241.5999999999999</v>
      </c>
      <c r="M4306" s="78">
        <v>6962.8</v>
      </c>
      <c r="N4306" s="78">
        <v>-2576.1999999999998</v>
      </c>
      <c r="O4306" s="78">
        <v>-689.5</v>
      </c>
      <c r="P4306" s="78">
        <v>-2455.5</v>
      </c>
      <c r="Q4306" s="26">
        <v>45.7</v>
      </c>
      <c r="R4306" s="27">
        <v>43.13</v>
      </c>
      <c r="S4306" s="27">
        <v>44.52</v>
      </c>
      <c r="T4306" s="27">
        <v>45.58</v>
      </c>
      <c r="U4306" s="28">
        <v>43.53</v>
      </c>
    </row>
    <row r="4307" spans="1:21" x14ac:dyDescent="0.25">
      <c r="A4307" t="s">
        <v>24</v>
      </c>
      <c r="B4307" s="10" t="str">
        <f>VLOOKUP($E4307,'Overview Cluster Days'!$B:$G,3)</f>
        <v>E</v>
      </c>
      <c r="C4307" s="10" t="str">
        <f>VLOOKUP($E4307,'Overview Cluster Days'!$B:$G,5)</f>
        <v>Interseason</v>
      </c>
      <c r="D4307" s="10" t="str">
        <f>VLOOKUP($E4307,'Overview Cluster Days'!$B:$G,6)</f>
        <v>Weekday</v>
      </c>
      <c r="E4307">
        <v>20190402</v>
      </c>
      <c r="F4307">
        <v>10</v>
      </c>
      <c r="G4307" s="76">
        <v>-177.1</v>
      </c>
      <c r="H4307" s="76">
        <v>6792.5</v>
      </c>
      <c r="I4307" s="76">
        <v>3940.5</v>
      </c>
      <c r="J4307" s="76">
        <v>-130.30000000000001</v>
      </c>
      <c r="K4307" s="76">
        <v>-2436.6999999999998</v>
      </c>
      <c r="L4307" s="77">
        <v>-1203.2</v>
      </c>
      <c r="M4307" s="78">
        <v>6682.3</v>
      </c>
      <c r="N4307" s="78">
        <v>-1201.2</v>
      </c>
      <c r="O4307" s="78">
        <v>-803.2</v>
      </c>
      <c r="P4307" s="78">
        <v>-3474.7</v>
      </c>
      <c r="Q4307" s="26">
        <v>48.75</v>
      </c>
      <c r="R4307" s="27">
        <v>39.53</v>
      </c>
      <c r="S4307" s="27">
        <v>44.54</v>
      </c>
      <c r="T4307" s="27">
        <v>49.11</v>
      </c>
      <c r="U4307" s="28">
        <v>40.97</v>
      </c>
    </row>
    <row r="4308" spans="1:21" x14ac:dyDescent="0.25">
      <c r="A4308" t="s">
        <v>24</v>
      </c>
      <c r="B4308" s="10" t="str">
        <f>VLOOKUP($E4308,'Overview Cluster Days'!$B:$G,3)</f>
        <v>E</v>
      </c>
      <c r="C4308" s="10" t="str">
        <f>VLOOKUP($E4308,'Overview Cluster Days'!$B:$G,5)</f>
        <v>Interseason</v>
      </c>
      <c r="D4308" s="10" t="str">
        <f>VLOOKUP($E4308,'Overview Cluster Days'!$B:$G,6)</f>
        <v>Weekday</v>
      </c>
      <c r="E4308">
        <v>20190402</v>
      </c>
      <c r="F4308">
        <v>11</v>
      </c>
      <c r="G4308" s="76">
        <v>-1003.1</v>
      </c>
      <c r="H4308" s="76">
        <v>8949.9</v>
      </c>
      <c r="I4308" s="76">
        <v>3542.8</v>
      </c>
      <c r="J4308" s="76">
        <v>326.8</v>
      </c>
      <c r="K4308" s="76">
        <v>-2703</v>
      </c>
      <c r="L4308" s="77">
        <v>-2029.2</v>
      </c>
      <c r="M4308" s="78">
        <v>7715.2</v>
      </c>
      <c r="N4308" s="78">
        <v>-1598.9</v>
      </c>
      <c r="O4308" s="78">
        <v>-346.1</v>
      </c>
      <c r="P4308" s="78">
        <v>-3741</v>
      </c>
      <c r="Q4308" s="26">
        <v>45.31</v>
      </c>
      <c r="R4308" s="27">
        <v>36.68</v>
      </c>
      <c r="S4308" s="27">
        <v>41.54</v>
      </c>
      <c r="T4308" s="27">
        <v>50</v>
      </c>
      <c r="U4308" s="28">
        <v>37.979999999999997</v>
      </c>
    </row>
    <row r="4309" spans="1:21" x14ac:dyDescent="0.25">
      <c r="A4309" t="s">
        <v>24</v>
      </c>
      <c r="B4309" s="10" t="str">
        <f>VLOOKUP($E4309,'Overview Cluster Days'!$B:$G,3)</f>
        <v>E</v>
      </c>
      <c r="C4309" s="10" t="str">
        <f>VLOOKUP($E4309,'Overview Cluster Days'!$B:$G,5)</f>
        <v>Interseason</v>
      </c>
      <c r="D4309" s="10" t="str">
        <f>VLOOKUP($E4309,'Overview Cluster Days'!$B:$G,6)</f>
        <v>Weekday</v>
      </c>
      <c r="E4309">
        <v>20190402</v>
      </c>
      <c r="F4309">
        <v>12</v>
      </c>
      <c r="G4309" s="76">
        <v>-983.5</v>
      </c>
      <c r="H4309" s="76">
        <v>9286.7000000000007</v>
      </c>
      <c r="I4309" s="76">
        <v>3448.5</v>
      </c>
      <c r="J4309" s="76">
        <v>334.9</v>
      </c>
      <c r="K4309" s="76">
        <v>-2860.7</v>
      </c>
      <c r="L4309" s="77">
        <v>-2009.6</v>
      </c>
      <c r="M4309" s="78">
        <v>8186.2</v>
      </c>
      <c r="N4309" s="78">
        <v>-1693.2</v>
      </c>
      <c r="O4309" s="78">
        <v>-584.70000000000005</v>
      </c>
      <c r="P4309" s="78">
        <v>-3898.7</v>
      </c>
      <c r="Q4309" s="26">
        <v>40.1</v>
      </c>
      <c r="R4309" s="27">
        <v>31.39</v>
      </c>
      <c r="S4309" s="27">
        <v>40.99</v>
      </c>
      <c r="T4309" s="27">
        <v>39.97</v>
      </c>
      <c r="U4309" s="28">
        <v>33.79</v>
      </c>
    </row>
    <row r="4310" spans="1:21" x14ac:dyDescent="0.25">
      <c r="A4310" t="s">
        <v>24</v>
      </c>
      <c r="B4310" s="10" t="str">
        <f>VLOOKUP($E4310,'Overview Cluster Days'!$B:$G,3)</f>
        <v>E</v>
      </c>
      <c r="C4310" s="10" t="str">
        <f>VLOOKUP($E4310,'Overview Cluster Days'!$B:$G,5)</f>
        <v>Interseason</v>
      </c>
      <c r="D4310" s="10" t="str">
        <f>VLOOKUP($E4310,'Overview Cluster Days'!$B:$G,6)</f>
        <v>Weekday</v>
      </c>
      <c r="E4310">
        <v>20190402</v>
      </c>
      <c r="F4310">
        <v>13</v>
      </c>
      <c r="G4310" s="76">
        <v>-583</v>
      </c>
      <c r="H4310" s="76">
        <v>9306.2000000000007</v>
      </c>
      <c r="I4310" s="76">
        <v>2371.9</v>
      </c>
      <c r="J4310" s="76">
        <v>366.9</v>
      </c>
      <c r="K4310" s="76">
        <v>-2818.1</v>
      </c>
      <c r="L4310" s="77">
        <v>-1609.1</v>
      </c>
      <c r="M4310" s="78">
        <v>8489</v>
      </c>
      <c r="N4310" s="78">
        <v>-2722.8</v>
      </c>
      <c r="O4310" s="78">
        <v>-306</v>
      </c>
      <c r="P4310" s="78">
        <v>-3851.1</v>
      </c>
      <c r="Q4310" s="26">
        <v>41.02</v>
      </c>
      <c r="R4310" s="27">
        <v>29</v>
      </c>
      <c r="S4310" s="27">
        <v>35.5</v>
      </c>
      <c r="T4310" s="27">
        <v>48.7</v>
      </c>
      <c r="U4310" s="28">
        <v>30.57</v>
      </c>
    </row>
    <row r="4311" spans="1:21" x14ac:dyDescent="0.25">
      <c r="A4311" t="s">
        <v>24</v>
      </c>
      <c r="B4311" s="10" t="str">
        <f>VLOOKUP($E4311,'Overview Cluster Days'!$B:$G,3)</f>
        <v>E</v>
      </c>
      <c r="C4311" s="10" t="str">
        <f>VLOOKUP($E4311,'Overview Cluster Days'!$B:$G,5)</f>
        <v>Interseason</v>
      </c>
      <c r="D4311" s="10" t="str">
        <f>VLOOKUP($E4311,'Overview Cluster Days'!$B:$G,6)</f>
        <v>Weekday</v>
      </c>
      <c r="E4311">
        <v>20190402</v>
      </c>
      <c r="F4311">
        <v>14</v>
      </c>
      <c r="G4311" s="76">
        <v>-617.5</v>
      </c>
      <c r="H4311" s="76">
        <v>9010.9</v>
      </c>
      <c r="I4311" s="76">
        <v>2725.9</v>
      </c>
      <c r="J4311" s="76">
        <v>45.4</v>
      </c>
      <c r="K4311" s="76">
        <v>-2761.5</v>
      </c>
      <c r="L4311" s="77">
        <v>-1643.6</v>
      </c>
      <c r="M4311" s="78">
        <v>8332.4</v>
      </c>
      <c r="N4311" s="78">
        <v>-2368.8000000000002</v>
      </c>
      <c r="O4311" s="78">
        <v>-525.5</v>
      </c>
      <c r="P4311" s="78">
        <v>-3794.5</v>
      </c>
      <c r="Q4311" s="26">
        <v>36.67</v>
      </c>
      <c r="R4311" s="27">
        <v>29.15</v>
      </c>
      <c r="S4311" s="27">
        <v>33.28</v>
      </c>
      <c r="T4311" s="27">
        <v>42.88</v>
      </c>
      <c r="U4311" s="28">
        <v>30.12</v>
      </c>
    </row>
    <row r="4312" spans="1:21" x14ac:dyDescent="0.25">
      <c r="A4312" t="s">
        <v>24</v>
      </c>
      <c r="B4312" s="10" t="str">
        <f>VLOOKUP($E4312,'Overview Cluster Days'!$B:$G,3)</f>
        <v>E</v>
      </c>
      <c r="C4312" s="10" t="str">
        <f>VLOOKUP($E4312,'Overview Cluster Days'!$B:$G,5)</f>
        <v>Interseason</v>
      </c>
      <c r="D4312" s="10" t="str">
        <f>VLOOKUP($E4312,'Overview Cluster Days'!$B:$G,6)</f>
        <v>Weekday</v>
      </c>
      <c r="E4312">
        <v>20190402</v>
      </c>
      <c r="F4312">
        <v>15</v>
      </c>
      <c r="G4312" s="76">
        <v>-616.1</v>
      </c>
      <c r="H4312" s="76">
        <v>9028.1</v>
      </c>
      <c r="I4312" s="76">
        <v>3704.5</v>
      </c>
      <c r="J4312" s="76">
        <v>-321.2</v>
      </c>
      <c r="K4312" s="76">
        <v>-3332.7</v>
      </c>
      <c r="L4312" s="77">
        <v>-1642.2</v>
      </c>
      <c r="M4312" s="78">
        <v>8518.6</v>
      </c>
      <c r="N4312" s="78">
        <v>-1390.2</v>
      </c>
      <c r="O4312" s="78">
        <v>-1120.5</v>
      </c>
      <c r="P4312" s="78">
        <v>-4365.7</v>
      </c>
      <c r="Q4312" s="26">
        <v>32.72</v>
      </c>
      <c r="R4312" s="27">
        <v>29.73</v>
      </c>
      <c r="S4312" s="27">
        <v>31.53</v>
      </c>
      <c r="T4312" s="27">
        <v>39.020000000000003</v>
      </c>
      <c r="U4312" s="28">
        <v>30.02</v>
      </c>
    </row>
    <row r="4313" spans="1:21" x14ac:dyDescent="0.25">
      <c r="A4313" t="s">
        <v>24</v>
      </c>
      <c r="B4313" s="10" t="str">
        <f>VLOOKUP($E4313,'Overview Cluster Days'!$B:$G,3)</f>
        <v>E</v>
      </c>
      <c r="C4313" s="10" t="str">
        <f>VLOOKUP($E4313,'Overview Cluster Days'!$B:$G,5)</f>
        <v>Interseason</v>
      </c>
      <c r="D4313" s="10" t="str">
        <f>VLOOKUP($E4313,'Overview Cluster Days'!$B:$G,6)</f>
        <v>Weekday</v>
      </c>
      <c r="E4313">
        <v>20190402</v>
      </c>
      <c r="F4313">
        <v>16</v>
      </c>
      <c r="G4313" s="76">
        <v>-611.5</v>
      </c>
      <c r="H4313" s="76">
        <v>8329.7000000000007</v>
      </c>
      <c r="I4313" s="76">
        <v>5031.7</v>
      </c>
      <c r="J4313" s="76">
        <v>-669.3</v>
      </c>
      <c r="K4313" s="76">
        <v>-3622.3</v>
      </c>
      <c r="L4313" s="77">
        <v>-1637.6</v>
      </c>
      <c r="M4313" s="78">
        <v>7996.3</v>
      </c>
      <c r="N4313" s="78">
        <v>-67</v>
      </c>
      <c r="O4313" s="78">
        <v>-1635.4</v>
      </c>
      <c r="P4313" s="78">
        <v>-4656.3</v>
      </c>
      <c r="Q4313" s="26">
        <v>31.81</v>
      </c>
      <c r="R4313" s="27">
        <v>29.12</v>
      </c>
      <c r="S4313" s="27">
        <v>30.67</v>
      </c>
      <c r="T4313" s="27">
        <v>37.659999999999997</v>
      </c>
      <c r="U4313" s="28">
        <v>29.36</v>
      </c>
    </row>
    <row r="4314" spans="1:21" x14ac:dyDescent="0.25">
      <c r="A4314" t="s">
        <v>24</v>
      </c>
      <c r="B4314" s="10" t="str">
        <f>VLOOKUP($E4314,'Overview Cluster Days'!$B:$G,3)</f>
        <v>E</v>
      </c>
      <c r="C4314" s="10" t="str">
        <f>VLOOKUP($E4314,'Overview Cluster Days'!$B:$G,5)</f>
        <v>Interseason</v>
      </c>
      <c r="D4314" s="10" t="str">
        <f>VLOOKUP($E4314,'Overview Cluster Days'!$B:$G,6)</f>
        <v>Weekday</v>
      </c>
      <c r="E4314">
        <v>20190402</v>
      </c>
      <c r="F4314">
        <v>17</v>
      </c>
      <c r="G4314" s="76">
        <v>-703.1</v>
      </c>
      <c r="H4314" s="76">
        <v>7726.8</v>
      </c>
      <c r="I4314" s="76">
        <v>6066</v>
      </c>
      <c r="J4314" s="76">
        <v>-1261.5</v>
      </c>
      <c r="K4314" s="76">
        <v>-2956.3</v>
      </c>
      <c r="L4314" s="77">
        <v>-1729.2</v>
      </c>
      <c r="M4314" s="78">
        <v>7477.7</v>
      </c>
      <c r="N4314" s="78">
        <v>967.3</v>
      </c>
      <c r="O4314" s="78">
        <v>-2725.5</v>
      </c>
      <c r="P4314" s="78">
        <v>-3990.3</v>
      </c>
      <c r="Q4314" s="26">
        <v>31.74</v>
      </c>
      <c r="R4314" s="27">
        <v>30.1</v>
      </c>
      <c r="S4314" s="27">
        <v>31.04</v>
      </c>
      <c r="T4314" s="27">
        <v>35</v>
      </c>
      <c r="U4314" s="28">
        <v>30.24</v>
      </c>
    </row>
    <row r="4315" spans="1:21" x14ac:dyDescent="0.25">
      <c r="A4315" t="s">
        <v>24</v>
      </c>
      <c r="B4315" s="10" t="str">
        <f>VLOOKUP($E4315,'Overview Cluster Days'!$B:$G,3)</f>
        <v>E</v>
      </c>
      <c r="C4315" s="10" t="str">
        <f>VLOOKUP($E4315,'Overview Cluster Days'!$B:$G,5)</f>
        <v>Interseason</v>
      </c>
      <c r="D4315" s="10" t="str">
        <f>VLOOKUP($E4315,'Overview Cluster Days'!$B:$G,6)</f>
        <v>Weekday</v>
      </c>
      <c r="E4315">
        <v>20190402</v>
      </c>
      <c r="F4315">
        <v>18</v>
      </c>
      <c r="G4315" s="76">
        <v>-1054.5</v>
      </c>
      <c r="H4315" s="76">
        <v>6293.8</v>
      </c>
      <c r="I4315" s="76">
        <v>7845</v>
      </c>
      <c r="J4315" s="76">
        <v>-1584.3</v>
      </c>
      <c r="K4315" s="76">
        <v>-2489.5</v>
      </c>
      <c r="L4315" s="77">
        <v>-2080.6</v>
      </c>
      <c r="M4315" s="78">
        <v>5884.1</v>
      </c>
      <c r="N4315" s="78">
        <v>2746.3</v>
      </c>
      <c r="O4315" s="78">
        <v>-3109.3</v>
      </c>
      <c r="P4315" s="78">
        <v>-3440.5</v>
      </c>
      <c r="Q4315" s="26">
        <v>35.08</v>
      </c>
      <c r="R4315" s="27">
        <v>35.08</v>
      </c>
      <c r="S4315" s="27">
        <v>35.08</v>
      </c>
      <c r="T4315" s="27">
        <v>35.08</v>
      </c>
      <c r="U4315" s="28">
        <v>35.08</v>
      </c>
    </row>
    <row r="4316" spans="1:21" x14ac:dyDescent="0.25">
      <c r="A4316" t="s">
        <v>24</v>
      </c>
      <c r="B4316" s="10" t="str">
        <f>VLOOKUP($E4316,'Overview Cluster Days'!$B:$G,3)</f>
        <v>E</v>
      </c>
      <c r="C4316" s="10" t="str">
        <f>VLOOKUP($E4316,'Overview Cluster Days'!$B:$G,5)</f>
        <v>Interseason</v>
      </c>
      <c r="D4316" s="10" t="str">
        <f>VLOOKUP($E4316,'Overview Cluster Days'!$B:$G,6)</f>
        <v>Weekday</v>
      </c>
      <c r="E4316">
        <v>20190402</v>
      </c>
      <c r="F4316">
        <v>19</v>
      </c>
      <c r="G4316" s="76">
        <v>-1232</v>
      </c>
      <c r="H4316" s="76">
        <v>3074.9</v>
      </c>
      <c r="I4316" s="76">
        <v>6740.4</v>
      </c>
      <c r="J4316" s="76">
        <v>-824.2</v>
      </c>
      <c r="K4316" s="76">
        <v>-1685</v>
      </c>
      <c r="L4316" s="77">
        <v>-2258.1</v>
      </c>
      <c r="M4316" s="78">
        <v>5041.6000000000004</v>
      </c>
      <c r="N4316" s="78">
        <v>1427.7</v>
      </c>
      <c r="O4316" s="78">
        <v>-1736.2</v>
      </c>
      <c r="P4316" s="78">
        <v>-2475</v>
      </c>
      <c r="Q4316" s="26">
        <v>40.729999999999997</v>
      </c>
      <c r="R4316" s="27">
        <v>40.729999999999997</v>
      </c>
      <c r="S4316" s="27">
        <v>40.729999999999997</v>
      </c>
      <c r="T4316" s="27">
        <v>40.729999999999997</v>
      </c>
      <c r="U4316" s="28">
        <v>40.729999999999997</v>
      </c>
    </row>
    <row r="4317" spans="1:21" x14ac:dyDescent="0.25">
      <c r="A4317" t="s">
        <v>24</v>
      </c>
      <c r="B4317" s="10" t="str">
        <f>VLOOKUP($E4317,'Overview Cluster Days'!$B:$G,3)</f>
        <v>E</v>
      </c>
      <c r="C4317" s="10" t="str">
        <f>VLOOKUP($E4317,'Overview Cluster Days'!$B:$G,5)</f>
        <v>Interseason</v>
      </c>
      <c r="D4317" s="10" t="str">
        <f>VLOOKUP($E4317,'Overview Cluster Days'!$B:$G,6)</f>
        <v>Weekday</v>
      </c>
      <c r="E4317">
        <v>20190402</v>
      </c>
      <c r="F4317">
        <v>20</v>
      </c>
      <c r="G4317" s="76">
        <v>-1355.3</v>
      </c>
      <c r="H4317" s="76">
        <v>2239.5</v>
      </c>
      <c r="I4317" s="76">
        <v>5853.5</v>
      </c>
      <c r="J4317" s="76">
        <v>-641.1</v>
      </c>
      <c r="K4317" s="76">
        <v>-375.1</v>
      </c>
      <c r="L4317" s="77">
        <v>-2381.4</v>
      </c>
      <c r="M4317" s="78">
        <v>4564.7</v>
      </c>
      <c r="N4317" s="78">
        <v>540.79999999999995</v>
      </c>
      <c r="O4317" s="78">
        <v>-1314</v>
      </c>
      <c r="P4317" s="78">
        <v>-1410.1</v>
      </c>
      <c r="Q4317" s="26">
        <v>43.15</v>
      </c>
      <c r="R4317" s="27">
        <v>43.15</v>
      </c>
      <c r="S4317" s="27">
        <v>43.15</v>
      </c>
      <c r="T4317" s="27">
        <v>43.15</v>
      </c>
      <c r="U4317" s="28">
        <v>43.15</v>
      </c>
    </row>
    <row r="4318" spans="1:21" x14ac:dyDescent="0.25">
      <c r="A4318" t="s">
        <v>24</v>
      </c>
      <c r="B4318" s="10" t="str">
        <f>VLOOKUP($E4318,'Overview Cluster Days'!$B:$G,3)</f>
        <v>E</v>
      </c>
      <c r="C4318" s="10" t="str">
        <f>VLOOKUP($E4318,'Overview Cluster Days'!$B:$G,5)</f>
        <v>Interseason</v>
      </c>
      <c r="D4318" s="10" t="str">
        <f>VLOOKUP($E4318,'Overview Cluster Days'!$B:$G,6)</f>
        <v>Weekday</v>
      </c>
      <c r="E4318">
        <v>20190402</v>
      </c>
      <c r="F4318">
        <v>21</v>
      </c>
      <c r="G4318" s="76">
        <v>-1378.1</v>
      </c>
      <c r="H4318" s="76">
        <v>3383.2</v>
      </c>
      <c r="I4318" s="76">
        <v>5810.1</v>
      </c>
      <c r="J4318" s="76">
        <v>-687.7</v>
      </c>
      <c r="K4318" s="76">
        <v>-1406</v>
      </c>
      <c r="L4318" s="77">
        <v>-2404.1999999999998</v>
      </c>
      <c r="M4318" s="78">
        <v>5708.4</v>
      </c>
      <c r="N4318" s="78">
        <v>497.4</v>
      </c>
      <c r="O4318" s="78">
        <v>-1360.6</v>
      </c>
      <c r="P4318" s="78">
        <v>-2441</v>
      </c>
      <c r="Q4318" s="26">
        <v>42.74</v>
      </c>
      <c r="R4318" s="27">
        <v>42.74</v>
      </c>
      <c r="S4318" s="27">
        <v>42.74</v>
      </c>
      <c r="T4318" s="27">
        <v>42.74</v>
      </c>
      <c r="U4318" s="28">
        <v>42.74</v>
      </c>
    </row>
    <row r="4319" spans="1:21" x14ac:dyDescent="0.25">
      <c r="A4319" t="s">
        <v>24</v>
      </c>
      <c r="B4319" s="10" t="str">
        <f>VLOOKUP($E4319,'Overview Cluster Days'!$B:$G,3)</f>
        <v>E</v>
      </c>
      <c r="C4319" s="10" t="str">
        <f>VLOOKUP($E4319,'Overview Cluster Days'!$B:$G,5)</f>
        <v>Interseason</v>
      </c>
      <c r="D4319" s="10" t="str">
        <f>VLOOKUP($E4319,'Overview Cluster Days'!$B:$G,6)</f>
        <v>Weekday</v>
      </c>
      <c r="E4319">
        <v>20190402</v>
      </c>
      <c r="F4319">
        <v>22</v>
      </c>
      <c r="G4319" s="76">
        <v>-1091.5</v>
      </c>
      <c r="H4319" s="76">
        <v>4343</v>
      </c>
      <c r="I4319" s="76">
        <v>5337.6</v>
      </c>
      <c r="J4319" s="76">
        <v>-573.70000000000005</v>
      </c>
      <c r="K4319" s="76">
        <v>-1785.8</v>
      </c>
      <c r="L4319" s="77">
        <v>-2117.6</v>
      </c>
      <c r="M4319" s="78">
        <v>6668.2</v>
      </c>
      <c r="N4319" s="78">
        <v>-56.1</v>
      </c>
      <c r="O4319" s="78">
        <v>-1665.7</v>
      </c>
      <c r="P4319" s="78">
        <v>-2828.8</v>
      </c>
      <c r="Q4319" s="26">
        <v>38.200000000000003</v>
      </c>
      <c r="R4319" s="27">
        <v>38.200000000000003</v>
      </c>
      <c r="S4319" s="27">
        <v>38.200000000000003</v>
      </c>
      <c r="T4319" s="27">
        <v>38.200000000000003</v>
      </c>
      <c r="U4319" s="28">
        <v>38.200000000000003</v>
      </c>
    </row>
    <row r="4320" spans="1:21" x14ac:dyDescent="0.25">
      <c r="A4320" t="s">
        <v>24</v>
      </c>
      <c r="B4320" s="10" t="str">
        <f>VLOOKUP($E4320,'Overview Cluster Days'!$B:$G,3)</f>
        <v>E</v>
      </c>
      <c r="C4320" s="10" t="str">
        <f>VLOOKUP($E4320,'Overview Cluster Days'!$B:$G,5)</f>
        <v>Interseason</v>
      </c>
      <c r="D4320" s="10" t="str">
        <f>VLOOKUP($E4320,'Overview Cluster Days'!$B:$G,6)</f>
        <v>Weekday</v>
      </c>
      <c r="E4320">
        <v>20190402</v>
      </c>
      <c r="F4320">
        <v>23</v>
      </c>
      <c r="G4320" s="76">
        <v>-1031.0999999999999</v>
      </c>
      <c r="H4320" s="76">
        <v>7287.3</v>
      </c>
      <c r="I4320" s="76">
        <v>2098.6</v>
      </c>
      <c r="J4320" s="76">
        <v>-681.6</v>
      </c>
      <c r="K4320" s="76">
        <v>-1379.1</v>
      </c>
      <c r="L4320" s="77">
        <v>-1780.7</v>
      </c>
      <c r="M4320" s="78">
        <v>9612.5</v>
      </c>
      <c r="N4320" s="78">
        <v>-3266.1</v>
      </c>
      <c r="O4320" s="78">
        <v>-2145.6</v>
      </c>
      <c r="P4320" s="78">
        <v>-2420.1</v>
      </c>
      <c r="Q4320" s="26">
        <v>35.07</v>
      </c>
      <c r="R4320" s="27">
        <v>35.07</v>
      </c>
      <c r="S4320" s="27">
        <v>35.07</v>
      </c>
      <c r="T4320" s="27">
        <v>35.07</v>
      </c>
      <c r="U4320" s="28">
        <v>35.07</v>
      </c>
    </row>
    <row r="4321" spans="1:21" x14ac:dyDescent="0.25">
      <c r="A4321" t="s">
        <v>24</v>
      </c>
      <c r="B4321" s="10" t="str">
        <f>VLOOKUP($E4321,'Overview Cluster Days'!$B:$G,3)</f>
        <v>E</v>
      </c>
      <c r="C4321" s="10" t="str">
        <f>VLOOKUP($E4321,'Overview Cluster Days'!$B:$G,5)</f>
        <v>Interseason</v>
      </c>
      <c r="D4321" s="10" t="str">
        <f>VLOOKUP($E4321,'Overview Cluster Days'!$B:$G,6)</f>
        <v>Weekday</v>
      </c>
      <c r="E4321">
        <v>20190402</v>
      </c>
      <c r="F4321">
        <v>24</v>
      </c>
      <c r="G4321" s="76">
        <v>-769.9</v>
      </c>
      <c r="H4321" s="76">
        <v>9060.2000000000007</v>
      </c>
      <c r="I4321" s="76">
        <v>781.8</v>
      </c>
      <c r="J4321" s="76">
        <v>-1323.7</v>
      </c>
      <c r="K4321" s="76">
        <v>-1233.3</v>
      </c>
      <c r="L4321" s="77">
        <v>-1519.5</v>
      </c>
      <c r="M4321" s="78">
        <v>11385.4</v>
      </c>
      <c r="N4321" s="78">
        <v>-4793.8999999999996</v>
      </c>
      <c r="O4321" s="78">
        <v>-2787.7</v>
      </c>
      <c r="P4321" s="78">
        <v>-2284.3000000000002</v>
      </c>
      <c r="Q4321" s="26">
        <v>33.64</v>
      </c>
      <c r="R4321" s="27">
        <v>30.98</v>
      </c>
      <c r="S4321" s="27">
        <v>32.369999999999997</v>
      </c>
      <c r="T4321" s="27">
        <v>33</v>
      </c>
      <c r="U4321" s="28">
        <v>31.29</v>
      </c>
    </row>
    <row r="4322" spans="1:21" x14ac:dyDescent="0.25">
      <c r="A4322" t="s">
        <v>24</v>
      </c>
      <c r="B4322" s="10" t="str">
        <f>VLOOKUP($E4322,'Overview Cluster Days'!$B:$G,3)</f>
        <v>E</v>
      </c>
      <c r="C4322" s="10" t="str">
        <f>VLOOKUP($E4322,'Overview Cluster Days'!$B:$G,5)</f>
        <v>Interseason</v>
      </c>
      <c r="D4322" s="10" t="str">
        <f>VLOOKUP($E4322,'Overview Cluster Days'!$B:$G,6)</f>
        <v>Weekday</v>
      </c>
      <c r="E4322">
        <v>20190403</v>
      </c>
      <c r="F4322">
        <v>1</v>
      </c>
      <c r="G4322" s="76">
        <v>-388.1</v>
      </c>
      <c r="H4322" s="76">
        <v>8737.7000000000007</v>
      </c>
      <c r="I4322" s="76">
        <v>-473.2</v>
      </c>
      <c r="J4322" s="76">
        <v>-52.6</v>
      </c>
      <c r="K4322" s="76">
        <v>-1277.5999999999999</v>
      </c>
      <c r="L4322" s="77">
        <v>-1197.4000000000001</v>
      </c>
      <c r="M4322" s="78">
        <v>10573.1</v>
      </c>
      <c r="N4322" s="78">
        <v>-5689.5</v>
      </c>
      <c r="O4322" s="78">
        <v>-1357.6</v>
      </c>
      <c r="P4322" s="78">
        <v>-2328.6</v>
      </c>
      <c r="Q4322" s="26">
        <v>32.11</v>
      </c>
      <c r="R4322" s="27">
        <v>31.59</v>
      </c>
      <c r="S4322" s="27">
        <v>31.86</v>
      </c>
      <c r="T4322" s="27">
        <v>32.01</v>
      </c>
      <c r="U4322" s="28">
        <v>31.66</v>
      </c>
    </row>
    <row r="4323" spans="1:21" x14ac:dyDescent="0.25">
      <c r="A4323" t="s">
        <v>24</v>
      </c>
      <c r="B4323" s="10" t="str">
        <f>VLOOKUP($E4323,'Overview Cluster Days'!$B:$G,3)</f>
        <v>E</v>
      </c>
      <c r="C4323" s="10" t="str">
        <f>VLOOKUP($E4323,'Overview Cluster Days'!$B:$G,5)</f>
        <v>Interseason</v>
      </c>
      <c r="D4323" s="10" t="str">
        <f>VLOOKUP($E4323,'Overview Cluster Days'!$B:$G,6)</f>
        <v>Weekday</v>
      </c>
      <c r="E4323">
        <v>20190403</v>
      </c>
      <c r="F4323">
        <v>2</v>
      </c>
      <c r="G4323" s="76">
        <v>-453.5</v>
      </c>
      <c r="H4323" s="76">
        <v>8526.7999999999993</v>
      </c>
      <c r="I4323" s="76">
        <v>610</v>
      </c>
      <c r="J4323" s="76">
        <v>-0.3</v>
      </c>
      <c r="K4323" s="76">
        <v>-1471</v>
      </c>
      <c r="L4323" s="77">
        <v>-1324.6</v>
      </c>
      <c r="M4323" s="78">
        <v>10106.200000000001</v>
      </c>
      <c r="N4323" s="78">
        <v>-4956.3</v>
      </c>
      <c r="O4323" s="78">
        <v>-1366.3</v>
      </c>
      <c r="P4323" s="78">
        <v>-2459</v>
      </c>
      <c r="Q4323" s="26">
        <v>31.19</v>
      </c>
      <c r="R4323" s="27">
        <v>31.19</v>
      </c>
      <c r="S4323" s="27">
        <v>31.19</v>
      </c>
      <c r="T4323" s="27">
        <v>31.19</v>
      </c>
      <c r="U4323" s="28">
        <v>31.19</v>
      </c>
    </row>
    <row r="4324" spans="1:21" x14ac:dyDescent="0.25">
      <c r="A4324" t="s">
        <v>24</v>
      </c>
      <c r="B4324" s="10" t="str">
        <f>VLOOKUP($E4324,'Overview Cluster Days'!$B:$G,3)</f>
        <v>E</v>
      </c>
      <c r="C4324" s="10" t="str">
        <f>VLOOKUP($E4324,'Overview Cluster Days'!$B:$G,5)</f>
        <v>Interseason</v>
      </c>
      <c r="D4324" s="10" t="str">
        <f>VLOOKUP($E4324,'Overview Cluster Days'!$B:$G,6)</f>
        <v>Weekday</v>
      </c>
      <c r="E4324">
        <v>20190403</v>
      </c>
      <c r="F4324">
        <v>3</v>
      </c>
      <c r="G4324" s="76">
        <v>-615.79999999999995</v>
      </c>
      <c r="H4324" s="76">
        <v>8024.5</v>
      </c>
      <c r="I4324" s="76">
        <v>905.5</v>
      </c>
      <c r="J4324" s="76">
        <v>-236.7</v>
      </c>
      <c r="K4324" s="76">
        <v>-791</v>
      </c>
      <c r="L4324" s="77">
        <v>-1436.3</v>
      </c>
      <c r="M4324" s="78">
        <v>9523.7999999999993</v>
      </c>
      <c r="N4324" s="78">
        <v>-4660.8</v>
      </c>
      <c r="O4324" s="78">
        <v>-1602.7</v>
      </c>
      <c r="P4324" s="78">
        <v>-1824</v>
      </c>
      <c r="Q4324" s="26">
        <v>31.08</v>
      </c>
      <c r="R4324" s="27">
        <v>31.08</v>
      </c>
      <c r="S4324" s="27">
        <v>31.08</v>
      </c>
      <c r="T4324" s="27">
        <v>31.08</v>
      </c>
      <c r="U4324" s="28">
        <v>31.08</v>
      </c>
    </row>
    <row r="4325" spans="1:21" x14ac:dyDescent="0.25">
      <c r="A4325" t="s">
        <v>24</v>
      </c>
      <c r="B4325" s="10" t="str">
        <f>VLOOKUP($E4325,'Overview Cluster Days'!$B:$G,3)</f>
        <v>E</v>
      </c>
      <c r="C4325" s="10" t="str">
        <f>VLOOKUP($E4325,'Overview Cluster Days'!$B:$G,5)</f>
        <v>Interseason</v>
      </c>
      <c r="D4325" s="10" t="str">
        <f>VLOOKUP($E4325,'Overview Cluster Days'!$B:$G,6)</f>
        <v>Weekday</v>
      </c>
      <c r="E4325">
        <v>20190403</v>
      </c>
      <c r="F4325">
        <v>4</v>
      </c>
      <c r="G4325" s="76">
        <v>-555</v>
      </c>
      <c r="H4325" s="76">
        <v>5898.2</v>
      </c>
      <c r="I4325" s="76">
        <v>3456.1</v>
      </c>
      <c r="J4325" s="76">
        <v>-401.9</v>
      </c>
      <c r="K4325" s="76">
        <v>-565.20000000000005</v>
      </c>
      <c r="L4325" s="77">
        <v>-1375.5</v>
      </c>
      <c r="M4325" s="78">
        <v>6787.8</v>
      </c>
      <c r="N4325" s="78">
        <v>-2110.1999999999998</v>
      </c>
      <c r="O4325" s="78">
        <v>-1767.9</v>
      </c>
      <c r="P4325" s="78">
        <v>-1534.2</v>
      </c>
      <c r="Q4325" s="26">
        <v>31.19</v>
      </c>
      <c r="R4325" s="27">
        <v>31.19</v>
      </c>
      <c r="S4325" s="27">
        <v>31.19</v>
      </c>
      <c r="T4325" s="27">
        <v>31.19</v>
      </c>
      <c r="U4325" s="28">
        <v>31.19</v>
      </c>
    </row>
    <row r="4326" spans="1:21" x14ac:dyDescent="0.25">
      <c r="A4326" t="s">
        <v>24</v>
      </c>
      <c r="B4326" s="10" t="str">
        <f>VLOOKUP($E4326,'Overview Cluster Days'!$B:$G,3)</f>
        <v>E</v>
      </c>
      <c r="C4326" s="10" t="str">
        <f>VLOOKUP($E4326,'Overview Cluster Days'!$B:$G,5)</f>
        <v>Interseason</v>
      </c>
      <c r="D4326" s="10" t="str">
        <f>VLOOKUP($E4326,'Overview Cluster Days'!$B:$G,6)</f>
        <v>Weekday</v>
      </c>
      <c r="E4326">
        <v>20190403</v>
      </c>
      <c r="F4326">
        <v>5</v>
      </c>
      <c r="G4326" s="76">
        <v>-574.1</v>
      </c>
      <c r="H4326" s="76">
        <v>5199.1000000000004</v>
      </c>
      <c r="I4326" s="76">
        <v>4195.8</v>
      </c>
      <c r="J4326" s="76">
        <v>-36.200000000000003</v>
      </c>
      <c r="K4326" s="76">
        <v>-298</v>
      </c>
      <c r="L4326" s="77">
        <v>-1394.6</v>
      </c>
      <c r="M4326" s="78">
        <v>5458.3</v>
      </c>
      <c r="N4326" s="78">
        <v>-1371.5</v>
      </c>
      <c r="O4326" s="78">
        <v>-1403.2</v>
      </c>
      <c r="P4326" s="78">
        <v>-1289</v>
      </c>
      <c r="Q4326" s="26">
        <v>32.57</v>
      </c>
      <c r="R4326" s="27">
        <v>32.57</v>
      </c>
      <c r="S4326" s="27">
        <v>32.57</v>
      </c>
      <c r="T4326" s="27">
        <v>32.57</v>
      </c>
      <c r="U4326" s="28">
        <v>32.57</v>
      </c>
    </row>
    <row r="4327" spans="1:21" x14ac:dyDescent="0.25">
      <c r="A4327" t="s">
        <v>24</v>
      </c>
      <c r="B4327" s="10" t="str">
        <f>VLOOKUP($E4327,'Overview Cluster Days'!$B:$G,3)</f>
        <v>E</v>
      </c>
      <c r="C4327" s="10" t="str">
        <f>VLOOKUP($E4327,'Overview Cluster Days'!$B:$G,5)</f>
        <v>Interseason</v>
      </c>
      <c r="D4327" s="10" t="str">
        <f>VLOOKUP($E4327,'Overview Cluster Days'!$B:$G,6)</f>
        <v>Weekday</v>
      </c>
      <c r="E4327">
        <v>20190403</v>
      </c>
      <c r="F4327">
        <v>6</v>
      </c>
      <c r="G4327" s="76">
        <v>-187.8</v>
      </c>
      <c r="H4327" s="76">
        <v>3334.5</v>
      </c>
      <c r="I4327" s="76">
        <v>4511.7</v>
      </c>
      <c r="J4327" s="76">
        <v>688.2</v>
      </c>
      <c r="K4327" s="76">
        <v>-935.2</v>
      </c>
      <c r="L4327" s="77">
        <v>-756</v>
      </c>
      <c r="M4327" s="78">
        <v>3542.6</v>
      </c>
      <c r="N4327" s="78">
        <v>-1055.5999999999999</v>
      </c>
      <c r="O4327" s="78">
        <v>255.2</v>
      </c>
      <c r="P4327" s="78">
        <v>-1986.2</v>
      </c>
      <c r="Q4327" s="26">
        <v>35</v>
      </c>
      <c r="R4327" s="27">
        <v>35</v>
      </c>
      <c r="S4327" s="27">
        <v>35</v>
      </c>
      <c r="T4327" s="27">
        <v>35</v>
      </c>
      <c r="U4327" s="28">
        <v>35</v>
      </c>
    </row>
    <row r="4328" spans="1:21" x14ac:dyDescent="0.25">
      <c r="A4328" t="s">
        <v>24</v>
      </c>
      <c r="B4328" s="10" t="str">
        <f>VLOOKUP($E4328,'Overview Cluster Days'!$B:$G,3)</f>
        <v>E</v>
      </c>
      <c r="C4328" s="10" t="str">
        <f>VLOOKUP($E4328,'Overview Cluster Days'!$B:$G,5)</f>
        <v>Interseason</v>
      </c>
      <c r="D4328" s="10" t="str">
        <f>VLOOKUP($E4328,'Overview Cluster Days'!$B:$G,6)</f>
        <v>Weekday</v>
      </c>
      <c r="E4328">
        <v>20190403</v>
      </c>
      <c r="F4328">
        <v>7</v>
      </c>
      <c r="G4328" s="76">
        <v>-103.1</v>
      </c>
      <c r="H4328" s="76">
        <v>554.70000000000005</v>
      </c>
      <c r="I4328" s="76">
        <v>2640.7</v>
      </c>
      <c r="J4328" s="76">
        <v>902.6</v>
      </c>
      <c r="K4328" s="76">
        <v>-98.9</v>
      </c>
      <c r="L4328" s="77">
        <v>-103.1</v>
      </c>
      <c r="M4328" s="78">
        <v>2821.2</v>
      </c>
      <c r="N4328" s="78">
        <v>-2650.8</v>
      </c>
      <c r="O4328" s="78">
        <v>1082.5999999999999</v>
      </c>
      <c r="P4328" s="78">
        <v>-1149.9000000000001</v>
      </c>
      <c r="Q4328" s="26">
        <v>42.94</v>
      </c>
      <c r="R4328" s="27">
        <v>42.94</v>
      </c>
      <c r="S4328" s="27">
        <v>42.94</v>
      </c>
      <c r="T4328" s="27">
        <v>42.94</v>
      </c>
      <c r="U4328" s="28">
        <v>42.94</v>
      </c>
    </row>
    <row r="4329" spans="1:21" x14ac:dyDescent="0.25">
      <c r="A4329" t="s">
        <v>24</v>
      </c>
      <c r="B4329" s="10" t="str">
        <f>VLOOKUP($E4329,'Overview Cluster Days'!$B:$G,3)</f>
        <v>E</v>
      </c>
      <c r="C4329" s="10" t="str">
        <f>VLOOKUP($E4329,'Overview Cluster Days'!$B:$G,5)</f>
        <v>Interseason</v>
      </c>
      <c r="D4329" s="10" t="str">
        <f>VLOOKUP($E4329,'Overview Cluster Days'!$B:$G,6)</f>
        <v>Weekday</v>
      </c>
      <c r="E4329">
        <v>20190403</v>
      </c>
      <c r="F4329">
        <v>8</v>
      </c>
      <c r="G4329" s="76">
        <v>57.2</v>
      </c>
      <c r="H4329" s="76">
        <v>448</v>
      </c>
      <c r="I4329" s="76">
        <v>2941</v>
      </c>
      <c r="J4329" s="76">
        <v>111.3</v>
      </c>
      <c r="K4329" s="76">
        <v>1065.2</v>
      </c>
      <c r="L4329" s="77">
        <v>-250</v>
      </c>
      <c r="M4329" s="78">
        <v>1989.1</v>
      </c>
      <c r="N4329" s="78">
        <v>-2359.6999999999998</v>
      </c>
      <c r="O4329" s="78">
        <v>530.4</v>
      </c>
      <c r="P4329" s="78">
        <v>90.2</v>
      </c>
      <c r="Q4329" s="26">
        <v>48.16</v>
      </c>
      <c r="R4329" s="27">
        <v>48.16</v>
      </c>
      <c r="S4329" s="27">
        <v>48.16</v>
      </c>
      <c r="T4329" s="27">
        <v>48.16</v>
      </c>
      <c r="U4329" s="28">
        <v>48.16</v>
      </c>
    </row>
    <row r="4330" spans="1:21" x14ac:dyDescent="0.25">
      <c r="A4330" t="s">
        <v>24</v>
      </c>
      <c r="B4330" s="10" t="str">
        <f>VLOOKUP($E4330,'Overview Cluster Days'!$B:$G,3)</f>
        <v>E</v>
      </c>
      <c r="C4330" s="10" t="str">
        <f>VLOOKUP($E4330,'Overview Cluster Days'!$B:$G,5)</f>
        <v>Interseason</v>
      </c>
      <c r="D4330" s="10" t="str">
        <f>VLOOKUP($E4330,'Overview Cluster Days'!$B:$G,6)</f>
        <v>Weekday</v>
      </c>
      <c r="E4330">
        <v>20190403</v>
      </c>
      <c r="F4330">
        <v>9</v>
      </c>
      <c r="G4330" s="76">
        <v>505.3</v>
      </c>
      <c r="H4330" s="76">
        <v>1058</v>
      </c>
      <c r="I4330" s="76">
        <v>2513.4</v>
      </c>
      <c r="J4330" s="76">
        <v>-551.4</v>
      </c>
      <c r="K4330" s="76">
        <v>456.2</v>
      </c>
      <c r="L4330" s="77">
        <v>505.3</v>
      </c>
      <c r="M4330" s="78">
        <v>2547.5</v>
      </c>
      <c r="N4330" s="78">
        <v>-2419.6999999999998</v>
      </c>
      <c r="O4330" s="78">
        <v>-132.30000000000001</v>
      </c>
      <c r="P4330" s="78">
        <v>-500.8</v>
      </c>
      <c r="Q4330" s="26">
        <v>52.4</v>
      </c>
      <c r="R4330" s="27">
        <v>52.4</v>
      </c>
      <c r="S4330" s="27">
        <v>52.4</v>
      </c>
      <c r="T4330" s="27">
        <v>52.4</v>
      </c>
      <c r="U4330" s="28">
        <v>52.4</v>
      </c>
    </row>
    <row r="4331" spans="1:21" x14ac:dyDescent="0.25">
      <c r="A4331" t="s">
        <v>24</v>
      </c>
      <c r="B4331" s="10" t="str">
        <f>VLOOKUP($E4331,'Overview Cluster Days'!$B:$G,3)</f>
        <v>E</v>
      </c>
      <c r="C4331" s="10" t="str">
        <f>VLOOKUP($E4331,'Overview Cluster Days'!$B:$G,5)</f>
        <v>Interseason</v>
      </c>
      <c r="D4331" s="10" t="str">
        <f>VLOOKUP($E4331,'Overview Cluster Days'!$B:$G,6)</f>
        <v>Weekday</v>
      </c>
      <c r="E4331">
        <v>20190403</v>
      </c>
      <c r="F4331">
        <v>10</v>
      </c>
      <c r="G4331" s="76">
        <v>803.1</v>
      </c>
      <c r="H4331" s="76">
        <v>1329.2</v>
      </c>
      <c r="I4331" s="76">
        <v>2897.6</v>
      </c>
      <c r="J4331" s="76">
        <v>-326.89999999999998</v>
      </c>
      <c r="K4331" s="76">
        <v>339.2</v>
      </c>
      <c r="L4331" s="77">
        <v>53.5</v>
      </c>
      <c r="M4331" s="78">
        <v>2797.9</v>
      </c>
      <c r="N4331" s="78">
        <v>-2403.1</v>
      </c>
      <c r="O4331" s="78">
        <v>-4.5</v>
      </c>
      <c r="P4331" s="78">
        <v>-443.8</v>
      </c>
      <c r="Q4331" s="26">
        <v>54.35</v>
      </c>
      <c r="R4331" s="27">
        <v>54.35</v>
      </c>
      <c r="S4331" s="27">
        <v>54.35</v>
      </c>
      <c r="T4331" s="27">
        <v>54.35</v>
      </c>
      <c r="U4331" s="28">
        <v>54.35</v>
      </c>
    </row>
    <row r="4332" spans="1:21" x14ac:dyDescent="0.25">
      <c r="A4332" t="s">
        <v>24</v>
      </c>
      <c r="B4332" s="10" t="str">
        <f>VLOOKUP($E4332,'Overview Cluster Days'!$B:$G,3)</f>
        <v>E</v>
      </c>
      <c r="C4332" s="10" t="str">
        <f>VLOOKUP($E4332,'Overview Cluster Days'!$B:$G,5)</f>
        <v>Interseason</v>
      </c>
      <c r="D4332" s="10" t="str">
        <f>VLOOKUP($E4332,'Overview Cluster Days'!$B:$G,6)</f>
        <v>Weekday</v>
      </c>
      <c r="E4332">
        <v>20190403</v>
      </c>
      <c r="F4332">
        <v>11</v>
      </c>
      <c r="G4332" s="76">
        <v>329.5</v>
      </c>
      <c r="H4332" s="76">
        <v>1392</v>
      </c>
      <c r="I4332" s="76">
        <v>2474.1999999999998</v>
      </c>
      <c r="J4332" s="76">
        <v>266.60000000000002</v>
      </c>
      <c r="K4332" s="76">
        <v>441</v>
      </c>
      <c r="L4332" s="77">
        <v>-339.9</v>
      </c>
      <c r="M4332" s="78">
        <v>2788.7</v>
      </c>
      <c r="N4332" s="78">
        <v>-2826.5</v>
      </c>
      <c r="O4332" s="78">
        <v>685.7</v>
      </c>
      <c r="P4332" s="78">
        <v>-308</v>
      </c>
      <c r="Q4332" s="26">
        <v>49</v>
      </c>
      <c r="R4332" s="27">
        <v>49</v>
      </c>
      <c r="S4332" s="27">
        <v>49</v>
      </c>
      <c r="T4332" s="27">
        <v>49</v>
      </c>
      <c r="U4332" s="28">
        <v>49</v>
      </c>
    </row>
    <row r="4333" spans="1:21" x14ac:dyDescent="0.25">
      <c r="A4333" t="s">
        <v>24</v>
      </c>
      <c r="B4333" s="10" t="str">
        <f>VLOOKUP($E4333,'Overview Cluster Days'!$B:$G,3)</f>
        <v>E</v>
      </c>
      <c r="C4333" s="10" t="str">
        <f>VLOOKUP($E4333,'Overview Cluster Days'!$B:$G,5)</f>
        <v>Interseason</v>
      </c>
      <c r="D4333" s="10" t="str">
        <f>VLOOKUP($E4333,'Overview Cluster Days'!$B:$G,6)</f>
        <v>Weekday</v>
      </c>
      <c r="E4333">
        <v>20190403</v>
      </c>
      <c r="F4333">
        <v>12</v>
      </c>
      <c r="G4333" s="76">
        <v>267.2</v>
      </c>
      <c r="H4333" s="76">
        <v>398.4</v>
      </c>
      <c r="I4333" s="76">
        <v>2275.8000000000002</v>
      </c>
      <c r="J4333" s="76">
        <v>743.9</v>
      </c>
      <c r="K4333" s="76">
        <v>507.1</v>
      </c>
      <c r="L4333" s="77">
        <v>162.4</v>
      </c>
      <c r="M4333" s="78">
        <v>1775.7</v>
      </c>
      <c r="N4333" s="78">
        <v>-3000.2</v>
      </c>
      <c r="O4333" s="78">
        <v>1163</v>
      </c>
      <c r="P4333" s="78">
        <v>-100.9</v>
      </c>
      <c r="Q4333" s="26">
        <v>47.95</v>
      </c>
      <c r="R4333" s="27">
        <v>47.97</v>
      </c>
      <c r="S4333" s="27">
        <v>48.09</v>
      </c>
      <c r="T4333" s="27">
        <v>47.91</v>
      </c>
      <c r="U4333" s="28">
        <v>48</v>
      </c>
    </row>
    <row r="4334" spans="1:21" x14ac:dyDescent="0.25">
      <c r="A4334" t="s">
        <v>24</v>
      </c>
      <c r="B4334" s="10" t="str">
        <f>VLOOKUP($E4334,'Overview Cluster Days'!$B:$G,3)</f>
        <v>E</v>
      </c>
      <c r="C4334" s="10" t="str">
        <f>VLOOKUP($E4334,'Overview Cluster Days'!$B:$G,5)</f>
        <v>Interseason</v>
      </c>
      <c r="D4334" s="10" t="str">
        <f>VLOOKUP($E4334,'Overview Cluster Days'!$B:$G,6)</f>
        <v>Weekday</v>
      </c>
      <c r="E4334">
        <v>20190403</v>
      </c>
      <c r="F4334">
        <v>13</v>
      </c>
      <c r="G4334" s="76">
        <v>489.7</v>
      </c>
      <c r="H4334" s="76">
        <v>1516.6</v>
      </c>
      <c r="I4334" s="76">
        <v>1474</v>
      </c>
      <c r="J4334" s="76">
        <v>1155.8</v>
      </c>
      <c r="K4334" s="76">
        <v>302.5</v>
      </c>
      <c r="L4334" s="77">
        <v>489.7</v>
      </c>
      <c r="M4334" s="78">
        <v>2676.6</v>
      </c>
      <c r="N4334" s="78">
        <v>-3568.9</v>
      </c>
      <c r="O4334" s="78">
        <v>876.1</v>
      </c>
      <c r="P4334" s="78">
        <v>-473.5</v>
      </c>
      <c r="Q4334" s="26">
        <v>44.97</v>
      </c>
      <c r="R4334" s="27">
        <v>44.89</v>
      </c>
      <c r="S4334" s="27">
        <v>45.09</v>
      </c>
      <c r="T4334" s="27">
        <v>44.78</v>
      </c>
      <c r="U4334" s="28">
        <v>44.94</v>
      </c>
    </row>
    <row r="4335" spans="1:21" x14ac:dyDescent="0.25">
      <c r="A4335" t="s">
        <v>24</v>
      </c>
      <c r="B4335" s="10" t="str">
        <f>VLOOKUP($E4335,'Overview Cluster Days'!$B:$G,3)</f>
        <v>E</v>
      </c>
      <c r="C4335" s="10" t="str">
        <f>VLOOKUP($E4335,'Overview Cluster Days'!$B:$G,5)</f>
        <v>Interseason</v>
      </c>
      <c r="D4335" s="10" t="str">
        <f>VLOOKUP($E4335,'Overview Cluster Days'!$B:$G,6)</f>
        <v>Weekday</v>
      </c>
      <c r="E4335">
        <v>20190403</v>
      </c>
      <c r="F4335">
        <v>14</v>
      </c>
      <c r="G4335" s="76">
        <v>574.20000000000005</v>
      </c>
      <c r="H4335" s="76">
        <v>1742.6</v>
      </c>
      <c r="I4335" s="76">
        <v>1658.5</v>
      </c>
      <c r="J4335" s="76">
        <v>987.7</v>
      </c>
      <c r="K4335" s="76">
        <v>169.3</v>
      </c>
      <c r="L4335" s="77">
        <v>375</v>
      </c>
      <c r="M4335" s="78">
        <v>2760.7</v>
      </c>
      <c r="N4335" s="78">
        <v>-3642.2</v>
      </c>
      <c r="O4335" s="78">
        <v>1168.2</v>
      </c>
      <c r="P4335" s="78">
        <v>-661.7</v>
      </c>
      <c r="Q4335" s="26">
        <v>43.08</v>
      </c>
      <c r="R4335" s="27">
        <v>43.08</v>
      </c>
      <c r="S4335" s="27">
        <v>43.08</v>
      </c>
      <c r="T4335" s="27">
        <v>43.08</v>
      </c>
      <c r="U4335" s="28">
        <v>43.08</v>
      </c>
    </row>
    <row r="4336" spans="1:21" x14ac:dyDescent="0.25">
      <c r="A4336" t="s">
        <v>24</v>
      </c>
      <c r="B4336" s="10" t="str">
        <f>VLOOKUP($E4336,'Overview Cluster Days'!$B:$G,3)</f>
        <v>E</v>
      </c>
      <c r="C4336" s="10" t="str">
        <f>VLOOKUP($E4336,'Overview Cluster Days'!$B:$G,5)</f>
        <v>Interseason</v>
      </c>
      <c r="D4336" s="10" t="str">
        <f>VLOOKUP($E4336,'Overview Cluster Days'!$B:$G,6)</f>
        <v>Weekday</v>
      </c>
      <c r="E4336">
        <v>20190403</v>
      </c>
      <c r="F4336">
        <v>15</v>
      </c>
      <c r="G4336" s="76">
        <v>635.79999999999995</v>
      </c>
      <c r="H4336" s="76">
        <v>2288.3000000000002</v>
      </c>
      <c r="I4336" s="76">
        <v>2064</v>
      </c>
      <c r="J4336" s="76">
        <v>961.6</v>
      </c>
      <c r="K4336" s="76">
        <v>-381.4</v>
      </c>
      <c r="L4336" s="77">
        <v>127.5</v>
      </c>
      <c r="M4336" s="78">
        <v>3224</v>
      </c>
      <c r="N4336" s="78">
        <v>-3236.7</v>
      </c>
      <c r="O4336" s="78">
        <v>961.6</v>
      </c>
      <c r="P4336" s="78">
        <v>-1076.4000000000001</v>
      </c>
      <c r="Q4336" s="26">
        <v>41.74</v>
      </c>
      <c r="R4336" s="27">
        <v>41.74</v>
      </c>
      <c r="S4336" s="27">
        <v>41.74</v>
      </c>
      <c r="T4336" s="27">
        <v>41.74</v>
      </c>
      <c r="U4336" s="28">
        <v>41.74</v>
      </c>
    </row>
    <row r="4337" spans="1:21" x14ac:dyDescent="0.25">
      <c r="A4337" t="s">
        <v>24</v>
      </c>
      <c r="B4337" s="10" t="str">
        <f>VLOOKUP($E4337,'Overview Cluster Days'!$B:$G,3)</f>
        <v>E</v>
      </c>
      <c r="C4337" s="10" t="str">
        <f>VLOOKUP($E4337,'Overview Cluster Days'!$B:$G,5)</f>
        <v>Interseason</v>
      </c>
      <c r="D4337" s="10" t="str">
        <f>VLOOKUP($E4337,'Overview Cluster Days'!$B:$G,6)</f>
        <v>Weekday</v>
      </c>
      <c r="E4337">
        <v>20190403</v>
      </c>
      <c r="F4337">
        <v>16</v>
      </c>
      <c r="G4337" s="76">
        <v>475.9</v>
      </c>
      <c r="H4337" s="76">
        <v>1525.8</v>
      </c>
      <c r="I4337" s="76">
        <v>3644</v>
      </c>
      <c r="J4337" s="76">
        <v>824.5</v>
      </c>
      <c r="K4337" s="76">
        <v>-429.1</v>
      </c>
      <c r="L4337" s="77">
        <v>-191</v>
      </c>
      <c r="M4337" s="78">
        <v>2142.3000000000002</v>
      </c>
      <c r="N4337" s="78">
        <v>-1656.7</v>
      </c>
      <c r="O4337" s="78">
        <v>824.5</v>
      </c>
      <c r="P4337" s="78">
        <v>-1119.0999999999999</v>
      </c>
      <c r="Q4337" s="26">
        <v>41.45</v>
      </c>
      <c r="R4337" s="27">
        <v>41.45</v>
      </c>
      <c r="S4337" s="27">
        <v>41.45</v>
      </c>
      <c r="T4337" s="27">
        <v>41.45</v>
      </c>
      <c r="U4337" s="28">
        <v>41.45</v>
      </c>
    </row>
    <row r="4338" spans="1:21" x14ac:dyDescent="0.25">
      <c r="A4338" t="s">
        <v>24</v>
      </c>
      <c r="B4338" s="10" t="str">
        <f>VLOOKUP($E4338,'Overview Cluster Days'!$B:$G,3)</f>
        <v>E</v>
      </c>
      <c r="C4338" s="10" t="str">
        <f>VLOOKUP($E4338,'Overview Cluster Days'!$B:$G,5)</f>
        <v>Interseason</v>
      </c>
      <c r="D4338" s="10" t="str">
        <f>VLOOKUP($E4338,'Overview Cluster Days'!$B:$G,6)</f>
        <v>Weekday</v>
      </c>
      <c r="E4338">
        <v>20190403</v>
      </c>
      <c r="F4338">
        <v>17</v>
      </c>
      <c r="G4338" s="76">
        <v>351.7</v>
      </c>
      <c r="H4338" s="76">
        <v>1580.5</v>
      </c>
      <c r="I4338" s="76">
        <v>4145.3</v>
      </c>
      <c r="J4338" s="76">
        <v>322.89999999999998</v>
      </c>
      <c r="K4338" s="76">
        <v>-127.5</v>
      </c>
      <c r="L4338" s="77">
        <v>-590.29999999999995</v>
      </c>
      <c r="M4338" s="78">
        <v>2391.3000000000002</v>
      </c>
      <c r="N4338" s="78">
        <v>-908</v>
      </c>
      <c r="O4338" s="78">
        <v>-12.5</v>
      </c>
      <c r="P4338" s="78">
        <v>-880.5</v>
      </c>
      <c r="Q4338" s="26">
        <v>41.73</v>
      </c>
      <c r="R4338" s="27">
        <v>41.73</v>
      </c>
      <c r="S4338" s="27">
        <v>41.73</v>
      </c>
      <c r="T4338" s="27">
        <v>41.73</v>
      </c>
      <c r="U4338" s="28">
        <v>41.73</v>
      </c>
    </row>
    <row r="4339" spans="1:21" x14ac:dyDescent="0.25">
      <c r="A4339" t="s">
        <v>24</v>
      </c>
      <c r="B4339" s="10" t="str">
        <f>VLOOKUP($E4339,'Overview Cluster Days'!$B:$G,3)</f>
        <v>E</v>
      </c>
      <c r="C4339" s="10" t="str">
        <f>VLOOKUP($E4339,'Overview Cluster Days'!$B:$G,5)</f>
        <v>Interseason</v>
      </c>
      <c r="D4339" s="10" t="str">
        <f>VLOOKUP($E4339,'Overview Cluster Days'!$B:$G,6)</f>
        <v>Weekday</v>
      </c>
      <c r="E4339">
        <v>20190403</v>
      </c>
      <c r="F4339">
        <v>18</v>
      </c>
      <c r="G4339" s="76">
        <v>37.6</v>
      </c>
      <c r="H4339" s="76">
        <v>825.2</v>
      </c>
      <c r="I4339" s="76">
        <v>4647.6000000000004</v>
      </c>
      <c r="J4339" s="76">
        <v>-79.900000000000006</v>
      </c>
      <c r="K4339" s="76">
        <v>624.4</v>
      </c>
      <c r="L4339" s="77">
        <v>-955.1</v>
      </c>
      <c r="M4339" s="78">
        <v>1635.4</v>
      </c>
      <c r="N4339" s="78">
        <v>383.1</v>
      </c>
      <c r="O4339" s="78">
        <v>-752.8</v>
      </c>
      <c r="P4339" s="78">
        <v>-310.60000000000002</v>
      </c>
      <c r="Q4339" s="26">
        <v>42.56</v>
      </c>
      <c r="R4339" s="27">
        <v>42.56</v>
      </c>
      <c r="S4339" s="27">
        <v>42.56</v>
      </c>
      <c r="T4339" s="27">
        <v>42.56</v>
      </c>
      <c r="U4339" s="28">
        <v>42.56</v>
      </c>
    </row>
    <row r="4340" spans="1:21" x14ac:dyDescent="0.25">
      <c r="A4340" t="s">
        <v>24</v>
      </c>
      <c r="B4340" s="10" t="str">
        <f>VLOOKUP($E4340,'Overview Cluster Days'!$B:$G,3)</f>
        <v>E</v>
      </c>
      <c r="C4340" s="10" t="str">
        <f>VLOOKUP($E4340,'Overview Cluster Days'!$B:$G,5)</f>
        <v>Interseason</v>
      </c>
      <c r="D4340" s="10" t="str">
        <f>VLOOKUP($E4340,'Overview Cluster Days'!$B:$G,6)</f>
        <v>Weekday</v>
      </c>
      <c r="E4340">
        <v>20190403</v>
      </c>
      <c r="F4340">
        <v>19</v>
      </c>
      <c r="G4340" s="76">
        <v>-38.700000000000003</v>
      </c>
      <c r="H4340" s="76">
        <v>-194.9</v>
      </c>
      <c r="I4340" s="76">
        <v>3140.6</v>
      </c>
      <c r="J4340" s="76">
        <v>241.1</v>
      </c>
      <c r="K4340" s="76">
        <v>1334.4</v>
      </c>
      <c r="L4340" s="77">
        <v>-1064.8</v>
      </c>
      <c r="M4340" s="78">
        <v>710.2</v>
      </c>
      <c r="N4340" s="78">
        <v>295</v>
      </c>
      <c r="O4340" s="78">
        <v>-431.8</v>
      </c>
      <c r="P4340" s="78">
        <v>491.4</v>
      </c>
      <c r="Q4340" s="26">
        <v>45.08</v>
      </c>
      <c r="R4340" s="27">
        <v>45.08</v>
      </c>
      <c r="S4340" s="27">
        <v>45.08</v>
      </c>
      <c r="T4340" s="27">
        <v>45.08</v>
      </c>
      <c r="U4340" s="28">
        <v>45.08</v>
      </c>
    </row>
    <row r="4341" spans="1:21" x14ac:dyDescent="0.25">
      <c r="A4341" t="s">
        <v>24</v>
      </c>
      <c r="B4341" s="10" t="str">
        <f>VLOOKUP($E4341,'Overview Cluster Days'!$B:$G,3)</f>
        <v>E</v>
      </c>
      <c r="C4341" s="10" t="str">
        <f>VLOOKUP($E4341,'Overview Cluster Days'!$B:$G,5)</f>
        <v>Interseason</v>
      </c>
      <c r="D4341" s="10" t="str">
        <f>VLOOKUP($E4341,'Overview Cluster Days'!$B:$G,6)</f>
        <v>Weekday</v>
      </c>
      <c r="E4341">
        <v>20190403</v>
      </c>
      <c r="F4341">
        <v>20</v>
      </c>
      <c r="G4341" s="76">
        <v>-146.1</v>
      </c>
      <c r="H4341" s="76">
        <v>1008.6</v>
      </c>
      <c r="I4341" s="76">
        <v>3489</v>
      </c>
      <c r="J4341" s="76">
        <v>213.4</v>
      </c>
      <c r="K4341" s="76">
        <v>1587.2</v>
      </c>
      <c r="L4341" s="77">
        <v>-1172.2</v>
      </c>
      <c r="M4341" s="78">
        <v>2447.1</v>
      </c>
      <c r="N4341" s="78">
        <v>-1331.6</v>
      </c>
      <c r="O4341" s="78">
        <v>-459.5</v>
      </c>
      <c r="P4341" s="78">
        <v>516.20000000000005</v>
      </c>
      <c r="Q4341" s="26">
        <v>50.87</v>
      </c>
      <c r="R4341" s="27">
        <v>50.87</v>
      </c>
      <c r="S4341" s="27">
        <v>50.87</v>
      </c>
      <c r="T4341" s="27">
        <v>50.87</v>
      </c>
      <c r="U4341" s="28">
        <v>50.87</v>
      </c>
    </row>
    <row r="4342" spans="1:21" x14ac:dyDescent="0.25">
      <c r="A4342" t="s">
        <v>24</v>
      </c>
      <c r="B4342" s="10" t="str">
        <f>VLOOKUP($E4342,'Overview Cluster Days'!$B:$G,3)</f>
        <v>E</v>
      </c>
      <c r="C4342" s="10" t="str">
        <f>VLOOKUP($E4342,'Overview Cluster Days'!$B:$G,5)</f>
        <v>Interseason</v>
      </c>
      <c r="D4342" s="10" t="str">
        <f>VLOOKUP($E4342,'Overview Cluster Days'!$B:$G,6)</f>
        <v>Weekday</v>
      </c>
      <c r="E4342">
        <v>20190403</v>
      </c>
      <c r="F4342">
        <v>21</v>
      </c>
      <c r="G4342" s="76">
        <v>-408.6</v>
      </c>
      <c r="H4342" s="76">
        <v>1397.7</v>
      </c>
      <c r="I4342" s="76">
        <v>3883.3</v>
      </c>
      <c r="J4342" s="76">
        <v>33.799999999999997</v>
      </c>
      <c r="K4342" s="76">
        <v>1687.3</v>
      </c>
      <c r="L4342" s="77">
        <v>-1434.7</v>
      </c>
      <c r="M4342" s="78">
        <v>3501.9</v>
      </c>
      <c r="N4342" s="78">
        <v>-2044.4</v>
      </c>
      <c r="O4342" s="78">
        <v>-639.1</v>
      </c>
      <c r="P4342" s="78">
        <v>616.29999999999995</v>
      </c>
      <c r="Q4342" s="26">
        <v>52.27</v>
      </c>
      <c r="R4342" s="27">
        <v>52.27</v>
      </c>
      <c r="S4342" s="27">
        <v>52.27</v>
      </c>
      <c r="T4342" s="27">
        <v>52.27</v>
      </c>
      <c r="U4342" s="28">
        <v>52.27</v>
      </c>
    </row>
    <row r="4343" spans="1:21" x14ac:dyDescent="0.25">
      <c r="A4343" t="s">
        <v>24</v>
      </c>
      <c r="B4343" s="10" t="str">
        <f>VLOOKUP($E4343,'Overview Cluster Days'!$B:$G,3)</f>
        <v>E</v>
      </c>
      <c r="C4343" s="10" t="str">
        <f>VLOOKUP($E4343,'Overview Cluster Days'!$B:$G,5)</f>
        <v>Interseason</v>
      </c>
      <c r="D4343" s="10" t="str">
        <f>VLOOKUP($E4343,'Overview Cluster Days'!$B:$G,6)</f>
        <v>Weekday</v>
      </c>
      <c r="E4343">
        <v>20190403</v>
      </c>
      <c r="F4343">
        <v>22</v>
      </c>
      <c r="G4343" s="76">
        <v>-441</v>
      </c>
      <c r="H4343" s="76">
        <v>2780.3</v>
      </c>
      <c r="I4343" s="76">
        <v>2916.9</v>
      </c>
      <c r="J4343" s="76">
        <v>196.1</v>
      </c>
      <c r="K4343" s="76">
        <v>1508.7</v>
      </c>
      <c r="L4343" s="77">
        <v>-1467.1</v>
      </c>
      <c r="M4343" s="78">
        <v>4426</v>
      </c>
      <c r="N4343" s="78">
        <v>-2943.8</v>
      </c>
      <c r="O4343" s="78">
        <v>-476.8</v>
      </c>
      <c r="P4343" s="78">
        <v>461.7</v>
      </c>
      <c r="Q4343" s="26">
        <v>44.08</v>
      </c>
      <c r="R4343" s="27">
        <v>44.08</v>
      </c>
      <c r="S4343" s="27">
        <v>44.08</v>
      </c>
      <c r="T4343" s="27">
        <v>44.08</v>
      </c>
      <c r="U4343" s="28">
        <v>44.08</v>
      </c>
    </row>
    <row r="4344" spans="1:21" x14ac:dyDescent="0.25">
      <c r="A4344" t="s">
        <v>24</v>
      </c>
      <c r="B4344" s="10" t="str">
        <f>VLOOKUP($E4344,'Overview Cluster Days'!$B:$G,3)</f>
        <v>E</v>
      </c>
      <c r="C4344" s="10" t="str">
        <f>VLOOKUP($E4344,'Overview Cluster Days'!$B:$G,5)</f>
        <v>Interseason</v>
      </c>
      <c r="D4344" s="10" t="str">
        <f>VLOOKUP($E4344,'Overview Cluster Days'!$B:$G,6)</f>
        <v>Weekday</v>
      </c>
      <c r="E4344">
        <v>20190403</v>
      </c>
      <c r="F4344">
        <v>23</v>
      </c>
      <c r="G4344" s="76">
        <v>-287.5</v>
      </c>
      <c r="H4344" s="76">
        <v>3296.3</v>
      </c>
      <c r="I4344" s="76">
        <v>3152.3</v>
      </c>
      <c r="J4344" s="76">
        <v>871.8</v>
      </c>
      <c r="K4344" s="76">
        <v>256.3</v>
      </c>
      <c r="L4344" s="77">
        <v>-1037.0999999999999</v>
      </c>
      <c r="M4344" s="78">
        <v>4570.2</v>
      </c>
      <c r="N4344" s="78">
        <v>-2559.1999999999998</v>
      </c>
      <c r="O4344" s="78">
        <v>-159.19999999999999</v>
      </c>
      <c r="P4344" s="78">
        <v>-814.7</v>
      </c>
      <c r="Q4344" s="26">
        <v>48.74</v>
      </c>
      <c r="R4344" s="27">
        <v>39.9</v>
      </c>
      <c r="S4344" s="27">
        <v>49.12</v>
      </c>
      <c r="T4344" s="27">
        <v>39.9</v>
      </c>
      <c r="U4344" s="28">
        <v>41.89</v>
      </c>
    </row>
    <row r="4345" spans="1:21" x14ac:dyDescent="0.25">
      <c r="A4345" t="s">
        <v>24</v>
      </c>
      <c r="B4345" s="10" t="str">
        <f>VLOOKUP($E4345,'Overview Cluster Days'!$B:$G,3)</f>
        <v>E</v>
      </c>
      <c r="C4345" s="10" t="str">
        <f>VLOOKUP($E4345,'Overview Cluster Days'!$B:$G,5)</f>
        <v>Interseason</v>
      </c>
      <c r="D4345" s="10" t="str">
        <f>VLOOKUP($E4345,'Overview Cluster Days'!$B:$G,6)</f>
        <v>Weekday</v>
      </c>
      <c r="E4345">
        <v>20190403</v>
      </c>
      <c r="F4345">
        <v>24</v>
      </c>
      <c r="G4345" s="76">
        <v>-303.39999999999998</v>
      </c>
      <c r="H4345" s="76">
        <v>5698.2</v>
      </c>
      <c r="I4345" s="76">
        <v>445.3</v>
      </c>
      <c r="J4345" s="76">
        <v>1268.4000000000001</v>
      </c>
      <c r="K4345" s="76">
        <v>331.8</v>
      </c>
      <c r="L4345" s="77">
        <v>-1053</v>
      </c>
      <c r="M4345" s="78">
        <v>6351.3</v>
      </c>
      <c r="N4345" s="78">
        <v>-4403.5</v>
      </c>
      <c r="O4345" s="78">
        <v>-175.6</v>
      </c>
      <c r="P4345" s="78">
        <v>-719.2</v>
      </c>
      <c r="Q4345" s="26">
        <v>41.78</v>
      </c>
      <c r="R4345" s="27">
        <v>36.590000000000003</v>
      </c>
      <c r="S4345" s="27">
        <v>42.3</v>
      </c>
      <c r="T4345" s="27">
        <v>36.590000000000003</v>
      </c>
      <c r="U4345" s="28">
        <v>37.81</v>
      </c>
    </row>
    <row r="4346" spans="1:21" x14ac:dyDescent="0.25">
      <c r="A4346" t="s">
        <v>24</v>
      </c>
      <c r="B4346" s="10" t="str">
        <f>VLOOKUP($E4346,'Overview Cluster Days'!$B:$G,3)</f>
        <v>E</v>
      </c>
      <c r="C4346" s="10" t="str">
        <f>VLOOKUP($E4346,'Overview Cluster Days'!$B:$G,5)</f>
        <v>Interseason</v>
      </c>
      <c r="D4346" s="10" t="str">
        <f>VLOOKUP($E4346,'Overview Cluster Days'!$B:$G,6)</f>
        <v>Weekday</v>
      </c>
      <c r="E4346">
        <v>20190404</v>
      </c>
      <c r="F4346">
        <v>1</v>
      </c>
      <c r="G4346" s="76">
        <v>-7.1</v>
      </c>
      <c r="H4346" s="76">
        <v>6700.1</v>
      </c>
      <c r="I4346" s="76">
        <v>-673.3</v>
      </c>
      <c r="J4346" s="76">
        <v>1328.8</v>
      </c>
      <c r="K4346" s="76">
        <v>495.6</v>
      </c>
      <c r="L4346" s="77">
        <v>-756.7</v>
      </c>
      <c r="M4346" s="78">
        <v>7324.2</v>
      </c>
      <c r="N4346" s="78">
        <v>-6055.9</v>
      </c>
      <c r="O4346" s="78">
        <v>43.8</v>
      </c>
      <c r="P4346" s="78">
        <v>-555.4</v>
      </c>
      <c r="Q4346" s="26">
        <v>41.23</v>
      </c>
      <c r="R4346" s="27">
        <v>34.81</v>
      </c>
      <c r="S4346" s="27">
        <v>41.82</v>
      </c>
      <c r="T4346" s="27">
        <v>34.81</v>
      </c>
      <c r="U4346" s="28">
        <v>36.270000000000003</v>
      </c>
    </row>
    <row r="4347" spans="1:21" x14ac:dyDescent="0.25">
      <c r="A4347" t="s">
        <v>24</v>
      </c>
      <c r="B4347" s="10" t="str">
        <f>VLOOKUP($E4347,'Overview Cluster Days'!$B:$G,3)</f>
        <v>E</v>
      </c>
      <c r="C4347" s="10" t="str">
        <f>VLOOKUP($E4347,'Overview Cluster Days'!$B:$G,5)</f>
        <v>Interseason</v>
      </c>
      <c r="D4347" s="10" t="str">
        <f>VLOOKUP($E4347,'Overview Cluster Days'!$B:$G,6)</f>
        <v>Weekday</v>
      </c>
      <c r="E4347">
        <v>20190404</v>
      </c>
      <c r="F4347">
        <v>2</v>
      </c>
      <c r="G4347" s="76">
        <v>-7.9</v>
      </c>
      <c r="H4347" s="76">
        <v>6546.9</v>
      </c>
      <c r="I4347" s="76">
        <v>-1060.4000000000001</v>
      </c>
      <c r="J4347" s="76">
        <v>1835.2</v>
      </c>
      <c r="K4347" s="76">
        <v>532.1</v>
      </c>
      <c r="L4347" s="77">
        <v>-757.5</v>
      </c>
      <c r="M4347" s="78">
        <v>7214.9</v>
      </c>
      <c r="N4347" s="78">
        <v>-6872.7</v>
      </c>
      <c r="O4347" s="78">
        <v>934.2</v>
      </c>
      <c r="P4347" s="78">
        <v>-518.9</v>
      </c>
      <c r="Q4347" s="26">
        <v>35.22</v>
      </c>
      <c r="R4347" s="27">
        <v>35.18</v>
      </c>
      <c r="S4347" s="27">
        <v>35.29</v>
      </c>
      <c r="T4347" s="27">
        <v>35.11</v>
      </c>
      <c r="U4347" s="28">
        <v>35.200000000000003</v>
      </c>
    </row>
    <row r="4348" spans="1:21" x14ac:dyDescent="0.25">
      <c r="A4348" t="s">
        <v>24</v>
      </c>
      <c r="B4348" s="10" t="str">
        <f>VLOOKUP($E4348,'Overview Cluster Days'!$B:$G,3)</f>
        <v>E</v>
      </c>
      <c r="C4348" s="10" t="str">
        <f>VLOOKUP($E4348,'Overview Cluster Days'!$B:$G,5)</f>
        <v>Interseason</v>
      </c>
      <c r="D4348" s="10" t="str">
        <f>VLOOKUP($E4348,'Overview Cluster Days'!$B:$G,6)</f>
        <v>Weekday</v>
      </c>
      <c r="E4348">
        <v>20190404</v>
      </c>
      <c r="F4348">
        <v>3</v>
      </c>
      <c r="G4348" s="76">
        <v>233.5</v>
      </c>
      <c r="H4348" s="76">
        <v>5982.4</v>
      </c>
      <c r="I4348" s="76">
        <v>264.7</v>
      </c>
      <c r="J4348" s="76">
        <v>1233</v>
      </c>
      <c r="K4348" s="76">
        <v>472.6</v>
      </c>
      <c r="L4348" s="77">
        <v>-516.1</v>
      </c>
      <c r="M4348" s="78">
        <v>6656.1</v>
      </c>
      <c r="N4348" s="78">
        <v>-5547.6</v>
      </c>
      <c r="O4348" s="78">
        <v>-113</v>
      </c>
      <c r="P4348" s="78">
        <v>-479.4</v>
      </c>
      <c r="Q4348" s="26">
        <v>32.85</v>
      </c>
      <c r="R4348" s="27">
        <v>32.85</v>
      </c>
      <c r="S4348" s="27">
        <v>32.85</v>
      </c>
      <c r="T4348" s="27">
        <v>32.85</v>
      </c>
      <c r="U4348" s="28">
        <v>32.85</v>
      </c>
    </row>
    <row r="4349" spans="1:21" x14ac:dyDescent="0.25">
      <c r="A4349" t="s">
        <v>24</v>
      </c>
      <c r="B4349" s="10" t="str">
        <f>VLOOKUP($E4349,'Overview Cluster Days'!$B:$G,3)</f>
        <v>E</v>
      </c>
      <c r="C4349" s="10" t="str">
        <f>VLOOKUP($E4349,'Overview Cluster Days'!$B:$G,5)</f>
        <v>Interseason</v>
      </c>
      <c r="D4349" s="10" t="str">
        <f>VLOOKUP($E4349,'Overview Cluster Days'!$B:$G,6)</f>
        <v>Weekday</v>
      </c>
      <c r="E4349">
        <v>20190404</v>
      </c>
      <c r="F4349">
        <v>4</v>
      </c>
      <c r="G4349" s="76">
        <v>-49</v>
      </c>
      <c r="H4349" s="76">
        <v>5029.2</v>
      </c>
      <c r="I4349" s="76">
        <v>1542.9</v>
      </c>
      <c r="J4349" s="76">
        <v>1459.2</v>
      </c>
      <c r="K4349" s="76">
        <v>576.79999999999995</v>
      </c>
      <c r="L4349" s="77">
        <v>-910</v>
      </c>
      <c r="M4349" s="78">
        <v>5447.4</v>
      </c>
      <c r="N4349" s="78">
        <v>-4269.3999999999996</v>
      </c>
      <c r="O4349" s="78">
        <v>113.2</v>
      </c>
      <c r="P4349" s="78">
        <v>-381.2</v>
      </c>
      <c r="Q4349" s="26">
        <v>34.130000000000003</v>
      </c>
      <c r="R4349" s="27">
        <v>32.340000000000003</v>
      </c>
      <c r="S4349" s="27">
        <v>34.26</v>
      </c>
      <c r="T4349" s="27">
        <v>32.340000000000003</v>
      </c>
      <c r="U4349" s="28">
        <v>32.74</v>
      </c>
    </row>
    <row r="4350" spans="1:21" x14ac:dyDescent="0.25">
      <c r="A4350" t="s">
        <v>24</v>
      </c>
      <c r="B4350" s="10" t="str">
        <f>VLOOKUP($E4350,'Overview Cluster Days'!$B:$G,3)</f>
        <v>E</v>
      </c>
      <c r="C4350" s="10" t="str">
        <f>VLOOKUP($E4350,'Overview Cluster Days'!$B:$G,5)</f>
        <v>Interseason</v>
      </c>
      <c r="D4350" s="10" t="str">
        <f>VLOOKUP($E4350,'Overview Cluster Days'!$B:$G,6)</f>
        <v>Weekday</v>
      </c>
      <c r="E4350">
        <v>20190404</v>
      </c>
      <c r="F4350">
        <v>5</v>
      </c>
      <c r="G4350" s="76">
        <v>-201.4</v>
      </c>
      <c r="H4350" s="76">
        <v>4929.1000000000004</v>
      </c>
      <c r="I4350" s="76">
        <v>1886.7</v>
      </c>
      <c r="J4350" s="76">
        <v>1990.7</v>
      </c>
      <c r="K4350" s="76">
        <v>637.4</v>
      </c>
      <c r="L4350" s="77">
        <v>-1062.4000000000001</v>
      </c>
      <c r="M4350" s="78">
        <v>5154.3</v>
      </c>
      <c r="N4350" s="78">
        <v>-4215</v>
      </c>
      <c r="O4350" s="78">
        <v>485.7</v>
      </c>
      <c r="P4350" s="78">
        <v>-362.6</v>
      </c>
      <c r="Q4350" s="26">
        <v>33.96</v>
      </c>
      <c r="R4350" s="27">
        <v>33.96</v>
      </c>
      <c r="S4350" s="27">
        <v>33.96</v>
      </c>
      <c r="T4350" s="27">
        <v>33.96</v>
      </c>
      <c r="U4350" s="28">
        <v>33.96</v>
      </c>
    </row>
    <row r="4351" spans="1:21" x14ac:dyDescent="0.25">
      <c r="A4351" t="s">
        <v>24</v>
      </c>
      <c r="B4351" s="10" t="str">
        <f>VLOOKUP($E4351,'Overview Cluster Days'!$B:$G,3)</f>
        <v>E</v>
      </c>
      <c r="C4351" s="10" t="str">
        <f>VLOOKUP($E4351,'Overview Cluster Days'!$B:$G,5)</f>
        <v>Interseason</v>
      </c>
      <c r="D4351" s="10" t="str">
        <f>VLOOKUP($E4351,'Overview Cluster Days'!$B:$G,6)</f>
        <v>Weekday</v>
      </c>
      <c r="E4351">
        <v>20190404</v>
      </c>
      <c r="F4351">
        <v>6</v>
      </c>
      <c r="G4351" s="76">
        <v>34.9</v>
      </c>
      <c r="H4351" s="76">
        <v>3842.2</v>
      </c>
      <c r="I4351" s="76">
        <v>1779.3</v>
      </c>
      <c r="J4351" s="76">
        <v>2580.1999999999998</v>
      </c>
      <c r="K4351" s="76">
        <v>-48.6</v>
      </c>
      <c r="L4351" s="77">
        <v>-826.1</v>
      </c>
      <c r="M4351" s="78">
        <v>4922</v>
      </c>
      <c r="N4351" s="78">
        <v>-4322.3999999999996</v>
      </c>
      <c r="O4351" s="78">
        <v>1326.1</v>
      </c>
      <c r="P4351" s="78">
        <v>-1099.5999999999999</v>
      </c>
      <c r="Q4351" s="26">
        <v>36.9</v>
      </c>
      <c r="R4351" s="27">
        <v>36.9</v>
      </c>
      <c r="S4351" s="27">
        <v>36.9</v>
      </c>
      <c r="T4351" s="27">
        <v>36.9</v>
      </c>
      <c r="U4351" s="28">
        <v>36.9</v>
      </c>
    </row>
    <row r="4352" spans="1:21" x14ac:dyDescent="0.25">
      <c r="A4352" t="s">
        <v>24</v>
      </c>
      <c r="B4352" s="10" t="str">
        <f>VLOOKUP($E4352,'Overview Cluster Days'!$B:$G,3)</f>
        <v>E</v>
      </c>
      <c r="C4352" s="10" t="str">
        <f>VLOOKUP($E4352,'Overview Cluster Days'!$B:$G,5)</f>
        <v>Interseason</v>
      </c>
      <c r="D4352" s="10" t="str">
        <f>VLOOKUP($E4352,'Overview Cluster Days'!$B:$G,6)</f>
        <v>Weekday</v>
      </c>
      <c r="E4352">
        <v>20190404</v>
      </c>
      <c r="F4352">
        <v>7</v>
      </c>
      <c r="G4352" s="76">
        <v>-540.1</v>
      </c>
      <c r="H4352" s="76">
        <v>2873.5</v>
      </c>
      <c r="I4352" s="76">
        <v>507.6</v>
      </c>
      <c r="J4352" s="76">
        <v>1188.8</v>
      </c>
      <c r="K4352" s="76">
        <v>578.6</v>
      </c>
      <c r="L4352" s="77">
        <v>-677</v>
      </c>
      <c r="M4352" s="78">
        <v>5135.6000000000004</v>
      </c>
      <c r="N4352" s="78">
        <v>-5594.1</v>
      </c>
      <c r="O4352" s="78">
        <v>1607.9</v>
      </c>
      <c r="P4352" s="78">
        <v>-472.4</v>
      </c>
      <c r="Q4352" s="26">
        <v>44.62</v>
      </c>
      <c r="R4352" s="27">
        <v>44.62</v>
      </c>
      <c r="S4352" s="27">
        <v>44.62</v>
      </c>
      <c r="T4352" s="27">
        <v>44.62</v>
      </c>
      <c r="U4352" s="28">
        <v>44.62</v>
      </c>
    </row>
    <row r="4353" spans="1:21" x14ac:dyDescent="0.25">
      <c r="A4353" t="s">
        <v>24</v>
      </c>
      <c r="B4353" s="10" t="str">
        <f>VLOOKUP($E4353,'Overview Cluster Days'!$B:$G,3)</f>
        <v>E</v>
      </c>
      <c r="C4353" s="10" t="str">
        <f>VLOOKUP($E4353,'Overview Cluster Days'!$B:$G,5)</f>
        <v>Interseason</v>
      </c>
      <c r="D4353" s="10" t="str">
        <f>VLOOKUP($E4353,'Overview Cluster Days'!$B:$G,6)</f>
        <v>Weekday</v>
      </c>
      <c r="E4353">
        <v>20190404</v>
      </c>
      <c r="F4353">
        <v>8</v>
      </c>
      <c r="G4353" s="76">
        <v>-792.5</v>
      </c>
      <c r="H4353" s="76">
        <v>4533.8</v>
      </c>
      <c r="I4353" s="76">
        <v>-350.2</v>
      </c>
      <c r="J4353" s="76">
        <v>-141.19999999999999</v>
      </c>
      <c r="K4353" s="76">
        <v>958.6</v>
      </c>
      <c r="L4353" s="77">
        <v>-792.5</v>
      </c>
      <c r="M4353" s="78">
        <v>6683.2</v>
      </c>
      <c r="N4353" s="78">
        <v>-5025.2</v>
      </c>
      <c r="O4353" s="78">
        <v>-753.1</v>
      </c>
      <c r="P4353" s="78">
        <v>-112.4</v>
      </c>
      <c r="Q4353" s="26">
        <v>56.22</v>
      </c>
      <c r="R4353" s="27">
        <v>54.4</v>
      </c>
      <c r="S4353" s="27">
        <v>56.44</v>
      </c>
      <c r="T4353" s="27">
        <v>54.4</v>
      </c>
      <c r="U4353" s="28">
        <v>54.89</v>
      </c>
    </row>
    <row r="4354" spans="1:21" x14ac:dyDescent="0.25">
      <c r="A4354" t="s">
        <v>24</v>
      </c>
      <c r="B4354" s="10" t="str">
        <f>VLOOKUP($E4354,'Overview Cluster Days'!$B:$G,3)</f>
        <v>E</v>
      </c>
      <c r="C4354" s="10" t="str">
        <f>VLOOKUP($E4354,'Overview Cluster Days'!$B:$G,5)</f>
        <v>Interseason</v>
      </c>
      <c r="D4354" s="10" t="str">
        <f>VLOOKUP($E4354,'Overview Cluster Days'!$B:$G,6)</f>
        <v>Weekday</v>
      </c>
      <c r="E4354">
        <v>20190404</v>
      </c>
      <c r="F4354">
        <v>9</v>
      </c>
      <c r="G4354" s="76">
        <v>-29.2</v>
      </c>
      <c r="H4354" s="76">
        <v>4444.7</v>
      </c>
      <c r="I4354" s="76">
        <v>-371.4</v>
      </c>
      <c r="J4354" s="76">
        <v>-929.5</v>
      </c>
      <c r="K4354" s="76">
        <v>958.7</v>
      </c>
      <c r="L4354" s="77">
        <v>-778.8</v>
      </c>
      <c r="M4354" s="78">
        <v>6545.3</v>
      </c>
      <c r="N4354" s="78">
        <v>-4459.7</v>
      </c>
      <c r="O4354" s="78">
        <v>-1194.5</v>
      </c>
      <c r="P4354" s="78">
        <v>-112.3</v>
      </c>
      <c r="Q4354" s="26">
        <v>60.37</v>
      </c>
      <c r="R4354" s="27">
        <v>60.37</v>
      </c>
      <c r="S4354" s="27">
        <v>60.37</v>
      </c>
      <c r="T4354" s="27">
        <v>60.37</v>
      </c>
      <c r="U4354" s="28">
        <v>60.37</v>
      </c>
    </row>
    <row r="4355" spans="1:21" x14ac:dyDescent="0.25">
      <c r="A4355" t="s">
        <v>24</v>
      </c>
      <c r="B4355" s="10" t="str">
        <f>VLOOKUP($E4355,'Overview Cluster Days'!$B:$G,3)</f>
        <v>E</v>
      </c>
      <c r="C4355" s="10" t="str">
        <f>VLOOKUP($E4355,'Overview Cluster Days'!$B:$G,5)</f>
        <v>Interseason</v>
      </c>
      <c r="D4355" s="10" t="str">
        <f>VLOOKUP($E4355,'Overview Cluster Days'!$B:$G,6)</f>
        <v>Weekday</v>
      </c>
      <c r="E4355">
        <v>20190404</v>
      </c>
      <c r="F4355">
        <v>10</v>
      </c>
      <c r="G4355" s="76">
        <v>136.19999999999999</v>
      </c>
      <c r="H4355" s="76">
        <v>3450.6</v>
      </c>
      <c r="I4355" s="76">
        <v>1095.0999999999999</v>
      </c>
      <c r="J4355" s="76">
        <v>-887.4</v>
      </c>
      <c r="K4355" s="76">
        <v>876</v>
      </c>
      <c r="L4355" s="77">
        <v>-613.4</v>
      </c>
      <c r="M4355" s="78">
        <v>5358.1</v>
      </c>
      <c r="N4355" s="78">
        <v>-3184.4</v>
      </c>
      <c r="O4355" s="78">
        <v>-1560.3</v>
      </c>
      <c r="P4355" s="78">
        <v>0</v>
      </c>
      <c r="Q4355" s="26">
        <v>58.76</v>
      </c>
      <c r="R4355" s="27">
        <v>46.93</v>
      </c>
      <c r="S4355" s="27">
        <v>60</v>
      </c>
      <c r="T4355" s="27">
        <v>46.93</v>
      </c>
      <c r="U4355" s="28">
        <v>49.98</v>
      </c>
    </row>
    <row r="4356" spans="1:21" x14ac:dyDescent="0.25">
      <c r="A4356" t="s">
        <v>24</v>
      </c>
      <c r="B4356" s="10" t="str">
        <f>VLOOKUP($E4356,'Overview Cluster Days'!$B:$G,3)</f>
        <v>E</v>
      </c>
      <c r="C4356" s="10" t="str">
        <f>VLOOKUP($E4356,'Overview Cluster Days'!$B:$G,5)</f>
        <v>Interseason</v>
      </c>
      <c r="D4356" s="10" t="str">
        <f>VLOOKUP($E4356,'Overview Cluster Days'!$B:$G,6)</f>
        <v>Weekday</v>
      </c>
      <c r="E4356">
        <v>20190404</v>
      </c>
      <c r="F4356">
        <v>11</v>
      </c>
      <c r="G4356" s="76">
        <v>-371.9</v>
      </c>
      <c r="H4356" s="76">
        <v>3193.6</v>
      </c>
      <c r="I4356" s="76">
        <v>2413.5</v>
      </c>
      <c r="J4356" s="76">
        <v>-230.2</v>
      </c>
      <c r="K4356" s="76">
        <v>1026.5999999999999</v>
      </c>
      <c r="L4356" s="77">
        <v>-1121.5</v>
      </c>
      <c r="M4356" s="78">
        <v>5144.2</v>
      </c>
      <c r="N4356" s="78">
        <v>-3273.2</v>
      </c>
      <c r="O4356" s="78">
        <v>-903.1</v>
      </c>
      <c r="P4356" s="78">
        <v>153.6</v>
      </c>
      <c r="Q4356" s="26">
        <v>58</v>
      </c>
      <c r="R4356" s="27">
        <v>48.05</v>
      </c>
      <c r="S4356" s="27">
        <v>53.32</v>
      </c>
      <c r="T4356" s="27">
        <v>55.24</v>
      </c>
      <c r="U4356" s="28">
        <v>48.05</v>
      </c>
    </row>
    <row r="4357" spans="1:21" x14ac:dyDescent="0.25">
      <c r="A4357" t="s">
        <v>24</v>
      </c>
      <c r="B4357" s="10" t="str">
        <f>VLOOKUP($E4357,'Overview Cluster Days'!$B:$G,3)</f>
        <v>E</v>
      </c>
      <c r="C4357" s="10" t="str">
        <f>VLOOKUP($E4357,'Overview Cluster Days'!$B:$G,5)</f>
        <v>Interseason</v>
      </c>
      <c r="D4357" s="10" t="str">
        <f>VLOOKUP($E4357,'Overview Cluster Days'!$B:$G,6)</f>
        <v>Weekday</v>
      </c>
      <c r="E4357">
        <v>20190404</v>
      </c>
      <c r="F4357">
        <v>12</v>
      </c>
      <c r="G4357" s="76">
        <v>-546.79999999999995</v>
      </c>
      <c r="H4357" s="76">
        <v>3101</v>
      </c>
      <c r="I4357" s="76">
        <v>2512.6999999999998</v>
      </c>
      <c r="J4357" s="76">
        <v>111.9</v>
      </c>
      <c r="K4357" s="76">
        <v>955.3</v>
      </c>
      <c r="L4357" s="77">
        <v>-1296.4000000000001</v>
      </c>
      <c r="M4357" s="78">
        <v>5079.1000000000004</v>
      </c>
      <c r="N4357" s="78">
        <v>-3174</v>
      </c>
      <c r="O4357" s="78">
        <v>-561</v>
      </c>
      <c r="P4357" s="78">
        <v>-47.7</v>
      </c>
      <c r="Q4357" s="26">
        <v>50.83</v>
      </c>
      <c r="R4357" s="27">
        <v>47</v>
      </c>
      <c r="S4357" s="27">
        <v>49.03</v>
      </c>
      <c r="T4357" s="27">
        <v>50.15</v>
      </c>
      <c r="U4357" s="28">
        <v>47.59</v>
      </c>
    </row>
    <row r="4358" spans="1:21" x14ac:dyDescent="0.25">
      <c r="A4358" t="s">
        <v>24</v>
      </c>
      <c r="B4358" s="10" t="str">
        <f>VLOOKUP($E4358,'Overview Cluster Days'!$B:$G,3)</f>
        <v>E</v>
      </c>
      <c r="C4358" s="10" t="str">
        <f>VLOOKUP($E4358,'Overview Cluster Days'!$B:$G,5)</f>
        <v>Interseason</v>
      </c>
      <c r="D4358" s="10" t="str">
        <f>VLOOKUP($E4358,'Overview Cluster Days'!$B:$G,6)</f>
        <v>Weekday</v>
      </c>
      <c r="E4358">
        <v>20190404</v>
      </c>
      <c r="F4358">
        <v>13</v>
      </c>
      <c r="G4358" s="76">
        <v>-253.7</v>
      </c>
      <c r="H4358" s="76">
        <v>3962.1</v>
      </c>
      <c r="I4358" s="76">
        <v>2557.1</v>
      </c>
      <c r="J4358" s="76">
        <v>408.6</v>
      </c>
      <c r="K4358" s="76">
        <v>-96.5</v>
      </c>
      <c r="L4358" s="77">
        <v>-978.1</v>
      </c>
      <c r="M4358" s="78">
        <v>5539.5</v>
      </c>
      <c r="N4358" s="78">
        <v>-3129.6</v>
      </c>
      <c r="O4358" s="78">
        <v>-264.3</v>
      </c>
      <c r="P4358" s="78">
        <v>-1167.5</v>
      </c>
      <c r="Q4358" s="26">
        <v>50.22</v>
      </c>
      <c r="R4358" s="27">
        <v>40.81</v>
      </c>
      <c r="S4358" s="27">
        <v>47</v>
      </c>
      <c r="T4358" s="27">
        <v>46.78</v>
      </c>
      <c r="U4358" s="28">
        <v>42.53</v>
      </c>
    </row>
    <row r="4359" spans="1:21" x14ac:dyDescent="0.25">
      <c r="A4359" t="s">
        <v>24</v>
      </c>
      <c r="B4359" s="10" t="str">
        <f>VLOOKUP($E4359,'Overview Cluster Days'!$B:$G,3)</f>
        <v>E</v>
      </c>
      <c r="C4359" s="10" t="str">
        <f>VLOOKUP($E4359,'Overview Cluster Days'!$B:$G,5)</f>
        <v>Interseason</v>
      </c>
      <c r="D4359" s="10" t="str">
        <f>VLOOKUP($E4359,'Overview Cluster Days'!$B:$G,6)</f>
        <v>Weekday</v>
      </c>
      <c r="E4359">
        <v>20190404</v>
      </c>
      <c r="F4359">
        <v>14</v>
      </c>
      <c r="G4359" s="76">
        <v>-152.19999999999999</v>
      </c>
      <c r="H4359" s="76">
        <v>4886.8</v>
      </c>
      <c r="I4359" s="76">
        <v>1935</v>
      </c>
      <c r="J4359" s="76">
        <v>402.2</v>
      </c>
      <c r="K4359" s="76">
        <v>-700.1</v>
      </c>
      <c r="L4359" s="77">
        <v>-901.8</v>
      </c>
      <c r="M4359" s="78">
        <v>7065.4</v>
      </c>
      <c r="N4359" s="78">
        <v>-3751.7</v>
      </c>
      <c r="O4359" s="78">
        <v>-640.79999999999995</v>
      </c>
      <c r="P4359" s="78">
        <v>-1771.1</v>
      </c>
      <c r="Q4359" s="26">
        <v>41.72</v>
      </c>
      <c r="R4359" s="27">
        <v>41.72</v>
      </c>
      <c r="S4359" s="27">
        <v>41.72</v>
      </c>
      <c r="T4359" s="27">
        <v>41.72</v>
      </c>
      <c r="U4359" s="28">
        <v>41.72</v>
      </c>
    </row>
    <row r="4360" spans="1:21" x14ac:dyDescent="0.25">
      <c r="A4360" t="s">
        <v>24</v>
      </c>
      <c r="B4360" s="10" t="str">
        <f>VLOOKUP($E4360,'Overview Cluster Days'!$B:$G,3)</f>
        <v>E</v>
      </c>
      <c r="C4360" s="10" t="str">
        <f>VLOOKUP($E4360,'Overview Cluster Days'!$B:$G,5)</f>
        <v>Interseason</v>
      </c>
      <c r="D4360" s="10" t="str">
        <f>VLOOKUP($E4360,'Overview Cluster Days'!$B:$G,6)</f>
        <v>Weekday</v>
      </c>
      <c r="E4360">
        <v>20190404</v>
      </c>
      <c r="F4360">
        <v>15</v>
      </c>
      <c r="G4360" s="76">
        <v>36.299999999999997</v>
      </c>
      <c r="H4360" s="76">
        <v>4470.8999999999996</v>
      </c>
      <c r="I4360" s="76">
        <v>3103</v>
      </c>
      <c r="J4360" s="76">
        <v>372.4</v>
      </c>
      <c r="K4360" s="76">
        <v>-732.4</v>
      </c>
      <c r="L4360" s="77">
        <v>-713.3</v>
      </c>
      <c r="M4360" s="78">
        <v>4905.2</v>
      </c>
      <c r="N4360" s="78">
        <v>-2583.6999999999998</v>
      </c>
      <c r="O4360" s="78">
        <v>195.2</v>
      </c>
      <c r="P4360" s="78">
        <v>-1803.4</v>
      </c>
      <c r="Q4360" s="26">
        <v>38.72</v>
      </c>
      <c r="R4360" s="27">
        <v>38.72</v>
      </c>
      <c r="S4360" s="27">
        <v>38.72</v>
      </c>
      <c r="T4360" s="27">
        <v>38.72</v>
      </c>
      <c r="U4360" s="28">
        <v>38.72</v>
      </c>
    </row>
    <row r="4361" spans="1:21" x14ac:dyDescent="0.25">
      <c r="A4361" t="s">
        <v>24</v>
      </c>
      <c r="B4361" s="10" t="str">
        <f>VLOOKUP($E4361,'Overview Cluster Days'!$B:$G,3)</f>
        <v>E</v>
      </c>
      <c r="C4361" s="10" t="str">
        <f>VLOOKUP($E4361,'Overview Cluster Days'!$B:$G,5)</f>
        <v>Interseason</v>
      </c>
      <c r="D4361" s="10" t="str">
        <f>VLOOKUP($E4361,'Overview Cluster Days'!$B:$G,6)</f>
        <v>Weekday</v>
      </c>
      <c r="E4361">
        <v>20190404</v>
      </c>
      <c r="F4361">
        <v>16</v>
      </c>
      <c r="G4361" s="76">
        <v>66.900000000000006</v>
      </c>
      <c r="H4361" s="76">
        <v>3641.7</v>
      </c>
      <c r="I4361" s="76">
        <v>4735.5</v>
      </c>
      <c r="J4361" s="76">
        <v>303.10000000000002</v>
      </c>
      <c r="K4361" s="76">
        <v>-852</v>
      </c>
      <c r="L4361" s="77">
        <v>-682.7</v>
      </c>
      <c r="M4361" s="78">
        <v>3534</v>
      </c>
      <c r="N4361" s="78">
        <v>-951.2</v>
      </c>
      <c r="O4361" s="78">
        <v>22.9</v>
      </c>
      <c r="P4361" s="78">
        <v>-1923</v>
      </c>
      <c r="Q4361" s="26">
        <v>38.4</v>
      </c>
      <c r="R4361" s="27">
        <v>38.4</v>
      </c>
      <c r="S4361" s="27">
        <v>38.4</v>
      </c>
      <c r="T4361" s="27">
        <v>38.4</v>
      </c>
      <c r="U4361" s="28">
        <v>38.4</v>
      </c>
    </row>
    <row r="4362" spans="1:21" x14ac:dyDescent="0.25">
      <c r="A4362" t="s">
        <v>24</v>
      </c>
      <c r="B4362" s="10" t="str">
        <f>VLOOKUP($E4362,'Overview Cluster Days'!$B:$G,3)</f>
        <v>E</v>
      </c>
      <c r="C4362" s="10" t="str">
        <f>VLOOKUP($E4362,'Overview Cluster Days'!$B:$G,5)</f>
        <v>Interseason</v>
      </c>
      <c r="D4362" s="10" t="str">
        <f>VLOOKUP($E4362,'Overview Cluster Days'!$B:$G,6)</f>
        <v>Weekday</v>
      </c>
      <c r="E4362">
        <v>20190404</v>
      </c>
      <c r="F4362">
        <v>17</v>
      </c>
      <c r="G4362" s="76">
        <v>54.8</v>
      </c>
      <c r="H4362" s="76">
        <v>3305.7</v>
      </c>
      <c r="I4362" s="76">
        <v>5539.2</v>
      </c>
      <c r="J4362" s="76">
        <v>109.5</v>
      </c>
      <c r="K4362" s="76">
        <v>-891.5</v>
      </c>
      <c r="L4362" s="77">
        <v>-930.8</v>
      </c>
      <c r="M4362" s="78">
        <v>3407</v>
      </c>
      <c r="N4362" s="78">
        <v>-147.5</v>
      </c>
      <c r="O4362" s="78">
        <v>-366.2</v>
      </c>
      <c r="P4362" s="78">
        <v>-1962.5</v>
      </c>
      <c r="Q4362" s="26">
        <v>38.130000000000003</v>
      </c>
      <c r="R4362" s="27">
        <v>38.130000000000003</v>
      </c>
      <c r="S4362" s="27">
        <v>38.130000000000003</v>
      </c>
      <c r="T4362" s="27">
        <v>38.130000000000003</v>
      </c>
      <c r="U4362" s="28">
        <v>38.130000000000003</v>
      </c>
    </row>
    <row r="4363" spans="1:21" x14ac:dyDescent="0.25">
      <c r="A4363" t="s">
        <v>24</v>
      </c>
      <c r="B4363" s="10" t="str">
        <f>VLOOKUP($E4363,'Overview Cluster Days'!$B:$G,3)</f>
        <v>E</v>
      </c>
      <c r="C4363" s="10" t="str">
        <f>VLOOKUP($E4363,'Overview Cluster Days'!$B:$G,5)</f>
        <v>Interseason</v>
      </c>
      <c r="D4363" s="10" t="str">
        <f>VLOOKUP($E4363,'Overview Cluster Days'!$B:$G,6)</f>
        <v>Weekday</v>
      </c>
      <c r="E4363">
        <v>20190404</v>
      </c>
      <c r="F4363">
        <v>18</v>
      </c>
      <c r="G4363" s="76">
        <v>-258.2</v>
      </c>
      <c r="H4363" s="76">
        <v>2042.6</v>
      </c>
      <c r="I4363" s="76">
        <v>5855.8</v>
      </c>
      <c r="J4363" s="76">
        <v>-116.8</v>
      </c>
      <c r="K4363" s="76">
        <v>-705.7</v>
      </c>
      <c r="L4363" s="77">
        <v>-1243.8</v>
      </c>
      <c r="M4363" s="78">
        <v>3039.1</v>
      </c>
      <c r="N4363" s="78">
        <v>169.1</v>
      </c>
      <c r="O4363" s="78">
        <v>-187.7</v>
      </c>
      <c r="P4363" s="78">
        <v>-1776.7</v>
      </c>
      <c r="Q4363" s="26">
        <v>40.64</v>
      </c>
      <c r="R4363" s="27">
        <v>40.64</v>
      </c>
      <c r="S4363" s="27">
        <v>40.64</v>
      </c>
      <c r="T4363" s="27">
        <v>40.64</v>
      </c>
      <c r="U4363" s="28">
        <v>40.64</v>
      </c>
    </row>
    <row r="4364" spans="1:21" x14ac:dyDescent="0.25">
      <c r="A4364" t="s">
        <v>24</v>
      </c>
      <c r="B4364" s="10" t="str">
        <f>VLOOKUP($E4364,'Overview Cluster Days'!$B:$G,3)</f>
        <v>E</v>
      </c>
      <c r="C4364" s="10" t="str">
        <f>VLOOKUP($E4364,'Overview Cluster Days'!$B:$G,5)</f>
        <v>Interseason</v>
      </c>
      <c r="D4364" s="10" t="str">
        <f>VLOOKUP($E4364,'Overview Cluster Days'!$B:$G,6)</f>
        <v>Weekday</v>
      </c>
      <c r="E4364">
        <v>20190404</v>
      </c>
      <c r="F4364">
        <v>19</v>
      </c>
      <c r="G4364" s="76">
        <v>-432.1</v>
      </c>
      <c r="H4364" s="76">
        <v>734.3</v>
      </c>
      <c r="I4364" s="76">
        <v>5435.4</v>
      </c>
      <c r="J4364" s="76">
        <v>224.4</v>
      </c>
      <c r="K4364" s="76">
        <v>205.1</v>
      </c>
      <c r="L4364" s="77">
        <v>-1458.2</v>
      </c>
      <c r="M4364" s="78">
        <v>2821.1</v>
      </c>
      <c r="N4364" s="78">
        <v>-251.3</v>
      </c>
      <c r="O4364" s="78">
        <v>-245.7</v>
      </c>
      <c r="P4364" s="78">
        <v>-865.9</v>
      </c>
      <c r="Q4364" s="26">
        <v>45.4</v>
      </c>
      <c r="R4364" s="27">
        <v>45.4</v>
      </c>
      <c r="S4364" s="27">
        <v>45.4</v>
      </c>
      <c r="T4364" s="27">
        <v>45.4</v>
      </c>
      <c r="U4364" s="28">
        <v>45.4</v>
      </c>
    </row>
    <row r="4365" spans="1:21" x14ac:dyDescent="0.25">
      <c r="A4365" t="s">
        <v>24</v>
      </c>
      <c r="B4365" s="10" t="str">
        <f>VLOOKUP($E4365,'Overview Cluster Days'!$B:$G,3)</f>
        <v>E</v>
      </c>
      <c r="C4365" s="10" t="str">
        <f>VLOOKUP($E4365,'Overview Cluster Days'!$B:$G,5)</f>
        <v>Interseason</v>
      </c>
      <c r="D4365" s="10" t="str">
        <f>VLOOKUP($E4365,'Overview Cluster Days'!$B:$G,6)</f>
        <v>Weekday</v>
      </c>
      <c r="E4365">
        <v>20190404</v>
      </c>
      <c r="F4365">
        <v>20</v>
      </c>
      <c r="G4365" s="76">
        <v>-465.3</v>
      </c>
      <c r="H4365" s="76">
        <v>1995.9</v>
      </c>
      <c r="I4365" s="76">
        <v>3600.4</v>
      </c>
      <c r="J4365" s="76">
        <v>270.39999999999998</v>
      </c>
      <c r="K4365" s="76">
        <v>661.4</v>
      </c>
      <c r="L4365" s="77">
        <v>-1214.9000000000001</v>
      </c>
      <c r="M4365" s="78">
        <v>4113.3</v>
      </c>
      <c r="N4365" s="78">
        <v>-2086.3000000000002</v>
      </c>
      <c r="O4365" s="78">
        <v>-402.5</v>
      </c>
      <c r="P4365" s="78">
        <v>-409.6</v>
      </c>
      <c r="Q4365" s="26">
        <v>50.41</v>
      </c>
      <c r="R4365" s="27">
        <v>50.41</v>
      </c>
      <c r="S4365" s="27">
        <v>50.41</v>
      </c>
      <c r="T4365" s="27">
        <v>50.41</v>
      </c>
      <c r="U4365" s="28">
        <v>50.41</v>
      </c>
    </row>
    <row r="4366" spans="1:21" x14ac:dyDescent="0.25">
      <c r="A4366" t="s">
        <v>24</v>
      </c>
      <c r="B4366" s="10" t="str">
        <f>VLOOKUP($E4366,'Overview Cluster Days'!$B:$G,3)</f>
        <v>E</v>
      </c>
      <c r="C4366" s="10" t="str">
        <f>VLOOKUP($E4366,'Overview Cluster Days'!$B:$G,5)</f>
        <v>Interseason</v>
      </c>
      <c r="D4366" s="10" t="str">
        <f>VLOOKUP($E4366,'Overview Cluster Days'!$B:$G,6)</f>
        <v>Weekday</v>
      </c>
      <c r="E4366">
        <v>20190404</v>
      </c>
      <c r="F4366">
        <v>21</v>
      </c>
      <c r="G4366" s="76">
        <v>-607.70000000000005</v>
      </c>
      <c r="H4366" s="76">
        <v>2880.7</v>
      </c>
      <c r="I4366" s="76">
        <v>3108.4</v>
      </c>
      <c r="J4366" s="76">
        <v>76.8</v>
      </c>
      <c r="K4366" s="76">
        <v>489.2</v>
      </c>
      <c r="L4366" s="77">
        <v>-1357.3</v>
      </c>
      <c r="M4366" s="78">
        <v>5113.5</v>
      </c>
      <c r="N4366" s="78">
        <v>-2578.3000000000002</v>
      </c>
      <c r="O4366" s="78">
        <v>-596.1</v>
      </c>
      <c r="P4366" s="78">
        <v>-581.79999999999995</v>
      </c>
      <c r="Q4366" s="26">
        <v>49.4</v>
      </c>
      <c r="R4366" s="27">
        <v>49.4</v>
      </c>
      <c r="S4366" s="27">
        <v>49.4</v>
      </c>
      <c r="T4366" s="27">
        <v>49.4</v>
      </c>
      <c r="U4366" s="28">
        <v>49.4</v>
      </c>
    </row>
    <row r="4367" spans="1:21" x14ac:dyDescent="0.25">
      <c r="A4367" t="s">
        <v>24</v>
      </c>
      <c r="B4367" s="10" t="str">
        <f>VLOOKUP($E4367,'Overview Cluster Days'!$B:$G,3)</f>
        <v>E</v>
      </c>
      <c r="C4367" s="10" t="str">
        <f>VLOOKUP($E4367,'Overview Cluster Days'!$B:$G,5)</f>
        <v>Interseason</v>
      </c>
      <c r="D4367" s="10" t="str">
        <f>VLOOKUP($E4367,'Overview Cluster Days'!$B:$G,6)</f>
        <v>Weekday</v>
      </c>
      <c r="E4367">
        <v>20190404</v>
      </c>
      <c r="F4367">
        <v>22</v>
      </c>
      <c r="G4367" s="76">
        <v>-364.6</v>
      </c>
      <c r="H4367" s="76">
        <v>3328.8</v>
      </c>
      <c r="I4367" s="76">
        <v>2853.5</v>
      </c>
      <c r="J4367" s="76">
        <v>373.8</v>
      </c>
      <c r="K4367" s="76">
        <v>4.4000000000000004</v>
      </c>
      <c r="L4367" s="77">
        <v>-1114.2</v>
      </c>
      <c r="M4367" s="78">
        <v>5313.1</v>
      </c>
      <c r="N4367" s="78">
        <v>-2833.2</v>
      </c>
      <c r="O4367" s="78">
        <v>-299.10000000000002</v>
      </c>
      <c r="P4367" s="78">
        <v>-1066.5999999999999</v>
      </c>
      <c r="Q4367" s="26">
        <v>43.81</v>
      </c>
      <c r="R4367" s="27">
        <v>43.81</v>
      </c>
      <c r="S4367" s="27">
        <v>43.81</v>
      </c>
      <c r="T4367" s="27">
        <v>43.81</v>
      </c>
      <c r="U4367" s="28">
        <v>43.81</v>
      </c>
    </row>
    <row r="4368" spans="1:21" x14ac:dyDescent="0.25">
      <c r="A4368" t="s">
        <v>24</v>
      </c>
      <c r="B4368" s="10" t="str">
        <f>VLOOKUP($E4368,'Overview Cluster Days'!$B:$G,3)</f>
        <v>E</v>
      </c>
      <c r="C4368" s="10" t="str">
        <f>VLOOKUP($E4368,'Overview Cluster Days'!$B:$G,5)</f>
        <v>Interseason</v>
      </c>
      <c r="D4368" s="10" t="str">
        <f>VLOOKUP($E4368,'Overview Cluster Days'!$B:$G,6)</f>
        <v>Weekday</v>
      </c>
      <c r="E4368">
        <v>20190404</v>
      </c>
      <c r="F4368">
        <v>23</v>
      </c>
      <c r="G4368" s="76">
        <v>-290.60000000000002</v>
      </c>
      <c r="H4368" s="76">
        <v>3449</v>
      </c>
      <c r="I4368" s="76">
        <v>2556.3000000000002</v>
      </c>
      <c r="J4368" s="76">
        <v>1069.9000000000001</v>
      </c>
      <c r="K4368" s="76">
        <v>-712.8</v>
      </c>
      <c r="L4368" s="77">
        <v>-290.60000000000002</v>
      </c>
      <c r="M4368" s="78">
        <v>5072.8999999999996</v>
      </c>
      <c r="N4368" s="78">
        <v>-3037.4</v>
      </c>
      <c r="O4368" s="78">
        <v>38.9</v>
      </c>
      <c r="P4368" s="78">
        <v>-1783.8</v>
      </c>
      <c r="Q4368" s="26">
        <v>42.35</v>
      </c>
      <c r="R4368" s="27">
        <v>38.49</v>
      </c>
      <c r="S4368" s="27">
        <v>42.35</v>
      </c>
      <c r="T4368" s="27">
        <v>38.47</v>
      </c>
      <c r="U4368" s="28">
        <v>39.32</v>
      </c>
    </row>
    <row r="4369" spans="1:21" x14ac:dyDescent="0.25">
      <c r="A4369" t="s">
        <v>24</v>
      </c>
      <c r="B4369" s="10" t="str">
        <f>VLOOKUP($E4369,'Overview Cluster Days'!$B:$G,3)</f>
        <v>E</v>
      </c>
      <c r="C4369" s="10" t="str">
        <f>VLOOKUP($E4369,'Overview Cluster Days'!$B:$G,5)</f>
        <v>Interseason</v>
      </c>
      <c r="D4369" s="10" t="str">
        <f>VLOOKUP($E4369,'Overview Cluster Days'!$B:$G,6)</f>
        <v>Weekday</v>
      </c>
      <c r="E4369">
        <v>20190404</v>
      </c>
      <c r="F4369">
        <v>24</v>
      </c>
      <c r="G4369" s="76">
        <v>-157.1</v>
      </c>
      <c r="H4369" s="76">
        <v>6565</v>
      </c>
      <c r="I4369" s="76">
        <v>-241</v>
      </c>
      <c r="J4369" s="76">
        <v>1699.2</v>
      </c>
      <c r="K4369" s="76">
        <v>-277.39999999999998</v>
      </c>
      <c r="L4369" s="77">
        <v>-740.6</v>
      </c>
      <c r="M4369" s="78">
        <v>7314.5</v>
      </c>
      <c r="N4369" s="78">
        <v>-6002.7</v>
      </c>
      <c r="O4369" s="78">
        <v>668.2</v>
      </c>
      <c r="P4369" s="78">
        <v>-1239.4000000000001</v>
      </c>
      <c r="Q4369" s="26">
        <v>36.96</v>
      </c>
      <c r="R4369" s="27">
        <v>36.799999999999997</v>
      </c>
      <c r="S4369" s="27">
        <v>36.97</v>
      </c>
      <c r="T4369" s="27">
        <v>36.799999999999997</v>
      </c>
      <c r="U4369" s="28">
        <v>36.840000000000003</v>
      </c>
    </row>
    <row r="4370" spans="1:21" x14ac:dyDescent="0.25">
      <c r="A4370" t="s">
        <v>24</v>
      </c>
      <c r="B4370" s="10" t="str">
        <f>VLOOKUP($E4370,'Overview Cluster Days'!$B:$G,3)</f>
        <v>E</v>
      </c>
      <c r="C4370" s="10" t="str">
        <f>VLOOKUP($E4370,'Overview Cluster Days'!$B:$G,5)</f>
        <v>Interseason</v>
      </c>
      <c r="D4370" s="10" t="str">
        <f>VLOOKUP($E4370,'Overview Cluster Days'!$B:$G,6)</f>
        <v>Weekday</v>
      </c>
      <c r="E4370">
        <v>20190405</v>
      </c>
      <c r="F4370">
        <v>1</v>
      </c>
      <c r="G4370" s="76">
        <v>-210.3</v>
      </c>
      <c r="H4370" s="76">
        <v>4854.3999999999996</v>
      </c>
      <c r="I4370" s="76">
        <v>388</v>
      </c>
      <c r="J4370" s="76">
        <v>1876.7</v>
      </c>
      <c r="K4370" s="76">
        <v>495.6</v>
      </c>
      <c r="L4370" s="77">
        <v>-959.9</v>
      </c>
      <c r="M4370" s="78">
        <v>5024</v>
      </c>
      <c r="N4370" s="78">
        <v>-4574.3999999999996</v>
      </c>
      <c r="O4370" s="78">
        <v>591.70000000000005</v>
      </c>
      <c r="P4370" s="78">
        <v>-81.400000000000006</v>
      </c>
      <c r="Q4370" s="26">
        <v>40.159999999999997</v>
      </c>
      <c r="R4370" s="27">
        <v>35.32</v>
      </c>
      <c r="S4370" s="27">
        <v>40.36</v>
      </c>
      <c r="T4370" s="27">
        <v>35.32</v>
      </c>
      <c r="U4370" s="28">
        <v>36.42</v>
      </c>
    </row>
    <row r="4371" spans="1:21" x14ac:dyDescent="0.25">
      <c r="A4371" t="s">
        <v>24</v>
      </c>
      <c r="B4371" s="10" t="str">
        <f>VLOOKUP($E4371,'Overview Cluster Days'!$B:$G,3)</f>
        <v>E</v>
      </c>
      <c r="C4371" s="10" t="str">
        <f>VLOOKUP($E4371,'Overview Cluster Days'!$B:$G,5)</f>
        <v>Interseason</v>
      </c>
      <c r="D4371" s="10" t="str">
        <f>VLOOKUP($E4371,'Overview Cluster Days'!$B:$G,6)</f>
        <v>Weekday</v>
      </c>
      <c r="E4371">
        <v>20190405</v>
      </c>
      <c r="F4371">
        <v>2</v>
      </c>
      <c r="G4371" s="76">
        <v>-98.5</v>
      </c>
      <c r="H4371" s="76">
        <v>5595.3</v>
      </c>
      <c r="I4371" s="76">
        <v>-370</v>
      </c>
      <c r="J4371" s="76">
        <v>1661.2</v>
      </c>
      <c r="K4371" s="76">
        <v>-361</v>
      </c>
      <c r="L4371" s="77">
        <v>-98.5</v>
      </c>
      <c r="M4371" s="78">
        <v>5552.8</v>
      </c>
      <c r="N4371" s="78">
        <v>-5314</v>
      </c>
      <c r="O4371" s="78">
        <v>713.7</v>
      </c>
      <c r="P4371" s="78">
        <v>-854</v>
      </c>
      <c r="Q4371" s="26">
        <v>35.81</v>
      </c>
      <c r="R4371" s="27">
        <v>35.49</v>
      </c>
      <c r="S4371" s="27">
        <v>36.43</v>
      </c>
      <c r="T4371" s="27">
        <v>34.9</v>
      </c>
      <c r="U4371" s="28">
        <v>35.69</v>
      </c>
    </row>
    <row r="4372" spans="1:21" x14ac:dyDescent="0.25">
      <c r="A4372" t="s">
        <v>24</v>
      </c>
      <c r="B4372" s="10" t="str">
        <f>VLOOKUP($E4372,'Overview Cluster Days'!$B:$G,3)</f>
        <v>E</v>
      </c>
      <c r="C4372" s="10" t="str">
        <f>VLOOKUP($E4372,'Overview Cluster Days'!$B:$G,5)</f>
        <v>Interseason</v>
      </c>
      <c r="D4372" s="10" t="str">
        <f>VLOOKUP($E4372,'Overview Cluster Days'!$B:$G,6)</f>
        <v>Weekday</v>
      </c>
      <c r="E4372">
        <v>20190405</v>
      </c>
      <c r="F4372">
        <v>3</v>
      </c>
      <c r="G4372" s="76">
        <v>-480.7</v>
      </c>
      <c r="H4372" s="76">
        <v>6065.6</v>
      </c>
      <c r="I4372" s="76">
        <v>491.2</v>
      </c>
      <c r="J4372" s="76">
        <v>1137.9000000000001</v>
      </c>
      <c r="K4372" s="76">
        <v>-183.3</v>
      </c>
      <c r="L4372" s="77">
        <v>-480.7</v>
      </c>
      <c r="M4372" s="78">
        <v>5733.3</v>
      </c>
      <c r="N4372" s="78">
        <v>-4543.2</v>
      </c>
      <c r="O4372" s="78">
        <v>-208.1</v>
      </c>
      <c r="P4372" s="78">
        <v>-501.3</v>
      </c>
      <c r="Q4372" s="26">
        <v>36.08</v>
      </c>
      <c r="R4372" s="27">
        <v>34.409999999999997</v>
      </c>
      <c r="S4372" s="27">
        <v>36.14</v>
      </c>
      <c r="T4372" s="27">
        <v>34.409999999999997</v>
      </c>
      <c r="U4372" s="28">
        <v>34.79</v>
      </c>
    </row>
    <row r="4373" spans="1:21" x14ac:dyDescent="0.25">
      <c r="A4373" t="s">
        <v>24</v>
      </c>
      <c r="B4373" s="10" t="str">
        <f>VLOOKUP($E4373,'Overview Cluster Days'!$B:$G,3)</f>
        <v>E</v>
      </c>
      <c r="C4373" s="10" t="str">
        <f>VLOOKUP($E4373,'Overview Cluster Days'!$B:$G,5)</f>
        <v>Interseason</v>
      </c>
      <c r="D4373" s="10" t="str">
        <f>VLOOKUP($E4373,'Overview Cluster Days'!$B:$G,6)</f>
        <v>Weekday</v>
      </c>
      <c r="E4373">
        <v>20190405</v>
      </c>
      <c r="F4373">
        <v>4</v>
      </c>
      <c r="G4373" s="76">
        <v>-467</v>
      </c>
      <c r="H4373" s="76">
        <v>4980.5</v>
      </c>
      <c r="I4373" s="76">
        <v>2501.5</v>
      </c>
      <c r="J4373" s="76">
        <v>1330.3</v>
      </c>
      <c r="K4373" s="76">
        <v>-222.5</v>
      </c>
      <c r="L4373" s="77">
        <v>-579</v>
      </c>
      <c r="M4373" s="78">
        <v>4257</v>
      </c>
      <c r="N4373" s="78">
        <v>-3164.8</v>
      </c>
      <c r="O4373" s="78">
        <v>-15.7</v>
      </c>
      <c r="P4373" s="78">
        <v>-497.5</v>
      </c>
      <c r="Q4373" s="26">
        <v>36.979999999999997</v>
      </c>
      <c r="R4373" s="27">
        <v>33.700000000000003</v>
      </c>
      <c r="S4373" s="27">
        <v>36.979999999999997</v>
      </c>
      <c r="T4373" s="27">
        <v>33.700000000000003</v>
      </c>
      <c r="U4373" s="28">
        <v>34.409999999999997</v>
      </c>
    </row>
    <row r="4374" spans="1:21" x14ac:dyDescent="0.25">
      <c r="A4374" t="s">
        <v>24</v>
      </c>
      <c r="B4374" s="10" t="str">
        <f>VLOOKUP($E4374,'Overview Cluster Days'!$B:$G,3)</f>
        <v>E</v>
      </c>
      <c r="C4374" s="10" t="str">
        <f>VLOOKUP($E4374,'Overview Cluster Days'!$B:$G,5)</f>
        <v>Interseason</v>
      </c>
      <c r="D4374" s="10" t="str">
        <f>VLOOKUP($E4374,'Overview Cluster Days'!$B:$G,6)</f>
        <v>Weekday</v>
      </c>
      <c r="E4374">
        <v>20190405</v>
      </c>
      <c r="F4374">
        <v>5</v>
      </c>
      <c r="G4374" s="76">
        <v>-537.6</v>
      </c>
      <c r="H4374" s="76">
        <v>4228.3</v>
      </c>
      <c r="I4374" s="76">
        <v>2458.8000000000002</v>
      </c>
      <c r="J4374" s="76">
        <v>2323.5</v>
      </c>
      <c r="K4374" s="76">
        <v>-426</v>
      </c>
      <c r="L4374" s="77">
        <v>-1261.8</v>
      </c>
      <c r="M4374" s="78">
        <v>4102.8</v>
      </c>
      <c r="N4374" s="78">
        <v>-3208.5</v>
      </c>
      <c r="O4374" s="78">
        <v>1163.5</v>
      </c>
      <c r="P4374" s="78">
        <v>-796</v>
      </c>
      <c r="Q4374" s="26">
        <v>36.200000000000003</v>
      </c>
      <c r="R4374" s="27">
        <v>36.200000000000003</v>
      </c>
      <c r="S4374" s="27">
        <v>36.200000000000003</v>
      </c>
      <c r="T4374" s="27">
        <v>36.200000000000003</v>
      </c>
      <c r="U4374" s="28">
        <v>36.200000000000003</v>
      </c>
    </row>
    <row r="4375" spans="1:21" x14ac:dyDescent="0.25">
      <c r="A4375" t="s">
        <v>24</v>
      </c>
      <c r="B4375" s="10" t="str">
        <f>VLOOKUP($E4375,'Overview Cluster Days'!$B:$G,3)</f>
        <v>E</v>
      </c>
      <c r="C4375" s="10" t="str">
        <f>VLOOKUP($E4375,'Overview Cluster Days'!$B:$G,5)</f>
        <v>Interseason</v>
      </c>
      <c r="D4375" s="10" t="str">
        <f>VLOOKUP($E4375,'Overview Cluster Days'!$B:$G,6)</f>
        <v>Weekday</v>
      </c>
      <c r="E4375">
        <v>20190405</v>
      </c>
      <c r="F4375">
        <v>6</v>
      </c>
      <c r="G4375" s="76">
        <v>-167.2</v>
      </c>
      <c r="H4375" s="76">
        <v>2929.3</v>
      </c>
      <c r="I4375" s="76">
        <v>1520.6</v>
      </c>
      <c r="J4375" s="76">
        <v>2149.6999999999998</v>
      </c>
      <c r="K4375" s="76">
        <v>-76.900000000000006</v>
      </c>
      <c r="L4375" s="77">
        <v>-538</v>
      </c>
      <c r="M4375" s="78">
        <v>3577.7</v>
      </c>
      <c r="N4375" s="78">
        <v>-4292.7</v>
      </c>
      <c r="O4375" s="78">
        <v>1724.9</v>
      </c>
      <c r="P4375" s="78">
        <v>-471.9</v>
      </c>
      <c r="Q4375" s="26">
        <v>38.67</v>
      </c>
      <c r="R4375" s="27">
        <v>38.619999999999997</v>
      </c>
      <c r="S4375" s="27">
        <v>38.78</v>
      </c>
      <c r="T4375" s="27">
        <v>38.520000000000003</v>
      </c>
      <c r="U4375" s="28">
        <v>38.65</v>
      </c>
    </row>
    <row r="4376" spans="1:21" x14ac:dyDescent="0.25">
      <c r="A4376" t="s">
        <v>24</v>
      </c>
      <c r="B4376" s="10" t="str">
        <f>VLOOKUP($E4376,'Overview Cluster Days'!$B:$G,3)</f>
        <v>E</v>
      </c>
      <c r="C4376" s="10" t="str">
        <f>VLOOKUP($E4376,'Overview Cluster Days'!$B:$G,5)</f>
        <v>Interseason</v>
      </c>
      <c r="D4376" s="10" t="str">
        <f>VLOOKUP($E4376,'Overview Cluster Days'!$B:$G,6)</f>
        <v>Weekday</v>
      </c>
      <c r="E4376">
        <v>20190405</v>
      </c>
      <c r="F4376">
        <v>7</v>
      </c>
      <c r="G4376" s="76">
        <v>-690.8</v>
      </c>
      <c r="H4376" s="76">
        <v>1876.6</v>
      </c>
      <c r="I4376" s="76">
        <v>576.70000000000005</v>
      </c>
      <c r="J4376" s="76">
        <v>1015.5</v>
      </c>
      <c r="K4376" s="76">
        <v>224.1</v>
      </c>
      <c r="L4376" s="77">
        <v>-690.8</v>
      </c>
      <c r="M4376" s="78">
        <v>4054.9</v>
      </c>
      <c r="N4376" s="78">
        <v>-4034.5</v>
      </c>
      <c r="O4376" s="78">
        <v>661.3</v>
      </c>
      <c r="P4376" s="78">
        <v>9.1</v>
      </c>
      <c r="Q4376" s="26">
        <v>45.77</v>
      </c>
      <c r="R4376" s="27">
        <v>44.84</v>
      </c>
      <c r="S4376" s="27">
        <v>45.83</v>
      </c>
      <c r="T4376" s="27">
        <v>44.84</v>
      </c>
      <c r="U4376" s="28">
        <v>44.84</v>
      </c>
    </row>
    <row r="4377" spans="1:21" x14ac:dyDescent="0.25">
      <c r="A4377" t="s">
        <v>24</v>
      </c>
      <c r="B4377" s="10" t="str">
        <f>VLOOKUP($E4377,'Overview Cluster Days'!$B:$G,3)</f>
        <v>E</v>
      </c>
      <c r="C4377" s="10" t="str">
        <f>VLOOKUP($E4377,'Overview Cluster Days'!$B:$G,5)</f>
        <v>Interseason</v>
      </c>
      <c r="D4377" s="10" t="str">
        <f>VLOOKUP($E4377,'Overview Cluster Days'!$B:$G,6)</f>
        <v>Weekday</v>
      </c>
      <c r="E4377">
        <v>20190405</v>
      </c>
      <c r="F4377">
        <v>8</v>
      </c>
      <c r="G4377" s="76">
        <v>-153.30000000000001</v>
      </c>
      <c r="H4377" s="76">
        <v>1553.5</v>
      </c>
      <c r="I4377" s="76">
        <v>-541.70000000000005</v>
      </c>
      <c r="J4377" s="76">
        <v>17</v>
      </c>
      <c r="K4377" s="76">
        <v>747.5</v>
      </c>
      <c r="L4377" s="77">
        <v>-153.30000000000001</v>
      </c>
      <c r="M4377" s="78">
        <v>3637.1</v>
      </c>
      <c r="N4377" s="78">
        <v>-3918.8</v>
      </c>
      <c r="O4377" s="78">
        <v>187.5</v>
      </c>
      <c r="P4377" s="78">
        <v>247.5</v>
      </c>
      <c r="Q4377" s="26">
        <v>53.68</v>
      </c>
      <c r="R4377" s="27">
        <v>53.19</v>
      </c>
      <c r="S4377" s="27">
        <v>54.95</v>
      </c>
      <c r="T4377" s="27">
        <v>52.07</v>
      </c>
      <c r="U4377" s="28">
        <v>53.19</v>
      </c>
    </row>
    <row r="4378" spans="1:21" x14ac:dyDescent="0.25">
      <c r="A4378" t="s">
        <v>24</v>
      </c>
      <c r="B4378" s="10" t="str">
        <f>VLOOKUP($E4378,'Overview Cluster Days'!$B:$G,3)</f>
        <v>E</v>
      </c>
      <c r="C4378" s="10" t="str">
        <f>VLOOKUP($E4378,'Overview Cluster Days'!$B:$G,5)</f>
        <v>Interseason</v>
      </c>
      <c r="D4378" s="10" t="str">
        <f>VLOOKUP($E4378,'Overview Cluster Days'!$B:$G,6)</f>
        <v>Weekday</v>
      </c>
      <c r="E4378">
        <v>20190405</v>
      </c>
      <c r="F4378">
        <v>9</v>
      </c>
      <c r="G4378" s="76">
        <v>158.1</v>
      </c>
      <c r="H4378" s="76">
        <v>1332.4</v>
      </c>
      <c r="I4378" s="76">
        <v>-1166.5</v>
      </c>
      <c r="J4378" s="76">
        <v>-383.3</v>
      </c>
      <c r="K4378" s="76">
        <v>605.9</v>
      </c>
      <c r="L4378" s="77">
        <v>158.1</v>
      </c>
      <c r="M4378" s="78">
        <v>3164.3</v>
      </c>
      <c r="N4378" s="78">
        <v>-3466.1</v>
      </c>
      <c r="O4378" s="78">
        <v>35.799999999999997</v>
      </c>
      <c r="P4378" s="78">
        <v>107.9</v>
      </c>
      <c r="Q4378" s="26">
        <v>58.54</v>
      </c>
      <c r="R4378" s="27">
        <v>58.54</v>
      </c>
      <c r="S4378" s="27">
        <v>58.54</v>
      </c>
      <c r="T4378" s="27">
        <v>58.54</v>
      </c>
      <c r="U4378" s="28">
        <v>58.54</v>
      </c>
    </row>
    <row r="4379" spans="1:21" x14ac:dyDescent="0.25">
      <c r="A4379" t="s">
        <v>24</v>
      </c>
      <c r="B4379" s="10" t="str">
        <f>VLOOKUP($E4379,'Overview Cluster Days'!$B:$G,3)</f>
        <v>E</v>
      </c>
      <c r="C4379" s="10" t="str">
        <f>VLOOKUP($E4379,'Overview Cluster Days'!$B:$G,5)</f>
        <v>Interseason</v>
      </c>
      <c r="D4379" s="10" t="str">
        <f>VLOOKUP($E4379,'Overview Cluster Days'!$B:$G,6)</f>
        <v>Weekday</v>
      </c>
      <c r="E4379">
        <v>20190405</v>
      </c>
      <c r="F4379">
        <v>10</v>
      </c>
      <c r="G4379" s="76">
        <v>286.5</v>
      </c>
      <c r="H4379" s="76">
        <v>2720.6</v>
      </c>
      <c r="I4379" s="76">
        <v>16.100000000000001</v>
      </c>
      <c r="J4379" s="76">
        <v>-66.3</v>
      </c>
      <c r="K4379" s="76">
        <v>613.5</v>
      </c>
      <c r="L4379" s="77">
        <v>-463.1</v>
      </c>
      <c r="M4379" s="78">
        <v>4919.8999999999996</v>
      </c>
      <c r="N4379" s="78">
        <v>-3666.1</v>
      </c>
      <c r="O4379" s="78">
        <v>-739.2</v>
      </c>
      <c r="P4379" s="78">
        <v>-51.5</v>
      </c>
      <c r="Q4379" s="26">
        <v>53.68</v>
      </c>
      <c r="R4379" s="27">
        <v>53.68</v>
      </c>
      <c r="S4379" s="27">
        <v>57.95</v>
      </c>
      <c r="T4379" s="27">
        <v>53.68</v>
      </c>
      <c r="U4379" s="28">
        <v>54.8</v>
      </c>
    </row>
    <row r="4380" spans="1:21" x14ac:dyDescent="0.25">
      <c r="A4380" t="s">
        <v>24</v>
      </c>
      <c r="B4380" s="10" t="str">
        <f>VLOOKUP($E4380,'Overview Cluster Days'!$B:$G,3)</f>
        <v>E</v>
      </c>
      <c r="C4380" s="10" t="str">
        <f>VLOOKUP($E4380,'Overview Cluster Days'!$B:$G,5)</f>
        <v>Interseason</v>
      </c>
      <c r="D4380" s="10" t="str">
        <f>VLOOKUP($E4380,'Overview Cluster Days'!$B:$G,6)</f>
        <v>Weekday</v>
      </c>
      <c r="E4380">
        <v>20190405</v>
      </c>
      <c r="F4380">
        <v>11</v>
      </c>
      <c r="G4380" s="76">
        <v>196.1</v>
      </c>
      <c r="H4380" s="76">
        <v>1821.4</v>
      </c>
      <c r="I4380" s="76">
        <v>1452.7</v>
      </c>
      <c r="J4380" s="76">
        <v>922.6</v>
      </c>
      <c r="K4380" s="76">
        <v>143.69999999999999</v>
      </c>
      <c r="L4380" s="77">
        <v>-361.8</v>
      </c>
      <c r="M4380" s="78">
        <v>3989.2</v>
      </c>
      <c r="N4380" s="78">
        <v>-3356.8</v>
      </c>
      <c r="O4380" s="78">
        <v>249.7</v>
      </c>
      <c r="P4380" s="78">
        <v>-520.29999999999995</v>
      </c>
      <c r="Q4380" s="26">
        <v>51.2</v>
      </c>
      <c r="R4380" s="27">
        <v>46.31</v>
      </c>
      <c r="S4380" s="27">
        <v>51.35</v>
      </c>
      <c r="T4380" s="27">
        <v>46.31</v>
      </c>
      <c r="U4380" s="28">
        <v>47.49</v>
      </c>
    </row>
    <row r="4381" spans="1:21" x14ac:dyDescent="0.25">
      <c r="A4381" t="s">
        <v>24</v>
      </c>
      <c r="B4381" s="10" t="str">
        <f>VLOOKUP($E4381,'Overview Cluster Days'!$B:$G,3)</f>
        <v>E</v>
      </c>
      <c r="C4381" s="10" t="str">
        <f>VLOOKUP($E4381,'Overview Cluster Days'!$B:$G,5)</f>
        <v>Interseason</v>
      </c>
      <c r="D4381" s="10" t="str">
        <f>VLOOKUP($E4381,'Overview Cluster Days'!$B:$G,6)</f>
        <v>Weekday</v>
      </c>
      <c r="E4381">
        <v>20190405</v>
      </c>
      <c r="F4381">
        <v>12</v>
      </c>
      <c r="G4381" s="76">
        <v>434.8</v>
      </c>
      <c r="H4381" s="76">
        <v>1262.7</v>
      </c>
      <c r="I4381" s="76">
        <v>1568.4</v>
      </c>
      <c r="J4381" s="76">
        <v>1536.3</v>
      </c>
      <c r="K4381" s="76">
        <v>-124.4</v>
      </c>
      <c r="L4381" s="77">
        <v>-226.2</v>
      </c>
      <c r="M4381" s="78">
        <v>3637.6</v>
      </c>
      <c r="N4381" s="78">
        <v>-3089.8</v>
      </c>
      <c r="O4381" s="78">
        <v>661.8</v>
      </c>
      <c r="P4381" s="78">
        <v>-983.4</v>
      </c>
      <c r="Q4381" s="26">
        <v>44.02</v>
      </c>
      <c r="R4381" s="27">
        <v>44.01</v>
      </c>
      <c r="S4381" s="27">
        <v>46.26</v>
      </c>
      <c r="T4381" s="27">
        <v>42.72</v>
      </c>
      <c r="U4381" s="28">
        <v>44.52</v>
      </c>
    </row>
    <row r="4382" spans="1:21" x14ac:dyDescent="0.25">
      <c r="A4382" t="s">
        <v>24</v>
      </c>
      <c r="B4382" s="10" t="str">
        <f>VLOOKUP($E4382,'Overview Cluster Days'!$B:$G,3)</f>
        <v>E</v>
      </c>
      <c r="C4382" s="10" t="str">
        <f>VLOOKUP($E4382,'Overview Cluster Days'!$B:$G,5)</f>
        <v>Interseason</v>
      </c>
      <c r="D4382" s="10" t="str">
        <f>VLOOKUP($E4382,'Overview Cluster Days'!$B:$G,6)</f>
        <v>Weekday</v>
      </c>
      <c r="E4382">
        <v>20190405</v>
      </c>
      <c r="F4382">
        <v>13</v>
      </c>
      <c r="G4382" s="76">
        <v>794</v>
      </c>
      <c r="H4382" s="76">
        <v>1274.5</v>
      </c>
      <c r="I4382" s="76">
        <v>1596.7</v>
      </c>
      <c r="J4382" s="76">
        <v>2024.2</v>
      </c>
      <c r="K4382" s="76">
        <v>-458.3</v>
      </c>
      <c r="L4382" s="77">
        <v>44.4</v>
      </c>
      <c r="M4382" s="78">
        <v>3062.6</v>
      </c>
      <c r="N4382" s="78">
        <v>-2731.9</v>
      </c>
      <c r="O4382" s="78">
        <v>932.2</v>
      </c>
      <c r="P4382" s="78">
        <v>-1307.3</v>
      </c>
      <c r="Q4382" s="26">
        <v>40.43</v>
      </c>
      <c r="R4382" s="27">
        <v>41.38</v>
      </c>
      <c r="S4382" s="27">
        <v>43.09</v>
      </c>
      <c r="T4382" s="27">
        <v>40.43</v>
      </c>
      <c r="U4382" s="28">
        <v>41.8</v>
      </c>
    </row>
    <row r="4383" spans="1:21" x14ac:dyDescent="0.25">
      <c r="A4383" t="s">
        <v>24</v>
      </c>
      <c r="B4383" s="10" t="str">
        <f>VLOOKUP($E4383,'Overview Cluster Days'!$B:$G,3)</f>
        <v>E</v>
      </c>
      <c r="C4383" s="10" t="str">
        <f>VLOOKUP($E4383,'Overview Cluster Days'!$B:$G,5)</f>
        <v>Interseason</v>
      </c>
      <c r="D4383" s="10" t="str">
        <f>VLOOKUP($E4383,'Overview Cluster Days'!$B:$G,6)</f>
        <v>Weekday</v>
      </c>
      <c r="E4383">
        <v>20190405</v>
      </c>
      <c r="F4383">
        <v>14</v>
      </c>
      <c r="G4383" s="76">
        <v>958.9</v>
      </c>
      <c r="H4383" s="76">
        <v>1427.1</v>
      </c>
      <c r="I4383" s="76">
        <v>2290.8000000000002</v>
      </c>
      <c r="J4383" s="76">
        <v>2064</v>
      </c>
      <c r="K4383" s="76">
        <v>-380.1</v>
      </c>
      <c r="L4383" s="77">
        <v>209.3</v>
      </c>
      <c r="M4383" s="78">
        <v>2285.9</v>
      </c>
      <c r="N4383" s="78">
        <v>-2442.1999999999998</v>
      </c>
      <c r="O4383" s="78">
        <v>1300.0999999999999</v>
      </c>
      <c r="P4383" s="78">
        <v>-1353.1</v>
      </c>
      <c r="Q4383" s="26">
        <v>39.270000000000003</v>
      </c>
      <c r="R4383" s="27">
        <v>39.9</v>
      </c>
      <c r="S4383" s="27">
        <v>41.04</v>
      </c>
      <c r="T4383" s="27">
        <v>39.270000000000003</v>
      </c>
      <c r="U4383" s="28">
        <v>40.19</v>
      </c>
    </row>
    <row r="4384" spans="1:21" x14ac:dyDescent="0.25">
      <c r="A4384" t="s">
        <v>24</v>
      </c>
      <c r="B4384" s="10" t="str">
        <f>VLOOKUP($E4384,'Overview Cluster Days'!$B:$G,3)</f>
        <v>E</v>
      </c>
      <c r="C4384" s="10" t="str">
        <f>VLOOKUP($E4384,'Overview Cluster Days'!$B:$G,5)</f>
        <v>Interseason</v>
      </c>
      <c r="D4384" s="10" t="str">
        <f>VLOOKUP($E4384,'Overview Cluster Days'!$B:$G,6)</f>
        <v>Weekday</v>
      </c>
      <c r="E4384">
        <v>20190405</v>
      </c>
      <c r="F4384">
        <v>15</v>
      </c>
      <c r="G4384" s="76">
        <v>1078.0999999999999</v>
      </c>
      <c r="H4384" s="76">
        <v>1620.2</v>
      </c>
      <c r="I4384" s="76">
        <v>2556.6999999999998</v>
      </c>
      <c r="J4384" s="76">
        <v>2023.4</v>
      </c>
      <c r="K4384" s="76">
        <v>-515</v>
      </c>
      <c r="L4384" s="77">
        <v>328.5</v>
      </c>
      <c r="M4384" s="78">
        <v>1937</v>
      </c>
      <c r="N4384" s="78">
        <v>-2310.1</v>
      </c>
      <c r="O4384" s="78">
        <v>1593.6</v>
      </c>
      <c r="P4384" s="78">
        <v>-1549</v>
      </c>
      <c r="Q4384" s="26">
        <v>38.340000000000003</v>
      </c>
      <c r="R4384" s="27">
        <v>38.409999999999997</v>
      </c>
      <c r="S4384" s="27">
        <v>38.58</v>
      </c>
      <c r="T4384" s="27">
        <v>38.31</v>
      </c>
      <c r="U4384" s="28">
        <v>38.450000000000003</v>
      </c>
    </row>
    <row r="4385" spans="1:21" x14ac:dyDescent="0.25">
      <c r="A4385" t="s">
        <v>24</v>
      </c>
      <c r="B4385" s="10" t="str">
        <f>VLOOKUP($E4385,'Overview Cluster Days'!$B:$G,3)</f>
        <v>E</v>
      </c>
      <c r="C4385" s="10" t="str">
        <f>VLOOKUP($E4385,'Overview Cluster Days'!$B:$G,5)</f>
        <v>Interseason</v>
      </c>
      <c r="D4385" s="10" t="str">
        <f>VLOOKUP($E4385,'Overview Cluster Days'!$B:$G,6)</f>
        <v>Weekday</v>
      </c>
      <c r="E4385">
        <v>20190405</v>
      </c>
      <c r="F4385">
        <v>16</v>
      </c>
      <c r="G4385" s="76">
        <v>1036.2</v>
      </c>
      <c r="H4385" s="76">
        <v>271.7</v>
      </c>
      <c r="I4385" s="76">
        <v>4893.8999999999996</v>
      </c>
      <c r="J4385" s="76">
        <v>1932.4</v>
      </c>
      <c r="K4385" s="76">
        <v>-829.9</v>
      </c>
      <c r="L4385" s="77">
        <v>666.6</v>
      </c>
      <c r="M4385" s="78">
        <v>33.700000000000003</v>
      </c>
      <c r="N4385" s="78">
        <v>-850.8</v>
      </c>
      <c r="O4385" s="78">
        <v>1932.4</v>
      </c>
      <c r="P4385" s="78">
        <v>-1781.9</v>
      </c>
      <c r="Q4385" s="26">
        <v>38.130000000000003</v>
      </c>
      <c r="R4385" s="27">
        <v>38.130000000000003</v>
      </c>
      <c r="S4385" s="27">
        <v>38.130000000000003</v>
      </c>
      <c r="T4385" s="27">
        <v>38.130000000000003</v>
      </c>
      <c r="U4385" s="28">
        <v>38.130000000000003</v>
      </c>
    </row>
    <row r="4386" spans="1:21" x14ac:dyDescent="0.25">
      <c r="A4386" t="s">
        <v>24</v>
      </c>
      <c r="B4386" s="10" t="str">
        <f>VLOOKUP($E4386,'Overview Cluster Days'!$B:$G,3)</f>
        <v>E</v>
      </c>
      <c r="C4386" s="10" t="str">
        <f>VLOOKUP($E4386,'Overview Cluster Days'!$B:$G,5)</f>
        <v>Interseason</v>
      </c>
      <c r="D4386" s="10" t="str">
        <f>VLOOKUP($E4386,'Overview Cluster Days'!$B:$G,6)</f>
        <v>Weekday</v>
      </c>
      <c r="E4386">
        <v>20190405</v>
      </c>
      <c r="F4386">
        <v>17</v>
      </c>
      <c r="G4386" s="76">
        <v>830.3</v>
      </c>
      <c r="H4386" s="76">
        <v>-227.3</v>
      </c>
      <c r="I4386" s="76">
        <v>6088.1</v>
      </c>
      <c r="J4386" s="76">
        <v>1481.5</v>
      </c>
      <c r="K4386" s="76">
        <v>-1268.7</v>
      </c>
      <c r="L4386" s="77">
        <v>60.5</v>
      </c>
      <c r="M4386" s="78">
        <v>173.3</v>
      </c>
      <c r="N4386" s="78">
        <v>343.4</v>
      </c>
      <c r="O4386" s="78">
        <v>1481.5</v>
      </c>
      <c r="P4386" s="78">
        <v>-2058.6999999999998</v>
      </c>
      <c r="Q4386" s="26">
        <v>38.630000000000003</v>
      </c>
      <c r="R4386" s="27">
        <v>38.630000000000003</v>
      </c>
      <c r="S4386" s="27">
        <v>38.630000000000003</v>
      </c>
      <c r="T4386" s="27">
        <v>38.630000000000003</v>
      </c>
      <c r="U4386" s="28">
        <v>38.630000000000003</v>
      </c>
    </row>
    <row r="4387" spans="1:21" x14ac:dyDescent="0.25">
      <c r="A4387" t="s">
        <v>24</v>
      </c>
      <c r="B4387" s="10" t="str">
        <f>VLOOKUP($E4387,'Overview Cluster Days'!$B:$G,3)</f>
        <v>E</v>
      </c>
      <c r="C4387" s="10" t="str">
        <f>VLOOKUP($E4387,'Overview Cluster Days'!$B:$G,5)</f>
        <v>Interseason</v>
      </c>
      <c r="D4387" s="10" t="str">
        <f>VLOOKUP($E4387,'Overview Cluster Days'!$B:$G,6)</f>
        <v>Weekday</v>
      </c>
      <c r="E4387">
        <v>20190405</v>
      </c>
      <c r="F4387">
        <v>18</v>
      </c>
      <c r="G4387" s="76">
        <v>499.2</v>
      </c>
      <c r="H4387" s="76">
        <v>-1681.3</v>
      </c>
      <c r="I4387" s="76">
        <v>6947</v>
      </c>
      <c r="J4387" s="76">
        <v>1039.9000000000001</v>
      </c>
      <c r="K4387" s="76">
        <v>-1362.7</v>
      </c>
      <c r="L4387" s="77">
        <v>-404.3</v>
      </c>
      <c r="M4387" s="78">
        <v>241.7</v>
      </c>
      <c r="N4387" s="78">
        <v>1255.3</v>
      </c>
      <c r="O4387" s="78">
        <v>967</v>
      </c>
      <c r="P4387" s="78">
        <v>-2059.6999999999998</v>
      </c>
      <c r="Q4387" s="26">
        <v>40.880000000000003</v>
      </c>
      <c r="R4387" s="27">
        <v>40.880000000000003</v>
      </c>
      <c r="S4387" s="27">
        <v>40.880000000000003</v>
      </c>
      <c r="T4387" s="27">
        <v>40.880000000000003</v>
      </c>
      <c r="U4387" s="28">
        <v>40.880000000000003</v>
      </c>
    </row>
    <row r="4388" spans="1:21" x14ac:dyDescent="0.25">
      <c r="A4388" t="s">
        <v>24</v>
      </c>
      <c r="B4388" s="10" t="str">
        <f>VLOOKUP($E4388,'Overview Cluster Days'!$B:$G,3)</f>
        <v>E</v>
      </c>
      <c r="C4388" s="10" t="str">
        <f>VLOOKUP($E4388,'Overview Cluster Days'!$B:$G,5)</f>
        <v>Interseason</v>
      </c>
      <c r="D4388" s="10" t="str">
        <f>VLOOKUP($E4388,'Overview Cluster Days'!$B:$G,6)</f>
        <v>Weekday</v>
      </c>
      <c r="E4388">
        <v>20190405</v>
      </c>
      <c r="F4388">
        <v>19</v>
      </c>
      <c r="G4388" s="76">
        <v>254</v>
      </c>
      <c r="H4388" s="76">
        <v>-2483.3000000000002</v>
      </c>
      <c r="I4388" s="76">
        <v>6958.1</v>
      </c>
      <c r="J4388" s="76">
        <v>1054.3</v>
      </c>
      <c r="K4388" s="76">
        <v>-148.80000000000001</v>
      </c>
      <c r="L4388" s="77">
        <v>-553.29999999999995</v>
      </c>
      <c r="M4388" s="78">
        <v>42.3</v>
      </c>
      <c r="N4388" s="78">
        <v>1260.4000000000001</v>
      </c>
      <c r="O4388" s="78">
        <v>381.4</v>
      </c>
      <c r="P4388" s="78">
        <v>-1130.8</v>
      </c>
      <c r="Q4388" s="26">
        <v>44.35</v>
      </c>
      <c r="R4388" s="27">
        <v>44.35</v>
      </c>
      <c r="S4388" s="27">
        <v>44.35</v>
      </c>
      <c r="T4388" s="27">
        <v>44.35</v>
      </c>
      <c r="U4388" s="28">
        <v>44.35</v>
      </c>
    </row>
    <row r="4389" spans="1:21" x14ac:dyDescent="0.25">
      <c r="A4389" t="s">
        <v>24</v>
      </c>
      <c r="B4389" s="10" t="str">
        <f>VLOOKUP($E4389,'Overview Cluster Days'!$B:$G,3)</f>
        <v>E</v>
      </c>
      <c r="C4389" s="10" t="str">
        <f>VLOOKUP($E4389,'Overview Cluster Days'!$B:$G,5)</f>
        <v>Interseason</v>
      </c>
      <c r="D4389" s="10" t="str">
        <f>VLOOKUP($E4389,'Overview Cluster Days'!$B:$G,6)</f>
        <v>Weekday</v>
      </c>
      <c r="E4389">
        <v>20190405</v>
      </c>
      <c r="F4389">
        <v>20</v>
      </c>
      <c r="G4389" s="76">
        <v>308</v>
      </c>
      <c r="H4389" s="76">
        <v>-2858</v>
      </c>
      <c r="I4389" s="76">
        <v>6439.9</v>
      </c>
      <c r="J4389" s="76">
        <v>1001.6</v>
      </c>
      <c r="K4389" s="76">
        <v>604</v>
      </c>
      <c r="L4389" s="77">
        <v>-499.3</v>
      </c>
      <c r="M4389" s="78">
        <v>-379.6</v>
      </c>
      <c r="N4389" s="78">
        <v>742.2</v>
      </c>
      <c r="O4389" s="78">
        <v>328.7</v>
      </c>
      <c r="P4389" s="78">
        <v>-192</v>
      </c>
      <c r="Q4389" s="26">
        <v>47.23</v>
      </c>
      <c r="R4389" s="27">
        <v>47.23</v>
      </c>
      <c r="S4389" s="27">
        <v>47.23</v>
      </c>
      <c r="T4389" s="27">
        <v>47.23</v>
      </c>
      <c r="U4389" s="28">
        <v>47.23</v>
      </c>
    </row>
    <row r="4390" spans="1:21" x14ac:dyDescent="0.25">
      <c r="A4390" t="s">
        <v>24</v>
      </c>
      <c r="B4390" s="10" t="str">
        <f>VLOOKUP($E4390,'Overview Cluster Days'!$B:$G,3)</f>
        <v>E</v>
      </c>
      <c r="C4390" s="10" t="str">
        <f>VLOOKUP($E4390,'Overview Cluster Days'!$B:$G,5)</f>
        <v>Interseason</v>
      </c>
      <c r="D4390" s="10" t="str">
        <f>VLOOKUP($E4390,'Overview Cluster Days'!$B:$G,6)</f>
        <v>Weekday</v>
      </c>
      <c r="E4390">
        <v>20190405</v>
      </c>
      <c r="F4390">
        <v>21</v>
      </c>
      <c r="G4390" s="76">
        <v>241.9</v>
      </c>
      <c r="H4390" s="76">
        <v>-1466.7</v>
      </c>
      <c r="I4390" s="76">
        <v>5658.9</v>
      </c>
      <c r="J4390" s="76">
        <v>724.3</v>
      </c>
      <c r="K4390" s="76">
        <v>385.8</v>
      </c>
      <c r="L4390" s="77">
        <v>-507.7</v>
      </c>
      <c r="M4390" s="78">
        <v>1026.3</v>
      </c>
      <c r="N4390" s="78">
        <v>-38.799999999999997</v>
      </c>
      <c r="O4390" s="78">
        <v>51.4</v>
      </c>
      <c r="P4390" s="78">
        <v>-531.20000000000005</v>
      </c>
      <c r="Q4390" s="26">
        <v>47.05</v>
      </c>
      <c r="R4390" s="27">
        <v>47.05</v>
      </c>
      <c r="S4390" s="27">
        <v>47.05</v>
      </c>
      <c r="T4390" s="27">
        <v>47.05</v>
      </c>
      <c r="U4390" s="28">
        <v>47.05</v>
      </c>
    </row>
    <row r="4391" spans="1:21" x14ac:dyDescent="0.25">
      <c r="A4391" t="s">
        <v>24</v>
      </c>
      <c r="B4391" s="10" t="str">
        <f>VLOOKUP($E4391,'Overview Cluster Days'!$B:$G,3)</f>
        <v>E</v>
      </c>
      <c r="C4391" s="10" t="str">
        <f>VLOOKUP($E4391,'Overview Cluster Days'!$B:$G,5)</f>
        <v>Interseason</v>
      </c>
      <c r="D4391" s="10" t="str">
        <f>VLOOKUP($E4391,'Overview Cluster Days'!$B:$G,6)</f>
        <v>Weekday</v>
      </c>
      <c r="E4391">
        <v>20190405</v>
      </c>
      <c r="F4391">
        <v>22</v>
      </c>
      <c r="G4391" s="76">
        <v>379.9</v>
      </c>
      <c r="H4391" s="76">
        <v>-372.5</v>
      </c>
      <c r="I4391" s="76">
        <v>5303.3</v>
      </c>
      <c r="J4391" s="76">
        <v>913.1</v>
      </c>
      <c r="K4391" s="76">
        <v>-769.8</v>
      </c>
      <c r="L4391" s="77">
        <v>-369.7</v>
      </c>
      <c r="M4391" s="78">
        <v>2182.6999999999998</v>
      </c>
      <c r="N4391" s="78">
        <v>-388.4</v>
      </c>
      <c r="O4391" s="78">
        <v>240.2</v>
      </c>
      <c r="P4391" s="78">
        <v>-1664.8</v>
      </c>
      <c r="Q4391" s="26">
        <v>41.99</v>
      </c>
      <c r="R4391" s="27">
        <v>41.99</v>
      </c>
      <c r="S4391" s="27">
        <v>41.99</v>
      </c>
      <c r="T4391" s="27">
        <v>41.99</v>
      </c>
      <c r="U4391" s="28">
        <v>41.99</v>
      </c>
    </row>
    <row r="4392" spans="1:21" x14ac:dyDescent="0.25">
      <c r="A4392" t="s">
        <v>24</v>
      </c>
      <c r="B4392" s="10" t="str">
        <f>VLOOKUP($E4392,'Overview Cluster Days'!$B:$G,3)</f>
        <v>E</v>
      </c>
      <c r="C4392" s="10" t="str">
        <f>VLOOKUP($E4392,'Overview Cluster Days'!$B:$G,5)</f>
        <v>Interseason</v>
      </c>
      <c r="D4392" s="10" t="str">
        <f>VLOOKUP($E4392,'Overview Cluster Days'!$B:$G,6)</f>
        <v>Weekday</v>
      </c>
      <c r="E4392">
        <v>20190405</v>
      </c>
      <c r="F4392">
        <v>23</v>
      </c>
      <c r="G4392" s="76">
        <v>353.6</v>
      </c>
      <c r="H4392" s="76">
        <v>893.8</v>
      </c>
      <c r="I4392" s="76">
        <v>3670.1</v>
      </c>
      <c r="J4392" s="76">
        <v>1309.5</v>
      </c>
      <c r="K4392" s="76">
        <v>-658</v>
      </c>
      <c r="L4392" s="77">
        <v>-396</v>
      </c>
      <c r="M4392" s="78">
        <v>3449</v>
      </c>
      <c r="N4392" s="78">
        <v>-2021.6</v>
      </c>
      <c r="O4392" s="78">
        <v>697.6</v>
      </c>
      <c r="P4392" s="78">
        <v>-1729</v>
      </c>
      <c r="Q4392" s="26">
        <v>41.33</v>
      </c>
      <c r="R4392" s="27">
        <v>41.33</v>
      </c>
      <c r="S4392" s="27">
        <v>41.33</v>
      </c>
      <c r="T4392" s="27">
        <v>41.33</v>
      </c>
      <c r="U4392" s="28">
        <v>41.33</v>
      </c>
    </row>
    <row r="4393" spans="1:21" x14ac:dyDescent="0.25">
      <c r="A4393" t="s">
        <v>24</v>
      </c>
      <c r="B4393" s="10" t="str">
        <f>VLOOKUP($E4393,'Overview Cluster Days'!$B:$G,3)</f>
        <v>E</v>
      </c>
      <c r="C4393" s="10" t="str">
        <f>VLOOKUP($E4393,'Overview Cluster Days'!$B:$G,5)</f>
        <v>Interseason</v>
      </c>
      <c r="D4393" s="10" t="str">
        <f>VLOOKUP($E4393,'Overview Cluster Days'!$B:$G,6)</f>
        <v>Weekday</v>
      </c>
      <c r="E4393">
        <v>20190405</v>
      </c>
      <c r="F4393">
        <v>24</v>
      </c>
      <c r="G4393" s="76">
        <v>500.2</v>
      </c>
      <c r="H4393" s="76">
        <v>2727.3</v>
      </c>
      <c r="I4393" s="76">
        <v>963</v>
      </c>
      <c r="J4393" s="76">
        <v>1733.4</v>
      </c>
      <c r="K4393" s="76">
        <v>136.19999999999999</v>
      </c>
      <c r="L4393" s="77">
        <v>-249.4</v>
      </c>
      <c r="M4393" s="78">
        <v>5292.5</v>
      </c>
      <c r="N4393" s="78">
        <v>-4837.7</v>
      </c>
      <c r="O4393" s="78">
        <v>702.4</v>
      </c>
      <c r="P4393" s="78">
        <v>-907.8</v>
      </c>
      <c r="Q4393" s="26">
        <v>40.33</v>
      </c>
      <c r="R4393" s="27">
        <v>40.33</v>
      </c>
      <c r="S4393" s="27">
        <v>40.33</v>
      </c>
      <c r="T4393" s="27">
        <v>40.33</v>
      </c>
      <c r="U4393" s="28">
        <v>40.33</v>
      </c>
    </row>
    <row r="4394" spans="1:21" x14ac:dyDescent="0.25">
      <c r="A4394" t="s">
        <v>24</v>
      </c>
      <c r="B4394" s="10" t="str">
        <f>VLOOKUP($E4394,'Overview Cluster Days'!$B:$G,3)</f>
        <v>H</v>
      </c>
      <c r="C4394" s="10" t="str">
        <f>VLOOKUP($E4394,'Overview Cluster Days'!$B:$G,5)</f>
        <v>Interseason</v>
      </c>
      <c r="D4394" s="10" t="str">
        <f>VLOOKUP($E4394,'Overview Cluster Days'!$B:$G,6)</f>
        <v>Weekend</v>
      </c>
      <c r="E4394">
        <v>20190406</v>
      </c>
      <c r="F4394">
        <v>1</v>
      </c>
      <c r="G4394" s="76">
        <v>-326.8</v>
      </c>
      <c r="H4394" s="76">
        <v>2107.4</v>
      </c>
      <c r="I4394" s="76">
        <v>2987.1</v>
      </c>
      <c r="J4394" s="76">
        <v>367.7</v>
      </c>
      <c r="K4394" s="76">
        <v>-270.10000000000002</v>
      </c>
      <c r="L4394" s="77">
        <v>-1187.8</v>
      </c>
      <c r="M4394" s="78">
        <v>4228.3999999999996</v>
      </c>
      <c r="N4394" s="78">
        <v>-1468.2</v>
      </c>
      <c r="O4394" s="78">
        <v>-504.3</v>
      </c>
      <c r="P4394" s="78">
        <v>-1068.0999999999999</v>
      </c>
      <c r="Q4394" s="26">
        <v>41.66</v>
      </c>
      <c r="R4394" s="27">
        <v>41.66</v>
      </c>
      <c r="S4394" s="27">
        <v>41.66</v>
      </c>
      <c r="T4394" s="27">
        <v>41.66</v>
      </c>
      <c r="U4394" s="28">
        <v>41.66</v>
      </c>
    </row>
    <row r="4395" spans="1:21" x14ac:dyDescent="0.25">
      <c r="A4395" t="s">
        <v>24</v>
      </c>
      <c r="B4395" s="10" t="str">
        <f>VLOOKUP($E4395,'Overview Cluster Days'!$B:$G,3)</f>
        <v>H</v>
      </c>
      <c r="C4395" s="10" t="str">
        <f>VLOOKUP($E4395,'Overview Cluster Days'!$B:$G,5)</f>
        <v>Interseason</v>
      </c>
      <c r="D4395" s="10" t="str">
        <f>VLOOKUP($E4395,'Overview Cluster Days'!$B:$G,6)</f>
        <v>Weekend</v>
      </c>
      <c r="E4395">
        <v>20190406</v>
      </c>
      <c r="F4395">
        <v>2</v>
      </c>
      <c r="G4395" s="76">
        <v>-237.8</v>
      </c>
      <c r="H4395" s="76">
        <v>3674.8</v>
      </c>
      <c r="I4395" s="76">
        <v>1900.7</v>
      </c>
      <c r="J4395" s="76">
        <v>74.5</v>
      </c>
      <c r="K4395" s="76">
        <v>19.5</v>
      </c>
      <c r="L4395" s="77">
        <v>-1098.8</v>
      </c>
      <c r="M4395" s="78">
        <v>5252.4</v>
      </c>
      <c r="N4395" s="78">
        <v>-2554.6</v>
      </c>
      <c r="O4395" s="78">
        <v>-858.5</v>
      </c>
      <c r="P4395" s="78">
        <v>-740.5</v>
      </c>
      <c r="Q4395" s="26">
        <v>40.08</v>
      </c>
      <c r="R4395" s="27">
        <v>40.08</v>
      </c>
      <c r="S4395" s="27">
        <v>40.08</v>
      </c>
      <c r="T4395" s="27">
        <v>40.08</v>
      </c>
      <c r="U4395" s="28">
        <v>40.08</v>
      </c>
    </row>
    <row r="4396" spans="1:21" x14ac:dyDescent="0.25">
      <c r="A4396" t="s">
        <v>24</v>
      </c>
      <c r="B4396" s="10" t="str">
        <f>VLOOKUP($E4396,'Overview Cluster Days'!$B:$G,3)</f>
        <v>H</v>
      </c>
      <c r="C4396" s="10" t="str">
        <f>VLOOKUP($E4396,'Overview Cluster Days'!$B:$G,5)</f>
        <v>Interseason</v>
      </c>
      <c r="D4396" s="10" t="str">
        <f>VLOOKUP($E4396,'Overview Cluster Days'!$B:$G,6)</f>
        <v>Weekend</v>
      </c>
      <c r="E4396">
        <v>20190406</v>
      </c>
      <c r="F4396">
        <v>3</v>
      </c>
      <c r="G4396" s="76">
        <v>-152.80000000000001</v>
      </c>
      <c r="H4396" s="76">
        <v>4138.8</v>
      </c>
      <c r="I4396" s="76">
        <v>2832.9</v>
      </c>
      <c r="J4396" s="76">
        <v>-417.4</v>
      </c>
      <c r="K4396" s="76">
        <v>177.7</v>
      </c>
      <c r="L4396" s="77">
        <v>-1013.8</v>
      </c>
      <c r="M4396" s="78">
        <v>4732.8</v>
      </c>
      <c r="N4396" s="78">
        <v>-1622.4</v>
      </c>
      <c r="O4396" s="78">
        <v>-1572.3</v>
      </c>
      <c r="P4396" s="78">
        <v>-524.29999999999995</v>
      </c>
      <c r="Q4396" s="26">
        <v>38.31</v>
      </c>
      <c r="R4396" s="27">
        <v>38.31</v>
      </c>
      <c r="S4396" s="27">
        <v>38.31</v>
      </c>
      <c r="T4396" s="27">
        <v>38.31</v>
      </c>
      <c r="U4396" s="28">
        <v>38.31</v>
      </c>
    </row>
    <row r="4397" spans="1:21" x14ac:dyDescent="0.25">
      <c r="A4397" t="s">
        <v>24</v>
      </c>
      <c r="B4397" s="10" t="str">
        <f>VLOOKUP($E4397,'Overview Cluster Days'!$B:$G,3)</f>
        <v>H</v>
      </c>
      <c r="C4397" s="10" t="str">
        <f>VLOOKUP($E4397,'Overview Cluster Days'!$B:$G,5)</f>
        <v>Interseason</v>
      </c>
      <c r="D4397" s="10" t="str">
        <f>VLOOKUP($E4397,'Overview Cluster Days'!$B:$G,6)</f>
        <v>Weekend</v>
      </c>
      <c r="E4397">
        <v>20190406</v>
      </c>
      <c r="F4397">
        <v>4</v>
      </c>
      <c r="G4397" s="76">
        <v>-58.5</v>
      </c>
      <c r="H4397" s="76">
        <v>3256.8</v>
      </c>
      <c r="I4397" s="76">
        <v>4257.6000000000004</v>
      </c>
      <c r="J4397" s="76">
        <v>-367.1</v>
      </c>
      <c r="K4397" s="76">
        <v>460.5</v>
      </c>
      <c r="L4397" s="77">
        <v>-891.1</v>
      </c>
      <c r="M4397" s="78">
        <v>2987.4</v>
      </c>
      <c r="N4397" s="78">
        <v>-197.7</v>
      </c>
      <c r="O4397" s="78">
        <v>-1733.1</v>
      </c>
      <c r="P4397" s="78">
        <v>-165.5</v>
      </c>
      <c r="Q4397" s="26">
        <v>36.1</v>
      </c>
      <c r="R4397" s="27">
        <v>36.1</v>
      </c>
      <c r="S4397" s="27">
        <v>36.1</v>
      </c>
      <c r="T4397" s="27">
        <v>36.1</v>
      </c>
      <c r="U4397" s="28">
        <v>36.1</v>
      </c>
    </row>
    <row r="4398" spans="1:21" x14ac:dyDescent="0.25">
      <c r="A4398" t="s">
        <v>24</v>
      </c>
      <c r="B4398" s="10" t="str">
        <f>VLOOKUP($E4398,'Overview Cluster Days'!$B:$G,3)</f>
        <v>H</v>
      </c>
      <c r="C4398" s="10" t="str">
        <f>VLOOKUP($E4398,'Overview Cluster Days'!$B:$G,5)</f>
        <v>Interseason</v>
      </c>
      <c r="D4398" s="10" t="str">
        <f>VLOOKUP($E4398,'Overview Cluster Days'!$B:$G,6)</f>
        <v>Weekend</v>
      </c>
      <c r="E4398">
        <v>20190406</v>
      </c>
      <c r="F4398">
        <v>5</v>
      </c>
      <c r="G4398" s="76">
        <v>-59.7</v>
      </c>
      <c r="H4398" s="76">
        <v>3312.2</v>
      </c>
      <c r="I4398" s="76">
        <v>4913.5</v>
      </c>
      <c r="J4398" s="76">
        <v>-342.1</v>
      </c>
      <c r="K4398" s="76">
        <v>277.2</v>
      </c>
      <c r="L4398" s="77">
        <v>-892.3</v>
      </c>
      <c r="M4398" s="78">
        <v>2599</v>
      </c>
      <c r="N4398" s="78">
        <v>350.2</v>
      </c>
      <c r="O4398" s="78">
        <v>-1709.1</v>
      </c>
      <c r="P4398" s="78">
        <v>-347.8</v>
      </c>
      <c r="Q4398" s="26">
        <v>36.130000000000003</v>
      </c>
      <c r="R4398" s="27">
        <v>36.130000000000003</v>
      </c>
      <c r="S4398" s="27">
        <v>36.130000000000003</v>
      </c>
      <c r="T4398" s="27">
        <v>36.130000000000003</v>
      </c>
      <c r="U4398" s="28">
        <v>36.130000000000003</v>
      </c>
    </row>
    <row r="4399" spans="1:21" x14ac:dyDescent="0.25">
      <c r="A4399" t="s">
        <v>24</v>
      </c>
      <c r="B4399" s="10" t="str">
        <f>VLOOKUP($E4399,'Overview Cluster Days'!$B:$G,3)</f>
        <v>H</v>
      </c>
      <c r="C4399" s="10" t="str">
        <f>VLOOKUP($E4399,'Overview Cluster Days'!$B:$G,5)</f>
        <v>Interseason</v>
      </c>
      <c r="D4399" s="10" t="str">
        <f>VLOOKUP($E4399,'Overview Cluster Days'!$B:$G,6)</f>
        <v>Weekend</v>
      </c>
      <c r="E4399">
        <v>20190406</v>
      </c>
      <c r="F4399">
        <v>6</v>
      </c>
      <c r="G4399" s="76">
        <v>-195.3</v>
      </c>
      <c r="H4399" s="76">
        <v>3807.2</v>
      </c>
      <c r="I4399" s="76">
        <v>4943.1000000000004</v>
      </c>
      <c r="J4399" s="76">
        <v>-394.2</v>
      </c>
      <c r="K4399" s="76">
        <v>-135.1</v>
      </c>
      <c r="L4399" s="77">
        <v>-1027.9000000000001</v>
      </c>
      <c r="M4399" s="78">
        <v>3411.9</v>
      </c>
      <c r="N4399" s="78">
        <v>384.3</v>
      </c>
      <c r="O4399" s="78">
        <v>-1761.2</v>
      </c>
      <c r="P4399" s="78">
        <v>-1007.1</v>
      </c>
      <c r="Q4399" s="26">
        <v>37.270000000000003</v>
      </c>
      <c r="R4399" s="27">
        <v>37.270000000000003</v>
      </c>
      <c r="S4399" s="27">
        <v>37.270000000000003</v>
      </c>
      <c r="T4399" s="27">
        <v>37.270000000000003</v>
      </c>
      <c r="U4399" s="28">
        <v>37.270000000000003</v>
      </c>
    </row>
    <row r="4400" spans="1:21" x14ac:dyDescent="0.25">
      <c r="A4400" t="s">
        <v>24</v>
      </c>
      <c r="B4400" s="10" t="str">
        <f>VLOOKUP($E4400,'Overview Cluster Days'!$B:$G,3)</f>
        <v>H</v>
      </c>
      <c r="C4400" s="10" t="str">
        <f>VLOOKUP($E4400,'Overview Cluster Days'!$B:$G,5)</f>
        <v>Interseason</v>
      </c>
      <c r="D4400" s="10" t="str">
        <f>VLOOKUP($E4400,'Overview Cluster Days'!$B:$G,6)</f>
        <v>Weekend</v>
      </c>
      <c r="E4400">
        <v>20190406</v>
      </c>
      <c r="F4400">
        <v>7</v>
      </c>
      <c r="G4400" s="76">
        <v>-325.60000000000002</v>
      </c>
      <c r="H4400" s="76">
        <v>3394.5</v>
      </c>
      <c r="I4400" s="76">
        <v>3383.5</v>
      </c>
      <c r="J4400" s="76">
        <v>-423.3</v>
      </c>
      <c r="K4400" s="76">
        <v>-230.2</v>
      </c>
      <c r="L4400" s="77">
        <v>-1158.2</v>
      </c>
      <c r="M4400" s="78">
        <v>4158.7</v>
      </c>
      <c r="N4400" s="78">
        <v>-608</v>
      </c>
      <c r="O4400" s="78">
        <v>-1296.3</v>
      </c>
      <c r="P4400" s="78">
        <v>-1096.2</v>
      </c>
      <c r="Q4400" s="26">
        <v>39.200000000000003</v>
      </c>
      <c r="R4400" s="27">
        <v>39.200000000000003</v>
      </c>
      <c r="S4400" s="27">
        <v>39.200000000000003</v>
      </c>
      <c r="T4400" s="27">
        <v>39.200000000000003</v>
      </c>
      <c r="U4400" s="28">
        <v>39.200000000000003</v>
      </c>
    </row>
    <row r="4401" spans="1:21" x14ac:dyDescent="0.25">
      <c r="A4401" t="s">
        <v>24</v>
      </c>
      <c r="B4401" s="10" t="str">
        <f>VLOOKUP($E4401,'Overview Cluster Days'!$B:$G,3)</f>
        <v>H</v>
      </c>
      <c r="C4401" s="10" t="str">
        <f>VLOOKUP($E4401,'Overview Cluster Days'!$B:$G,5)</f>
        <v>Interseason</v>
      </c>
      <c r="D4401" s="10" t="str">
        <f>VLOOKUP($E4401,'Overview Cluster Days'!$B:$G,6)</f>
        <v>Weekend</v>
      </c>
      <c r="E4401">
        <v>20190406</v>
      </c>
      <c r="F4401">
        <v>8</v>
      </c>
      <c r="G4401" s="76">
        <v>-336.7</v>
      </c>
      <c r="H4401" s="76">
        <v>2542.8000000000002</v>
      </c>
      <c r="I4401" s="76">
        <v>3458</v>
      </c>
      <c r="J4401" s="76">
        <v>-897.7</v>
      </c>
      <c r="K4401" s="76">
        <v>-559</v>
      </c>
      <c r="L4401" s="77">
        <v>-1169.3</v>
      </c>
      <c r="M4401" s="78">
        <v>3905.7</v>
      </c>
      <c r="N4401" s="78">
        <v>318.5</v>
      </c>
      <c r="O4401" s="78">
        <v>-1424.9</v>
      </c>
      <c r="P4401" s="78">
        <v>-1630</v>
      </c>
      <c r="Q4401" s="26">
        <v>42.03</v>
      </c>
      <c r="R4401" s="27">
        <v>42.03</v>
      </c>
      <c r="S4401" s="27">
        <v>42.03</v>
      </c>
      <c r="T4401" s="27">
        <v>42.03</v>
      </c>
      <c r="U4401" s="28">
        <v>42.03</v>
      </c>
    </row>
    <row r="4402" spans="1:21" x14ac:dyDescent="0.25">
      <c r="A4402" t="s">
        <v>24</v>
      </c>
      <c r="B4402" s="10" t="str">
        <f>VLOOKUP($E4402,'Overview Cluster Days'!$B:$G,3)</f>
        <v>H</v>
      </c>
      <c r="C4402" s="10" t="str">
        <f>VLOOKUP($E4402,'Overview Cluster Days'!$B:$G,5)</f>
        <v>Interseason</v>
      </c>
      <c r="D4402" s="10" t="str">
        <f>VLOOKUP($E4402,'Overview Cluster Days'!$B:$G,6)</f>
        <v>Weekend</v>
      </c>
      <c r="E4402">
        <v>20190406</v>
      </c>
      <c r="F4402">
        <v>9</v>
      </c>
      <c r="G4402" s="76">
        <v>-582.70000000000005</v>
      </c>
      <c r="H4402" s="76">
        <v>4070.3</v>
      </c>
      <c r="I4402" s="76">
        <v>2217.3000000000002</v>
      </c>
      <c r="J4402" s="76">
        <v>-1236.9000000000001</v>
      </c>
      <c r="K4402" s="76">
        <v>-100.8</v>
      </c>
      <c r="L4402" s="77">
        <v>-1494.4</v>
      </c>
      <c r="M4402" s="78">
        <v>5870.6</v>
      </c>
      <c r="N4402" s="78">
        <v>-1990.4</v>
      </c>
      <c r="O4402" s="78">
        <v>-1222</v>
      </c>
      <c r="P4402" s="78">
        <v>-1163.8</v>
      </c>
      <c r="Q4402" s="26">
        <v>44.1</v>
      </c>
      <c r="R4402" s="27">
        <v>44.1</v>
      </c>
      <c r="S4402" s="27">
        <v>44.1</v>
      </c>
      <c r="T4402" s="27">
        <v>44.1</v>
      </c>
      <c r="U4402" s="28">
        <v>44.1</v>
      </c>
    </row>
    <row r="4403" spans="1:21" x14ac:dyDescent="0.25">
      <c r="A4403" t="s">
        <v>24</v>
      </c>
      <c r="B4403" s="10" t="str">
        <f>VLOOKUP($E4403,'Overview Cluster Days'!$B:$G,3)</f>
        <v>H</v>
      </c>
      <c r="C4403" s="10" t="str">
        <f>VLOOKUP($E4403,'Overview Cluster Days'!$B:$G,5)</f>
        <v>Interseason</v>
      </c>
      <c r="D4403" s="10" t="str">
        <f>VLOOKUP($E4403,'Overview Cluster Days'!$B:$G,6)</f>
        <v>Weekend</v>
      </c>
      <c r="E4403">
        <v>20190406</v>
      </c>
      <c r="F4403">
        <v>10</v>
      </c>
      <c r="G4403" s="76">
        <v>-712.9</v>
      </c>
      <c r="H4403" s="76">
        <v>6436.4</v>
      </c>
      <c r="I4403" s="76">
        <v>1286.2</v>
      </c>
      <c r="J4403" s="76">
        <v>-1356.8</v>
      </c>
      <c r="K4403" s="76">
        <v>470</v>
      </c>
      <c r="L4403" s="77">
        <v>-1723.8</v>
      </c>
      <c r="M4403" s="78">
        <v>7924.6</v>
      </c>
      <c r="N4403" s="78">
        <v>-3796.1</v>
      </c>
      <c r="O4403" s="78">
        <v>-1871.7</v>
      </c>
      <c r="P4403" s="78">
        <v>-533</v>
      </c>
      <c r="Q4403" s="26">
        <v>46.48</v>
      </c>
      <c r="R4403" s="27">
        <v>46.48</v>
      </c>
      <c r="S4403" s="27">
        <v>46.48</v>
      </c>
      <c r="T4403" s="27">
        <v>46.48</v>
      </c>
      <c r="U4403" s="28">
        <v>46.48</v>
      </c>
    </row>
    <row r="4404" spans="1:21" x14ac:dyDescent="0.25">
      <c r="A4404" t="s">
        <v>24</v>
      </c>
      <c r="B4404" s="10" t="str">
        <f>VLOOKUP($E4404,'Overview Cluster Days'!$B:$G,3)</f>
        <v>H</v>
      </c>
      <c r="C4404" s="10" t="str">
        <f>VLOOKUP($E4404,'Overview Cluster Days'!$B:$G,5)</f>
        <v>Interseason</v>
      </c>
      <c r="D4404" s="10" t="str">
        <f>VLOOKUP($E4404,'Overview Cluster Days'!$B:$G,6)</f>
        <v>Weekend</v>
      </c>
      <c r="E4404">
        <v>20190406</v>
      </c>
      <c r="F4404">
        <v>11</v>
      </c>
      <c r="G4404" s="76">
        <v>-398</v>
      </c>
      <c r="H4404" s="76">
        <v>7410.5</v>
      </c>
      <c r="I4404" s="76">
        <v>1900.4</v>
      </c>
      <c r="J4404" s="76">
        <v>-1074</v>
      </c>
      <c r="K4404" s="76">
        <v>-1085.0999999999999</v>
      </c>
      <c r="L4404" s="77">
        <v>-1424.1</v>
      </c>
      <c r="M4404" s="78">
        <v>8257</v>
      </c>
      <c r="N4404" s="78">
        <v>-3209.9</v>
      </c>
      <c r="O4404" s="78">
        <v>-1588.9</v>
      </c>
      <c r="P4404" s="78">
        <v>-2034.1</v>
      </c>
      <c r="Q4404" s="26">
        <v>42.73</v>
      </c>
      <c r="R4404" s="27">
        <v>42.73</v>
      </c>
      <c r="S4404" s="27">
        <v>42.73</v>
      </c>
      <c r="T4404" s="27">
        <v>42.73</v>
      </c>
      <c r="U4404" s="28">
        <v>42.73</v>
      </c>
    </row>
    <row r="4405" spans="1:21" x14ac:dyDescent="0.25">
      <c r="A4405" t="s">
        <v>24</v>
      </c>
      <c r="B4405" s="10" t="str">
        <f>VLOOKUP($E4405,'Overview Cluster Days'!$B:$G,3)</f>
        <v>H</v>
      </c>
      <c r="C4405" s="10" t="str">
        <f>VLOOKUP($E4405,'Overview Cluster Days'!$B:$G,5)</f>
        <v>Interseason</v>
      </c>
      <c r="D4405" s="10" t="str">
        <f>VLOOKUP($E4405,'Overview Cluster Days'!$B:$G,6)</f>
        <v>Weekend</v>
      </c>
      <c r="E4405">
        <v>20190406</v>
      </c>
      <c r="F4405">
        <v>12</v>
      </c>
      <c r="G4405" s="76">
        <v>-83.2</v>
      </c>
      <c r="H4405" s="76">
        <v>9118.7000000000007</v>
      </c>
      <c r="I4405" s="76">
        <v>1685.8</v>
      </c>
      <c r="J4405" s="76">
        <v>-843.5</v>
      </c>
      <c r="K4405" s="76">
        <v>-1816.8</v>
      </c>
      <c r="L4405" s="77">
        <v>-1109.3</v>
      </c>
      <c r="M4405" s="78">
        <v>9044.1</v>
      </c>
      <c r="N4405" s="78">
        <v>-3424.5</v>
      </c>
      <c r="O4405" s="78">
        <v>-1777.5</v>
      </c>
      <c r="P4405" s="78">
        <v>-2732.8</v>
      </c>
      <c r="Q4405" s="26">
        <v>40.99</v>
      </c>
      <c r="R4405" s="27">
        <v>40.99</v>
      </c>
      <c r="S4405" s="27">
        <v>40.99</v>
      </c>
      <c r="T4405" s="27">
        <v>40.99</v>
      </c>
      <c r="U4405" s="28">
        <v>40.99</v>
      </c>
    </row>
    <row r="4406" spans="1:21" x14ac:dyDescent="0.25">
      <c r="A4406" t="s">
        <v>24</v>
      </c>
      <c r="B4406" s="10" t="str">
        <f>VLOOKUP($E4406,'Overview Cluster Days'!$B:$G,3)</f>
        <v>H</v>
      </c>
      <c r="C4406" s="10" t="str">
        <f>VLOOKUP($E4406,'Overview Cluster Days'!$B:$G,5)</f>
        <v>Interseason</v>
      </c>
      <c r="D4406" s="10" t="str">
        <f>VLOOKUP($E4406,'Overview Cluster Days'!$B:$G,6)</f>
        <v>Weekend</v>
      </c>
      <c r="E4406">
        <v>20190406</v>
      </c>
      <c r="F4406">
        <v>13</v>
      </c>
      <c r="G4406" s="76">
        <v>313</v>
      </c>
      <c r="H4406" s="76">
        <v>10732</v>
      </c>
      <c r="I4406" s="76">
        <v>1294.4000000000001</v>
      </c>
      <c r="J4406" s="76">
        <v>-453</v>
      </c>
      <c r="K4406" s="76">
        <v>-2047.7</v>
      </c>
      <c r="L4406" s="77">
        <v>-659.4</v>
      </c>
      <c r="M4406" s="78">
        <v>9042.2000000000007</v>
      </c>
      <c r="N4406" s="78">
        <v>-3815.9</v>
      </c>
      <c r="O4406" s="78">
        <v>-1570.2</v>
      </c>
      <c r="P4406" s="78">
        <v>-2996.7</v>
      </c>
      <c r="Q4406" s="26">
        <v>39.119999999999997</v>
      </c>
      <c r="R4406" s="27">
        <v>35.380000000000003</v>
      </c>
      <c r="S4406" s="27">
        <v>41.3</v>
      </c>
      <c r="T4406" s="27">
        <v>37.869999999999997</v>
      </c>
      <c r="U4406" s="28">
        <v>36.520000000000003</v>
      </c>
    </row>
    <row r="4407" spans="1:21" x14ac:dyDescent="0.25">
      <c r="A4407" t="s">
        <v>24</v>
      </c>
      <c r="B4407" s="10" t="str">
        <f>VLOOKUP($E4407,'Overview Cluster Days'!$B:$G,3)</f>
        <v>H</v>
      </c>
      <c r="C4407" s="10" t="str">
        <f>VLOOKUP($E4407,'Overview Cluster Days'!$B:$G,5)</f>
        <v>Interseason</v>
      </c>
      <c r="D4407" s="10" t="str">
        <f>VLOOKUP($E4407,'Overview Cluster Days'!$B:$G,6)</f>
        <v>Weekend</v>
      </c>
      <c r="E4407">
        <v>20190406</v>
      </c>
      <c r="F4407">
        <v>14</v>
      </c>
      <c r="G4407" s="76">
        <v>179.1</v>
      </c>
      <c r="H4407" s="76">
        <v>10926.5</v>
      </c>
      <c r="I4407" s="76">
        <v>1354.2</v>
      </c>
      <c r="J4407" s="76">
        <v>-122.7</v>
      </c>
      <c r="K4407" s="76">
        <v>-1927.2</v>
      </c>
      <c r="L4407" s="77">
        <v>-734.6</v>
      </c>
      <c r="M4407" s="78">
        <v>8550.2999999999993</v>
      </c>
      <c r="N4407" s="78">
        <v>-3756.1</v>
      </c>
      <c r="O4407" s="78">
        <v>-1183.4000000000001</v>
      </c>
      <c r="P4407" s="78">
        <v>-2876.2</v>
      </c>
      <c r="Q4407" s="26">
        <v>34.92</v>
      </c>
      <c r="R4407" s="27">
        <v>33.619999999999997</v>
      </c>
      <c r="S4407" s="27">
        <v>34.33</v>
      </c>
      <c r="T4407" s="27">
        <v>37.89</v>
      </c>
      <c r="U4407" s="28">
        <v>33.69</v>
      </c>
    </row>
    <row r="4408" spans="1:21" x14ac:dyDescent="0.25">
      <c r="A4408" t="s">
        <v>24</v>
      </c>
      <c r="B4408" s="10" t="str">
        <f>VLOOKUP($E4408,'Overview Cluster Days'!$B:$G,3)</f>
        <v>H</v>
      </c>
      <c r="C4408" s="10" t="str">
        <f>VLOOKUP($E4408,'Overview Cluster Days'!$B:$G,5)</f>
        <v>Interseason</v>
      </c>
      <c r="D4408" s="10" t="str">
        <f>VLOOKUP($E4408,'Overview Cluster Days'!$B:$G,6)</f>
        <v>Weekend</v>
      </c>
      <c r="E4408">
        <v>20190406</v>
      </c>
      <c r="F4408">
        <v>15</v>
      </c>
      <c r="G4408" s="76">
        <v>301.39999999999998</v>
      </c>
      <c r="H4408" s="76">
        <v>10249.4</v>
      </c>
      <c r="I4408" s="76">
        <v>2598</v>
      </c>
      <c r="J4408" s="76">
        <v>-473.9</v>
      </c>
      <c r="K4408" s="76">
        <v>-2047.3</v>
      </c>
      <c r="L4408" s="77">
        <v>-579.9</v>
      </c>
      <c r="M4408" s="78">
        <v>7868.4</v>
      </c>
      <c r="N4408" s="78">
        <v>-2512.3000000000002</v>
      </c>
      <c r="O4408" s="78">
        <v>-1779.9</v>
      </c>
      <c r="P4408" s="78">
        <v>-2996.3</v>
      </c>
      <c r="Q4408" s="26">
        <v>32.119999999999997</v>
      </c>
      <c r="R4408" s="27">
        <v>31.03</v>
      </c>
      <c r="S4408" s="27">
        <v>31.62</v>
      </c>
      <c r="T4408" s="27">
        <v>34.6</v>
      </c>
      <c r="U4408" s="28">
        <v>31.09</v>
      </c>
    </row>
    <row r="4409" spans="1:21" x14ac:dyDescent="0.25">
      <c r="A4409" t="s">
        <v>24</v>
      </c>
      <c r="B4409" s="10" t="str">
        <f>VLOOKUP($E4409,'Overview Cluster Days'!$B:$G,3)</f>
        <v>H</v>
      </c>
      <c r="C4409" s="10" t="str">
        <f>VLOOKUP($E4409,'Overview Cluster Days'!$B:$G,5)</f>
        <v>Interseason</v>
      </c>
      <c r="D4409" s="10" t="str">
        <f>VLOOKUP($E4409,'Overview Cluster Days'!$B:$G,6)</f>
        <v>Weekend</v>
      </c>
      <c r="E4409">
        <v>20190406</v>
      </c>
      <c r="F4409">
        <v>16</v>
      </c>
      <c r="G4409" s="76">
        <v>294.39999999999998</v>
      </c>
      <c r="H4409" s="76">
        <v>9759.4</v>
      </c>
      <c r="I4409" s="76">
        <v>3307.9</v>
      </c>
      <c r="J4409" s="76">
        <v>-121</v>
      </c>
      <c r="K4409" s="76">
        <v>-2638.1</v>
      </c>
      <c r="L4409" s="77">
        <v>-586.9</v>
      </c>
      <c r="M4409" s="78">
        <v>7403.4</v>
      </c>
      <c r="N4409" s="78">
        <v>-1802.4</v>
      </c>
      <c r="O4409" s="78">
        <v>-1427</v>
      </c>
      <c r="P4409" s="78">
        <v>-3587.1</v>
      </c>
      <c r="Q4409" s="26">
        <v>32.58</v>
      </c>
      <c r="R4409" s="27">
        <v>31.02</v>
      </c>
      <c r="S4409" s="27">
        <v>31.88</v>
      </c>
      <c r="T4409" s="27">
        <v>36.200000000000003</v>
      </c>
      <c r="U4409" s="28">
        <v>31.02</v>
      </c>
    </row>
    <row r="4410" spans="1:21" x14ac:dyDescent="0.25">
      <c r="A4410" t="s">
        <v>24</v>
      </c>
      <c r="B4410" s="10" t="str">
        <f>VLOOKUP($E4410,'Overview Cluster Days'!$B:$G,3)</f>
        <v>H</v>
      </c>
      <c r="C4410" s="10" t="str">
        <f>VLOOKUP($E4410,'Overview Cluster Days'!$B:$G,5)</f>
        <v>Interseason</v>
      </c>
      <c r="D4410" s="10" t="str">
        <f>VLOOKUP($E4410,'Overview Cluster Days'!$B:$G,6)</f>
        <v>Weekend</v>
      </c>
      <c r="E4410">
        <v>20190406</v>
      </c>
      <c r="F4410">
        <v>17</v>
      </c>
      <c r="G4410" s="76">
        <v>141.30000000000001</v>
      </c>
      <c r="H4410" s="76">
        <v>8681.7000000000007</v>
      </c>
      <c r="I4410" s="76">
        <v>4342.8999999999996</v>
      </c>
      <c r="J4410" s="76">
        <v>-357.5</v>
      </c>
      <c r="K4410" s="76">
        <v>-2398.3000000000002</v>
      </c>
      <c r="L4410" s="77">
        <v>-740</v>
      </c>
      <c r="M4410" s="78">
        <v>6377.7</v>
      </c>
      <c r="N4410" s="78">
        <v>-767.4</v>
      </c>
      <c r="O4410" s="78">
        <v>-1523</v>
      </c>
      <c r="P4410" s="78">
        <v>-3347.3</v>
      </c>
      <c r="Q4410" s="26">
        <v>32.97</v>
      </c>
      <c r="R4410" s="27">
        <v>31.04</v>
      </c>
      <c r="S4410" s="27">
        <v>32.200000000000003</v>
      </c>
      <c r="T4410" s="27">
        <v>37.380000000000003</v>
      </c>
      <c r="U4410" s="28">
        <v>31.04</v>
      </c>
    </row>
    <row r="4411" spans="1:21" x14ac:dyDescent="0.25">
      <c r="A4411" t="s">
        <v>24</v>
      </c>
      <c r="B4411" s="10" t="str">
        <f>VLOOKUP($E4411,'Overview Cluster Days'!$B:$G,3)</f>
        <v>H</v>
      </c>
      <c r="C4411" s="10" t="str">
        <f>VLOOKUP($E4411,'Overview Cluster Days'!$B:$G,5)</f>
        <v>Interseason</v>
      </c>
      <c r="D4411" s="10" t="str">
        <f>VLOOKUP($E4411,'Overview Cluster Days'!$B:$G,6)</f>
        <v>Weekend</v>
      </c>
      <c r="E4411">
        <v>20190406</v>
      </c>
      <c r="F4411">
        <v>18</v>
      </c>
      <c r="G4411" s="76">
        <v>-288.7</v>
      </c>
      <c r="H4411" s="76">
        <v>7598.8</v>
      </c>
      <c r="I4411" s="76">
        <v>5570.2</v>
      </c>
      <c r="J4411" s="76">
        <v>-635.70000000000005</v>
      </c>
      <c r="K4411" s="76">
        <v>-1762.9</v>
      </c>
      <c r="L4411" s="77">
        <v>-1180.0999999999999</v>
      </c>
      <c r="M4411" s="78">
        <v>5319.8</v>
      </c>
      <c r="N4411" s="78">
        <v>195.9</v>
      </c>
      <c r="O4411" s="78">
        <v>-1569.7</v>
      </c>
      <c r="P4411" s="78">
        <v>-2765.9</v>
      </c>
      <c r="Q4411" s="26">
        <v>34.26</v>
      </c>
      <c r="R4411" s="27">
        <v>32.409999999999997</v>
      </c>
      <c r="S4411" s="27">
        <v>33.53</v>
      </c>
      <c r="T4411" s="27">
        <v>38.6</v>
      </c>
      <c r="U4411" s="28">
        <v>32.409999999999997</v>
      </c>
    </row>
    <row r="4412" spans="1:21" x14ac:dyDescent="0.25">
      <c r="A4412" t="s">
        <v>24</v>
      </c>
      <c r="B4412" s="10" t="str">
        <f>VLOOKUP($E4412,'Overview Cluster Days'!$B:$G,3)</f>
        <v>H</v>
      </c>
      <c r="C4412" s="10" t="str">
        <f>VLOOKUP($E4412,'Overview Cluster Days'!$B:$G,5)</f>
        <v>Interseason</v>
      </c>
      <c r="D4412" s="10" t="str">
        <f>VLOOKUP($E4412,'Overview Cluster Days'!$B:$G,6)</f>
        <v>Weekend</v>
      </c>
      <c r="E4412">
        <v>20190406</v>
      </c>
      <c r="F4412">
        <v>19</v>
      </c>
      <c r="G4412" s="76">
        <v>-583.1</v>
      </c>
      <c r="H4412" s="76">
        <v>5442.2</v>
      </c>
      <c r="I4412" s="76">
        <v>5236.1000000000004</v>
      </c>
      <c r="J4412" s="76">
        <v>-638.79999999999995</v>
      </c>
      <c r="K4412" s="76">
        <v>-980.5</v>
      </c>
      <c r="L4412" s="77">
        <v>-1609.2</v>
      </c>
      <c r="M4412" s="78">
        <v>4976.8999999999996</v>
      </c>
      <c r="N4412" s="78">
        <v>-138</v>
      </c>
      <c r="O4412" s="78">
        <v>-1430.2</v>
      </c>
      <c r="P4412" s="78">
        <v>-1799.5</v>
      </c>
      <c r="Q4412" s="26">
        <v>41.38</v>
      </c>
      <c r="R4412" s="27">
        <v>41.28</v>
      </c>
      <c r="S4412" s="27">
        <v>41.33</v>
      </c>
      <c r="T4412" s="27">
        <v>41.62</v>
      </c>
      <c r="U4412" s="28">
        <v>41.28</v>
      </c>
    </row>
    <row r="4413" spans="1:21" x14ac:dyDescent="0.25">
      <c r="A4413" t="s">
        <v>24</v>
      </c>
      <c r="B4413" s="10" t="str">
        <f>VLOOKUP($E4413,'Overview Cluster Days'!$B:$G,3)</f>
        <v>H</v>
      </c>
      <c r="C4413" s="10" t="str">
        <f>VLOOKUP($E4413,'Overview Cluster Days'!$B:$G,5)</f>
        <v>Interseason</v>
      </c>
      <c r="D4413" s="10" t="str">
        <f>VLOOKUP($E4413,'Overview Cluster Days'!$B:$G,6)</f>
        <v>Weekend</v>
      </c>
      <c r="E4413">
        <v>20190406</v>
      </c>
      <c r="F4413">
        <v>20</v>
      </c>
      <c r="G4413" s="76">
        <v>-839.5</v>
      </c>
      <c r="H4413" s="76">
        <v>4761.7</v>
      </c>
      <c r="I4413" s="76">
        <v>5122.3</v>
      </c>
      <c r="J4413" s="76">
        <v>-757.5</v>
      </c>
      <c r="K4413" s="76">
        <v>-922.1</v>
      </c>
      <c r="L4413" s="77">
        <v>-1865.6</v>
      </c>
      <c r="M4413" s="78">
        <v>5238</v>
      </c>
      <c r="N4413" s="78">
        <v>-106.9</v>
      </c>
      <c r="O4413" s="78">
        <v>-1272.4000000000001</v>
      </c>
      <c r="P4413" s="78">
        <v>-1993.1</v>
      </c>
      <c r="Q4413" s="26">
        <v>42.91</v>
      </c>
      <c r="R4413" s="27">
        <v>42.91</v>
      </c>
      <c r="S4413" s="27">
        <v>42.91</v>
      </c>
      <c r="T4413" s="27">
        <v>42.91</v>
      </c>
      <c r="U4413" s="28">
        <v>42.91</v>
      </c>
    </row>
    <row r="4414" spans="1:21" x14ac:dyDescent="0.25">
      <c r="A4414" t="s">
        <v>24</v>
      </c>
      <c r="B4414" s="10" t="str">
        <f>VLOOKUP($E4414,'Overview Cluster Days'!$B:$G,3)</f>
        <v>H</v>
      </c>
      <c r="C4414" s="10" t="str">
        <f>VLOOKUP($E4414,'Overview Cluster Days'!$B:$G,5)</f>
        <v>Interseason</v>
      </c>
      <c r="D4414" s="10" t="str">
        <f>VLOOKUP($E4414,'Overview Cluster Days'!$B:$G,6)</f>
        <v>Weekend</v>
      </c>
      <c r="E4414">
        <v>20190406</v>
      </c>
      <c r="F4414">
        <v>21</v>
      </c>
      <c r="G4414" s="76">
        <v>-1011.4</v>
      </c>
      <c r="H4414" s="76">
        <v>5340.3</v>
      </c>
      <c r="I4414" s="76">
        <v>4619.7</v>
      </c>
      <c r="J4414" s="76">
        <v>-613.79999999999995</v>
      </c>
      <c r="K4414" s="76">
        <v>-1476.1</v>
      </c>
      <c r="L4414" s="77">
        <v>-2037.5</v>
      </c>
      <c r="M4414" s="78">
        <v>6732.9</v>
      </c>
      <c r="N4414" s="78">
        <v>-1019.6</v>
      </c>
      <c r="O4414" s="78">
        <v>-1128.7</v>
      </c>
      <c r="P4414" s="78">
        <v>-2547.1</v>
      </c>
      <c r="Q4414" s="26">
        <v>48.93</v>
      </c>
      <c r="R4414" s="27">
        <v>41.88</v>
      </c>
      <c r="S4414" s="27">
        <v>45.65</v>
      </c>
      <c r="T4414" s="27">
        <v>65</v>
      </c>
      <c r="U4414" s="28">
        <v>42</v>
      </c>
    </row>
    <row r="4415" spans="1:21" x14ac:dyDescent="0.25">
      <c r="A4415" t="s">
        <v>24</v>
      </c>
      <c r="B4415" s="10" t="str">
        <f>VLOOKUP($E4415,'Overview Cluster Days'!$B:$G,3)</f>
        <v>H</v>
      </c>
      <c r="C4415" s="10" t="str">
        <f>VLOOKUP($E4415,'Overview Cluster Days'!$B:$G,5)</f>
        <v>Interseason</v>
      </c>
      <c r="D4415" s="10" t="str">
        <f>VLOOKUP($E4415,'Overview Cluster Days'!$B:$G,6)</f>
        <v>Weekend</v>
      </c>
      <c r="E4415">
        <v>20190406</v>
      </c>
      <c r="F4415">
        <v>22</v>
      </c>
      <c r="G4415" s="76">
        <v>-943.2</v>
      </c>
      <c r="H4415" s="76">
        <v>7050</v>
      </c>
      <c r="I4415" s="76">
        <v>3832.6</v>
      </c>
      <c r="J4415" s="76">
        <v>-760.8</v>
      </c>
      <c r="K4415" s="76">
        <v>-1155.5999999999999</v>
      </c>
      <c r="L4415" s="77">
        <v>-1969.3</v>
      </c>
      <c r="M4415" s="78">
        <v>7042.3</v>
      </c>
      <c r="N4415" s="78">
        <v>-1570.7</v>
      </c>
      <c r="O4415" s="78">
        <v>-1275.7</v>
      </c>
      <c r="P4415" s="78">
        <v>-2226.6</v>
      </c>
      <c r="Q4415" s="26">
        <v>42.28</v>
      </c>
      <c r="R4415" s="27">
        <v>39.99</v>
      </c>
      <c r="S4415" s="27">
        <v>41.22</v>
      </c>
      <c r="T4415" s="27">
        <v>47.4</v>
      </c>
      <c r="U4415" s="28">
        <v>40.1</v>
      </c>
    </row>
    <row r="4416" spans="1:21" x14ac:dyDescent="0.25">
      <c r="A4416" t="s">
        <v>24</v>
      </c>
      <c r="B4416" s="10" t="str">
        <f>VLOOKUP($E4416,'Overview Cluster Days'!$B:$G,3)</f>
        <v>H</v>
      </c>
      <c r="C4416" s="10" t="str">
        <f>VLOOKUP($E4416,'Overview Cluster Days'!$B:$G,5)</f>
        <v>Interseason</v>
      </c>
      <c r="D4416" s="10" t="str">
        <f>VLOOKUP($E4416,'Overview Cluster Days'!$B:$G,6)</f>
        <v>Weekend</v>
      </c>
      <c r="E4416">
        <v>20190406</v>
      </c>
      <c r="F4416">
        <v>23</v>
      </c>
      <c r="G4416" s="76">
        <v>-822.9</v>
      </c>
      <c r="H4416" s="76">
        <v>8852</v>
      </c>
      <c r="I4416" s="76">
        <v>1721</v>
      </c>
      <c r="J4416" s="76">
        <v>-241.8</v>
      </c>
      <c r="K4416" s="76">
        <v>-923.9</v>
      </c>
      <c r="L4416" s="77">
        <v>-1849</v>
      </c>
      <c r="M4416" s="78">
        <v>8233.9</v>
      </c>
      <c r="N4416" s="78">
        <v>-3702.3</v>
      </c>
      <c r="O4416" s="78">
        <v>-695.7</v>
      </c>
      <c r="P4416" s="78">
        <v>-1986.9</v>
      </c>
      <c r="Q4416" s="26">
        <v>42.23</v>
      </c>
      <c r="R4416" s="27">
        <v>39.21</v>
      </c>
      <c r="S4416" s="27">
        <v>40.82</v>
      </c>
      <c r="T4416" s="27">
        <v>48</v>
      </c>
      <c r="U4416" s="28">
        <v>39.450000000000003</v>
      </c>
    </row>
    <row r="4417" spans="1:21" x14ac:dyDescent="0.25">
      <c r="A4417" t="s">
        <v>24</v>
      </c>
      <c r="B4417" s="10" t="str">
        <f>VLOOKUP($E4417,'Overview Cluster Days'!$B:$G,3)</f>
        <v>H</v>
      </c>
      <c r="C4417" s="10" t="str">
        <f>VLOOKUP($E4417,'Overview Cluster Days'!$B:$G,5)</f>
        <v>Interseason</v>
      </c>
      <c r="D4417" s="10" t="str">
        <f>VLOOKUP($E4417,'Overview Cluster Days'!$B:$G,6)</f>
        <v>Weekend</v>
      </c>
      <c r="E4417">
        <v>20190406</v>
      </c>
      <c r="F4417">
        <v>24</v>
      </c>
      <c r="G4417" s="76">
        <v>-620.1</v>
      </c>
      <c r="H4417" s="76">
        <v>11275.3</v>
      </c>
      <c r="I4417" s="76">
        <v>-1140.8</v>
      </c>
      <c r="J4417" s="76">
        <v>325.7</v>
      </c>
      <c r="K4417" s="76">
        <v>-747.4</v>
      </c>
      <c r="L4417" s="77">
        <v>-1504.4</v>
      </c>
      <c r="M4417" s="78">
        <v>9199</v>
      </c>
      <c r="N4417" s="78">
        <v>-5953.1</v>
      </c>
      <c r="O4417" s="78">
        <v>-47.1</v>
      </c>
      <c r="P4417" s="78">
        <v>-1694.4</v>
      </c>
      <c r="Q4417" s="26">
        <v>40.53</v>
      </c>
      <c r="R4417" s="27">
        <v>36.22</v>
      </c>
      <c r="S4417" s="27">
        <v>38.409999999999997</v>
      </c>
      <c r="T4417" s="27">
        <v>45.53</v>
      </c>
      <c r="U4417" s="28">
        <v>36.590000000000003</v>
      </c>
    </row>
    <row r="4418" spans="1:21" x14ac:dyDescent="0.25">
      <c r="A4418" t="s">
        <v>24</v>
      </c>
      <c r="B4418" s="10" t="str">
        <f>VLOOKUP($E4418,'Overview Cluster Days'!$B:$G,3)</f>
        <v>H</v>
      </c>
      <c r="C4418" s="10" t="str">
        <f>VLOOKUP($E4418,'Overview Cluster Days'!$B:$G,5)</f>
        <v>Interseason</v>
      </c>
      <c r="D4418" s="10" t="str">
        <f>VLOOKUP($E4418,'Overview Cluster Days'!$B:$G,6)</f>
        <v>Weekend</v>
      </c>
      <c r="E4418">
        <v>20190407</v>
      </c>
      <c r="F4418">
        <v>1</v>
      </c>
      <c r="G4418" s="76">
        <v>-276.5</v>
      </c>
      <c r="H4418" s="76">
        <v>12151.5</v>
      </c>
      <c r="I4418" s="76">
        <v>-3161.7</v>
      </c>
      <c r="J4418" s="76">
        <v>86.2</v>
      </c>
      <c r="K4418" s="76">
        <v>-240.7</v>
      </c>
      <c r="L4418" s="77">
        <v>-1093.9000000000001</v>
      </c>
      <c r="M4418" s="78">
        <v>10022.6</v>
      </c>
      <c r="N4418" s="78">
        <v>-7295</v>
      </c>
      <c r="O4418" s="78">
        <v>-596</v>
      </c>
      <c r="P4418" s="78">
        <v>-1037.7</v>
      </c>
      <c r="Q4418" s="26">
        <v>42.82</v>
      </c>
      <c r="R4418" s="27">
        <v>37.5</v>
      </c>
      <c r="S4418" s="27">
        <v>43.53</v>
      </c>
      <c r="T4418" s="27">
        <v>41.96</v>
      </c>
      <c r="U4418" s="28">
        <v>37.51</v>
      </c>
    </row>
    <row r="4419" spans="1:21" x14ac:dyDescent="0.25">
      <c r="A4419" t="s">
        <v>24</v>
      </c>
      <c r="B4419" s="10" t="str">
        <f>VLOOKUP($E4419,'Overview Cluster Days'!$B:$G,3)</f>
        <v>H</v>
      </c>
      <c r="C4419" s="10" t="str">
        <f>VLOOKUP($E4419,'Overview Cluster Days'!$B:$G,5)</f>
        <v>Interseason</v>
      </c>
      <c r="D4419" s="10" t="str">
        <f>VLOOKUP($E4419,'Overview Cluster Days'!$B:$G,6)</f>
        <v>Weekend</v>
      </c>
      <c r="E4419">
        <v>20190407</v>
      </c>
      <c r="F4419">
        <v>2</v>
      </c>
      <c r="G4419" s="76">
        <v>126.1</v>
      </c>
      <c r="H4419" s="76">
        <v>12445.2</v>
      </c>
      <c r="I4419" s="76">
        <v>-2832.3</v>
      </c>
      <c r="J4419" s="76">
        <v>-866.5</v>
      </c>
      <c r="K4419" s="76">
        <v>-216.8</v>
      </c>
      <c r="L4419" s="77">
        <v>-691.3</v>
      </c>
      <c r="M4419" s="78">
        <v>10345.200000000001</v>
      </c>
      <c r="N4419" s="78">
        <v>-6965.6</v>
      </c>
      <c r="O4419" s="78">
        <v>-1799.5</v>
      </c>
      <c r="P4419" s="78">
        <v>-888.8</v>
      </c>
      <c r="Q4419" s="26">
        <v>38.090000000000003</v>
      </c>
      <c r="R4419" s="27">
        <v>37.71</v>
      </c>
      <c r="S4419" s="27">
        <v>37.92</v>
      </c>
      <c r="T4419" s="27">
        <v>39</v>
      </c>
      <c r="U4419" s="28">
        <v>37.74</v>
      </c>
    </row>
    <row r="4420" spans="1:21" x14ac:dyDescent="0.25">
      <c r="A4420" t="s">
        <v>24</v>
      </c>
      <c r="B4420" s="10" t="str">
        <f>VLOOKUP($E4420,'Overview Cluster Days'!$B:$G,3)</f>
        <v>H</v>
      </c>
      <c r="C4420" s="10" t="str">
        <f>VLOOKUP($E4420,'Overview Cluster Days'!$B:$G,5)</f>
        <v>Interseason</v>
      </c>
      <c r="D4420" s="10" t="str">
        <f>VLOOKUP($E4420,'Overview Cluster Days'!$B:$G,6)</f>
        <v>Weekend</v>
      </c>
      <c r="E4420">
        <v>20190407</v>
      </c>
      <c r="F4420">
        <v>3</v>
      </c>
      <c r="G4420" s="76">
        <v>383.7</v>
      </c>
      <c r="H4420" s="76">
        <v>11257.2</v>
      </c>
      <c r="I4420" s="76">
        <v>-929.3</v>
      </c>
      <c r="J4420" s="76">
        <v>-1392.2</v>
      </c>
      <c r="K4420" s="76">
        <v>-302.10000000000002</v>
      </c>
      <c r="L4420" s="77">
        <v>-371.9</v>
      </c>
      <c r="M4420" s="78">
        <v>8962.7999999999993</v>
      </c>
      <c r="N4420" s="78">
        <v>-5062.6000000000004</v>
      </c>
      <c r="O4420" s="78">
        <v>-2758.2</v>
      </c>
      <c r="P4420" s="78">
        <v>-770.1</v>
      </c>
      <c r="Q4420" s="26">
        <v>37.21</v>
      </c>
      <c r="R4420" s="27">
        <v>37.130000000000003</v>
      </c>
      <c r="S4420" s="27">
        <v>37.18</v>
      </c>
      <c r="T4420" s="27">
        <v>37.4</v>
      </c>
      <c r="U4420" s="28">
        <v>37.14</v>
      </c>
    </row>
    <row r="4421" spans="1:21" x14ac:dyDescent="0.25">
      <c r="A4421" t="s">
        <v>24</v>
      </c>
      <c r="B4421" s="10" t="str">
        <f>VLOOKUP($E4421,'Overview Cluster Days'!$B:$G,3)</f>
        <v>H</v>
      </c>
      <c r="C4421" s="10" t="str">
        <f>VLOOKUP($E4421,'Overview Cluster Days'!$B:$G,5)</f>
        <v>Interseason</v>
      </c>
      <c r="D4421" s="10" t="str">
        <f>VLOOKUP($E4421,'Overview Cluster Days'!$B:$G,6)</f>
        <v>Weekend</v>
      </c>
      <c r="E4421">
        <v>20190407</v>
      </c>
      <c r="F4421">
        <v>4</v>
      </c>
      <c r="G4421" s="76">
        <v>431.9</v>
      </c>
      <c r="H4421" s="76">
        <v>9281.1</v>
      </c>
      <c r="I4421" s="76">
        <v>1053.2</v>
      </c>
      <c r="J4421" s="76">
        <v>-1731.9</v>
      </c>
      <c r="K4421" s="76">
        <v>20.6</v>
      </c>
      <c r="L4421" s="77">
        <v>-323.7</v>
      </c>
      <c r="M4421" s="78">
        <v>6982.1</v>
      </c>
      <c r="N4421" s="78">
        <v>-3080.1</v>
      </c>
      <c r="O4421" s="78">
        <v>-3097.9</v>
      </c>
      <c r="P4421" s="78">
        <v>-480.4</v>
      </c>
      <c r="Q4421" s="26">
        <v>35.5</v>
      </c>
      <c r="R4421" s="27">
        <v>35.5</v>
      </c>
      <c r="S4421" s="27">
        <v>35.5</v>
      </c>
      <c r="T4421" s="27">
        <v>35.5</v>
      </c>
      <c r="U4421" s="28">
        <v>35.5</v>
      </c>
    </row>
    <row r="4422" spans="1:21" x14ac:dyDescent="0.25">
      <c r="A4422" t="s">
        <v>24</v>
      </c>
      <c r="B4422" s="10" t="str">
        <f>VLOOKUP($E4422,'Overview Cluster Days'!$B:$G,3)</f>
        <v>H</v>
      </c>
      <c r="C4422" s="10" t="str">
        <f>VLOOKUP($E4422,'Overview Cluster Days'!$B:$G,5)</f>
        <v>Interseason</v>
      </c>
      <c r="D4422" s="10" t="str">
        <f>VLOOKUP($E4422,'Overview Cluster Days'!$B:$G,6)</f>
        <v>Weekend</v>
      </c>
      <c r="E4422">
        <v>20190407</v>
      </c>
      <c r="F4422">
        <v>5</v>
      </c>
      <c r="G4422" s="76">
        <v>378.2</v>
      </c>
      <c r="H4422" s="76">
        <v>7939.9</v>
      </c>
      <c r="I4422" s="76">
        <v>2559.6</v>
      </c>
      <c r="J4422" s="76">
        <v>-2091.4</v>
      </c>
      <c r="K4422" s="76">
        <v>212.6</v>
      </c>
      <c r="L4422" s="77">
        <v>-377.4</v>
      </c>
      <c r="M4422" s="78">
        <v>5633.9</v>
      </c>
      <c r="N4422" s="78">
        <v>-1574.7</v>
      </c>
      <c r="O4422" s="78">
        <v>-3458.4</v>
      </c>
      <c r="P4422" s="78">
        <v>-223.4</v>
      </c>
      <c r="Q4422" s="26">
        <v>35.64</v>
      </c>
      <c r="R4422" s="27">
        <v>35.64</v>
      </c>
      <c r="S4422" s="27">
        <v>35.64</v>
      </c>
      <c r="T4422" s="27">
        <v>35.64</v>
      </c>
      <c r="U4422" s="28">
        <v>35.64</v>
      </c>
    </row>
    <row r="4423" spans="1:21" x14ac:dyDescent="0.25">
      <c r="A4423" t="s">
        <v>24</v>
      </c>
      <c r="B4423" s="10" t="str">
        <f>VLOOKUP($E4423,'Overview Cluster Days'!$B:$G,3)</f>
        <v>H</v>
      </c>
      <c r="C4423" s="10" t="str">
        <f>VLOOKUP($E4423,'Overview Cluster Days'!$B:$G,5)</f>
        <v>Interseason</v>
      </c>
      <c r="D4423" s="10" t="str">
        <f>VLOOKUP($E4423,'Overview Cluster Days'!$B:$G,6)</f>
        <v>Weekend</v>
      </c>
      <c r="E4423">
        <v>20190407</v>
      </c>
      <c r="F4423">
        <v>6</v>
      </c>
      <c r="G4423" s="76">
        <v>210.9</v>
      </c>
      <c r="H4423" s="76">
        <v>7988</v>
      </c>
      <c r="I4423" s="76">
        <v>2643.3</v>
      </c>
      <c r="J4423" s="76">
        <v>-1912.7</v>
      </c>
      <c r="K4423" s="76">
        <v>49.4</v>
      </c>
      <c r="L4423" s="77">
        <v>-544.70000000000005</v>
      </c>
      <c r="M4423" s="78">
        <v>5674</v>
      </c>
      <c r="N4423" s="78">
        <v>-1491</v>
      </c>
      <c r="O4423" s="78">
        <v>-3279.7</v>
      </c>
      <c r="P4423" s="78">
        <v>-358.6</v>
      </c>
      <c r="Q4423" s="26">
        <v>36.29</v>
      </c>
      <c r="R4423" s="27">
        <v>36.29</v>
      </c>
      <c r="S4423" s="27">
        <v>36.29</v>
      </c>
      <c r="T4423" s="27">
        <v>36.29</v>
      </c>
      <c r="U4423" s="28">
        <v>36.29</v>
      </c>
    </row>
    <row r="4424" spans="1:21" x14ac:dyDescent="0.25">
      <c r="A4424" t="s">
        <v>24</v>
      </c>
      <c r="B4424" s="10" t="str">
        <f>VLOOKUP($E4424,'Overview Cluster Days'!$B:$G,3)</f>
        <v>H</v>
      </c>
      <c r="C4424" s="10" t="str">
        <f>VLOOKUP($E4424,'Overview Cluster Days'!$B:$G,5)</f>
        <v>Interseason</v>
      </c>
      <c r="D4424" s="10" t="str">
        <f>VLOOKUP($E4424,'Overview Cluster Days'!$B:$G,6)</f>
        <v>Weekend</v>
      </c>
      <c r="E4424">
        <v>20190407</v>
      </c>
      <c r="F4424">
        <v>7</v>
      </c>
      <c r="G4424" s="76">
        <v>26.5</v>
      </c>
      <c r="H4424" s="76">
        <v>8001</v>
      </c>
      <c r="I4424" s="76">
        <v>1900.5</v>
      </c>
      <c r="J4424" s="76">
        <v>-1648.8</v>
      </c>
      <c r="K4424" s="76">
        <v>278.7</v>
      </c>
      <c r="L4424" s="77">
        <v>-729.1</v>
      </c>
      <c r="M4424" s="78">
        <v>5634</v>
      </c>
      <c r="N4424" s="78">
        <v>-2233.8000000000002</v>
      </c>
      <c r="O4424" s="78">
        <v>-2954.8</v>
      </c>
      <c r="P4424" s="78">
        <v>283.7</v>
      </c>
      <c r="Q4424" s="26">
        <v>36.770000000000003</v>
      </c>
      <c r="R4424" s="27">
        <v>36.770000000000003</v>
      </c>
      <c r="S4424" s="27">
        <v>36.770000000000003</v>
      </c>
      <c r="T4424" s="27">
        <v>36.770000000000003</v>
      </c>
      <c r="U4424" s="28">
        <v>36.770000000000003</v>
      </c>
    </row>
    <row r="4425" spans="1:21" x14ac:dyDescent="0.25">
      <c r="A4425" t="s">
        <v>24</v>
      </c>
      <c r="B4425" s="10" t="str">
        <f>VLOOKUP($E4425,'Overview Cluster Days'!$B:$G,3)</f>
        <v>H</v>
      </c>
      <c r="C4425" s="10" t="str">
        <f>VLOOKUP($E4425,'Overview Cluster Days'!$B:$G,5)</f>
        <v>Interseason</v>
      </c>
      <c r="D4425" s="10" t="str">
        <f>VLOOKUP($E4425,'Overview Cluster Days'!$B:$G,6)</f>
        <v>Weekend</v>
      </c>
      <c r="E4425">
        <v>20190407</v>
      </c>
      <c r="F4425">
        <v>8</v>
      </c>
      <c r="G4425" s="76">
        <v>-70.2</v>
      </c>
      <c r="H4425" s="76">
        <v>6566.4</v>
      </c>
      <c r="I4425" s="76">
        <v>2970</v>
      </c>
      <c r="J4425" s="76">
        <v>-1363.4</v>
      </c>
      <c r="K4425" s="76">
        <v>-179.4</v>
      </c>
      <c r="L4425" s="77">
        <v>-829.9</v>
      </c>
      <c r="M4425" s="78">
        <v>4712</v>
      </c>
      <c r="N4425" s="78">
        <v>-1164.3</v>
      </c>
      <c r="O4425" s="78">
        <v>-2236.4</v>
      </c>
      <c r="P4425" s="78">
        <v>-481.4</v>
      </c>
      <c r="Q4425" s="26">
        <v>39.450000000000003</v>
      </c>
      <c r="R4425" s="27">
        <v>39.450000000000003</v>
      </c>
      <c r="S4425" s="27">
        <v>39.450000000000003</v>
      </c>
      <c r="T4425" s="27">
        <v>39.450000000000003</v>
      </c>
      <c r="U4425" s="28">
        <v>39.450000000000003</v>
      </c>
    </row>
    <row r="4426" spans="1:21" x14ac:dyDescent="0.25">
      <c r="A4426" t="s">
        <v>24</v>
      </c>
      <c r="B4426" s="10" t="str">
        <f>VLOOKUP($E4426,'Overview Cluster Days'!$B:$G,3)</f>
        <v>H</v>
      </c>
      <c r="C4426" s="10" t="str">
        <f>VLOOKUP($E4426,'Overview Cluster Days'!$B:$G,5)</f>
        <v>Interseason</v>
      </c>
      <c r="D4426" s="10" t="str">
        <f>VLOOKUP($E4426,'Overview Cluster Days'!$B:$G,6)</f>
        <v>Weekend</v>
      </c>
      <c r="E4426">
        <v>20190407</v>
      </c>
      <c r="F4426">
        <v>9</v>
      </c>
      <c r="G4426" s="76">
        <v>-132.9</v>
      </c>
      <c r="H4426" s="76">
        <v>6533.8</v>
      </c>
      <c r="I4426" s="76">
        <v>1428.3</v>
      </c>
      <c r="J4426" s="76">
        <v>-1522.9</v>
      </c>
      <c r="K4426" s="76">
        <v>-405.9</v>
      </c>
      <c r="L4426" s="77">
        <v>-933.1</v>
      </c>
      <c r="M4426" s="78">
        <v>6227.9</v>
      </c>
      <c r="N4426" s="78">
        <v>-2248</v>
      </c>
      <c r="O4426" s="78">
        <v>-2395.9</v>
      </c>
      <c r="P4426" s="78">
        <v>-650.9</v>
      </c>
      <c r="Q4426" s="26">
        <v>40.520000000000003</v>
      </c>
      <c r="R4426" s="27">
        <v>40.520000000000003</v>
      </c>
      <c r="S4426" s="27">
        <v>40.520000000000003</v>
      </c>
      <c r="T4426" s="27">
        <v>40.520000000000003</v>
      </c>
      <c r="U4426" s="28">
        <v>40.520000000000003</v>
      </c>
    </row>
    <row r="4427" spans="1:21" x14ac:dyDescent="0.25">
      <c r="A4427" t="s">
        <v>24</v>
      </c>
      <c r="B4427" s="10" t="str">
        <f>VLOOKUP($E4427,'Overview Cluster Days'!$B:$G,3)</f>
        <v>H</v>
      </c>
      <c r="C4427" s="10" t="str">
        <f>VLOOKUP($E4427,'Overview Cluster Days'!$B:$G,5)</f>
        <v>Interseason</v>
      </c>
      <c r="D4427" s="10" t="str">
        <f>VLOOKUP($E4427,'Overview Cluster Days'!$B:$G,6)</f>
        <v>Weekend</v>
      </c>
      <c r="E4427">
        <v>20190407</v>
      </c>
      <c r="F4427">
        <v>10</v>
      </c>
      <c r="G4427" s="76">
        <v>-193</v>
      </c>
      <c r="H4427" s="76">
        <v>7087</v>
      </c>
      <c r="I4427" s="76">
        <v>926.7</v>
      </c>
      <c r="J4427" s="76">
        <v>-1189</v>
      </c>
      <c r="K4427" s="76">
        <v>-580.9</v>
      </c>
      <c r="L4427" s="77">
        <v>-942.6</v>
      </c>
      <c r="M4427" s="78">
        <v>6166.1</v>
      </c>
      <c r="N4427" s="78">
        <v>-2208.6</v>
      </c>
      <c r="O4427" s="78">
        <v>-2123</v>
      </c>
      <c r="P4427" s="78">
        <v>-891.9</v>
      </c>
      <c r="Q4427" s="26">
        <v>40.729999999999997</v>
      </c>
      <c r="R4427" s="27">
        <v>40.729999999999997</v>
      </c>
      <c r="S4427" s="27">
        <v>40.729999999999997</v>
      </c>
      <c r="T4427" s="27">
        <v>40.729999999999997</v>
      </c>
      <c r="U4427" s="28">
        <v>40.729999999999997</v>
      </c>
    </row>
    <row r="4428" spans="1:21" x14ac:dyDescent="0.25">
      <c r="A4428" t="s">
        <v>24</v>
      </c>
      <c r="B4428" s="10" t="str">
        <f>VLOOKUP($E4428,'Overview Cluster Days'!$B:$G,3)</f>
        <v>H</v>
      </c>
      <c r="C4428" s="10" t="str">
        <f>VLOOKUP($E4428,'Overview Cluster Days'!$B:$G,5)</f>
        <v>Interseason</v>
      </c>
      <c r="D4428" s="10" t="str">
        <f>VLOOKUP($E4428,'Overview Cluster Days'!$B:$G,6)</f>
        <v>Weekend</v>
      </c>
      <c r="E4428">
        <v>20190407</v>
      </c>
      <c r="F4428">
        <v>11</v>
      </c>
      <c r="G4428" s="76">
        <v>83.9</v>
      </c>
      <c r="H4428" s="76">
        <v>9792.5</v>
      </c>
      <c r="I4428" s="76">
        <v>-75.5</v>
      </c>
      <c r="J4428" s="76">
        <v>-1185.5999999999999</v>
      </c>
      <c r="K4428" s="76">
        <v>-784.4</v>
      </c>
      <c r="L4428" s="77">
        <v>-665.7</v>
      </c>
      <c r="M4428" s="78">
        <v>7214.5</v>
      </c>
      <c r="N4428" s="78">
        <v>-2672.8</v>
      </c>
      <c r="O4428" s="78">
        <v>-2552.6</v>
      </c>
      <c r="P4428" s="78">
        <v>-1323.4</v>
      </c>
      <c r="Q4428" s="26">
        <v>36.74</v>
      </c>
      <c r="R4428" s="27">
        <v>36.74</v>
      </c>
      <c r="S4428" s="27">
        <v>36.74</v>
      </c>
      <c r="T4428" s="27">
        <v>36.74</v>
      </c>
      <c r="U4428" s="28">
        <v>36.74</v>
      </c>
    </row>
    <row r="4429" spans="1:21" x14ac:dyDescent="0.25">
      <c r="A4429" t="s">
        <v>24</v>
      </c>
      <c r="B4429" s="10" t="str">
        <f>VLOOKUP($E4429,'Overview Cluster Days'!$B:$G,3)</f>
        <v>H</v>
      </c>
      <c r="C4429" s="10" t="str">
        <f>VLOOKUP($E4429,'Overview Cluster Days'!$B:$G,5)</f>
        <v>Interseason</v>
      </c>
      <c r="D4429" s="10" t="str">
        <f>VLOOKUP($E4429,'Overview Cluster Days'!$B:$G,6)</f>
        <v>Weekend</v>
      </c>
      <c r="E4429">
        <v>20190407</v>
      </c>
      <c r="F4429">
        <v>12</v>
      </c>
      <c r="G4429" s="76">
        <v>402.5</v>
      </c>
      <c r="H4429" s="76">
        <v>10503.1</v>
      </c>
      <c r="I4429" s="76">
        <v>-1004.6</v>
      </c>
      <c r="J4429" s="76">
        <v>-1324</v>
      </c>
      <c r="K4429" s="76">
        <v>-674.1</v>
      </c>
      <c r="L4429" s="77">
        <v>-347.1</v>
      </c>
      <c r="M4429" s="78">
        <v>7921.1</v>
      </c>
      <c r="N4429" s="78">
        <v>-3601.9</v>
      </c>
      <c r="O4429" s="78">
        <v>-2691</v>
      </c>
      <c r="P4429" s="78">
        <v>-1281.0999999999999</v>
      </c>
      <c r="Q4429" s="26">
        <v>34.99</v>
      </c>
      <c r="R4429" s="27">
        <v>34.99</v>
      </c>
      <c r="S4429" s="27">
        <v>34.99</v>
      </c>
      <c r="T4429" s="27">
        <v>34.99</v>
      </c>
      <c r="U4429" s="28">
        <v>34.99</v>
      </c>
    </row>
    <row r="4430" spans="1:21" x14ac:dyDescent="0.25">
      <c r="A4430" t="s">
        <v>24</v>
      </c>
      <c r="B4430" s="10" t="str">
        <f>VLOOKUP($E4430,'Overview Cluster Days'!$B:$G,3)</f>
        <v>H</v>
      </c>
      <c r="C4430" s="10" t="str">
        <f>VLOOKUP($E4430,'Overview Cluster Days'!$B:$G,5)</f>
        <v>Interseason</v>
      </c>
      <c r="D4430" s="10" t="str">
        <f>VLOOKUP($E4430,'Overview Cluster Days'!$B:$G,6)</f>
        <v>Weekend</v>
      </c>
      <c r="E4430">
        <v>20190407</v>
      </c>
      <c r="F4430">
        <v>13</v>
      </c>
      <c r="G4430" s="76">
        <v>674.5</v>
      </c>
      <c r="H4430" s="76">
        <v>10454.200000000001</v>
      </c>
      <c r="I4430" s="76">
        <v>-1566</v>
      </c>
      <c r="J4430" s="76">
        <v>-1415.7</v>
      </c>
      <c r="K4430" s="76">
        <v>-579.1</v>
      </c>
      <c r="L4430" s="77">
        <v>-75.099999999999994</v>
      </c>
      <c r="M4430" s="78">
        <v>7915.2</v>
      </c>
      <c r="N4430" s="78">
        <v>-4163.3</v>
      </c>
      <c r="O4430" s="78">
        <v>-2782.7</v>
      </c>
      <c r="P4430" s="78">
        <v>-894.1</v>
      </c>
      <c r="Q4430" s="26">
        <v>34.68</v>
      </c>
      <c r="R4430" s="27">
        <v>34.68</v>
      </c>
      <c r="S4430" s="27">
        <v>34.68</v>
      </c>
      <c r="T4430" s="27">
        <v>34.68</v>
      </c>
      <c r="U4430" s="28">
        <v>34.68</v>
      </c>
    </row>
    <row r="4431" spans="1:21" x14ac:dyDescent="0.25">
      <c r="A4431" t="s">
        <v>24</v>
      </c>
      <c r="B4431" s="10" t="str">
        <f>VLOOKUP($E4431,'Overview Cluster Days'!$B:$G,3)</f>
        <v>H</v>
      </c>
      <c r="C4431" s="10" t="str">
        <f>VLOOKUP($E4431,'Overview Cluster Days'!$B:$G,5)</f>
        <v>Interseason</v>
      </c>
      <c r="D4431" s="10" t="str">
        <f>VLOOKUP($E4431,'Overview Cluster Days'!$B:$G,6)</f>
        <v>Weekend</v>
      </c>
      <c r="E4431">
        <v>20190407</v>
      </c>
      <c r="F4431">
        <v>14</v>
      </c>
      <c r="G4431" s="76">
        <v>743.3</v>
      </c>
      <c r="H4431" s="76">
        <v>9805</v>
      </c>
      <c r="I4431" s="76">
        <v>-345.8</v>
      </c>
      <c r="J4431" s="76">
        <v>-1396.8</v>
      </c>
      <c r="K4431" s="76">
        <v>-1298.8</v>
      </c>
      <c r="L4431" s="77">
        <v>-6.3</v>
      </c>
      <c r="M4431" s="78">
        <v>7312</v>
      </c>
      <c r="N4431" s="78">
        <v>-2943.1</v>
      </c>
      <c r="O4431" s="78">
        <v>-2763.8</v>
      </c>
      <c r="P4431" s="78">
        <v>-1598.8</v>
      </c>
      <c r="Q4431" s="26">
        <v>31.5</v>
      </c>
      <c r="R4431" s="27">
        <v>31.5</v>
      </c>
      <c r="S4431" s="27">
        <v>31.5</v>
      </c>
      <c r="T4431" s="27">
        <v>31.5</v>
      </c>
      <c r="U4431" s="28">
        <v>31.5</v>
      </c>
    </row>
    <row r="4432" spans="1:21" x14ac:dyDescent="0.25">
      <c r="A4432" t="s">
        <v>24</v>
      </c>
      <c r="B4432" s="10" t="str">
        <f>VLOOKUP($E4432,'Overview Cluster Days'!$B:$G,3)</f>
        <v>H</v>
      </c>
      <c r="C4432" s="10" t="str">
        <f>VLOOKUP($E4432,'Overview Cluster Days'!$B:$G,5)</f>
        <v>Interseason</v>
      </c>
      <c r="D4432" s="10" t="str">
        <f>VLOOKUP($E4432,'Overview Cluster Days'!$B:$G,6)</f>
        <v>Weekend</v>
      </c>
      <c r="E4432">
        <v>20190407</v>
      </c>
      <c r="F4432">
        <v>15</v>
      </c>
      <c r="G4432" s="76">
        <v>128.6</v>
      </c>
      <c r="H4432" s="76">
        <v>8103.9</v>
      </c>
      <c r="I4432" s="76">
        <v>2125.1</v>
      </c>
      <c r="J4432" s="76">
        <v>-1407.9</v>
      </c>
      <c r="K4432" s="76">
        <v>-1330.1</v>
      </c>
      <c r="L4432" s="77">
        <v>-679.7</v>
      </c>
      <c r="M4432" s="78">
        <v>5631.9</v>
      </c>
      <c r="N4432" s="78">
        <v>-472.2</v>
      </c>
      <c r="O4432" s="78">
        <v>-2713.9</v>
      </c>
      <c r="P4432" s="78">
        <v>-1766.1</v>
      </c>
      <c r="Q4432" s="26">
        <v>28.03</v>
      </c>
      <c r="R4432" s="27">
        <v>28.03</v>
      </c>
      <c r="S4432" s="27">
        <v>28.03</v>
      </c>
      <c r="T4432" s="27">
        <v>28.03</v>
      </c>
      <c r="U4432" s="28">
        <v>28.03</v>
      </c>
    </row>
    <row r="4433" spans="1:21" x14ac:dyDescent="0.25">
      <c r="A4433" t="s">
        <v>24</v>
      </c>
      <c r="B4433" s="10" t="str">
        <f>VLOOKUP($E4433,'Overview Cluster Days'!$B:$G,3)</f>
        <v>H</v>
      </c>
      <c r="C4433" s="10" t="str">
        <f>VLOOKUP($E4433,'Overview Cluster Days'!$B:$G,5)</f>
        <v>Interseason</v>
      </c>
      <c r="D4433" s="10" t="str">
        <f>VLOOKUP($E4433,'Overview Cluster Days'!$B:$G,6)</f>
        <v>Weekend</v>
      </c>
      <c r="E4433">
        <v>20190407</v>
      </c>
      <c r="F4433">
        <v>16</v>
      </c>
      <c r="G4433" s="76">
        <v>244.1</v>
      </c>
      <c r="H4433" s="76">
        <v>5965.5</v>
      </c>
      <c r="I4433" s="76">
        <v>4348</v>
      </c>
      <c r="J4433" s="76">
        <v>-1450.9</v>
      </c>
      <c r="K4433" s="76">
        <v>-1536.1</v>
      </c>
      <c r="L4433" s="77">
        <v>-564.20000000000005</v>
      </c>
      <c r="M4433" s="78">
        <v>3476.5</v>
      </c>
      <c r="N4433" s="78">
        <v>1750.7</v>
      </c>
      <c r="O4433" s="78">
        <v>-2756.9</v>
      </c>
      <c r="P4433" s="78">
        <v>-1906.1</v>
      </c>
      <c r="Q4433" s="26">
        <v>28.74</v>
      </c>
      <c r="R4433" s="27">
        <v>28.74</v>
      </c>
      <c r="S4433" s="27">
        <v>28.74</v>
      </c>
      <c r="T4433" s="27">
        <v>28.74</v>
      </c>
      <c r="U4433" s="28">
        <v>28.74</v>
      </c>
    </row>
    <row r="4434" spans="1:21" x14ac:dyDescent="0.25">
      <c r="A4434" t="s">
        <v>24</v>
      </c>
      <c r="B4434" s="10" t="str">
        <f>VLOOKUP($E4434,'Overview Cluster Days'!$B:$G,3)</f>
        <v>H</v>
      </c>
      <c r="C4434" s="10" t="str">
        <f>VLOOKUP($E4434,'Overview Cluster Days'!$B:$G,5)</f>
        <v>Interseason</v>
      </c>
      <c r="D4434" s="10" t="str">
        <f>VLOOKUP($E4434,'Overview Cluster Days'!$B:$G,6)</f>
        <v>Weekend</v>
      </c>
      <c r="E4434">
        <v>20190407</v>
      </c>
      <c r="F4434">
        <v>17</v>
      </c>
      <c r="G4434" s="76">
        <v>153.5</v>
      </c>
      <c r="H4434" s="76">
        <v>4598.8999999999996</v>
      </c>
      <c r="I4434" s="76">
        <v>5911.3</v>
      </c>
      <c r="J4434" s="76">
        <v>-1419.6</v>
      </c>
      <c r="K4434" s="76">
        <v>-1590.5</v>
      </c>
      <c r="L4434" s="77">
        <v>-654.79999999999995</v>
      </c>
      <c r="M4434" s="78">
        <v>2116.9</v>
      </c>
      <c r="N4434" s="78">
        <v>3314</v>
      </c>
      <c r="O4434" s="78">
        <v>-2725.6</v>
      </c>
      <c r="P4434" s="78">
        <v>-2050.5</v>
      </c>
      <c r="Q4434" s="26">
        <v>31.4</v>
      </c>
      <c r="R4434" s="27">
        <v>31.4</v>
      </c>
      <c r="S4434" s="27">
        <v>31.4</v>
      </c>
      <c r="T4434" s="27">
        <v>31.4</v>
      </c>
      <c r="U4434" s="28">
        <v>31.4</v>
      </c>
    </row>
    <row r="4435" spans="1:21" x14ac:dyDescent="0.25">
      <c r="A4435" t="s">
        <v>24</v>
      </c>
      <c r="B4435" s="10" t="str">
        <f>VLOOKUP($E4435,'Overview Cluster Days'!$B:$G,3)</f>
        <v>H</v>
      </c>
      <c r="C4435" s="10" t="str">
        <f>VLOOKUP($E4435,'Overview Cluster Days'!$B:$G,5)</f>
        <v>Interseason</v>
      </c>
      <c r="D4435" s="10" t="str">
        <f>VLOOKUP($E4435,'Overview Cluster Days'!$B:$G,6)</f>
        <v>Weekend</v>
      </c>
      <c r="E4435">
        <v>20190407</v>
      </c>
      <c r="F4435">
        <v>18</v>
      </c>
      <c r="G4435" s="76">
        <v>299.2</v>
      </c>
      <c r="H4435" s="76">
        <v>5163.7</v>
      </c>
      <c r="I4435" s="76">
        <v>6122.6</v>
      </c>
      <c r="J4435" s="76">
        <v>-1827.1</v>
      </c>
      <c r="K4435" s="76">
        <v>-1308.3</v>
      </c>
      <c r="L4435" s="77">
        <v>-535.5</v>
      </c>
      <c r="M4435" s="78">
        <v>2741.6</v>
      </c>
      <c r="N4435" s="78">
        <v>2987.3</v>
      </c>
      <c r="O4435" s="78">
        <v>-3194.1</v>
      </c>
      <c r="P4435" s="78">
        <v>-1999.3</v>
      </c>
      <c r="Q4435" s="26">
        <v>35.01</v>
      </c>
      <c r="R4435" s="27">
        <v>35.01</v>
      </c>
      <c r="S4435" s="27">
        <v>35.01</v>
      </c>
      <c r="T4435" s="27">
        <v>35.01</v>
      </c>
      <c r="U4435" s="28">
        <v>35.01</v>
      </c>
    </row>
    <row r="4436" spans="1:21" x14ac:dyDescent="0.25">
      <c r="A4436" t="s">
        <v>24</v>
      </c>
      <c r="B4436" s="10" t="str">
        <f>VLOOKUP($E4436,'Overview Cluster Days'!$B:$G,3)</f>
        <v>H</v>
      </c>
      <c r="C4436" s="10" t="str">
        <f>VLOOKUP($E4436,'Overview Cluster Days'!$B:$G,5)</f>
        <v>Interseason</v>
      </c>
      <c r="D4436" s="10" t="str">
        <f>VLOOKUP($E4436,'Overview Cluster Days'!$B:$G,6)</f>
        <v>Weekend</v>
      </c>
      <c r="E4436">
        <v>20190407</v>
      </c>
      <c r="F4436">
        <v>19</v>
      </c>
      <c r="G4436" s="76">
        <v>-347.5</v>
      </c>
      <c r="H4436" s="76">
        <v>1909</v>
      </c>
      <c r="I4436" s="76">
        <v>7020.3</v>
      </c>
      <c r="J4436" s="76">
        <v>-1398.8</v>
      </c>
      <c r="K4436" s="76">
        <v>-622.1</v>
      </c>
      <c r="L4436" s="77">
        <v>-1311.8</v>
      </c>
      <c r="M4436" s="78">
        <v>2201</v>
      </c>
      <c r="N4436" s="78">
        <v>2695.7</v>
      </c>
      <c r="O4436" s="78">
        <v>-2152.8000000000002</v>
      </c>
      <c r="P4436" s="78">
        <v>-1432.1</v>
      </c>
      <c r="Q4436" s="26">
        <v>42.95</v>
      </c>
      <c r="R4436" s="27">
        <v>42.95</v>
      </c>
      <c r="S4436" s="27">
        <v>42.95</v>
      </c>
      <c r="T4436" s="27">
        <v>42.95</v>
      </c>
      <c r="U4436" s="28">
        <v>42.95</v>
      </c>
    </row>
    <row r="4437" spans="1:21" x14ac:dyDescent="0.25">
      <c r="A4437" t="s">
        <v>24</v>
      </c>
      <c r="B4437" s="10" t="str">
        <f>VLOOKUP($E4437,'Overview Cluster Days'!$B:$G,3)</f>
        <v>H</v>
      </c>
      <c r="C4437" s="10" t="str">
        <f>VLOOKUP($E4437,'Overview Cluster Days'!$B:$G,5)</f>
        <v>Interseason</v>
      </c>
      <c r="D4437" s="10" t="str">
        <f>VLOOKUP($E4437,'Overview Cluster Days'!$B:$G,6)</f>
        <v>Weekend</v>
      </c>
      <c r="E4437">
        <v>20190407</v>
      </c>
      <c r="F4437">
        <v>20</v>
      </c>
      <c r="G4437" s="76">
        <v>-695.1</v>
      </c>
      <c r="H4437" s="76">
        <v>1874.5</v>
      </c>
      <c r="I4437" s="76">
        <v>4994.6000000000004</v>
      </c>
      <c r="J4437" s="76">
        <v>-1720.5</v>
      </c>
      <c r="K4437" s="76">
        <v>990.6</v>
      </c>
      <c r="L4437" s="77">
        <v>-1721.2</v>
      </c>
      <c r="M4437" s="78">
        <v>3659.1</v>
      </c>
      <c r="N4437" s="78">
        <v>289.89999999999998</v>
      </c>
      <c r="O4437" s="78">
        <v>-2235.4</v>
      </c>
      <c r="P4437" s="78">
        <v>7.6</v>
      </c>
      <c r="Q4437" s="26">
        <v>46.62</v>
      </c>
      <c r="R4437" s="27">
        <v>46.62</v>
      </c>
      <c r="S4437" s="27">
        <v>46.62</v>
      </c>
      <c r="T4437" s="27">
        <v>46.62</v>
      </c>
      <c r="U4437" s="28">
        <v>46.62</v>
      </c>
    </row>
    <row r="4438" spans="1:21" x14ac:dyDescent="0.25">
      <c r="A4438" t="s">
        <v>24</v>
      </c>
      <c r="B4438" s="10" t="str">
        <f>VLOOKUP($E4438,'Overview Cluster Days'!$B:$G,3)</f>
        <v>H</v>
      </c>
      <c r="C4438" s="10" t="str">
        <f>VLOOKUP($E4438,'Overview Cluster Days'!$B:$G,5)</f>
        <v>Interseason</v>
      </c>
      <c r="D4438" s="10" t="str">
        <f>VLOOKUP($E4438,'Overview Cluster Days'!$B:$G,6)</f>
        <v>Weekend</v>
      </c>
      <c r="E4438">
        <v>20190407</v>
      </c>
      <c r="F4438">
        <v>21</v>
      </c>
      <c r="G4438" s="76">
        <v>-1083.5</v>
      </c>
      <c r="H4438" s="76">
        <v>3641.5</v>
      </c>
      <c r="I4438" s="76">
        <v>4317.8999999999996</v>
      </c>
      <c r="J4438" s="76">
        <v>-2179.9</v>
      </c>
      <c r="K4438" s="76">
        <v>1007.8</v>
      </c>
      <c r="L4438" s="77">
        <v>-1902</v>
      </c>
      <c r="M4438" s="78">
        <v>5693.4</v>
      </c>
      <c r="N4438" s="78">
        <v>-1056.4000000000001</v>
      </c>
      <c r="O4438" s="78">
        <v>-2694.8</v>
      </c>
      <c r="P4438" s="78">
        <v>-40.200000000000003</v>
      </c>
      <c r="Q4438" s="26">
        <v>50</v>
      </c>
      <c r="R4438" s="27">
        <v>50</v>
      </c>
      <c r="S4438" s="27">
        <v>50</v>
      </c>
      <c r="T4438" s="27">
        <v>50</v>
      </c>
      <c r="U4438" s="28">
        <v>50</v>
      </c>
    </row>
    <row r="4439" spans="1:21" x14ac:dyDescent="0.25">
      <c r="A4439" t="s">
        <v>24</v>
      </c>
      <c r="B4439" s="10" t="str">
        <f>VLOOKUP($E4439,'Overview Cluster Days'!$B:$G,3)</f>
        <v>H</v>
      </c>
      <c r="C4439" s="10" t="str">
        <f>VLOOKUP($E4439,'Overview Cluster Days'!$B:$G,5)</f>
        <v>Interseason</v>
      </c>
      <c r="D4439" s="10" t="str">
        <f>VLOOKUP($E4439,'Overview Cluster Days'!$B:$G,6)</f>
        <v>Weekend</v>
      </c>
      <c r="E4439">
        <v>20190407</v>
      </c>
      <c r="F4439">
        <v>22</v>
      </c>
      <c r="G4439" s="76">
        <v>-1315.8</v>
      </c>
      <c r="H4439" s="76">
        <v>3821.2</v>
      </c>
      <c r="I4439" s="76">
        <v>3499.2</v>
      </c>
      <c r="J4439" s="76">
        <v>-2280.1</v>
      </c>
      <c r="K4439" s="76">
        <v>683.9</v>
      </c>
      <c r="L4439" s="77">
        <v>-2065.4</v>
      </c>
      <c r="M4439" s="78">
        <v>6173.6</v>
      </c>
      <c r="N4439" s="78">
        <v>-946.1</v>
      </c>
      <c r="O4439" s="78">
        <v>-2795</v>
      </c>
      <c r="P4439" s="78">
        <v>-367.1</v>
      </c>
      <c r="Q4439" s="26">
        <v>47.12</v>
      </c>
      <c r="R4439" s="27">
        <v>47.12</v>
      </c>
      <c r="S4439" s="27">
        <v>47.12</v>
      </c>
      <c r="T4439" s="27">
        <v>47.12</v>
      </c>
      <c r="U4439" s="28">
        <v>47.12</v>
      </c>
    </row>
    <row r="4440" spans="1:21" x14ac:dyDescent="0.25">
      <c r="A4440" t="s">
        <v>24</v>
      </c>
      <c r="B4440" s="10" t="str">
        <f>VLOOKUP($E4440,'Overview Cluster Days'!$B:$G,3)</f>
        <v>H</v>
      </c>
      <c r="C4440" s="10" t="str">
        <f>VLOOKUP($E4440,'Overview Cluster Days'!$B:$G,5)</f>
        <v>Interseason</v>
      </c>
      <c r="D4440" s="10" t="str">
        <f>VLOOKUP($E4440,'Overview Cluster Days'!$B:$G,6)</f>
        <v>Weekend</v>
      </c>
      <c r="E4440">
        <v>20190407</v>
      </c>
      <c r="F4440">
        <v>23</v>
      </c>
      <c r="G4440" s="76">
        <v>-1177.5</v>
      </c>
      <c r="H4440" s="76">
        <v>4950.2</v>
      </c>
      <c r="I4440" s="76">
        <v>1720</v>
      </c>
      <c r="J4440" s="76">
        <v>-1729.6</v>
      </c>
      <c r="K4440" s="76">
        <v>361.5</v>
      </c>
      <c r="L4440" s="77">
        <v>-1927.1</v>
      </c>
      <c r="M4440" s="78">
        <v>7525.4</v>
      </c>
      <c r="N4440" s="78">
        <v>-2725.3</v>
      </c>
      <c r="O4440" s="78">
        <v>-2183.5</v>
      </c>
      <c r="P4440" s="78">
        <v>-689.5</v>
      </c>
      <c r="Q4440" s="26">
        <v>46</v>
      </c>
      <c r="R4440" s="27">
        <v>46</v>
      </c>
      <c r="S4440" s="27">
        <v>46</v>
      </c>
      <c r="T4440" s="27">
        <v>46</v>
      </c>
      <c r="U4440" s="28">
        <v>46</v>
      </c>
    </row>
    <row r="4441" spans="1:21" x14ac:dyDescent="0.25">
      <c r="A4441" t="s">
        <v>24</v>
      </c>
      <c r="B4441" s="10" t="str">
        <f>VLOOKUP($E4441,'Overview Cluster Days'!$B:$G,3)</f>
        <v>H</v>
      </c>
      <c r="C4441" s="10" t="str">
        <f>VLOOKUP($E4441,'Overview Cluster Days'!$B:$G,5)</f>
        <v>Interseason</v>
      </c>
      <c r="D4441" s="10" t="str">
        <f>VLOOKUP($E4441,'Overview Cluster Days'!$B:$G,6)</f>
        <v>Weekend</v>
      </c>
      <c r="E4441">
        <v>20190407</v>
      </c>
      <c r="F4441">
        <v>24</v>
      </c>
      <c r="G4441" s="76">
        <v>-867</v>
      </c>
      <c r="H4441" s="76">
        <v>6955.6</v>
      </c>
      <c r="I4441" s="76">
        <v>-452.1</v>
      </c>
      <c r="J4441" s="76">
        <v>-1194</v>
      </c>
      <c r="K4441" s="76">
        <v>-256.89999999999998</v>
      </c>
      <c r="L4441" s="77">
        <v>-1699.6</v>
      </c>
      <c r="M4441" s="78">
        <v>9540.7999999999993</v>
      </c>
      <c r="N4441" s="78">
        <v>-4897.3999999999996</v>
      </c>
      <c r="O4441" s="78">
        <v>-1647.9</v>
      </c>
      <c r="P4441" s="78">
        <v>-1295.9000000000001</v>
      </c>
      <c r="Q4441" s="26">
        <v>44.06</v>
      </c>
      <c r="R4441" s="27">
        <v>44.06</v>
      </c>
      <c r="S4441" s="27">
        <v>44.06</v>
      </c>
      <c r="T4441" s="27">
        <v>44.06</v>
      </c>
      <c r="U4441" s="28">
        <v>44.06</v>
      </c>
    </row>
    <row r="4442" spans="1:21" x14ac:dyDescent="0.25">
      <c r="A4442" t="s">
        <v>24</v>
      </c>
      <c r="B4442" s="10" t="str">
        <f>VLOOKUP($E4442,'Overview Cluster Days'!$B:$G,3)</f>
        <v>G</v>
      </c>
      <c r="C4442" s="10" t="str">
        <f>VLOOKUP($E4442,'Overview Cluster Days'!$B:$G,5)</f>
        <v>Interseason</v>
      </c>
      <c r="D4442" s="10" t="str">
        <f>VLOOKUP($E4442,'Overview Cluster Days'!$B:$G,6)</f>
        <v>Weekday</v>
      </c>
      <c r="E4442">
        <v>20190408</v>
      </c>
      <c r="F4442">
        <v>1</v>
      </c>
      <c r="G4442" s="76">
        <v>-621.70000000000005</v>
      </c>
      <c r="H4442" s="76">
        <v>6670.6</v>
      </c>
      <c r="I4442" s="76">
        <v>1304</v>
      </c>
      <c r="J4442" s="76">
        <v>-712.4</v>
      </c>
      <c r="K4442" s="76">
        <v>-1125.2</v>
      </c>
      <c r="L4442" s="77">
        <v>-1371.3</v>
      </c>
      <c r="M4442" s="78">
        <v>8204.2000000000007</v>
      </c>
      <c r="N4442" s="78">
        <v>-3056.3</v>
      </c>
      <c r="O4442" s="78">
        <v>-1584.4</v>
      </c>
      <c r="P4442" s="78">
        <v>-2192.1999999999998</v>
      </c>
      <c r="Q4442" s="26">
        <v>39.590000000000003</v>
      </c>
      <c r="R4442" s="27">
        <v>39.590000000000003</v>
      </c>
      <c r="S4442" s="27">
        <v>39.590000000000003</v>
      </c>
      <c r="T4442" s="27">
        <v>39.590000000000003</v>
      </c>
      <c r="U4442" s="28">
        <v>39.590000000000003</v>
      </c>
    </row>
    <row r="4443" spans="1:21" x14ac:dyDescent="0.25">
      <c r="A4443" t="s">
        <v>24</v>
      </c>
      <c r="B4443" s="10" t="str">
        <f>VLOOKUP($E4443,'Overview Cluster Days'!$B:$G,3)</f>
        <v>G</v>
      </c>
      <c r="C4443" s="10" t="str">
        <f>VLOOKUP($E4443,'Overview Cluster Days'!$B:$G,5)</f>
        <v>Interseason</v>
      </c>
      <c r="D4443" s="10" t="str">
        <f>VLOOKUP($E4443,'Overview Cluster Days'!$B:$G,6)</f>
        <v>Weekday</v>
      </c>
      <c r="E4443">
        <v>20190408</v>
      </c>
      <c r="F4443">
        <v>2</v>
      </c>
      <c r="G4443" s="76">
        <v>-554.70000000000005</v>
      </c>
      <c r="H4443" s="76">
        <v>6329.8</v>
      </c>
      <c r="I4443" s="76">
        <v>1261</v>
      </c>
      <c r="J4443" s="76">
        <v>-622.20000000000005</v>
      </c>
      <c r="K4443" s="76">
        <v>-882.9</v>
      </c>
      <c r="L4443" s="77">
        <v>-1304.3</v>
      </c>
      <c r="M4443" s="78">
        <v>7724</v>
      </c>
      <c r="N4443" s="78">
        <v>-3099.3</v>
      </c>
      <c r="O4443" s="78">
        <v>-1711.5</v>
      </c>
      <c r="P4443" s="78">
        <v>-1608.9</v>
      </c>
      <c r="Q4443" s="26">
        <v>37.75</v>
      </c>
      <c r="R4443" s="27">
        <v>37.75</v>
      </c>
      <c r="S4443" s="27">
        <v>37.75</v>
      </c>
      <c r="T4443" s="27">
        <v>37.75</v>
      </c>
      <c r="U4443" s="28">
        <v>37.75</v>
      </c>
    </row>
    <row r="4444" spans="1:21" x14ac:dyDescent="0.25">
      <c r="A4444" t="s">
        <v>24</v>
      </c>
      <c r="B4444" s="10" t="str">
        <f>VLOOKUP($E4444,'Overview Cluster Days'!$B:$G,3)</f>
        <v>G</v>
      </c>
      <c r="C4444" s="10" t="str">
        <f>VLOOKUP($E4444,'Overview Cluster Days'!$B:$G,5)</f>
        <v>Interseason</v>
      </c>
      <c r="D4444" s="10" t="str">
        <f>VLOOKUP($E4444,'Overview Cluster Days'!$B:$G,6)</f>
        <v>Weekday</v>
      </c>
      <c r="E4444">
        <v>20190408</v>
      </c>
      <c r="F4444">
        <v>3</v>
      </c>
      <c r="G4444" s="76">
        <v>-657.9</v>
      </c>
      <c r="H4444" s="76">
        <v>5637.5</v>
      </c>
      <c r="I4444" s="76">
        <v>1797.9</v>
      </c>
      <c r="J4444" s="76">
        <v>-649.5</v>
      </c>
      <c r="K4444" s="76">
        <v>-806</v>
      </c>
      <c r="L4444" s="77">
        <v>-1402.4</v>
      </c>
      <c r="M4444" s="78">
        <v>6878.3</v>
      </c>
      <c r="N4444" s="78">
        <v>-2363.4</v>
      </c>
      <c r="O4444" s="78">
        <v>-2015.5</v>
      </c>
      <c r="P4444" s="78">
        <v>-1097</v>
      </c>
      <c r="Q4444" s="26">
        <v>36.729999999999997</v>
      </c>
      <c r="R4444" s="27">
        <v>36.729999999999997</v>
      </c>
      <c r="S4444" s="27">
        <v>36.729999999999997</v>
      </c>
      <c r="T4444" s="27">
        <v>36.729999999999997</v>
      </c>
      <c r="U4444" s="28">
        <v>36.729999999999997</v>
      </c>
    </row>
    <row r="4445" spans="1:21" x14ac:dyDescent="0.25">
      <c r="A4445" t="s">
        <v>24</v>
      </c>
      <c r="B4445" s="10" t="str">
        <f>VLOOKUP($E4445,'Overview Cluster Days'!$B:$G,3)</f>
        <v>G</v>
      </c>
      <c r="C4445" s="10" t="str">
        <f>VLOOKUP($E4445,'Overview Cluster Days'!$B:$G,5)</f>
        <v>Interseason</v>
      </c>
      <c r="D4445" s="10" t="str">
        <f>VLOOKUP($E4445,'Overview Cluster Days'!$B:$G,6)</f>
        <v>Weekday</v>
      </c>
      <c r="E4445">
        <v>20190408</v>
      </c>
      <c r="F4445">
        <v>4</v>
      </c>
      <c r="G4445" s="76">
        <v>-566.9</v>
      </c>
      <c r="H4445" s="76">
        <v>3888</v>
      </c>
      <c r="I4445" s="76">
        <v>3337.9</v>
      </c>
      <c r="J4445" s="76">
        <v>-685.5</v>
      </c>
      <c r="K4445" s="76">
        <v>-706</v>
      </c>
      <c r="L4445" s="77">
        <v>-1311.4</v>
      </c>
      <c r="M4445" s="78">
        <v>4921.3</v>
      </c>
      <c r="N4445" s="78">
        <v>-561.4</v>
      </c>
      <c r="O4445" s="78">
        <v>-2051.5</v>
      </c>
      <c r="P4445" s="78">
        <v>-997</v>
      </c>
      <c r="Q4445" s="26">
        <v>36.36</v>
      </c>
      <c r="R4445" s="27">
        <v>36.36</v>
      </c>
      <c r="S4445" s="27">
        <v>36.36</v>
      </c>
      <c r="T4445" s="27">
        <v>36.36</v>
      </c>
      <c r="U4445" s="28">
        <v>36.36</v>
      </c>
    </row>
    <row r="4446" spans="1:21" x14ac:dyDescent="0.25">
      <c r="A4446" t="s">
        <v>24</v>
      </c>
      <c r="B4446" s="10" t="str">
        <f>VLOOKUP($E4446,'Overview Cluster Days'!$B:$G,3)</f>
        <v>G</v>
      </c>
      <c r="C4446" s="10" t="str">
        <f>VLOOKUP($E4446,'Overview Cluster Days'!$B:$G,5)</f>
        <v>Interseason</v>
      </c>
      <c r="D4446" s="10" t="str">
        <f>VLOOKUP($E4446,'Overview Cluster Days'!$B:$G,6)</f>
        <v>Weekday</v>
      </c>
      <c r="E4446">
        <v>20190408</v>
      </c>
      <c r="F4446">
        <v>5</v>
      </c>
      <c r="G4446" s="76">
        <v>-430.3</v>
      </c>
      <c r="H4446" s="76">
        <v>3524.3</v>
      </c>
      <c r="I4446" s="76">
        <v>4187.1000000000004</v>
      </c>
      <c r="J4446" s="76">
        <v>-503.4</v>
      </c>
      <c r="K4446" s="76">
        <v>-626.29999999999995</v>
      </c>
      <c r="L4446" s="77">
        <v>-1174.8</v>
      </c>
      <c r="M4446" s="78">
        <v>4133.1000000000004</v>
      </c>
      <c r="N4446" s="78">
        <v>-342.2</v>
      </c>
      <c r="O4446" s="78">
        <v>-1457.8</v>
      </c>
      <c r="P4446" s="78">
        <v>-1158.3</v>
      </c>
      <c r="Q4446" s="26">
        <v>37.33</v>
      </c>
      <c r="R4446" s="27">
        <v>37.33</v>
      </c>
      <c r="S4446" s="27">
        <v>37.33</v>
      </c>
      <c r="T4446" s="27">
        <v>37.33</v>
      </c>
      <c r="U4446" s="28">
        <v>37.33</v>
      </c>
    </row>
    <row r="4447" spans="1:21" x14ac:dyDescent="0.25">
      <c r="A4447" t="s">
        <v>24</v>
      </c>
      <c r="B4447" s="10" t="str">
        <f>VLOOKUP($E4447,'Overview Cluster Days'!$B:$G,3)</f>
        <v>G</v>
      </c>
      <c r="C4447" s="10" t="str">
        <f>VLOOKUP($E4447,'Overview Cluster Days'!$B:$G,5)</f>
        <v>Interseason</v>
      </c>
      <c r="D4447" s="10" t="str">
        <f>VLOOKUP($E4447,'Overview Cluster Days'!$B:$G,6)</f>
        <v>Weekday</v>
      </c>
      <c r="E4447">
        <v>20190408</v>
      </c>
      <c r="F4447">
        <v>6</v>
      </c>
      <c r="G4447" s="76">
        <v>-389</v>
      </c>
      <c r="H4447" s="76">
        <v>1847.5</v>
      </c>
      <c r="I4447" s="76">
        <v>4854.8999999999996</v>
      </c>
      <c r="J4447" s="76">
        <v>-229.7</v>
      </c>
      <c r="K4447" s="76">
        <v>-1633.4</v>
      </c>
      <c r="L4447" s="77">
        <v>-1133.5</v>
      </c>
      <c r="M4447" s="78">
        <v>4001.8</v>
      </c>
      <c r="N4447" s="78">
        <v>325.60000000000002</v>
      </c>
      <c r="O4447" s="78">
        <v>-1102.5</v>
      </c>
      <c r="P4447" s="78">
        <v>-2091.4</v>
      </c>
      <c r="Q4447" s="26">
        <v>41.61</v>
      </c>
      <c r="R4447" s="27">
        <v>41.61</v>
      </c>
      <c r="S4447" s="27">
        <v>41.61</v>
      </c>
      <c r="T4447" s="27">
        <v>41.61</v>
      </c>
      <c r="U4447" s="28">
        <v>41.61</v>
      </c>
    </row>
    <row r="4448" spans="1:21" x14ac:dyDescent="0.25">
      <c r="A4448" t="s">
        <v>24</v>
      </c>
      <c r="B4448" s="10" t="str">
        <f>VLOOKUP($E4448,'Overview Cluster Days'!$B:$G,3)</f>
        <v>G</v>
      </c>
      <c r="C4448" s="10" t="str">
        <f>VLOOKUP($E4448,'Overview Cluster Days'!$B:$G,5)</f>
        <v>Interseason</v>
      </c>
      <c r="D4448" s="10" t="str">
        <f>VLOOKUP($E4448,'Overview Cluster Days'!$B:$G,6)</f>
        <v>Weekday</v>
      </c>
      <c r="E4448">
        <v>20190408</v>
      </c>
      <c r="F4448">
        <v>7</v>
      </c>
      <c r="G4448" s="76">
        <v>-887.3</v>
      </c>
      <c r="H4448" s="76">
        <v>17.3</v>
      </c>
      <c r="I4448" s="76">
        <v>4602.6000000000004</v>
      </c>
      <c r="J4448" s="76">
        <v>-336</v>
      </c>
      <c r="K4448" s="76">
        <v>141.4</v>
      </c>
      <c r="L4448" s="77">
        <v>-888.9</v>
      </c>
      <c r="M4448" s="78">
        <v>1757.5</v>
      </c>
      <c r="N4448" s="78">
        <v>-177.1</v>
      </c>
      <c r="O4448" s="78">
        <v>83.1</v>
      </c>
      <c r="P4448" s="78">
        <v>-774.6</v>
      </c>
      <c r="Q4448" s="26">
        <v>54.99</v>
      </c>
      <c r="R4448" s="27">
        <v>54.99</v>
      </c>
      <c r="S4448" s="27">
        <v>54.99</v>
      </c>
      <c r="T4448" s="27">
        <v>54.99</v>
      </c>
      <c r="U4448" s="28">
        <v>54.99</v>
      </c>
    </row>
    <row r="4449" spans="1:21" x14ac:dyDescent="0.25">
      <c r="A4449" t="s">
        <v>24</v>
      </c>
      <c r="B4449" s="10" t="str">
        <f>VLOOKUP($E4449,'Overview Cluster Days'!$B:$G,3)</f>
        <v>G</v>
      </c>
      <c r="C4449" s="10" t="str">
        <f>VLOOKUP($E4449,'Overview Cluster Days'!$B:$G,5)</f>
        <v>Interseason</v>
      </c>
      <c r="D4449" s="10" t="str">
        <f>VLOOKUP($E4449,'Overview Cluster Days'!$B:$G,6)</f>
        <v>Weekday</v>
      </c>
      <c r="E4449">
        <v>20190408</v>
      </c>
      <c r="F4449">
        <v>8</v>
      </c>
      <c r="G4449" s="76">
        <v>-631</v>
      </c>
      <c r="H4449" s="76">
        <v>-121.4</v>
      </c>
      <c r="I4449" s="76">
        <v>3640.8</v>
      </c>
      <c r="J4449" s="76">
        <v>-1133.3</v>
      </c>
      <c r="K4449" s="76">
        <v>-451.4</v>
      </c>
      <c r="L4449" s="77">
        <v>-631</v>
      </c>
      <c r="M4449" s="78">
        <v>1618.8</v>
      </c>
      <c r="N4449" s="78">
        <v>1067.8</v>
      </c>
      <c r="O4449" s="78">
        <v>-714.2</v>
      </c>
      <c r="P4449" s="78">
        <v>-1341.4</v>
      </c>
      <c r="Q4449" s="26">
        <v>59.5</v>
      </c>
      <c r="R4449" s="27">
        <v>59.5</v>
      </c>
      <c r="S4449" s="27">
        <v>59.5</v>
      </c>
      <c r="T4449" s="27">
        <v>59.5</v>
      </c>
      <c r="U4449" s="28">
        <v>59.5</v>
      </c>
    </row>
    <row r="4450" spans="1:21" x14ac:dyDescent="0.25">
      <c r="A4450" t="s">
        <v>24</v>
      </c>
      <c r="B4450" s="10" t="str">
        <f>VLOOKUP($E4450,'Overview Cluster Days'!$B:$G,3)</f>
        <v>G</v>
      </c>
      <c r="C4450" s="10" t="str">
        <f>VLOOKUP($E4450,'Overview Cluster Days'!$B:$G,5)</f>
        <v>Interseason</v>
      </c>
      <c r="D4450" s="10" t="str">
        <f>VLOOKUP($E4450,'Overview Cluster Days'!$B:$G,6)</f>
        <v>Weekday</v>
      </c>
      <c r="E4450">
        <v>20190408</v>
      </c>
      <c r="F4450">
        <v>9</v>
      </c>
      <c r="G4450" s="76">
        <v>-848.2</v>
      </c>
      <c r="H4450" s="76">
        <v>1366.3</v>
      </c>
      <c r="I4450" s="76">
        <v>2428.3000000000002</v>
      </c>
      <c r="J4450" s="76">
        <v>-1388.4</v>
      </c>
      <c r="K4450" s="76">
        <v>-553.29999999999995</v>
      </c>
      <c r="L4450" s="77">
        <v>-848.2</v>
      </c>
      <c r="M4450" s="78">
        <v>3106.5</v>
      </c>
      <c r="N4450" s="78">
        <v>154.30000000000001</v>
      </c>
      <c r="O4450" s="78">
        <v>-969.3</v>
      </c>
      <c r="P4450" s="78">
        <v>-1443.3</v>
      </c>
      <c r="Q4450" s="26">
        <v>60</v>
      </c>
      <c r="R4450" s="27">
        <v>60</v>
      </c>
      <c r="S4450" s="27">
        <v>60</v>
      </c>
      <c r="T4450" s="27">
        <v>60</v>
      </c>
      <c r="U4450" s="28">
        <v>60</v>
      </c>
    </row>
    <row r="4451" spans="1:21" x14ac:dyDescent="0.25">
      <c r="A4451" t="s">
        <v>24</v>
      </c>
      <c r="B4451" s="10" t="str">
        <f>VLOOKUP($E4451,'Overview Cluster Days'!$B:$G,3)</f>
        <v>G</v>
      </c>
      <c r="C4451" s="10" t="str">
        <f>VLOOKUP($E4451,'Overview Cluster Days'!$B:$G,5)</f>
        <v>Interseason</v>
      </c>
      <c r="D4451" s="10" t="str">
        <f>VLOOKUP($E4451,'Overview Cluster Days'!$B:$G,6)</f>
        <v>Weekday</v>
      </c>
      <c r="E4451">
        <v>20190408</v>
      </c>
      <c r="F4451">
        <v>10</v>
      </c>
      <c r="G4451" s="76">
        <v>-1761.3</v>
      </c>
      <c r="H4451" s="76">
        <v>4293.8</v>
      </c>
      <c r="I4451" s="76">
        <v>2759.4</v>
      </c>
      <c r="J4451" s="76">
        <v>-723.8</v>
      </c>
      <c r="K4451" s="76">
        <v>-802.4</v>
      </c>
      <c r="L4451" s="77">
        <v>-1761.3</v>
      </c>
      <c r="M4451" s="78">
        <v>6034</v>
      </c>
      <c r="N4451" s="78">
        <v>-1175.5999999999999</v>
      </c>
      <c r="O4451" s="78">
        <v>-1396.7</v>
      </c>
      <c r="P4451" s="78">
        <v>-1700.4</v>
      </c>
      <c r="Q4451" s="26">
        <v>58.62</v>
      </c>
      <c r="R4451" s="27">
        <v>58.62</v>
      </c>
      <c r="S4451" s="27">
        <v>58.62</v>
      </c>
      <c r="T4451" s="27">
        <v>58.62</v>
      </c>
      <c r="U4451" s="28">
        <v>58.62</v>
      </c>
    </row>
    <row r="4452" spans="1:21" x14ac:dyDescent="0.25">
      <c r="A4452" t="s">
        <v>24</v>
      </c>
      <c r="B4452" s="10" t="str">
        <f>VLOOKUP($E4452,'Overview Cluster Days'!$B:$G,3)</f>
        <v>G</v>
      </c>
      <c r="C4452" s="10" t="str">
        <f>VLOOKUP($E4452,'Overview Cluster Days'!$B:$G,5)</f>
        <v>Interseason</v>
      </c>
      <c r="D4452" s="10" t="str">
        <f>VLOOKUP($E4452,'Overview Cluster Days'!$B:$G,6)</f>
        <v>Weekday</v>
      </c>
      <c r="E4452">
        <v>20190408</v>
      </c>
      <c r="F4452">
        <v>11</v>
      </c>
      <c r="G4452" s="76">
        <v>-1605.2</v>
      </c>
      <c r="H4452" s="76">
        <v>3982.3</v>
      </c>
      <c r="I4452" s="76">
        <v>2961.4</v>
      </c>
      <c r="J4452" s="76">
        <v>476.6</v>
      </c>
      <c r="K4452" s="76">
        <v>-949.7</v>
      </c>
      <c r="L4452" s="77">
        <v>-1605.2</v>
      </c>
      <c r="M4452" s="78">
        <v>5722.5</v>
      </c>
      <c r="N4452" s="78">
        <v>-2073.3000000000002</v>
      </c>
      <c r="O4452" s="78">
        <v>-196.3</v>
      </c>
      <c r="P4452" s="78">
        <v>-1847.7</v>
      </c>
      <c r="Q4452" s="26">
        <v>51.77</v>
      </c>
      <c r="R4452" s="27">
        <v>49.1</v>
      </c>
      <c r="S4452" s="27">
        <v>51.77</v>
      </c>
      <c r="T4452" s="27">
        <v>49.1</v>
      </c>
      <c r="U4452" s="28">
        <v>49.76</v>
      </c>
    </row>
    <row r="4453" spans="1:21" x14ac:dyDescent="0.25">
      <c r="A4453" t="s">
        <v>24</v>
      </c>
      <c r="B4453" s="10" t="str">
        <f>VLOOKUP($E4453,'Overview Cluster Days'!$B:$G,3)</f>
        <v>G</v>
      </c>
      <c r="C4453" s="10" t="str">
        <f>VLOOKUP($E4453,'Overview Cluster Days'!$B:$G,5)</f>
        <v>Interseason</v>
      </c>
      <c r="D4453" s="10" t="str">
        <f>VLOOKUP($E4453,'Overview Cluster Days'!$B:$G,6)</f>
        <v>Weekday</v>
      </c>
      <c r="E4453">
        <v>20190408</v>
      </c>
      <c r="F4453">
        <v>12</v>
      </c>
      <c r="G4453" s="76">
        <v>-1482.7</v>
      </c>
      <c r="H4453" s="76">
        <v>4311.5</v>
      </c>
      <c r="I4453" s="76">
        <v>2958.6</v>
      </c>
      <c r="J4453" s="76">
        <v>1011.8</v>
      </c>
      <c r="K4453" s="76">
        <v>-1500.1</v>
      </c>
      <c r="L4453" s="77">
        <v>-1482.7</v>
      </c>
      <c r="M4453" s="78">
        <v>6037.1</v>
      </c>
      <c r="N4453" s="78">
        <v>-2076.1</v>
      </c>
      <c r="O4453" s="78">
        <v>-80.2</v>
      </c>
      <c r="P4453" s="78">
        <v>-2398.1</v>
      </c>
      <c r="Q4453" s="26">
        <v>47.7</v>
      </c>
      <c r="R4453" s="27">
        <v>44.11</v>
      </c>
      <c r="S4453" s="27">
        <v>47.7</v>
      </c>
      <c r="T4453" s="27">
        <v>44.11</v>
      </c>
      <c r="U4453" s="28">
        <v>44.98</v>
      </c>
    </row>
    <row r="4454" spans="1:21" x14ac:dyDescent="0.25">
      <c r="A4454" t="s">
        <v>24</v>
      </c>
      <c r="B4454" s="10" t="str">
        <f>VLOOKUP($E4454,'Overview Cluster Days'!$B:$G,3)</f>
        <v>G</v>
      </c>
      <c r="C4454" s="10" t="str">
        <f>VLOOKUP($E4454,'Overview Cluster Days'!$B:$G,5)</f>
        <v>Interseason</v>
      </c>
      <c r="D4454" s="10" t="str">
        <f>VLOOKUP($E4454,'Overview Cluster Days'!$B:$G,6)</f>
        <v>Weekday</v>
      </c>
      <c r="E4454">
        <v>20190408</v>
      </c>
      <c r="F4454">
        <v>13</v>
      </c>
      <c r="G4454" s="76">
        <v>-952.3</v>
      </c>
      <c r="H4454" s="76">
        <v>5359.9</v>
      </c>
      <c r="I4454" s="76">
        <v>2760.6</v>
      </c>
      <c r="J4454" s="76">
        <v>1517.3</v>
      </c>
      <c r="K4454" s="76">
        <v>-1982.9</v>
      </c>
      <c r="L4454" s="77">
        <v>-952.3</v>
      </c>
      <c r="M4454" s="78">
        <v>6358.3</v>
      </c>
      <c r="N4454" s="78">
        <v>-2501.1</v>
      </c>
      <c r="O4454" s="78">
        <v>0</v>
      </c>
      <c r="P4454" s="78">
        <v>-2904.9</v>
      </c>
      <c r="Q4454" s="26">
        <v>47.54</v>
      </c>
      <c r="R4454" s="27">
        <v>42.26</v>
      </c>
      <c r="S4454" s="27">
        <v>47.54</v>
      </c>
      <c r="T4454" s="27">
        <v>40.909999999999997</v>
      </c>
      <c r="U4454" s="28">
        <v>43.54</v>
      </c>
    </row>
    <row r="4455" spans="1:21" x14ac:dyDescent="0.25">
      <c r="A4455" t="s">
        <v>24</v>
      </c>
      <c r="B4455" s="10" t="str">
        <f>VLOOKUP($E4455,'Overview Cluster Days'!$B:$G,3)</f>
        <v>G</v>
      </c>
      <c r="C4455" s="10" t="str">
        <f>VLOOKUP($E4455,'Overview Cluster Days'!$B:$G,5)</f>
        <v>Interseason</v>
      </c>
      <c r="D4455" s="10" t="str">
        <f>VLOOKUP($E4455,'Overview Cluster Days'!$B:$G,6)</f>
        <v>Weekday</v>
      </c>
      <c r="E4455">
        <v>20190408</v>
      </c>
      <c r="F4455">
        <v>14</v>
      </c>
      <c r="G4455" s="76">
        <v>-664.5</v>
      </c>
      <c r="H4455" s="76">
        <v>6928.4</v>
      </c>
      <c r="I4455" s="76">
        <v>2757.1</v>
      </c>
      <c r="J4455" s="76">
        <v>1651.6</v>
      </c>
      <c r="K4455" s="76">
        <v>-2901.9</v>
      </c>
      <c r="L4455" s="77">
        <v>-664.5</v>
      </c>
      <c r="M4455" s="78">
        <v>6866.4</v>
      </c>
      <c r="N4455" s="78">
        <v>-2504.6</v>
      </c>
      <c r="O4455" s="78">
        <v>126.6</v>
      </c>
      <c r="P4455" s="78">
        <v>-3823.9</v>
      </c>
      <c r="Q4455" s="26">
        <v>44.07</v>
      </c>
      <c r="R4455" s="27">
        <v>41.64</v>
      </c>
      <c r="S4455" s="27">
        <v>44.07</v>
      </c>
      <c r="T4455" s="27">
        <v>40.119999999999997</v>
      </c>
      <c r="U4455" s="28">
        <v>42.23</v>
      </c>
    </row>
    <row r="4456" spans="1:21" x14ac:dyDescent="0.25">
      <c r="A4456" t="s">
        <v>24</v>
      </c>
      <c r="B4456" s="10" t="str">
        <f>VLOOKUP($E4456,'Overview Cluster Days'!$B:$G,3)</f>
        <v>G</v>
      </c>
      <c r="C4456" s="10" t="str">
        <f>VLOOKUP($E4456,'Overview Cluster Days'!$B:$G,5)</f>
        <v>Interseason</v>
      </c>
      <c r="D4456" s="10" t="str">
        <f>VLOOKUP($E4456,'Overview Cluster Days'!$B:$G,6)</f>
        <v>Weekday</v>
      </c>
      <c r="E4456">
        <v>20190408</v>
      </c>
      <c r="F4456">
        <v>15</v>
      </c>
      <c r="G4456" s="76">
        <v>-830.6</v>
      </c>
      <c r="H4456" s="76">
        <v>7350.1</v>
      </c>
      <c r="I4456" s="76">
        <v>2935.9</v>
      </c>
      <c r="J4456" s="76">
        <v>1624.8</v>
      </c>
      <c r="K4456" s="76">
        <v>-2837.5</v>
      </c>
      <c r="L4456" s="77">
        <v>-830.6</v>
      </c>
      <c r="M4456" s="78">
        <v>6755.1</v>
      </c>
      <c r="N4456" s="78">
        <v>-2325.8000000000002</v>
      </c>
      <c r="O4456" s="78">
        <v>160.80000000000001</v>
      </c>
      <c r="P4456" s="78">
        <v>-3759.5</v>
      </c>
      <c r="Q4456" s="26">
        <v>42.92</v>
      </c>
      <c r="R4456" s="27">
        <v>40.409999999999997</v>
      </c>
      <c r="S4456" s="27">
        <v>42.92</v>
      </c>
      <c r="T4456" s="27">
        <v>39.1</v>
      </c>
      <c r="U4456" s="28">
        <v>41.01</v>
      </c>
    </row>
    <row r="4457" spans="1:21" x14ac:dyDescent="0.25">
      <c r="A4457" t="s">
        <v>24</v>
      </c>
      <c r="B4457" s="10" t="str">
        <f>VLOOKUP($E4457,'Overview Cluster Days'!$B:$G,3)</f>
        <v>G</v>
      </c>
      <c r="C4457" s="10" t="str">
        <f>VLOOKUP($E4457,'Overview Cluster Days'!$B:$G,5)</f>
        <v>Interseason</v>
      </c>
      <c r="D4457" s="10" t="str">
        <f>VLOOKUP($E4457,'Overview Cluster Days'!$B:$G,6)</f>
        <v>Weekday</v>
      </c>
      <c r="E4457">
        <v>20190408</v>
      </c>
      <c r="F4457">
        <v>16</v>
      </c>
      <c r="G4457" s="76">
        <v>-1005</v>
      </c>
      <c r="H4457" s="76">
        <v>6954.6</v>
      </c>
      <c r="I4457" s="76">
        <v>3810.3</v>
      </c>
      <c r="J4457" s="76">
        <v>1654.6</v>
      </c>
      <c r="K4457" s="76">
        <v>-2768.4</v>
      </c>
      <c r="L4457" s="77">
        <v>-1005</v>
      </c>
      <c r="M4457" s="78">
        <v>5689.2</v>
      </c>
      <c r="N4457" s="78">
        <v>-1602.4</v>
      </c>
      <c r="O4457" s="78">
        <v>623.6</v>
      </c>
      <c r="P4457" s="78">
        <v>-3705.4</v>
      </c>
      <c r="Q4457" s="26">
        <v>40.159999999999997</v>
      </c>
      <c r="R4457" s="27">
        <v>40.159999999999997</v>
      </c>
      <c r="S4457" s="27">
        <v>40.159999999999997</v>
      </c>
      <c r="T4457" s="27">
        <v>40.159999999999997</v>
      </c>
      <c r="U4457" s="28">
        <v>40.159999999999997</v>
      </c>
    </row>
    <row r="4458" spans="1:21" x14ac:dyDescent="0.25">
      <c r="A4458" t="s">
        <v>24</v>
      </c>
      <c r="B4458" s="10" t="str">
        <f>VLOOKUP($E4458,'Overview Cluster Days'!$B:$G,3)</f>
        <v>G</v>
      </c>
      <c r="C4458" s="10" t="str">
        <f>VLOOKUP($E4458,'Overview Cluster Days'!$B:$G,5)</f>
        <v>Interseason</v>
      </c>
      <c r="D4458" s="10" t="str">
        <f>VLOOKUP($E4458,'Overview Cluster Days'!$B:$G,6)</f>
        <v>Weekday</v>
      </c>
      <c r="E4458">
        <v>20190408</v>
      </c>
      <c r="F4458">
        <v>17</v>
      </c>
      <c r="G4458" s="76">
        <v>-1134.2</v>
      </c>
      <c r="H4458" s="76">
        <v>6107.8</v>
      </c>
      <c r="I4458" s="76">
        <v>5223.6000000000004</v>
      </c>
      <c r="J4458" s="76">
        <v>1018.4</v>
      </c>
      <c r="K4458" s="76">
        <v>-2745</v>
      </c>
      <c r="L4458" s="77">
        <v>-1134.2</v>
      </c>
      <c r="M4458" s="78">
        <v>5017.8999999999996</v>
      </c>
      <c r="N4458" s="78">
        <v>-189.1</v>
      </c>
      <c r="O4458" s="78">
        <v>-12.6</v>
      </c>
      <c r="P4458" s="78">
        <v>-3682</v>
      </c>
      <c r="Q4458" s="26">
        <v>39.590000000000003</v>
      </c>
      <c r="R4458" s="27">
        <v>39.590000000000003</v>
      </c>
      <c r="S4458" s="27">
        <v>39.590000000000003</v>
      </c>
      <c r="T4458" s="27">
        <v>39.590000000000003</v>
      </c>
      <c r="U4458" s="28">
        <v>39.590000000000003</v>
      </c>
    </row>
    <row r="4459" spans="1:21" x14ac:dyDescent="0.25">
      <c r="A4459" t="s">
        <v>24</v>
      </c>
      <c r="B4459" s="10" t="str">
        <f>VLOOKUP($E4459,'Overview Cluster Days'!$B:$G,3)</f>
        <v>G</v>
      </c>
      <c r="C4459" s="10" t="str">
        <f>VLOOKUP($E4459,'Overview Cluster Days'!$B:$G,5)</f>
        <v>Interseason</v>
      </c>
      <c r="D4459" s="10" t="str">
        <f>VLOOKUP($E4459,'Overview Cluster Days'!$B:$G,6)</f>
        <v>Weekday</v>
      </c>
      <c r="E4459">
        <v>20190408</v>
      </c>
      <c r="F4459">
        <v>18</v>
      </c>
      <c r="G4459" s="76">
        <v>-1620.1</v>
      </c>
      <c r="H4459" s="76">
        <v>3956.5</v>
      </c>
      <c r="I4459" s="76">
        <v>6866.6</v>
      </c>
      <c r="J4459" s="76">
        <v>516</v>
      </c>
      <c r="K4459" s="76">
        <v>-2605</v>
      </c>
      <c r="L4459" s="77">
        <v>-1620.1</v>
      </c>
      <c r="M4459" s="78">
        <v>4284.2</v>
      </c>
      <c r="N4459" s="78">
        <v>1453.9</v>
      </c>
      <c r="O4459" s="78">
        <v>-576</v>
      </c>
      <c r="P4459" s="78">
        <v>-3542</v>
      </c>
      <c r="Q4459" s="26">
        <v>42.53</v>
      </c>
      <c r="R4459" s="27">
        <v>42.53</v>
      </c>
      <c r="S4459" s="27">
        <v>42.53</v>
      </c>
      <c r="T4459" s="27">
        <v>42.53</v>
      </c>
      <c r="U4459" s="28">
        <v>42.53</v>
      </c>
    </row>
    <row r="4460" spans="1:21" x14ac:dyDescent="0.25">
      <c r="A4460" t="s">
        <v>24</v>
      </c>
      <c r="B4460" s="10" t="str">
        <f>VLOOKUP($E4460,'Overview Cluster Days'!$B:$G,3)</f>
        <v>G</v>
      </c>
      <c r="C4460" s="10" t="str">
        <f>VLOOKUP($E4460,'Overview Cluster Days'!$B:$G,5)</f>
        <v>Interseason</v>
      </c>
      <c r="D4460" s="10" t="str">
        <f>VLOOKUP($E4460,'Overview Cluster Days'!$B:$G,6)</f>
        <v>Weekday</v>
      </c>
      <c r="E4460">
        <v>20190408</v>
      </c>
      <c r="F4460">
        <v>19</v>
      </c>
      <c r="G4460" s="76">
        <v>-1925.7</v>
      </c>
      <c r="H4460" s="76">
        <v>2629.7</v>
      </c>
      <c r="I4460" s="76">
        <v>5114.8</v>
      </c>
      <c r="J4460" s="76">
        <v>452</v>
      </c>
      <c r="K4460" s="76">
        <v>-1037.4000000000001</v>
      </c>
      <c r="L4460" s="77">
        <v>-1925.7</v>
      </c>
      <c r="M4460" s="78">
        <v>4369.8999999999996</v>
      </c>
      <c r="N4460" s="78">
        <v>-253.9</v>
      </c>
      <c r="O4460" s="78">
        <v>-220.9</v>
      </c>
      <c r="P4460" s="78">
        <v>-1969.4</v>
      </c>
      <c r="Q4460" s="26">
        <v>44.9</v>
      </c>
      <c r="R4460" s="27">
        <v>44.9</v>
      </c>
      <c r="S4460" s="27">
        <v>44.9</v>
      </c>
      <c r="T4460" s="27">
        <v>44.9</v>
      </c>
      <c r="U4460" s="28">
        <v>44.9</v>
      </c>
    </row>
    <row r="4461" spans="1:21" x14ac:dyDescent="0.25">
      <c r="A4461" t="s">
        <v>24</v>
      </c>
      <c r="B4461" s="10" t="str">
        <f>VLOOKUP($E4461,'Overview Cluster Days'!$B:$G,3)</f>
        <v>G</v>
      </c>
      <c r="C4461" s="10" t="str">
        <f>VLOOKUP($E4461,'Overview Cluster Days'!$B:$G,5)</f>
        <v>Interseason</v>
      </c>
      <c r="D4461" s="10" t="str">
        <f>VLOOKUP($E4461,'Overview Cluster Days'!$B:$G,6)</f>
        <v>Weekday</v>
      </c>
      <c r="E4461">
        <v>20190408</v>
      </c>
      <c r="F4461">
        <v>20</v>
      </c>
      <c r="G4461" s="76">
        <v>-1890.6</v>
      </c>
      <c r="H4461" s="76">
        <v>1232.9000000000001</v>
      </c>
      <c r="I4461" s="76">
        <v>5652</v>
      </c>
      <c r="J4461" s="76">
        <v>295.8</v>
      </c>
      <c r="K4461" s="76">
        <v>-56.7</v>
      </c>
      <c r="L4461" s="77">
        <v>-1890.6</v>
      </c>
      <c r="M4461" s="78">
        <v>2973.1</v>
      </c>
      <c r="N4461" s="78">
        <v>283.3</v>
      </c>
      <c r="O4461" s="78">
        <v>-377.1</v>
      </c>
      <c r="P4461" s="78">
        <v>-988.7</v>
      </c>
      <c r="Q4461" s="26">
        <v>48.06</v>
      </c>
      <c r="R4461" s="27">
        <v>48.06</v>
      </c>
      <c r="S4461" s="27">
        <v>48.06</v>
      </c>
      <c r="T4461" s="27">
        <v>48.06</v>
      </c>
      <c r="U4461" s="28">
        <v>48.06</v>
      </c>
    </row>
    <row r="4462" spans="1:21" x14ac:dyDescent="0.25">
      <c r="A4462" t="s">
        <v>24</v>
      </c>
      <c r="B4462" s="10" t="str">
        <f>VLOOKUP($E4462,'Overview Cluster Days'!$B:$G,3)</f>
        <v>G</v>
      </c>
      <c r="C4462" s="10" t="str">
        <f>VLOOKUP($E4462,'Overview Cluster Days'!$B:$G,5)</f>
        <v>Interseason</v>
      </c>
      <c r="D4462" s="10" t="str">
        <f>VLOOKUP($E4462,'Overview Cluster Days'!$B:$G,6)</f>
        <v>Weekday</v>
      </c>
      <c r="E4462">
        <v>20190408</v>
      </c>
      <c r="F4462">
        <v>21</v>
      </c>
      <c r="G4462" s="76">
        <v>-1958.6</v>
      </c>
      <c r="H4462" s="76">
        <v>2361</v>
      </c>
      <c r="I4462" s="76">
        <v>4879.6000000000004</v>
      </c>
      <c r="J4462" s="76">
        <v>95.8</v>
      </c>
      <c r="K4462" s="76">
        <v>-144.4</v>
      </c>
      <c r="L4462" s="77">
        <v>-1958.6</v>
      </c>
      <c r="M4462" s="78">
        <v>4101.2</v>
      </c>
      <c r="N4462" s="78">
        <v>-489.1</v>
      </c>
      <c r="O4462" s="78">
        <v>-577.1</v>
      </c>
      <c r="P4462" s="78">
        <v>-1076.4000000000001</v>
      </c>
      <c r="Q4462" s="26">
        <v>46.33</v>
      </c>
      <c r="R4462" s="27">
        <v>46.33</v>
      </c>
      <c r="S4462" s="27">
        <v>46.33</v>
      </c>
      <c r="T4462" s="27">
        <v>46.33</v>
      </c>
      <c r="U4462" s="28">
        <v>46.33</v>
      </c>
    </row>
    <row r="4463" spans="1:21" x14ac:dyDescent="0.25">
      <c r="A4463" t="s">
        <v>24</v>
      </c>
      <c r="B4463" s="10" t="str">
        <f>VLOOKUP($E4463,'Overview Cluster Days'!$B:$G,3)</f>
        <v>G</v>
      </c>
      <c r="C4463" s="10" t="str">
        <f>VLOOKUP($E4463,'Overview Cluster Days'!$B:$G,5)</f>
        <v>Interseason</v>
      </c>
      <c r="D4463" s="10" t="str">
        <f>VLOOKUP($E4463,'Overview Cluster Days'!$B:$G,6)</f>
        <v>Weekday</v>
      </c>
      <c r="E4463">
        <v>20190408</v>
      </c>
      <c r="F4463">
        <v>22</v>
      </c>
      <c r="G4463" s="76">
        <v>-1813.2</v>
      </c>
      <c r="H4463" s="76">
        <v>4100</v>
      </c>
      <c r="I4463" s="76">
        <v>4045.9</v>
      </c>
      <c r="J4463" s="76">
        <v>-83.8</v>
      </c>
      <c r="K4463" s="76">
        <v>-598.5</v>
      </c>
      <c r="L4463" s="77">
        <v>-1813.2</v>
      </c>
      <c r="M4463" s="78">
        <v>5428.2</v>
      </c>
      <c r="N4463" s="78">
        <v>-1145.8</v>
      </c>
      <c r="O4463" s="78">
        <v>-956.7</v>
      </c>
      <c r="P4463" s="78">
        <v>-1512.5</v>
      </c>
      <c r="Q4463" s="26">
        <v>43.59</v>
      </c>
      <c r="R4463" s="27">
        <v>43.38</v>
      </c>
      <c r="S4463" s="27">
        <v>43.49</v>
      </c>
      <c r="T4463" s="27">
        <v>43.74</v>
      </c>
      <c r="U4463" s="28">
        <v>43.41</v>
      </c>
    </row>
    <row r="4464" spans="1:21" x14ac:dyDescent="0.25">
      <c r="A4464" t="s">
        <v>24</v>
      </c>
      <c r="B4464" s="10" t="str">
        <f>VLOOKUP($E4464,'Overview Cluster Days'!$B:$G,3)</f>
        <v>G</v>
      </c>
      <c r="C4464" s="10" t="str">
        <f>VLOOKUP($E4464,'Overview Cluster Days'!$B:$G,5)</f>
        <v>Interseason</v>
      </c>
      <c r="D4464" s="10" t="str">
        <f>VLOOKUP($E4464,'Overview Cluster Days'!$B:$G,6)</f>
        <v>Weekday</v>
      </c>
      <c r="E4464">
        <v>20190408</v>
      </c>
      <c r="F4464">
        <v>23</v>
      </c>
      <c r="G4464" s="76">
        <v>-1654.6</v>
      </c>
      <c r="H4464" s="76">
        <v>5839.5</v>
      </c>
      <c r="I4464" s="76">
        <v>3327.3</v>
      </c>
      <c r="J4464" s="76">
        <v>738.7</v>
      </c>
      <c r="K4464" s="76">
        <v>-785.7</v>
      </c>
      <c r="L4464" s="77">
        <v>-1654.6</v>
      </c>
      <c r="M4464" s="78">
        <v>5511</v>
      </c>
      <c r="N4464" s="78">
        <v>-1864.4</v>
      </c>
      <c r="O4464" s="78">
        <v>-292.3</v>
      </c>
      <c r="P4464" s="78">
        <v>-1699.7</v>
      </c>
      <c r="Q4464" s="26">
        <v>45.47</v>
      </c>
      <c r="R4464" s="27">
        <v>40.78</v>
      </c>
      <c r="S4464" s="27">
        <v>45.47</v>
      </c>
      <c r="T4464" s="27">
        <v>40.78</v>
      </c>
      <c r="U4464" s="28">
        <v>41.77</v>
      </c>
    </row>
    <row r="4465" spans="1:21" x14ac:dyDescent="0.25">
      <c r="A4465" t="s">
        <v>24</v>
      </c>
      <c r="B4465" s="10" t="str">
        <f>VLOOKUP($E4465,'Overview Cluster Days'!$B:$G,3)</f>
        <v>G</v>
      </c>
      <c r="C4465" s="10" t="str">
        <f>VLOOKUP($E4465,'Overview Cluster Days'!$B:$G,5)</f>
        <v>Interseason</v>
      </c>
      <c r="D4465" s="10" t="str">
        <f>VLOOKUP($E4465,'Overview Cluster Days'!$B:$G,6)</f>
        <v>Weekday</v>
      </c>
      <c r="E4465">
        <v>20190408</v>
      </c>
      <c r="F4465">
        <v>24</v>
      </c>
      <c r="G4465" s="76">
        <v>-1386.2</v>
      </c>
      <c r="H4465" s="76">
        <v>6789.9</v>
      </c>
      <c r="I4465" s="76">
        <v>1974.7</v>
      </c>
      <c r="J4465" s="76">
        <v>1236.3</v>
      </c>
      <c r="K4465" s="76">
        <v>-734.3</v>
      </c>
      <c r="L4465" s="77">
        <v>-1386.2</v>
      </c>
      <c r="M4465" s="78">
        <v>5481.3</v>
      </c>
      <c r="N4465" s="78">
        <v>-2223.1999999999998</v>
      </c>
      <c r="O4465" s="78">
        <v>-220.6</v>
      </c>
      <c r="P4465" s="78">
        <v>-1651.3</v>
      </c>
      <c r="Q4465" s="26">
        <v>44.99</v>
      </c>
      <c r="R4465" s="27">
        <v>37.659999999999997</v>
      </c>
      <c r="S4465" s="27">
        <v>44.99</v>
      </c>
      <c r="T4465" s="27">
        <v>37.659999999999997</v>
      </c>
      <c r="U4465" s="28">
        <v>39.229999999999997</v>
      </c>
    </row>
    <row r="4466" spans="1:21" x14ac:dyDescent="0.25">
      <c r="A4466" t="s">
        <v>24</v>
      </c>
      <c r="B4466" s="10" t="str">
        <f>VLOOKUP($E4466,'Overview Cluster Days'!$B:$G,3)</f>
        <v>G</v>
      </c>
      <c r="C4466" s="10" t="str">
        <f>VLOOKUP($E4466,'Overview Cluster Days'!$B:$G,5)</f>
        <v>Interseason</v>
      </c>
      <c r="D4466" s="10" t="str">
        <f>VLOOKUP($E4466,'Overview Cluster Days'!$B:$G,6)</f>
        <v>Weekday</v>
      </c>
      <c r="E4466">
        <v>20190409</v>
      </c>
      <c r="F4466">
        <v>1</v>
      </c>
      <c r="G4466" s="76">
        <v>-1351.5</v>
      </c>
      <c r="H4466" s="76">
        <v>5746.6</v>
      </c>
      <c r="I4466" s="76">
        <v>2374.6999999999998</v>
      </c>
      <c r="J4466" s="76">
        <v>616.6</v>
      </c>
      <c r="K4466" s="76">
        <v>-1140.5</v>
      </c>
      <c r="L4466" s="77">
        <v>-1351.5</v>
      </c>
      <c r="M4466" s="78">
        <v>6342</v>
      </c>
      <c r="N4466" s="78">
        <v>-2187.6</v>
      </c>
      <c r="O4466" s="78">
        <v>-688.4</v>
      </c>
      <c r="P4466" s="78">
        <v>-2114.5</v>
      </c>
      <c r="Q4466" s="26">
        <v>38.340000000000003</v>
      </c>
      <c r="R4466" s="27">
        <v>34.69</v>
      </c>
      <c r="S4466" s="27">
        <v>39.020000000000003</v>
      </c>
      <c r="T4466" s="27">
        <v>34.69</v>
      </c>
      <c r="U4466" s="28">
        <v>35.57</v>
      </c>
    </row>
    <row r="4467" spans="1:21" x14ac:dyDescent="0.25">
      <c r="A4467" t="s">
        <v>24</v>
      </c>
      <c r="B4467" s="10" t="str">
        <f>VLOOKUP($E4467,'Overview Cluster Days'!$B:$G,3)</f>
        <v>G</v>
      </c>
      <c r="C4467" s="10" t="str">
        <f>VLOOKUP($E4467,'Overview Cluster Days'!$B:$G,5)</f>
        <v>Interseason</v>
      </c>
      <c r="D4467" s="10" t="str">
        <f>VLOOKUP($E4467,'Overview Cluster Days'!$B:$G,6)</f>
        <v>Weekday</v>
      </c>
      <c r="E4467">
        <v>20190409</v>
      </c>
      <c r="F4467">
        <v>2</v>
      </c>
      <c r="G4467" s="76">
        <v>-921.1</v>
      </c>
      <c r="H4467" s="76">
        <v>6016.5</v>
      </c>
      <c r="I4467" s="76">
        <v>1835.7</v>
      </c>
      <c r="J4467" s="76">
        <v>664.8</v>
      </c>
      <c r="K4467" s="76">
        <v>-1039</v>
      </c>
      <c r="L4467" s="77">
        <v>-921.1</v>
      </c>
      <c r="M4467" s="78">
        <v>6361.9</v>
      </c>
      <c r="N4467" s="78">
        <v>-2726.6</v>
      </c>
      <c r="O4467" s="78">
        <v>-701.2</v>
      </c>
      <c r="P4467" s="78">
        <v>-2013</v>
      </c>
      <c r="Q4467" s="26">
        <v>37.090000000000003</v>
      </c>
      <c r="R4467" s="27">
        <v>34.770000000000003</v>
      </c>
      <c r="S4467" s="27">
        <v>39.729999999999997</v>
      </c>
      <c r="T4467" s="27">
        <v>34.770000000000003</v>
      </c>
      <c r="U4467" s="28">
        <v>35.799999999999997</v>
      </c>
    </row>
    <row r="4468" spans="1:21" x14ac:dyDescent="0.25">
      <c r="A4468" t="s">
        <v>24</v>
      </c>
      <c r="B4468" s="10" t="str">
        <f>VLOOKUP($E4468,'Overview Cluster Days'!$B:$G,3)</f>
        <v>G</v>
      </c>
      <c r="C4468" s="10" t="str">
        <f>VLOOKUP($E4468,'Overview Cluster Days'!$B:$G,5)</f>
        <v>Interseason</v>
      </c>
      <c r="D4468" s="10" t="str">
        <f>VLOOKUP($E4468,'Overview Cluster Days'!$B:$G,6)</f>
        <v>Weekday</v>
      </c>
      <c r="E4468">
        <v>20190409</v>
      </c>
      <c r="F4468">
        <v>3</v>
      </c>
      <c r="G4468" s="76">
        <v>-633.29999999999995</v>
      </c>
      <c r="H4468" s="76">
        <v>6479.9</v>
      </c>
      <c r="I4468" s="76">
        <v>1142</v>
      </c>
      <c r="J4468" s="76">
        <v>384.6</v>
      </c>
      <c r="K4468" s="76">
        <v>-950</v>
      </c>
      <c r="L4468" s="77">
        <v>-633.29999999999995</v>
      </c>
      <c r="M4468" s="78">
        <v>6959</v>
      </c>
      <c r="N4468" s="78">
        <v>-3420.3</v>
      </c>
      <c r="O4468" s="78">
        <v>-981.4</v>
      </c>
      <c r="P4468" s="78">
        <v>-1924</v>
      </c>
      <c r="Q4468" s="26">
        <v>35.520000000000003</v>
      </c>
      <c r="R4468" s="27">
        <v>35.520000000000003</v>
      </c>
      <c r="S4468" s="27">
        <v>35.520000000000003</v>
      </c>
      <c r="T4468" s="27">
        <v>35.520000000000003</v>
      </c>
      <c r="U4468" s="28">
        <v>35.520000000000003</v>
      </c>
    </row>
    <row r="4469" spans="1:21" x14ac:dyDescent="0.25">
      <c r="A4469" t="s">
        <v>24</v>
      </c>
      <c r="B4469" s="10" t="str">
        <f>VLOOKUP($E4469,'Overview Cluster Days'!$B:$G,3)</f>
        <v>G</v>
      </c>
      <c r="C4469" s="10" t="str">
        <f>VLOOKUP($E4469,'Overview Cluster Days'!$B:$G,5)</f>
        <v>Interseason</v>
      </c>
      <c r="D4469" s="10" t="str">
        <f>VLOOKUP($E4469,'Overview Cluster Days'!$B:$G,6)</f>
        <v>Weekday</v>
      </c>
      <c r="E4469">
        <v>20190409</v>
      </c>
      <c r="F4469">
        <v>4</v>
      </c>
      <c r="G4469" s="76">
        <v>-559.20000000000005</v>
      </c>
      <c r="H4469" s="76">
        <v>4834.1000000000004</v>
      </c>
      <c r="I4469" s="76">
        <v>2796.9</v>
      </c>
      <c r="J4469" s="76">
        <v>407.8</v>
      </c>
      <c r="K4469" s="76">
        <v>-937.8</v>
      </c>
      <c r="L4469" s="77">
        <v>-559.20000000000005</v>
      </c>
      <c r="M4469" s="78">
        <v>5194.6000000000004</v>
      </c>
      <c r="N4469" s="78">
        <v>-1765.4</v>
      </c>
      <c r="O4469" s="78">
        <v>-958.2</v>
      </c>
      <c r="P4469" s="78">
        <v>-1911.8</v>
      </c>
      <c r="Q4469" s="26">
        <v>34.85</v>
      </c>
      <c r="R4469" s="27">
        <v>34.85</v>
      </c>
      <c r="S4469" s="27">
        <v>34.85</v>
      </c>
      <c r="T4469" s="27">
        <v>34.85</v>
      </c>
      <c r="U4469" s="28">
        <v>34.85</v>
      </c>
    </row>
    <row r="4470" spans="1:21" x14ac:dyDescent="0.25">
      <c r="A4470" t="s">
        <v>24</v>
      </c>
      <c r="B4470" s="10" t="str">
        <f>VLOOKUP($E4470,'Overview Cluster Days'!$B:$G,3)</f>
        <v>G</v>
      </c>
      <c r="C4470" s="10" t="str">
        <f>VLOOKUP($E4470,'Overview Cluster Days'!$B:$G,5)</f>
        <v>Interseason</v>
      </c>
      <c r="D4470" s="10" t="str">
        <f>VLOOKUP($E4470,'Overview Cluster Days'!$B:$G,6)</f>
        <v>Weekday</v>
      </c>
      <c r="E4470">
        <v>20190409</v>
      </c>
      <c r="F4470">
        <v>5</v>
      </c>
      <c r="G4470" s="76">
        <v>-555.79999999999995</v>
      </c>
      <c r="H4470" s="76">
        <v>4178.7</v>
      </c>
      <c r="I4470" s="76">
        <v>3534.6</v>
      </c>
      <c r="J4470" s="76">
        <v>841.1</v>
      </c>
      <c r="K4470" s="76">
        <v>-867.7</v>
      </c>
      <c r="L4470" s="77">
        <v>-555.79999999999995</v>
      </c>
      <c r="M4470" s="78">
        <v>3952.1</v>
      </c>
      <c r="N4470" s="78">
        <v>-1028.7</v>
      </c>
      <c r="O4470" s="78">
        <v>-525.9</v>
      </c>
      <c r="P4470" s="78">
        <v>-1841.7</v>
      </c>
      <c r="Q4470" s="26">
        <v>35.08</v>
      </c>
      <c r="R4470" s="27">
        <v>35.08</v>
      </c>
      <c r="S4470" s="27">
        <v>35.08</v>
      </c>
      <c r="T4470" s="27">
        <v>35.08</v>
      </c>
      <c r="U4470" s="28">
        <v>35.08</v>
      </c>
    </row>
    <row r="4471" spans="1:21" x14ac:dyDescent="0.25">
      <c r="A4471" t="s">
        <v>24</v>
      </c>
      <c r="B4471" s="10" t="str">
        <f>VLOOKUP($E4471,'Overview Cluster Days'!$B:$G,3)</f>
        <v>G</v>
      </c>
      <c r="C4471" s="10" t="str">
        <f>VLOOKUP($E4471,'Overview Cluster Days'!$B:$G,5)</f>
        <v>Interseason</v>
      </c>
      <c r="D4471" s="10" t="str">
        <f>VLOOKUP($E4471,'Overview Cluster Days'!$B:$G,6)</f>
        <v>Weekday</v>
      </c>
      <c r="E4471">
        <v>20190409</v>
      </c>
      <c r="F4471">
        <v>6</v>
      </c>
      <c r="G4471" s="76">
        <v>-623.9</v>
      </c>
      <c r="H4471" s="76">
        <v>4344.1000000000004</v>
      </c>
      <c r="I4471" s="76">
        <v>3477.9</v>
      </c>
      <c r="J4471" s="76">
        <v>1195.5999999999999</v>
      </c>
      <c r="K4471" s="76">
        <v>-576.9</v>
      </c>
      <c r="L4471" s="77">
        <v>-623.9</v>
      </c>
      <c r="M4471" s="78">
        <v>3726.1</v>
      </c>
      <c r="N4471" s="78">
        <v>-1297.9000000000001</v>
      </c>
      <c r="O4471" s="78">
        <v>-253.4</v>
      </c>
      <c r="P4471" s="78">
        <v>-1550.9</v>
      </c>
      <c r="Q4471" s="26">
        <v>37.43</v>
      </c>
      <c r="R4471" s="27">
        <v>37.43</v>
      </c>
      <c r="S4471" s="27">
        <v>37.43</v>
      </c>
      <c r="T4471" s="27">
        <v>37.43</v>
      </c>
      <c r="U4471" s="28">
        <v>37.43</v>
      </c>
    </row>
    <row r="4472" spans="1:21" x14ac:dyDescent="0.25">
      <c r="A4472" t="s">
        <v>24</v>
      </c>
      <c r="B4472" s="10" t="str">
        <f>VLOOKUP($E4472,'Overview Cluster Days'!$B:$G,3)</f>
        <v>G</v>
      </c>
      <c r="C4472" s="10" t="str">
        <f>VLOOKUP($E4472,'Overview Cluster Days'!$B:$G,5)</f>
        <v>Interseason</v>
      </c>
      <c r="D4472" s="10" t="str">
        <f>VLOOKUP($E4472,'Overview Cluster Days'!$B:$G,6)</f>
        <v>Weekday</v>
      </c>
      <c r="E4472">
        <v>20190409</v>
      </c>
      <c r="F4472">
        <v>7</v>
      </c>
      <c r="G4472" s="76">
        <v>-1141.5999999999999</v>
      </c>
      <c r="H4472" s="76">
        <v>2118.3000000000002</v>
      </c>
      <c r="I4472" s="76">
        <v>2732.4</v>
      </c>
      <c r="J4472" s="76">
        <v>1157.0999999999999</v>
      </c>
      <c r="K4472" s="76">
        <v>465.8</v>
      </c>
      <c r="L4472" s="77">
        <v>-1141.5999999999999</v>
      </c>
      <c r="M4472" s="78">
        <v>3227.2</v>
      </c>
      <c r="N4472" s="78">
        <v>-2119.3000000000002</v>
      </c>
      <c r="O4472" s="78">
        <v>541.9</v>
      </c>
      <c r="P4472" s="78">
        <v>-508.2</v>
      </c>
      <c r="Q4472" s="26">
        <v>47.18</v>
      </c>
      <c r="R4472" s="27">
        <v>47.18</v>
      </c>
      <c r="S4472" s="27">
        <v>47.18</v>
      </c>
      <c r="T4472" s="27">
        <v>47.18</v>
      </c>
      <c r="U4472" s="28">
        <v>47.18</v>
      </c>
    </row>
    <row r="4473" spans="1:21" x14ac:dyDescent="0.25">
      <c r="A4473" t="s">
        <v>24</v>
      </c>
      <c r="B4473" s="10" t="str">
        <f>VLOOKUP($E4473,'Overview Cluster Days'!$B:$G,3)</f>
        <v>G</v>
      </c>
      <c r="C4473" s="10" t="str">
        <f>VLOOKUP($E4473,'Overview Cluster Days'!$B:$G,5)</f>
        <v>Interseason</v>
      </c>
      <c r="D4473" s="10" t="str">
        <f>VLOOKUP($E4473,'Overview Cluster Days'!$B:$G,6)</f>
        <v>Weekday</v>
      </c>
      <c r="E4473">
        <v>20190409</v>
      </c>
      <c r="F4473">
        <v>8</v>
      </c>
      <c r="G4473" s="76">
        <v>-816.3</v>
      </c>
      <c r="H4473" s="76">
        <v>2385.1</v>
      </c>
      <c r="I4473" s="76">
        <v>1153.7</v>
      </c>
      <c r="J4473" s="76">
        <v>31.7</v>
      </c>
      <c r="K4473" s="76">
        <v>254.9</v>
      </c>
      <c r="L4473" s="77">
        <v>-816.3</v>
      </c>
      <c r="M4473" s="78">
        <v>4125.3</v>
      </c>
      <c r="N4473" s="78">
        <v>-3038.7</v>
      </c>
      <c r="O4473" s="78">
        <v>450.8</v>
      </c>
      <c r="P4473" s="78">
        <v>-721.1</v>
      </c>
      <c r="Q4473" s="26">
        <v>51.86</v>
      </c>
      <c r="R4473" s="27">
        <v>51.86</v>
      </c>
      <c r="S4473" s="27">
        <v>51.86</v>
      </c>
      <c r="T4473" s="27">
        <v>51.86</v>
      </c>
      <c r="U4473" s="28">
        <v>51.86</v>
      </c>
    </row>
    <row r="4474" spans="1:21" x14ac:dyDescent="0.25">
      <c r="A4474" t="s">
        <v>24</v>
      </c>
      <c r="B4474" s="10" t="str">
        <f>VLOOKUP($E4474,'Overview Cluster Days'!$B:$G,3)</f>
        <v>G</v>
      </c>
      <c r="C4474" s="10" t="str">
        <f>VLOOKUP($E4474,'Overview Cluster Days'!$B:$G,5)</f>
        <v>Interseason</v>
      </c>
      <c r="D4474" s="10" t="str">
        <f>VLOOKUP($E4474,'Overview Cluster Days'!$B:$G,6)</f>
        <v>Weekday</v>
      </c>
      <c r="E4474">
        <v>20190409</v>
      </c>
      <c r="F4474">
        <v>9</v>
      </c>
      <c r="G4474" s="76">
        <v>-1187.2</v>
      </c>
      <c r="H4474" s="76">
        <v>3501.1</v>
      </c>
      <c r="I4474" s="76">
        <v>291.89999999999998</v>
      </c>
      <c r="J4474" s="76">
        <v>-455.1</v>
      </c>
      <c r="K4474" s="76">
        <v>72.3</v>
      </c>
      <c r="L4474" s="77">
        <v>-1187.2</v>
      </c>
      <c r="M4474" s="78">
        <v>5241.3</v>
      </c>
      <c r="N4474" s="78">
        <v>-3114.4</v>
      </c>
      <c r="O4474" s="78">
        <v>-36</v>
      </c>
      <c r="P4474" s="78">
        <v>-903.7</v>
      </c>
      <c r="Q4474" s="26">
        <v>55.17</v>
      </c>
      <c r="R4474" s="27">
        <v>55.17</v>
      </c>
      <c r="S4474" s="27">
        <v>55.17</v>
      </c>
      <c r="T4474" s="27">
        <v>55.17</v>
      </c>
      <c r="U4474" s="28">
        <v>55.17</v>
      </c>
    </row>
    <row r="4475" spans="1:21" x14ac:dyDescent="0.25">
      <c r="A4475" t="s">
        <v>24</v>
      </c>
      <c r="B4475" s="10" t="str">
        <f>VLOOKUP($E4475,'Overview Cluster Days'!$B:$G,3)</f>
        <v>G</v>
      </c>
      <c r="C4475" s="10" t="str">
        <f>VLOOKUP($E4475,'Overview Cluster Days'!$B:$G,5)</f>
        <v>Interseason</v>
      </c>
      <c r="D4475" s="10" t="str">
        <f>VLOOKUP($E4475,'Overview Cluster Days'!$B:$G,6)</f>
        <v>Weekday</v>
      </c>
      <c r="E4475">
        <v>20190409</v>
      </c>
      <c r="F4475">
        <v>10</v>
      </c>
      <c r="G4475" s="76">
        <v>-2006.8</v>
      </c>
      <c r="H4475" s="76">
        <v>5379.5</v>
      </c>
      <c r="I4475" s="76">
        <v>1176.8</v>
      </c>
      <c r="J4475" s="76">
        <v>-130.6</v>
      </c>
      <c r="K4475" s="76">
        <v>-177.5</v>
      </c>
      <c r="L4475" s="77">
        <v>-2006.8</v>
      </c>
      <c r="M4475" s="78">
        <v>7119.7</v>
      </c>
      <c r="N4475" s="78">
        <v>-3183.9</v>
      </c>
      <c r="O4475" s="78">
        <v>-803.5</v>
      </c>
      <c r="P4475" s="78">
        <v>-1125.5</v>
      </c>
      <c r="Q4475" s="26">
        <v>49.09</v>
      </c>
      <c r="R4475" s="27">
        <v>49.09</v>
      </c>
      <c r="S4475" s="27">
        <v>49.09</v>
      </c>
      <c r="T4475" s="27">
        <v>49.09</v>
      </c>
      <c r="U4475" s="28">
        <v>49.09</v>
      </c>
    </row>
    <row r="4476" spans="1:21" x14ac:dyDescent="0.25">
      <c r="A4476" t="s">
        <v>24</v>
      </c>
      <c r="B4476" s="10" t="str">
        <f>VLOOKUP($E4476,'Overview Cluster Days'!$B:$G,3)</f>
        <v>G</v>
      </c>
      <c r="C4476" s="10" t="str">
        <f>VLOOKUP($E4476,'Overview Cluster Days'!$B:$G,5)</f>
        <v>Interseason</v>
      </c>
      <c r="D4476" s="10" t="str">
        <f>VLOOKUP($E4476,'Overview Cluster Days'!$B:$G,6)</f>
        <v>Weekday</v>
      </c>
      <c r="E4476">
        <v>20190409</v>
      </c>
      <c r="F4476">
        <v>11</v>
      </c>
      <c r="G4476" s="76">
        <v>-1908.4</v>
      </c>
      <c r="H4476" s="76">
        <v>4955.7</v>
      </c>
      <c r="I4476" s="76">
        <v>1700.8</v>
      </c>
      <c r="J4476" s="76">
        <v>637</v>
      </c>
      <c r="K4476" s="76">
        <v>-812.5</v>
      </c>
      <c r="L4476" s="77">
        <v>-1908.4</v>
      </c>
      <c r="M4476" s="78">
        <v>6554.6</v>
      </c>
      <c r="N4476" s="78">
        <v>-2659.9</v>
      </c>
      <c r="O4476" s="78">
        <v>-225.8</v>
      </c>
      <c r="P4476" s="78">
        <v>-1760.5</v>
      </c>
      <c r="Q4476" s="26">
        <v>47.18</v>
      </c>
      <c r="R4476" s="27">
        <v>46.71</v>
      </c>
      <c r="S4476" s="27">
        <v>46.97</v>
      </c>
      <c r="T4476" s="27">
        <v>47.1</v>
      </c>
      <c r="U4476" s="28">
        <v>46.79</v>
      </c>
    </row>
    <row r="4477" spans="1:21" x14ac:dyDescent="0.25">
      <c r="A4477" t="s">
        <v>24</v>
      </c>
      <c r="B4477" s="10" t="str">
        <f>VLOOKUP($E4477,'Overview Cluster Days'!$B:$G,3)</f>
        <v>G</v>
      </c>
      <c r="C4477" s="10" t="str">
        <f>VLOOKUP($E4477,'Overview Cluster Days'!$B:$G,5)</f>
        <v>Interseason</v>
      </c>
      <c r="D4477" s="10" t="str">
        <f>VLOOKUP($E4477,'Overview Cluster Days'!$B:$G,6)</f>
        <v>Weekday</v>
      </c>
      <c r="E4477">
        <v>20190409</v>
      </c>
      <c r="F4477">
        <v>12</v>
      </c>
      <c r="G4477" s="76">
        <v>-1865.3</v>
      </c>
      <c r="H4477" s="76">
        <v>6133.9</v>
      </c>
      <c r="I4477" s="76">
        <v>2048.6999999999998</v>
      </c>
      <c r="J4477" s="76">
        <v>1006.4</v>
      </c>
      <c r="K4477" s="76">
        <v>-1364</v>
      </c>
      <c r="L4477" s="77">
        <v>-1865.3</v>
      </c>
      <c r="M4477" s="78">
        <v>6574.9</v>
      </c>
      <c r="N4477" s="78">
        <v>-2312</v>
      </c>
      <c r="O4477" s="78">
        <v>-85.6</v>
      </c>
      <c r="P4477" s="78">
        <v>-2312</v>
      </c>
      <c r="Q4477" s="26">
        <v>46.01</v>
      </c>
      <c r="R4477" s="27">
        <v>44.79</v>
      </c>
      <c r="S4477" s="27">
        <v>46.01</v>
      </c>
      <c r="T4477" s="27">
        <v>44.79</v>
      </c>
      <c r="U4477" s="28">
        <v>45.09</v>
      </c>
    </row>
    <row r="4478" spans="1:21" x14ac:dyDescent="0.25">
      <c r="A4478" t="s">
        <v>24</v>
      </c>
      <c r="B4478" s="10" t="str">
        <f>VLOOKUP($E4478,'Overview Cluster Days'!$B:$G,3)</f>
        <v>G</v>
      </c>
      <c r="C4478" s="10" t="str">
        <f>VLOOKUP($E4478,'Overview Cluster Days'!$B:$G,5)</f>
        <v>Interseason</v>
      </c>
      <c r="D4478" s="10" t="str">
        <f>VLOOKUP($E4478,'Overview Cluster Days'!$B:$G,6)</f>
        <v>Weekday</v>
      </c>
      <c r="E4478">
        <v>20190409</v>
      </c>
      <c r="F4478">
        <v>13</v>
      </c>
      <c r="G4478" s="76">
        <v>-1476.5</v>
      </c>
      <c r="H4478" s="76">
        <v>7894.2</v>
      </c>
      <c r="I4478" s="76">
        <v>2255.6</v>
      </c>
      <c r="J4478" s="76">
        <v>1460.4</v>
      </c>
      <c r="K4478" s="76">
        <v>-2378.8000000000002</v>
      </c>
      <c r="L4478" s="77">
        <v>-1476.5</v>
      </c>
      <c r="M4478" s="78">
        <v>7093.3</v>
      </c>
      <c r="N4478" s="78">
        <v>-2309.1</v>
      </c>
      <c r="O4478" s="78">
        <v>40.1</v>
      </c>
      <c r="P4478" s="78">
        <v>-3347.8</v>
      </c>
      <c r="Q4478" s="26">
        <v>44.06</v>
      </c>
      <c r="R4478" s="27">
        <v>42.66</v>
      </c>
      <c r="S4478" s="27">
        <v>44.06</v>
      </c>
      <c r="T4478" s="27">
        <v>41.75</v>
      </c>
      <c r="U4478" s="28">
        <v>43</v>
      </c>
    </row>
    <row r="4479" spans="1:21" x14ac:dyDescent="0.25">
      <c r="A4479" t="s">
        <v>24</v>
      </c>
      <c r="B4479" s="10" t="str">
        <f>VLOOKUP($E4479,'Overview Cluster Days'!$B:$G,3)</f>
        <v>G</v>
      </c>
      <c r="C4479" s="10" t="str">
        <f>VLOOKUP($E4479,'Overview Cluster Days'!$B:$G,5)</f>
        <v>Interseason</v>
      </c>
      <c r="D4479" s="10" t="str">
        <f>VLOOKUP($E4479,'Overview Cluster Days'!$B:$G,6)</f>
        <v>Weekday</v>
      </c>
      <c r="E4479">
        <v>20190409</v>
      </c>
      <c r="F4479">
        <v>14</v>
      </c>
      <c r="G4479" s="76">
        <v>-1285.5999999999999</v>
      </c>
      <c r="H4479" s="76">
        <v>9108.1</v>
      </c>
      <c r="I4479" s="76">
        <v>1957.1</v>
      </c>
      <c r="J4479" s="76">
        <v>1106.2</v>
      </c>
      <c r="K4479" s="76">
        <v>-2398.9</v>
      </c>
      <c r="L4479" s="77">
        <v>-1285.5999999999999</v>
      </c>
      <c r="M4479" s="78">
        <v>7327.1</v>
      </c>
      <c r="N4479" s="78">
        <v>-2607.6</v>
      </c>
      <c r="O4479" s="78">
        <v>-66</v>
      </c>
      <c r="P4479" s="78">
        <v>-3367.9</v>
      </c>
      <c r="Q4479" s="26">
        <v>41.17</v>
      </c>
      <c r="R4479" s="27">
        <v>41.17</v>
      </c>
      <c r="S4479" s="27">
        <v>41.17</v>
      </c>
      <c r="T4479" s="27">
        <v>41.17</v>
      </c>
      <c r="U4479" s="28">
        <v>41.17</v>
      </c>
    </row>
    <row r="4480" spans="1:21" x14ac:dyDescent="0.25">
      <c r="A4480" t="s">
        <v>24</v>
      </c>
      <c r="B4480" s="10" t="str">
        <f>VLOOKUP($E4480,'Overview Cluster Days'!$B:$G,3)</f>
        <v>G</v>
      </c>
      <c r="C4480" s="10" t="str">
        <f>VLOOKUP($E4480,'Overview Cluster Days'!$B:$G,5)</f>
        <v>Interseason</v>
      </c>
      <c r="D4480" s="10" t="str">
        <f>VLOOKUP($E4480,'Overview Cluster Days'!$B:$G,6)</f>
        <v>Weekday</v>
      </c>
      <c r="E4480">
        <v>20190409</v>
      </c>
      <c r="F4480">
        <v>15</v>
      </c>
      <c r="G4480" s="76">
        <v>-1122.5</v>
      </c>
      <c r="H4480" s="76">
        <v>8997.6</v>
      </c>
      <c r="I4480" s="76">
        <v>2417.3000000000002</v>
      </c>
      <c r="J4480" s="76">
        <v>962.5</v>
      </c>
      <c r="K4480" s="76">
        <v>-2501.1999999999998</v>
      </c>
      <c r="L4480" s="77">
        <v>-1122.5</v>
      </c>
      <c r="M4480" s="78">
        <v>7241.6</v>
      </c>
      <c r="N4480" s="78">
        <v>-2147.4</v>
      </c>
      <c r="O4480" s="78">
        <v>-501.5</v>
      </c>
      <c r="P4480" s="78">
        <v>-3470.2</v>
      </c>
      <c r="Q4480" s="26">
        <v>38.53</v>
      </c>
      <c r="R4480" s="27">
        <v>38.53</v>
      </c>
      <c r="S4480" s="27">
        <v>38.53</v>
      </c>
      <c r="T4480" s="27">
        <v>38.53</v>
      </c>
      <c r="U4480" s="28">
        <v>38.53</v>
      </c>
    </row>
    <row r="4481" spans="1:21" x14ac:dyDescent="0.25">
      <c r="A4481" t="s">
        <v>24</v>
      </c>
      <c r="B4481" s="10" t="str">
        <f>VLOOKUP($E4481,'Overview Cluster Days'!$B:$G,3)</f>
        <v>G</v>
      </c>
      <c r="C4481" s="10" t="str">
        <f>VLOOKUP($E4481,'Overview Cluster Days'!$B:$G,5)</f>
        <v>Interseason</v>
      </c>
      <c r="D4481" s="10" t="str">
        <f>VLOOKUP($E4481,'Overview Cluster Days'!$B:$G,6)</f>
        <v>Weekday</v>
      </c>
      <c r="E4481">
        <v>20190409</v>
      </c>
      <c r="F4481">
        <v>16</v>
      </c>
      <c r="G4481" s="76">
        <v>-1015.2</v>
      </c>
      <c r="H4481" s="76">
        <v>8454.7999999999993</v>
      </c>
      <c r="I4481" s="76">
        <v>3417.2</v>
      </c>
      <c r="J4481" s="76">
        <v>554.9</v>
      </c>
      <c r="K4481" s="76">
        <v>-2579</v>
      </c>
      <c r="L4481" s="77">
        <v>-1015.2</v>
      </c>
      <c r="M4481" s="78">
        <v>6698.8</v>
      </c>
      <c r="N4481" s="78">
        <v>-1219.5</v>
      </c>
      <c r="O4481" s="78">
        <v>-909.1</v>
      </c>
      <c r="P4481" s="78">
        <v>-3555</v>
      </c>
      <c r="Q4481" s="26">
        <v>37</v>
      </c>
      <c r="R4481" s="27">
        <v>37</v>
      </c>
      <c r="S4481" s="27">
        <v>37</v>
      </c>
      <c r="T4481" s="27">
        <v>37</v>
      </c>
      <c r="U4481" s="28">
        <v>37</v>
      </c>
    </row>
    <row r="4482" spans="1:21" x14ac:dyDescent="0.25">
      <c r="A4482" t="s">
        <v>24</v>
      </c>
      <c r="B4482" s="10" t="str">
        <f>VLOOKUP($E4482,'Overview Cluster Days'!$B:$G,3)</f>
        <v>G</v>
      </c>
      <c r="C4482" s="10" t="str">
        <f>VLOOKUP($E4482,'Overview Cluster Days'!$B:$G,5)</f>
        <v>Interseason</v>
      </c>
      <c r="D4482" s="10" t="str">
        <f>VLOOKUP($E4482,'Overview Cluster Days'!$B:$G,6)</f>
        <v>Weekday</v>
      </c>
      <c r="E4482">
        <v>20190409</v>
      </c>
      <c r="F4482">
        <v>17</v>
      </c>
      <c r="G4482" s="76">
        <v>-999.3</v>
      </c>
      <c r="H4482" s="76">
        <v>8067.9</v>
      </c>
      <c r="I4482" s="76">
        <v>4122.5</v>
      </c>
      <c r="J4482" s="76">
        <v>79.599999999999994</v>
      </c>
      <c r="K4482" s="76">
        <v>-2464</v>
      </c>
      <c r="L4482" s="77">
        <v>-999.3</v>
      </c>
      <c r="M4482" s="78">
        <v>6337.9</v>
      </c>
      <c r="N4482" s="78">
        <v>-514.20000000000005</v>
      </c>
      <c r="O4482" s="78">
        <v>-1384.4</v>
      </c>
      <c r="P4482" s="78">
        <v>-3440</v>
      </c>
      <c r="Q4482" s="26">
        <v>37</v>
      </c>
      <c r="R4482" s="27">
        <v>37</v>
      </c>
      <c r="S4482" s="27">
        <v>37</v>
      </c>
      <c r="T4482" s="27">
        <v>37</v>
      </c>
      <c r="U4482" s="28">
        <v>37</v>
      </c>
    </row>
    <row r="4483" spans="1:21" x14ac:dyDescent="0.25">
      <c r="A4483" t="s">
        <v>24</v>
      </c>
      <c r="B4483" s="10" t="str">
        <f>VLOOKUP($E4483,'Overview Cluster Days'!$B:$G,3)</f>
        <v>G</v>
      </c>
      <c r="C4483" s="10" t="str">
        <f>VLOOKUP($E4483,'Overview Cluster Days'!$B:$G,5)</f>
        <v>Interseason</v>
      </c>
      <c r="D4483" s="10" t="str">
        <f>VLOOKUP($E4483,'Overview Cluster Days'!$B:$G,6)</f>
        <v>Weekday</v>
      </c>
      <c r="E4483">
        <v>20190409</v>
      </c>
      <c r="F4483">
        <v>18</v>
      </c>
      <c r="G4483" s="76">
        <v>-1188.5</v>
      </c>
      <c r="H4483" s="76">
        <v>5818.4</v>
      </c>
      <c r="I4483" s="76">
        <v>5796.1</v>
      </c>
      <c r="J4483" s="76">
        <v>-27.7</v>
      </c>
      <c r="K4483" s="76">
        <v>-2033</v>
      </c>
      <c r="L4483" s="77">
        <v>-1188.5</v>
      </c>
      <c r="M4483" s="78">
        <v>4590.8</v>
      </c>
      <c r="N4483" s="78">
        <v>1159.4000000000001</v>
      </c>
      <c r="O4483" s="78">
        <v>-1552.7</v>
      </c>
      <c r="P4483" s="78">
        <v>-3009</v>
      </c>
      <c r="Q4483" s="26">
        <v>40.369999999999997</v>
      </c>
      <c r="R4483" s="27">
        <v>40.369999999999997</v>
      </c>
      <c r="S4483" s="27">
        <v>40.369999999999997</v>
      </c>
      <c r="T4483" s="27">
        <v>40.369999999999997</v>
      </c>
      <c r="U4483" s="28">
        <v>40.369999999999997</v>
      </c>
    </row>
    <row r="4484" spans="1:21" x14ac:dyDescent="0.25">
      <c r="A4484" t="s">
        <v>24</v>
      </c>
      <c r="B4484" s="10" t="str">
        <f>VLOOKUP($E4484,'Overview Cluster Days'!$B:$G,3)</f>
        <v>G</v>
      </c>
      <c r="C4484" s="10" t="str">
        <f>VLOOKUP($E4484,'Overview Cluster Days'!$B:$G,5)</f>
        <v>Interseason</v>
      </c>
      <c r="D4484" s="10" t="str">
        <f>VLOOKUP($E4484,'Overview Cluster Days'!$B:$G,6)</f>
        <v>Weekday</v>
      </c>
      <c r="E4484">
        <v>20190409</v>
      </c>
      <c r="F4484">
        <v>19</v>
      </c>
      <c r="G4484" s="76">
        <v>-1244.4000000000001</v>
      </c>
      <c r="H4484" s="76">
        <v>3995.2</v>
      </c>
      <c r="I4484" s="76">
        <v>4758</v>
      </c>
      <c r="J4484" s="76">
        <v>16</v>
      </c>
      <c r="K4484" s="76">
        <v>-981.2</v>
      </c>
      <c r="L4484" s="77">
        <v>-1244.4000000000001</v>
      </c>
      <c r="M4484" s="78">
        <v>4156.3</v>
      </c>
      <c r="N4484" s="78">
        <v>121.3</v>
      </c>
      <c r="O4484" s="78">
        <v>-1076</v>
      </c>
      <c r="P4484" s="78">
        <v>-1957.2</v>
      </c>
      <c r="Q4484" s="26">
        <v>43.98</v>
      </c>
      <c r="R4484" s="27">
        <v>43.98</v>
      </c>
      <c r="S4484" s="27">
        <v>43.98</v>
      </c>
      <c r="T4484" s="27">
        <v>43.98</v>
      </c>
      <c r="U4484" s="28">
        <v>43.98</v>
      </c>
    </row>
    <row r="4485" spans="1:21" x14ac:dyDescent="0.25">
      <c r="A4485" t="s">
        <v>24</v>
      </c>
      <c r="B4485" s="10" t="str">
        <f>VLOOKUP($E4485,'Overview Cluster Days'!$B:$G,3)</f>
        <v>G</v>
      </c>
      <c r="C4485" s="10" t="str">
        <f>VLOOKUP($E4485,'Overview Cluster Days'!$B:$G,5)</f>
        <v>Interseason</v>
      </c>
      <c r="D4485" s="10" t="str">
        <f>VLOOKUP($E4485,'Overview Cluster Days'!$B:$G,6)</f>
        <v>Weekday</v>
      </c>
      <c r="E4485">
        <v>20190409</v>
      </c>
      <c r="F4485">
        <v>20</v>
      </c>
      <c r="G4485" s="76">
        <v>-1087.2</v>
      </c>
      <c r="H4485" s="76">
        <v>2277.6</v>
      </c>
      <c r="I4485" s="76">
        <v>4049.8</v>
      </c>
      <c r="J4485" s="76">
        <v>-138.9</v>
      </c>
      <c r="K4485" s="76">
        <v>28.1</v>
      </c>
      <c r="L4485" s="77">
        <v>-1492.4</v>
      </c>
      <c r="M4485" s="78">
        <v>3839</v>
      </c>
      <c r="N4485" s="78">
        <v>-586.9</v>
      </c>
      <c r="O4485" s="78">
        <v>-811.8</v>
      </c>
      <c r="P4485" s="78">
        <v>-947.9</v>
      </c>
      <c r="Q4485" s="26">
        <v>46.97</v>
      </c>
      <c r="R4485" s="27">
        <v>46.97</v>
      </c>
      <c r="S4485" s="27">
        <v>46.97</v>
      </c>
      <c r="T4485" s="27">
        <v>46.97</v>
      </c>
      <c r="U4485" s="28">
        <v>46.97</v>
      </c>
    </row>
    <row r="4486" spans="1:21" x14ac:dyDescent="0.25">
      <c r="A4486" t="s">
        <v>24</v>
      </c>
      <c r="B4486" s="10" t="str">
        <f>VLOOKUP($E4486,'Overview Cluster Days'!$B:$G,3)</f>
        <v>G</v>
      </c>
      <c r="C4486" s="10" t="str">
        <f>VLOOKUP($E4486,'Overview Cluster Days'!$B:$G,5)</f>
        <v>Interseason</v>
      </c>
      <c r="D4486" s="10" t="str">
        <f>VLOOKUP($E4486,'Overview Cluster Days'!$B:$G,6)</f>
        <v>Weekday</v>
      </c>
      <c r="E4486">
        <v>20190409</v>
      </c>
      <c r="F4486">
        <v>21</v>
      </c>
      <c r="G4486" s="76">
        <v>-914</v>
      </c>
      <c r="H4486" s="76">
        <v>2493.9</v>
      </c>
      <c r="I4486" s="76">
        <v>4113.7</v>
      </c>
      <c r="J4486" s="76">
        <v>-423.8</v>
      </c>
      <c r="K4486" s="76">
        <v>-41</v>
      </c>
      <c r="L4486" s="77">
        <v>-1319.2</v>
      </c>
      <c r="M4486" s="78">
        <v>4219.5</v>
      </c>
      <c r="N4486" s="78">
        <v>-523</v>
      </c>
      <c r="O4486" s="78">
        <v>-1360.3</v>
      </c>
      <c r="P4486" s="78">
        <v>-1017</v>
      </c>
      <c r="Q4486" s="26">
        <v>45.79</v>
      </c>
      <c r="R4486" s="27">
        <v>45.79</v>
      </c>
      <c r="S4486" s="27">
        <v>45.79</v>
      </c>
      <c r="T4486" s="27">
        <v>45.79</v>
      </c>
      <c r="U4486" s="28">
        <v>45.79</v>
      </c>
    </row>
    <row r="4487" spans="1:21" x14ac:dyDescent="0.25">
      <c r="A4487" t="s">
        <v>24</v>
      </c>
      <c r="B4487" s="10" t="str">
        <f>VLOOKUP($E4487,'Overview Cluster Days'!$B:$G,3)</f>
        <v>G</v>
      </c>
      <c r="C4487" s="10" t="str">
        <f>VLOOKUP($E4487,'Overview Cluster Days'!$B:$G,5)</f>
        <v>Interseason</v>
      </c>
      <c r="D4487" s="10" t="str">
        <f>VLOOKUP($E4487,'Overview Cluster Days'!$B:$G,6)</f>
        <v>Weekday</v>
      </c>
      <c r="E4487">
        <v>20190409</v>
      </c>
      <c r="F4487">
        <v>22</v>
      </c>
      <c r="G4487" s="76">
        <v>-657.8</v>
      </c>
      <c r="H4487" s="76">
        <v>4479.5</v>
      </c>
      <c r="I4487" s="76">
        <v>3908.8</v>
      </c>
      <c r="J4487" s="76">
        <v>-219.6</v>
      </c>
      <c r="K4487" s="76">
        <v>-830.8</v>
      </c>
      <c r="L4487" s="77">
        <v>-1063</v>
      </c>
      <c r="M4487" s="78">
        <v>4751.3</v>
      </c>
      <c r="N4487" s="78">
        <v>-584.9</v>
      </c>
      <c r="O4487" s="78">
        <v>-1311.6</v>
      </c>
      <c r="P4487" s="78">
        <v>-1791.8</v>
      </c>
      <c r="Q4487" s="26">
        <v>42.79</v>
      </c>
      <c r="R4487" s="27">
        <v>42.79</v>
      </c>
      <c r="S4487" s="27">
        <v>42.79</v>
      </c>
      <c r="T4487" s="27">
        <v>42.79</v>
      </c>
      <c r="U4487" s="28">
        <v>42.79</v>
      </c>
    </row>
    <row r="4488" spans="1:21" x14ac:dyDescent="0.25">
      <c r="A4488" t="s">
        <v>24</v>
      </c>
      <c r="B4488" s="10" t="str">
        <f>VLOOKUP($E4488,'Overview Cluster Days'!$B:$G,3)</f>
        <v>G</v>
      </c>
      <c r="C4488" s="10" t="str">
        <f>VLOOKUP($E4488,'Overview Cluster Days'!$B:$G,5)</f>
        <v>Interseason</v>
      </c>
      <c r="D4488" s="10" t="str">
        <f>VLOOKUP($E4488,'Overview Cluster Days'!$B:$G,6)</f>
        <v>Weekday</v>
      </c>
      <c r="E4488">
        <v>20190409</v>
      </c>
      <c r="F4488">
        <v>23</v>
      </c>
      <c r="G4488" s="76">
        <v>-440.6</v>
      </c>
      <c r="H4488" s="76">
        <v>6199.6</v>
      </c>
      <c r="I4488" s="76">
        <v>2204.6</v>
      </c>
      <c r="J4488" s="76">
        <v>491</v>
      </c>
      <c r="K4488" s="76">
        <v>-733.1</v>
      </c>
      <c r="L4488" s="77">
        <v>-845.8</v>
      </c>
      <c r="M4488" s="78">
        <v>5369</v>
      </c>
      <c r="N4488" s="78">
        <v>-2289.1</v>
      </c>
      <c r="O4488" s="78">
        <v>-540</v>
      </c>
      <c r="P4488" s="78">
        <v>-1694.1</v>
      </c>
      <c r="Q4488" s="26">
        <v>41.49</v>
      </c>
      <c r="R4488" s="27">
        <v>41.49</v>
      </c>
      <c r="S4488" s="27">
        <v>41.49</v>
      </c>
      <c r="T4488" s="27">
        <v>41.49</v>
      </c>
      <c r="U4488" s="28">
        <v>41.49</v>
      </c>
    </row>
    <row r="4489" spans="1:21" x14ac:dyDescent="0.25">
      <c r="A4489" t="s">
        <v>24</v>
      </c>
      <c r="B4489" s="10" t="str">
        <f>VLOOKUP($E4489,'Overview Cluster Days'!$B:$G,3)</f>
        <v>G</v>
      </c>
      <c r="C4489" s="10" t="str">
        <f>VLOOKUP($E4489,'Overview Cluster Days'!$B:$G,5)</f>
        <v>Interseason</v>
      </c>
      <c r="D4489" s="10" t="str">
        <f>VLOOKUP($E4489,'Overview Cluster Days'!$B:$G,6)</f>
        <v>Weekday</v>
      </c>
      <c r="E4489">
        <v>20190409</v>
      </c>
      <c r="F4489">
        <v>24</v>
      </c>
      <c r="G4489" s="76">
        <v>-171.3</v>
      </c>
      <c r="H4489" s="76">
        <v>8303.6</v>
      </c>
      <c r="I4489" s="76">
        <v>812.6</v>
      </c>
      <c r="J4489" s="76">
        <v>666.9</v>
      </c>
      <c r="K4489" s="76">
        <v>-997.2</v>
      </c>
      <c r="L4489" s="77">
        <v>-660.5</v>
      </c>
      <c r="M4489" s="78">
        <v>6573.6</v>
      </c>
      <c r="N4489" s="78">
        <v>-3341.1</v>
      </c>
      <c r="O4489" s="78">
        <v>-636.79999999999995</v>
      </c>
      <c r="P4489" s="78">
        <v>-1935.2</v>
      </c>
      <c r="Q4489" s="26">
        <v>38.729999999999997</v>
      </c>
      <c r="R4489" s="27">
        <v>38.729999999999997</v>
      </c>
      <c r="S4489" s="27">
        <v>38.729999999999997</v>
      </c>
      <c r="T4489" s="27">
        <v>38.729999999999997</v>
      </c>
      <c r="U4489" s="28">
        <v>38.729999999999997</v>
      </c>
    </row>
    <row r="4490" spans="1:21" x14ac:dyDescent="0.25">
      <c r="A4490" t="s">
        <v>24</v>
      </c>
      <c r="B4490" s="10" t="str">
        <f>VLOOKUP($E4490,'Overview Cluster Days'!$B:$G,3)</f>
        <v>E</v>
      </c>
      <c r="C4490" s="10" t="str">
        <f>VLOOKUP($E4490,'Overview Cluster Days'!$B:$G,5)</f>
        <v>Interseason</v>
      </c>
      <c r="D4490" s="10" t="str">
        <f>VLOOKUP($E4490,'Overview Cluster Days'!$B:$G,6)</f>
        <v>Weekday</v>
      </c>
      <c r="E4490">
        <v>20190410</v>
      </c>
      <c r="F4490">
        <v>1</v>
      </c>
      <c r="G4490" s="76">
        <v>284</v>
      </c>
      <c r="H4490" s="76">
        <v>6996.5</v>
      </c>
      <c r="I4490" s="76">
        <v>514.20000000000005</v>
      </c>
      <c r="J4490" s="76">
        <v>1679.4</v>
      </c>
      <c r="K4490" s="76">
        <v>-1226.0999999999999</v>
      </c>
      <c r="L4490" s="77">
        <v>-374.4</v>
      </c>
      <c r="M4490" s="78">
        <v>6091.2</v>
      </c>
      <c r="N4490" s="78">
        <v>-3948.1</v>
      </c>
      <c r="O4490" s="78">
        <v>374.4</v>
      </c>
      <c r="P4490" s="78">
        <v>-2143.1</v>
      </c>
      <c r="Q4490" s="26">
        <v>37.4</v>
      </c>
      <c r="R4490" s="27">
        <v>37.520000000000003</v>
      </c>
      <c r="S4490" s="27">
        <v>40.270000000000003</v>
      </c>
      <c r="T4490" s="27">
        <v>37.4</v>
      </c>
      <c r="U4490" s="28">
        <v>38.130000000000003</v>
      </c>
    </row>
    <row r="4491" spans="1:21" x14ac:dyDescent="0.25">
      <c r="A4491" t="s">
        <v>24</v>
      </c>
      <c r="B4491" s="10" t="str">
        <f>VLOOKUP($E4491,'Overview Cluster Days'!$B:$G,3)</f>
        <v>E</v>
      </c>
      <c r="C4491" s="10" t="str">
        <f>VLOOKUP($E4491,'Overview Cluster Days'!$B:$G,5)</f>
        <v>Interseason</v>
      </c>
      <c r="D4491" s="10" t="str">
        <f>VLOOKUP($E4491,'Overview Cluster Days'!$B:$G,6)</f>
        <v>Weekday</v>
      </c>
      <c r="E4491">
        <v>20190410</v>
      </c>
      <c r="F4491">
        <v>2</v>
      </c>
      <c r="G4491" s="76">
        <v>576.9</v>
      </c>
      <c r="H4491" s="76">
        <v>7085.2</v>
      </c>
      <c r="I4491" s="76">
        <v>731.6</v>
      </c>
      <c r="J4491" s="76">
        <v>1259</v>
      </c>
      <c r="K4491" s="76">
        <v>-1186.8</v>
      </c>
      <c r="L4491" s="77">
        <v>-182.8</v>
      </c>
      <c r="M4491" s="78">
        <v>6124.3</v>
      </c>
      <c r="N4491" s="78">
        <v>-3730.7</v>
      </c>
      <c r="O4491" s="78">
        <v>-107</v>
      </c>
      <c r="P4491" s="78">
        <v>-2103.8000000000002</v>
      </c>
      <c r="Q4491" s="26">
        <v>37.340000000000003</v>
      </c>
      <c r="R4491" s="27">
        <v>37.340000000000003</v>
      </c>
      <c r="S4491" s="27">
        <v>37.340000000000003</v>
      </c>
      <c r="T4491" s="27">
        <v>37.340000000000003</v>
      </c>
      <c r="U4491" s="28">
        <v>37.340000000000003</v>
      </c>
    </row>
    <row r="4492" spans="1:21" x14ac:dyDescent="0.25">
      <c r="A4492" t="s">
        <v>24</v>
      </c>
      <c r="B4492" s="10" t="str">
        <f>VLOOKUP($E4492,'Overview Cluster Days'!$B:$G,3)</f>
        <v>E</v>
      </c>
      <c r="C4492" s="10" t="str">
        <f>VLOOKUP($E4492,'Overview Cluster Days'!$B:$G,5)</f>
        <v>Interseason</v>
      </c>
      <c r="D4492" s="10" t="str">
        <f>VLOOKUP($E4492,'Overview Cluster Days'!$B:$G,6)</f>
        <v>Weekday</v>
      </c>
      <c r="E4492">
        <v>20190410</v>
      </c>
      <c r="F4492">
        <v>3</v>
      </c>
      <c r="G4492" s="76">
        <v>796.5</v>
      </c>
      <c r="H4492" s="76">
        <v>6233.7</v>
      </c>
      <c r="I4492" s="76">
        <v>1932.4</v>
      </c>
      <c r="J4492" s="76">
        <v>513.70000000000005</v>
      </c>
      <c r="K4492" s="76">
        <v>-1257.3</v>
      </c>
      <c r="L4492" s="77">
        <v>36.799999999999997</v>
      </c>
      <c r="M4492" s="78">
        <v>5447.7</v>
      </c>
      <c r="N4492" s="78">
        <v>-2529.9</v>
      </c>
      <c r="O4492" s="78">
        <v>-852.3</v>
      </c>
      <c r="P4492" s="78">
        <v>-2102.3000000000002</v>
      </c>
      <c r="Q4492" s="26">
        <v>36.83</v>
      </c>
      <c r="R4492" s="27">
        <v>36.83</v>
      </c>
      <c r="S4492" s="27">
        <v>36.83</v>
      </c>
      <c r="T4492" s="27">
        <v>36.83</v>
      </c>
      <c r="U4492" s="28">
        <v>36.83</v>
      </c>
    </row>
    <row r="4493" spans="1:21" x14ac:dyDescent="0.25">
      <c r="A4493" t="s">
        <v>24</v>
      </c>
      <c r="B4493" s="10" t="str">
        <f>VLOOKUP($E4493,'Overview Cluster Days'!$B:$G,3)</f>
        <v>E</v>
      </c>
      <c r="C4493" s="10" t="str">
        <f>VLOOKUP($E4493,'Overview Cluster Days'!$B:$G,5)</f>
        <v>Interseason</v>
      </c>
      <c r="D4493" s="10" t="str">
        <f>VLOOKUP($E4493,'Overview Cluster Days'!$B:$G,6)</f>
        <v>Weekday</v>
      </c>
      <c r="E4493">
        <v>20190410</v>
      </c>
      <c r="F4493">
        <v>4</v>
      </c>
      <c r="G4493" s="76">
        <v>1024.2</v>
      </c>
      <c r="H4493" s="76">
        <v>5130.1000000000004</v>
      </c>
      <c r="I4493" s="76">
        <v>2930.6</v>
      </c>
      <c r="J4493" s="76">
        <v>614</v>
      </c>
      <c r="K4493" s="76">
        <v>-1181.9000000000001</v>
      </c>
      <c r="L4493" s="77">
        <v>264.5</v>
      </c>
      <c r="M4493" s="78">
        <v>3999.1</v>
      </c>
      <c r="N4493" s="78">
        <v>-1531.7</v>
      </c>
      <c r="O4493" s="78">
        <v>-752</v>
      </c>
      <c r="P4493" s="78">
        <v>-1979.9</v>
      </c>
      <c r="Q4493" s="26">
        <v>35.76</v>
      </c>
      <c r="R4493" s="27">
        <v>35.76</v>
      </c>
      <c r="S4493" s="27">
        <v>35.76</v>
      </c>
      <c r="T4493" s="27">
        <v>35.76</v>
      </c>
      <c r="U4493" s="28">
        <v>35.76</v>
      </c>
    </row>
    <row r="4494" spans="1:21" x14ac:dyDescent="0.25">
      <c r="A4494" t="s">
        <v>24</v>
      </c>
      <c r="B4494" s="10" t="str">
        <f>VLOOKUP($E4494,'Overview Cluster Days'!$B:$G,3)</f>
        <v>E</v>
      </c>
      <c r="C4494" s="10" t="str">
        <f>VLOOKUP($E4494,'Overview Cluster Days'!$B:$G,5)</f>
        <v>Interseason</v>
      </c>
      <c r="D4494" s="10" t="str">
        <f>VLOOKUP($E4494,'Overview Cluster Days'!$B:$G,6)</f>
        <v>Weekday</v>
      </c>
      <c r="E4494">
        <v>20190410</v>
      </c>
      <c r="F4494">
        <v>5</v>
      </c>
      <c r="G4494" s="76">
        <v>906.5</v>
      </c>
      <c r="H4494" s="76">
        <v>4462.8</v>
      </c>
      <c r="I4494" s="76">
        <v>4003.3</v>
      </c>
      <c r="J4494" s="76">
        <v>911.8</v>
      </c>
      <c r="K4494" s="76">
        <v>-1185.5999999999999</v>
      </c>
      <c r="L4494" s="77">
        <v>146.80000000000001</v>
      </c>
      <c r="M4494" s="78">
        <v>2871</v>
      </c>
      <c r="N4494" s="78">
        <v>-460</v>
      </c>
      <c r="O4494" s="78">
        <v>-455.2</v>
      </c>
      <c r="P4494" s="78">
        <v>-2102.6</v>
      </c>
      <c r="Q4494" s="26">
        <v>36.64</v>
      </c>
      <c r="R4494" s="27">
        <v>36.64</v>
      </c>
      <c r="S4494" s="27">
        <v>36.64</v>
      </c>
      <c r="T4494" s="27">
        <v>36.64</v>
      </c>
      <c r="U4494" s="28">
        <v>36.64</v>
      </c>
    </row>
    <row r="4495" spans="1:21" x14ac:dyDescent="0.25">
      <c r="A4495" t="s">
        <v>24</v>
      </c>
      <c r="B4495" s="10" t="str">
        <f>VLOOKUP($E4495,'Overview Cluster Days'!$B:$G,3)</f>
        <v>E</v>
      </c>
      <c r="C4495" s="10" t="str">
        <f>VLOOKUP($E4495,'Overview Cluster Days'!$B:$G,5)</f>
        <v>Interseason</v>
      </c>
      <c r="D4495" s="10" t="str">
        <f>VLOOKUP($E4495,'Overview Cluster Days'!$B:$G,6)</f>
        <v>Weekday</v>
      </c>
      <c r="E4495">
        <v>20190410</v>
      </c>
      <c r="F4495">
        <v>6</v>
      </c>
      <c r="G4495" s="76">
        <v>798</v>
      </c>
      <c r="H4495" s="76">
        <v>3629.4</v>
      </c>
      <c r="I4495" s="76">
        <v>3802.6</v>
      </c>
      <c r="J4495" s="76">
        <v>1624.5</v>
      </c>
      <c r="K4495" s="76">
        <v>-1312.1</v>
      </c>
      <c r="L4495" s="77">
        <v>38.299999999999997</v>
      </c>
      <c r="M4495" s="78">
        <v>2594</v>
      </c>
      <c r="N4495" s="78">
        <v>-660.7</v>
      </c>
      <c r="O4495" s="78">
        <v>257.5</v>
      </c>
      <c r="P4495" s="78">
        <v>-2229.1</v>
      </c>
      <c r="Q4495" s="26">
        <v>38.549999999999997</v>
      </c>
      <c r="R4495" s="27">
        <v>38.549999999999997</v>
      </c>
      <c r="S4495" s="27">
        <v>38.549999999999997</v>
      </c>
      <c r="T4495" s="27">
        <v>38.549999999999997</v>
      </c>
      <c r="U4495" s="28">
        <v>38.549999999999997</v>
      </c>
    </row>
    <row r="4496" spans="1:21" x14ac:dyDescent="0.25">
      <c r="A4496" t="s">
        <v>24</v>
      </c>
      <c r="B4496" s="10" t="str">
        <f>VLOOKUP($E4496,'Overview Cluster Days'!$B:$G,3)</f>
        <v>E</v>
      </c>
      <c r="C4496" s="10" t="str">
        <f>VLOOKUP($E4496,'Overview Cluster Days'!$B:$G,5)</f>
        <v>Interseason</v>
      </c>
      <c r="D4496" s="10" t="str">
        <f>VLOOKUP($E4496,'Overview Cluster Days'!$B:$G,6)</f>
        <v>Weekday</v>
      </c>
      <c r="E4496">
        <v>20190410</v>
      </c>
      <c r="F4496">
        <v>7</v>
      </c>
      <c r="G4496" s="76">
        <v>131.9</v>
      </c>
      <c r="H4496" s="76">
        <v>1483.9</v>
      </c>
      <c r="I4496" s="76">
        <v>3164.7</v>
      </c>
      <c r="J4496" s="76">
        <v>773.3</v>
      </c>
      <c r="K4496" s="76">
        <v>-220.3</v>
      </c>
      <c r="L4496" s="77">
        <v>-627.79999999999995</v>
      </c>
      <c r="M4496" s="78">
        <v>2052.1</v>
      </c>
      <c r="N4496" s="78">
        <v>-209.3</v>
      </c>
      <c r="O4496" s="78">
        <v>-77.7</v>
      </c>
      <c r="P4496" s="78">
        <v>-1137.3</v>
      </c>
      <c r="Q4496" s="26">
        <v>46.99</v>
      </c>
      <c r="R4496" s="27">
        <v>46.99</v>
      </c>
      <c r="S4496" s="27">
        <v>46.99</v>
      </c>
      <c r="T4496" s="27">
        <v>46.99</v>
      </c>
      <c r="U4496" s="28">
        <v>46.99</v>
      </c>
    </row>
    <row r="4497" spans="1:21" x14ac:dyDescent="0.25">
      <c r="A4497" t="s">
        <v>24</v>
      </c>
      <c r="B4497" s="10" t="str">
        <f>VLOOKUP($E4497,'Overview Cluster Days'!$B:$G,3)</f>
        <v>E</v>
      </c>
      <c r="C4497" s="10" t="str">
        <f>VLOOKUP($E4497,'Overview Cluster Days'!$B:$G,5)</f>
        <v>Interseason</v>
      </c>
      <c r="D4497" s="10" t="str">
        <f>VLOOKUP($E4497,'Overview Cluster Days'!$B:$G,6)</f>
        <v>Weekday</v>
      </c>
      <c r="E4497">
        <v>20190410</v>
      </c>
      <c r="F4497">
        <v>8</v>
      </c>
      <c r="G4497" s="76">
        <v>236.6</v>
      </c>
      <c r="H4497" s="76">
        <v>2175.3000000000002</v>
      </c>
      <c r="I4497" s="76">
        <v>2600.1</v>
      </c>
      <c r="J4497" s="76">
        <v>78.599999999999994</v>
      </c>
      <c r="K4497" s="76">
        <v>-204.2</v>
      </c>
      <c r="L4497" s="77">
        <v>-168.6</v>
      </c>
      <c r="M4497" s="78">
        <v>3653.8</v>
      </c>
      <c r="N4497" s="78">
        <v>-1979.6</v>
      </c>
      <c r="O4497" s="78">
        <v>-388.4</v>
      </c>
      <c r="P4497" s="78">
        <v>-1117.2</v>
      </c>
      <c r="Q4497" s="26">
        <v>54.31</v>
      </c>
      <c r="R4497" s="27">
        <v>54.31</v>
      </c>
      <c r="S4497" s="27">
        <v>54.31</v>
      </c>
      <c r="T4497" s="27">
        <v>54.31</v>
      </c>
      <c r="U4497" s="28">
        <v>54.31</v>
      </c>
    </row>
    <row r="4498" spans="1:21" x14ac:dyDescent="0.25">
      <c r="A4498" t="s">
        <v>24</v>
      </c>
      <c r="B4498" s="10" t="str">
        <f>VLOOKUP($E4498,'Overview Cluster Days'!$B:$G,3)</f>
        <v>E</v>
      </c>
      <c r="C4498" s="10" t="str">
        <f>VLOOKUP($E4498,'Overview Cluster Days'!$B:$G,5)</f>
        <v>Interseason</v>
      </c>
      <c r="D4498" s="10" t="str">
        <f>VLOOKUP($E4498,'Overview Cluster Days'!$B:$G,6)</f>
        <v>Weekday</v>
      </c>
      <c r="E4498">
        <v>20190410</v>
      </c>
      <c r="F4498">
        <v>9</v>
      </c>
      <c r="G4498" s="76">
        <v>330.2</v>
      </c>
      <c r="H4498" s="76">
        <v>2340.6</v>
      </c>
      <c r="I4498" s="76">
        <v>1707.7</v>
      </c>
      <c r="J4498" s="76">
        <v>-292.7</v>
      </c>
      <c r="K4498" s="76">
        <v>-552.70000000000005</v>
      </c>
      <c r="L4498" s="77">
        <v>-75</v>
      </c>
      <c r="M4498" s="78">
        <v>4080.8</v>
      </c>
      <c r="N4498" s="78">
        <v>-1699</v>
      </c>
      <c r="O4498" s="78">
        <v>-841.1</v>
      </c>
      <c r="P4498" s="78">
        <v>-1465.7</v>
      </c>
      <c r="Q4498" s="26">
        <v>57.92</v>
      </c>
      <c r="R4498" s="27">
        <v>57.92</v>
      </c>
      <c r="S4498" s="27">
        <v>57.92</v>
      </c>
      <c r="T4498" s="27">
        <v>57.92</v>
      </c>
      <c r="U4498" s="28">
        <v>57.92</v>
      </c>
    </row>
    <row r="4499" spans="1:21" x14ac:dyDescent="0.25">
      <c r="A4499" t="s">
        <v>24</v>
      </c>
      <c r="B4499" s="10" t="str">
        <f>VLOOKUP($E4499,'Overview Cluster Days'!$B:$G,3)</f>
        <v>E</v>
      </c>
      <c r="C4499" s="10" t="str">
        <f>VLOOKUP($E4499,'Overview Cluster Days'!$B:$G,5)</f>
        <v>Interseason</v>
      </c>
      <c r="D4499" s="10" t="str">
        <f>VLOOKUP($E4499,'Overview Cluster Days'!$B:$G,6)</f>
        <v>Weekday</v>
      </c>
      <c r="E4499">
        <v>20190410</v>
      </c>
      <c r="F4499">
        <v>10</v>
      </c>
      <c r="G4499" s="76">
        <v>59.7</v>
      </c>
      <c r="H4499" s="76">
        <v>3790.4</v>
      </c>
      <c r="I4499" s="76">
        <v>1750.1</v>
      </c>
      <c r="J4499" s="76">
        <v>689.1</v>
      </c>
      <c r="K4499" s="76">
        <v>-735.7</v>
      </c>
      <c r="L4499" s="77">
        <v>-345.5</v>
      </c>
      <c r="M4499" s="78">
        <v>5141.8999999999996</v>
      </c>
      <c r="N4499" s="78">
        <v>-2943.6</v>
      </c>
      <c r="O4499" s="78">
        <v>-192.1</v>
      </c>
      <c r="P4499" s="78">
        <v>-1660.7</v>
      </c>
      <c r="Q4499" s="26">
        <v>51.61</v>
      </c>
      <c r="R4499" s="27">
        <v>50.61</v>
      </c>
      <c r="S4499" s="27">
        <v>54.54</v>
      </c>
      <c r="T4499" s="27">
        <v>50.61</v>
      </c>
      <c r="U4499" s="28">
        <v>51.47</v>
      </c>
    </row>
    <row r="4500" spans="1:21" x14ac:dyDescent="0.25">
      <c r="A4500" t="s">
        <v>24</v>
      </c>
      <c r="B4500" s="10" t="str">
        <f>VLOOKUP($E4500,'Overview Cluster Days'!$B:$G,3)</f>
        <v>E</v>
      </c>
      <c r="C4500" s="10" t="str">
        <f>VLOOKUP($E4500,'Overview Cluster Days'!$B:$G,5)</f>
        <v>Interseason</v>
      </c>
      <c r="D4500" s="10" t="str">
        <f>VLOOKUP($E4500,'Overview Cluster Days'!$B:$G,6)</f>
        <v>Weekday</v>
      </c>
      <c r="E4500">
        <v>20190410</v>
      </c>
      <c r="F4500">
        <v>11</v>
      </c>
      <c r="G4500" s="76">
        <v>469</v>
      </c>
      <c r="H4500" s="76">
        <v>4370.7</v>
      </c>
      <c r="I4500" s="76">
        <v>2310.3000000000002</v>
      </c>
      <c r="J4500" s="76">
        <v>1702.7</v>
      </c>
      <c r="K4500" s="76">
        <v>-1941.5</v>
      </c>
      <c r="L4500" s="77">
        <v>63.8</v>
      </c>
      <c r="M4500" s="78">
        <v>4612.8</v>
      </c>
      <c r="N4500" s="78">
        <v>-2383.4</v>
      </c>
      <c r="O4500" s="78">
        <v>573.29999999999995</v>
      </c>
      <c r="P4500" s="78">
        <v>-2866.5</v>
      </c>
      <c r="Q4500" s="26">
        <v>44.68</v>
      </c>
      <c r="R4500" s="27">
        <v>46.21</v>
      </c>
      <c r="S4500" s="27">
        <v>49.5</v>
      </c>
      <c r="T4500" s="27">
        <v>44.68</v>
      </c>
      <c r="U4500" s="28">
        <v>46.94</v>
      </c>
    </row>
    <row r="4501" spans="1:21" x14ac:dyDescent="0.25">
      <c r="A4501" t="s">
        <v>24</v>
      </c>
      <c r="B4501" s="10" t="str">
        <f>VLOOKUP($E4501,'Overview Cluster Days'!$B:$G,3)</f>
        <v>E</v>
      </c>
      <c r="C4501" s="10" t="str">
        <f>VLOOKUP($E4501,'Overview Cluster Days'!$B:$G,5)</f>
        <v>Interseason</v>
      </c>
      <c r="D4501" s="10" t="str">
        <f>VLOOKUP($E4501,'Overview Cluster Days'!$B:$G,6)</f>
        <v>Weekday</v>
      </c>
      <c r="E4501">
        <v>20190410</v>
      </c>
      <c r="F4501">
        <v>12</v>
      </c>
      <c r="G4501" s="76">
        <v>589.9</v>
      </c>
      <c r="H4501" s="76">
        <v>5602.4</v>
      </c>
      <c r="I4501" s="76">
        <v>2643.1</v>
      </c>
      <c r="J4501" s="76">
        <v>2311.5</v>
      </c>
      <c r="K4501" s="76">
        <v>-2769.3</v>
      </c>
      <c r="L4501" s="77">
        <v>184.7</v>
      </c>
      <c r="M4501" s="78">
        <v>4773.7</v>
      </c>
      <c r="N4501" s="78">
        <v>-2050.6</v>
      </c>
      <c r="O4501" s="78">
        <v>786.5</v>
      </c>
      <c r="P4501" s="78">
        <v>-3694.3</v>
      </c>
      <c r="Q4501" s="26">
        <v>41.34</v>
      </c>
      <c r="R4501" s="27">
        <v>44.44</v>
      </c>
      <c r="S4501" s="27">
        <v>51.04</v>
      </c>
      <c r="T4501" s="27">
        <v>41.34</v>
      </c>
      <c r="U4501" s="28">
        <v>45.94</v>
      </c>
    </row>
    <row r="4502" spans="1:21" x14ac:dyDescent="0.25">
      <c r="A4502" t="s">
        <v>24</v>
      </c>
      <c r="B4502" s="10" t="str">
        <f>VLOOKUP($E4502,'Overview Cluster Days'!$B:$G,3)</f>
        <v>E</v>
      </c>
      <c r="C4502" s="10" t="str">
        <f>VLOOKUP($E4502,'Overview Cluster Days'!$B:$G,5)</f>
        <v>Interseason</v>
      </c>
      <c r="D4502" s="10" t="str">
        <f>VLOOKUP($E4502,'Overview Cluster Days'!$B:$G,6)</f>
        <v>Weekday</v>
      </c>
      <c r="E4502">
        <v>20190410</v>
      </c>
      <c r="F4502">
        <v>13</v>
      </c>
      <c r="G4502" s="76">
        <v>1050.8</v>
      </c>
      <c r="H4502" s="76">
        <v>6598.8</v>
      </c>
      <c r="I4502" s="76">
        <v>3110.8</v>
      </c>
      <c r="J4502" s="76">
        <v>2222.3000000000002</v>
      </c>
      <c r="K4502" s="76">
        <v>-3202.8</v>
      </c>
      <c r="L4502" s="77">
        <v>645.6</v>
      </c>
      <c r="M4502" s="78">
        <v>4586.8</v>
      </c>
      <c r="N4502" s="78">
        <v>-1789.9</v>
      </c>
      <c r="O4502" s="78">
        <v>697.3</v>
      </c>
      <c r="P4502" s="78">
        <v>-4139.8</v>
      </c>
      <c r="Q4502" s="26">
        <v>36.5</v>
      </c>
      <c r="R4502" s="27">
        <v>41.16</v>
      </c>
      <c r="S4502" s="27">
        <v>50.07</v>
      </c>
      <c r="T4502" s="27">
        <v>36.5</v>
      </c>
      <c r="U4502" s="28">
        <v>43.12</v>
      </c>
    </row>
    <row r="4503" spans="1:21" x14ac:dyDescent="0.25">
      <c r="A4503" t="s">
        <v>24</v>
      </c>
      <c r="B4503" s="10" t="str">
        <f>VLOOKUP($E4503,'Overview Cluster Days'!$B:$G,3)</f>
        <v>E</v>
      </c>
      <c r="C4503" s="10" t="str">
        <f>VLOOKUP($E4503,'Overview Cluster Days'!$B:$G,5)</f>
        <v>Interseason</v>
      </c>
      <c r="D4503" s="10" t="str">
        <f>VLOOKUP($E4503,'Overview Cluster Days'!$B:$G,6)</f>
        <v>Weekday</v>
      </c>
      <c r="E4503">
        <v>20190410</v>
      </c>
      <c r="F4503">
        <v>14</v>
      </c>
      <c r="G4503" s="76">
        <v>1315.1</v>
      </c>
      <c r="H4503" s="76">
        <v>6568.2</v>
      </c>
      <c r="I4503" s="76">
        <v>3050.1</v>
      </c>
      <c r="J4503" s="76">
        <v>2192.9</v>
      </c>
      <c r="K4503" s="76">
        <v>-3143.8</v>
      </c>
      <c r="L4503" s="77">
        <v>707.3</v>
      </c>
      <c r="M4503" s="78">
        <v>4556.2</v>
      </c>
      <c r="N4503" s="78">
        <v>-1850.6</v>
      </c>
      <c r="O4503" s="78">
        <v>667.9</v>
      </c>
      <c r="P4503" s="78">
        <v>-4080.8</v>
      </c>
      <c r="Q4503" s="26">
        <v>37.61</v>
      </c>
      <c r="R4503" s="27">
        <v>39.979999999999997</v>
      </c>
      <c r="S4503" s="27">
        <v>44.62</v>
      </c>
      <c r="T4503" s="27">
        <v>37.409999999999997</v>
      </c>
      <c r="U4503" s="28">
        <v>41.03</v>
      </c>
    </row>
    <row r="4504" spans="1:21" x14ac:dyDescent="0.25">
      <c r="A4504" t="s">
        <v>24</v>
      </c>
      <c r="B4504" s="10" t="str">
        <f>VLOOKUP($E4504,'Overview Cluster Days'!$B:$G,3)</f>
        <v>E</v>
      </c>
      <c r="C4504" s="10" t="str">
        <f>VLOOKUP($E4504,'Overview Cluster Days'!$B:$G,5)</f>
        <v>Interseason</v>
      </c>
      <c r="D4504" s="10" t="str">
        <f>VLOOKUP($E4504,'Overview Cluster Days'!$B:$G,6)</f>
        <v>Weekday</v>
      </c>
      <c r="E4504">
        <v>20190410</v>
      </c>
      <c r="F4504">
        <v>15</v>
      </c>
      <c r="G4504" s="76">
        <v>1478.9</v>
      </c>
      <c r="H4504" s="76">
        <v>6851.3</v>
      </c>
      <c r="I4504" s="76">
        <v>2383.6999999999998</v>
      </c>
      <c r="J4504" s="76">
        <v>2380.1</v>
      </c>
      <c r="K4504" s="76">
        <v>-3121.9</v>
      </c>
      <c r="L4504" s="77">
        <v>820.5</v>
      </c>
      <c r="M4504" s="78">
        <v>4839.3</v>
      </c>
      <c r="N4504" s="78">
        <v>-2517</v>
      </c>
      <c r="O4504" s="78">
        <v>916.1</v>
      </c>
      <c r="P4504" s="78">
        <v>-4058.9</v>
      </c>
      <c r="Q4504" s="26">
        <v>38.159999999999997</v>
      </c>
      <c r="R4504" s="27">
        <v>38.22</v>
      </c>
      <c r="S4504" s="27">
        <v>38.369999999999997</v>
      </c>
      <c r="T4504" s="27">
        <v>38.14</v>
      </c>
      <c r="U4504" s="28">
        <v>38.25</v>
      </c>
    </row>
    <row r="4505" spans="1:21" x14ac:dyDescent="0.25">
      <c r="A4505" t="s">
        <v>24</v>
      </c>
      <c r="B4505" s="10" t="str">
        <f>VLOOKUP($E4505,'Overview Cluster Days'!$B:$G,3)</f>
        <v>E</v>
      </c>
      <c r="C4505" s="10" t="str">
        <f>VLOOKUP($E4505,'Overview Cluster Days'!$B:$G,5)</f>
        <v>Interseason</v>
      </c>
      <c r="D4505" s="10" t="str">
        <f>VLOOKUP($E4505,'Overview Cluster Days'!$B:$G,6)</f>
        <v>Weekday</v>
      </c>
      <c r="E4505">
        <v>20190410</v>
      </c>
      <c r="F4505">
        <v>16</v>
      </c>
      <c r="G4505" s="76">
        <v>1309</v>
      </c>
      <c r="H4505" s="76">
        <v>5909.5</v>
      </c>
      <c r="I4505" s="76">
        <v>3766.9</v>
      </c>
      <c r="J4505" s="76">
        <v>2203.4</v>
      </c>
      <c r="K4505" s="76">
        <v>-3127.7</v>
      </c>
      <c r="L4505" s="77">
        <v>498.6</v>
      </c>
      <c r="M4505" s="78">
        <v>4000.5</v>
      </c>
      <c r="N4505" s="78">
        <v>-1173.8</v>
      </c>
      <c r="O4505" s="78">
        <v>739.4</v>
      </c>
      <c r="P4505" s="78">
        <v>-4064.7</v>
      </c>
      <c r="Q4505" s="26">
        <v>37.6</v>
      </c>
      <c r="R4505" s="27">
        <v>37.6</v>
      </c>
      <c r="S4505" s="27">
        <v>37.6</v>
      </c>
      <c r="T4505" s="27">
        <v>37.6</v>
      </c>
      <c r="U4505" s="28">
        <v>37.6</v>
      </c>
    </row>
    <row r="4506" spans="1:21" x14ac:dyDescent="0.25">
      <c r="A4506" t="s">
        <v>24</v>
      </c>
      <c r="B4506" s="10" t="str">
        <f>VLOOKUP($E4506,'Overview Cluster Days'!$B:$G,3)</f>
        <v>E</v>
      </c>
      <c r="C4506" s="10" t="str">
        <f>VLOOKUP($E4506,'Overview Cluster Days'!$B:$G,5)</f>
        <v>Interseason</v>
      </c>
      <c r="D4506" s="10" t="str">
        <f>VLOOKUP($E4506,'Overview Cluster Days'!$B:$G,6)</f>
        <v>Weekday</v>
      </c>
      <c r="E4506">
        <v>20190410</v>
      </c>
      <c r="F4506">
        <v>17</v>
      </c>
      <c r="G4506" s="76">
        <v>1121</v>
      </c>
      <c r="H4506" s="76">
        <v>4708.3</v>
      </c>
      <c r="I4506" s="76">
        <v>5228.8</v>
      </c>
      <c r="J4506" s="76">
        <v>1703.2</v>
      </c>
      <c r="K4506" s="76">
        <v>-2802.2</v>
      </c>
      <c r="L4506" s="77">
        <v>310.60000000000002</v>
      </c>
      <c r="M4506" s="78">
        <v>2901.3</v>
      </c>
      <c r="N4506" s="78">
        <v>288.10000000000002</v>
      </c>
      <c r="O4506" s="78">
        <v>239.2</v>
      </c>
      <c r="P4506" s="78">
        <v>-3739.2</v>
      </c>
      <c r="Q4506" s="26">
        <v>38.119999999999997</v>
      </c>
      <c r="R4506" s="27">
        <v>38.119999999999997</v>
      </c>
      <c r="S4506" s="27">
        <v>38.119999999999997</v>
      </c>
      <c r="T4506" s="27">
        <v>38.119999999999997</v>
      </c>
      <c r="U4506" s="28">
        <v>38.119999999999997</v>
      </c>
    </row>
    <row r="4507" spans="1:21" x14ac:dyDescent="0.25">
      <c r="A4507" t="s">
        <v>24</v>
      </c>
      <c r="B4507" s="10" t="str">
        <f>VLOOKUP($E4507,'Overview Cluster Days'!$B:$G,3)</f>
        <v>E</v>
      </c>
      <c r="C4507" s="10" t="str">
        <f>VLOOKUP($E4507,'Overview Cluster Days'!$B:$G,5)</f>
        <v>Interseason</v>
      </c>
      <c r="D4507" s="10" t="str">
        <f>VLOOKUP($E4507,'Overview Cluster Days'!$B:$G,6)</f>
        <v>Weekday</v>
      </c>
      <c r="E4507">
        <v>20190410</v>
      </c>
      <c r="F4507">
        <v>18</v>
      </c>
      <c r="G4507" s="76">
        <v>608.1</v>
      </c>
      <c r="H4507" s="76">
        <v>2989.2</v>
      </c>
      <c r="I4507" s="76">
        <v>7200.7</v>
      </c>
      <c r="J4507" s="76">
        <v>1217.3</v>
      </c>
      <c r="K4507" s="76">
        <v>-2255.1</v>
      </c>
      <c r="L4507" s="77">
        <v>-151.6</v>
      </c>
      <c r="M4507" s="78">
        <v>1296.5</v>
      </c>
      <c r="N4507" s="78">
        <v>2260</v>
      </c>
      <c r="O4507" s="78">
        <v>-212.8</v>
      </c>
      <c r="P4507" s="78">
        <v>-3192.1</v>
      </c>
      <c r="Q4507" s="26">
        <v>42.6</v>
      </c>
      <c r="R4507" s="27">
        <v>42.6</v>
      </c>
      <c r="S4507" s="27">
        <v>42.6</v>
      </c>
      <c r="T4507" s="27">
        <v>42.6</v>
      </c>
      <c r="U4507" s="28">
        <v>42.6</v>
      </c>
    </row>
    <row r="4508" spans="1:21" x14ac:dyDescent="0.25">
      <c r="A4508" t="s">
        <v>24</v>
      </c>
      <c r="B4508" s="10" t="str">
        <f>VLOOKUP($E4508,'Overview Cluster Days'!$B:$G,3)</f>
        <v>E</v>
      </c>
      <c r="C4508" s="10" t="str">
        <f>VLOOKUP($E4508,'Overview Cluster Days'!$B:$G,5)</f>
        <v>Interseason</v>
      </c>
      <c r="D4508" s="10" t="str">
        <f>VLOOKUP($E4508,'Overview Cluster Days'!$B:$G,6)</f>
        <v>Weekday</v>
      </c>
      <c r="E4508">
        <v>20190410</v>
      </c>
      <c r="F4508">
        <v>19</v>
      </c>
      <c r="G4508" s="76">
        <v>141.1</v>
      </c>
      <c r="H4508" s="76">
        <v>1638.6</v>
      </c>
      <c r="I4508" s="76">
        <v>5880.7</v>
      </c>
      <c r="J4508" s="76">
        <v>964.7</v>
      </c>
      <c r="K4508" s="76">
        <v>-1176.9000000000001</v>
      </c>
      <c r="L4508" s="77">
        <v>-618.6</v>
      </c>
      <c r="M4508" s="78">
        <v>1742.8</v>
      </c>
      <c r="N4508" s="78">
        <v>1112</v>
      </c>
      <c r="O4508" s="78">
        <v>-127.3</v>
      </c>
      <c r="P4508" s="78">
        <v>-2108.9</v>
      </c>
      <c r="Q4508" s="26">
        <v>46.5</v>
      </c>
      <c r="R4508" s="27">
        <v>46.5</v>
      </c>
      <c r="S4508" s="27">
        <v>46.5</v>
      </c>
      <c r="T4508" s="27">
        <v>46.5</v>
      </c>
      <c r="U4508" s="28">
        <v>46.5</v>
      </c>
    </row>
    <row r="4509" spans="1:21" x14ac:dyDescent="0.25">
      <c r="A4509" t="s">
        <v>24</v>
      </c>
      <c r="B4509" s="10" t="str">
        <f>VLOOKUP($E4509,'Overview Cluster Days'!$B:$G,3)</f>
        <v>E</v>
      </c>
      <c r="C4509" s="10" t="str">
        <f>VLOOKUP($E4509,'Overview Cluster Days'!$B:$G,5)</f>
        <v>Interseason</v>
      </c>
      <c r="D4509" s="10" t="str">
        <f>VLOOKUP($E4509,'Overview Cluster Days'!$B:$G,6)</f>
        <v>Weekday</v>
      </c>
      <c r="E4509">
        <v>20190410</v>
      </c>
      <c r="F4509">
        <v>20</v>
      </c>
      <c r="G4509" s="76">
        <v>-228.7</v>
      </c>
      <c r="H4509" s="76">
        <v>1093.7</v>
      </c>
      <c r="I4509" s="76">
        <v>5662.4</v>
      </c>
      <c r="J4509" s="76">
        <v>368.7</v>
      </c>
      <c r="K4509" s="76">
        <v>128.69999999999999</v>
      </c>
      <c r="L4509" s="77">
        <v>-988.4</v>
      </c>
      <c r="M4509" s="78">
        <v>1387.6</v>
      </c>
      <c r="N4509" s="78">
        <v>893.7</v>
      </c>
      <c r="O4509" s="78">
        <v>-489.6</v>
      </c>
      <c r="P4509" s="78">
        <v>-803.3</v>
      </c>
      <c r="Q4509" s="26">
        <v>47.2</v>
      </c>
      <c r="R4509" s="27">
        <v>47.2</v>
      </c>
      <c r="S4509" s="27">
        <v>47.2</v>
      </c>
      <c r="T4509" s="27">
        <v>47.2</v>
      </c>
      <c r="U4509" s="28">
        <v>47.2</v>
      </c>
    </row>
    <row r="4510" spans="1:21" x14ac:dyDescent="0.25">
      <c r="A4510" t="s">
        <v>24</v>
      </c>
      <c r="B4510" s="10" t="str">
        <f>VLOOKUP($E4510,'Overview Cluster Days'!$B:$G,3)</f>
        <v>E</v>
      </c>
      <c r="C4510" s="10" t="str">
        <f>VLOOKUP($E4510,'Overview Cluster Days'!$B:$G,5)</f>
        <v>Interseason</v>
      </c>
      <c r="D4510" s="10" t="str">
        <f>VLOOKUP($E4510,'Overview Cluster Days'!$B:$G,6)</f>
        <v>Weekday</v>
      </c>
      <c r="E4510">
        <v>20190410</v>
      </c>
      <c r="F4510">
        <v>21</v>
      </c>
      <c r="G4510" s="76">
        <v>-567.4</v>
      </c>
      <c r="H4510" s="76">
        <v>1556.8</v>
      </c>
      <c r="I4510" s="76">
        <v>5473.9</v>
      </c>
      <c r="J4510" s="76">
        <v>-219.5</v>
      </c>
      <c r="K4510" s="76">
        <v>-38.9</v>
      </c>
      <c r="L4510" s="77">
        <v>-1327.1</v>
      </c>
      <c r="M4510" s="78">
        <v>2904.3</v>
      </c>
      <c r="N4510" s="78">
        <v>705.2</v>
      </c>
      <c r="O4510" s="78">
        <v>-1311.5</v>
      </c>
      <c r="P4510" s="78">
        <v>-970.9</v>
      </c>
      <c r="Q4510" s="26">
        <v>46.97</v>
      </c>
      <c r="R4510" s="27">
        <v>46.97</v>
      </c>
      <c r="S4510" s="27">
        <v>46.97</v>
      </c>
      <c r="T4510" s="27">
        <v>46.97</v>
      </c>
      <c r="U4510" s="28">
        <v>46.97</v>
      </c>
    </row>
    <row r="4511" spans="1:21" x14ac:dyDescent="0.25">
      <c r="A4511" t="s">
        <v>24</v>
      </c>
      <c r="B4511" s="10" t="str">
        <f>VLOOKUP($E4511,'Overview Cluster Days'!$B:$G,3)</f>
        <v>E</v>
      </c>
      <c r="C4511" s="10" t="str">
        <f>VLOOKUP($E4511,'Overview Cluster Days'!$B:$G,5)</f>
        <v>Interseason</v>
      </c>
      <c r="D4511" s="10" t="str">
        <f>VLOOKUP($E4511,'Overview Cluster Days'!$B:$G,6)</f>
        <v>Weekday</v>
      </c>
      <c r="E4511">
        <v>20190410</v>
      </c>
      <c r="F4511">
        <v>22</v>
      </c>
      <c r="G4511" s="76">
        <v>-482.6</v>
      </c>
      <c r="H4511" s="76">
        <v>3754.1</v>
      </c>
      <c r="I4511" s="76">
        <v>5083.5</v>
      </c>
      <c r="J4511" s="76">
        <v>-281.89999999999998</v>
      </c>
      <c r="K4511" s="76">
        <v>-471.5</v>
      </c>
      <c r="L4511" s="77">
        <v>-1242.3</v>
      </c>
      <c r="M4511" s="78">
        <v>3807.9</v>
      </c>
      <c r="N4511" s="78">
        <v>216.8</v>
      </c>
      <c r="O4511" s="78">
        <v>-1373.9</v>
      </c>
      <c r="P4511" s="78">
        <v>-1408.5</v>
      </c>
      <c r="Q4511" s="26">
        <v>44.56</v>
      </c>
      <c r="R4511" s="27">
        <v>44.56</v>
      </c>
      <c r="S4511" s="27">
        <v>44.56</v>
      </c>
      <c r="T4511" s="27">
        <v>44.56</v>
      </c>
      <c r="U4511" s="28">
        <v>44.56</v>
      </c>
    </row>
    <row r="4512" spans="1:21" x14ac:dyDescent="0.25">
      <c r="A4512" t="s">
        <v>24</v>
      </c>
      <c r="B4512" s="10" t="str">
        <f>VLOOKUP($E4512,'Overview Cluster Days'!$B:$G,3)</f>
        <v>E</v>
      </c>
      <c r="C4512" s="10" t="str">
        <f>VLOOKUP($E4512,'Overview Cluster Days'!$B:$G,5)</f>
        <v>Interseason</v>
      </c>
      <c r="D4512" s="10" t="str">
        <f>VLOOKUP($E4512,'Overview Cluster Days'!$B:$G,6)</f>
        <v>Weekday</v>
      </c>
      <c r="E4512">
        <v>20190410</v>
      </c>
      <c r="F4512">
        <v>23</v>
      </c>
      <c r="G4512" s="76">
        <v>-418.5</v>
      </c>
      <c r="H4512" s="76">
        <v>5967.6</v>
      </c>
      <c r="I4512" s="76">
        <v>2980.8</v>
      </c>
      <c r="J4512" s="76">
        <v>434.9</v>
      </c>
      <c r="K4512" s="76">
        <v>-654.20000000000005</v>
      </c>
      <c r="L4512" s="77">
        <v>-823.7</v>
      </c>
      <c r="M4512" s="78">
        <v>4896.8999999999996</v>
      </c>
      <c r="N4512" s="78">
        <v>-1885.9</v>
      </c>
      <c r="O4512" s="78">
        <v>-596.1</v>
      </c>
      <c r="P4512" s="78">
        <v>-1591.2</v>
      </c>
      <c r="Q4512" s="26">
        <v>42.6</v>
      </c>
      <c r="R4512" s="27">
        <v>42.6</v>
      </c>
      <c r="S4512" s="27">
        <v>42.6</v>
      </c>
      <c r="T4512" s="27">
        <v>42.6</v>
      </c>
      <c r="U4512" s="28">
        <v>42.6</v>
      </c>
    </row>
    <row r="4513" spans="1:21" x14ac:dyDescent="0.25">
      <c r="A4513" t="s">
        <v>24</v>
      </c>
      <c r="B4513" s="10" t="str">
        <f>VLOOKUP($E4513,'Overview Cluster Days'!$B:$G,3)</f>
        <v>E</v>
      </c>
      <c r="C4513" s="10" t="str">
        <f>VLOOKUP($E4513,'Overview Cluster Days'!$B:$G,5)</f>
        <v>Interseason</v>
      </c>
      <c r="D4513" s="10" t="str">
        <f>VLOOKUP($E4513,'Overview Cluster Days'!$B:$G,6)</f>
        <v>Weekday</v>
      </c>
      <c r="E4513">
        <v>20190410</v>
      </c>
      <c r="F4513">
        <v>24</v>
      </c>
      <c r="G4513" s="76">
        <v>-206.6</v>
      </c>
      <c r="H4513" s="76">
        <v>8557.9</v>
      </c>
      <c r="I4513" s="76">
        <v>904.9</v>
      </c>
      <c r="J4513" s="76">
        <v>310.2</v>
      </c>
      <c r="K4513" s="76">
        <v>-210.5</v>
      </c>
      <c r="L4513" s="77">
        <v>-611.79999999999995</v>
      </c>
      <c r="M4513" s="78">
        <v>6648.9</v>
      </c>
      <c r="N4513" s="78">
        <v>-3809.8</v>
      </c>
      <c r="O4513" s="78">
        <v>-1153.8</v>
      </c>
      <c r="P4513" s="78">
        <v>-1073.5</v>
      </c>
      <c r="Q4513" s="26">
        <v>39.229999999999997</v>
      </c>
      <c r="R4513" s="27">
        <v>39.229999999999997</v>
      </c>
      <c r="S4513" s="27">
        <v>39.229999999999997</v>
      </c>
      <c r="T4513" s="27">
        <v>39.229999999999997</v>
      </c>
      <c r="U4513" s="28">
        <v>39.229999999999997</v>
      </c>
    </row>
    <row r="4514" spans="1:21" x14ac:dyDescent="0.25">
      <c r="A4514" t="s">
        <v>24</v>
      </c>
      <c r="B4514" s="10" t="str">
        <f>VLOOKUP($E4514,'Overview Cluster Days'!$B:$G,3)</f>
        <v>E</v>
      </c>
      <c r="C4514" s="10" t="str">
        <f>VLOOKUP($E4514,'Overview Cluster Days'!$B:$G,5)</f>
        <v>Interseason</v>
      </c>
      <c r="D4514" s="10" t="str">
        <f>VLOOKUP($E4514,'Overview Cluster Days'!$B:$G,6)</f>
        <v>Weekday</v>
      </c>
      <c r="E4514">
        <v>20190411</v>
      </c>
      <c r="F4514">
        <v>1</v>
      </c>
      <c r="G4514" s="76">
        <v>110.7</v>
      </c>
      <c r="H4514" s="76">
        <v>7138.1</v>
      </c>
      <c r="I4514" s="76">
        <v>1368.9</v>
      </c>
      <c r="J4514" s="76">
        <v>-211.1</v>
      </c>
      <c r="K4514" s="76">
        <v>180.9</v>
      </c>
      <c r="L4514" s="77">
        <v>-294.5</v>
      </c>
      <c r="M4514" s="78">
        <v>5229.1000000000004</v>
      </c>
      <c r="N4514" s="78">
        <v>-3093.4</v>
      </c>
      <c r="O4514" s="78">
        <v>-1516.1</v>
      </c>
      <c r="P4514" s="78">
        <v>-325.10000000000002</v>
      </c>
      <c r="Q4514" s="26">
        <v>37.5</v>
      </c>
      <c r="R4514" s="27">
        <v>37.5</v>
      </c>
      <c r="S4514" s="27">
        <v>37.5</v>
      </c>
      <c r="T4514" s="27">
        <v>37.5</v>
      </c>
      <c r="U4514" s="28">
        <v>37.5</v>
      </c>
    </row>
    <row r="4515" spans="1:21" x14ac:dyDescent="0.25">
      <c r="A4515" t="s">
        <v>24</v>
      </c>
      <c r="B4515" s="10" t="str">
        <f>VLOOKUP($E4515,'Overview Cluster Days'!$B:$G,3)</f>
        <v>E</v>
      </c>
      <c r="C4515" s="10" t="str">
        <f>VLOOKUP($E4515,'Overview Cluster Days'!$B:$G,5)</f>
        <v>Interseason</v>
      </c>
      <c r="D4515" s="10" t="str">
        <f>VLOOKUP($E4515,'Overview Cluster Days'!$B:$G,6)</f>
        <v>Weekday</v>
      </c>
      <c r="E4515">
        <v>20190411</v>
      </c>
      <c r="F4515">
        <v>2</v>
      </c>
      <c r="G4515" s="76">
        <v>168</v>
      </c>
      <c r="H4515" s="76">
        <v>6052</v>
      </c>
      <c r="I4515" s="76">
        <v>2558.6999999999998</v>
      </c>
      <c r="J4515" s="76">
        <v>-668.9</v>
      </c>
      <c r="K4515" s="76">
        <v>501.7</v>
      </c>
      <c r="L4515" s="77">
        <v>-237.2</v>
      </c>
      <c r="M4515" s="78">
        <v>4107</v>
      </c>
      <c r="N4515" s="78">
        <v>-1903.6</v>
      </c>
      <c r="O4515" s="78">
        <v>-2034.9</v>
      </c>
      <c r="P4515" s="78">
        <v>68.7</v>
      </c>
      <c r="Q4515" s="26">
        <v>37.07</v>
      </c>
      <c r="R4515" s="27">
        <v>37.07</v>
      </c>
      <c r="S4515" s="27">
        <v>37.07</v>
      </c>
      <c r="T4515" s="27">
        <v>37.07</v>
      </c>
      <c r="U4515" s="28">
        <v>37.07</v>
      </c>
    </row>
    <row r="4516" spans="1:21" x14ac:dyDescent="0.25">
      <c r="A4516" t="s">
        <v>24</v>
      </c>
      <c r="B4516" s="10" t="str">
        <f>VLOOKUP($E4516,'Overview Cluster Days'!$B:$G,3)</f>
        <v>E</v>
      </c>
      <c r="C4516" s="10" t="str">
        <f>VLOOKUP($E4516,'Overview Cluster Days'!$B:$G,5)</f>
        <v>Interseason</v>
      </c>
      <c r="D4516" s="10" t="str">
        <f>VLOOKUP($E4516,'Overview Cluster Days'!$B:$G,6)</f>
        <v>Weekday</v>
      </c>
      <c r="E4516">
        <v>20190411</v>
      </c>
      <c r="F4516">
        <v>3</v>
      </c>
      <c r="G4516" s="76">
        <v>3.1</v>
      </c>
      <c r="H4516" s="76">
        <v>5691.1</v>
      </c>
      <c r="I4516" s="76">
        <v>3570</v>
      </c>
      <c r="J4516" s="76">
        <v>-1046.5999999999999</v>
      </c>
      <c r="K4516" s="76">
        <v>537.5</v>
      </c>
      <c r="L4516" s="77">
        <v>-604.70000000000005</v>
      </c>
      <c r="M4516" s="78">
        <v>3794.1</v>
      </c>
      <c r="N4516" s="78">
        <v>-892.3</v>
      </c>
      <c r="O4516" s="78">
        <v>-2412.6</v>
      </c>
      <c r="P4516" s="78">
        <v>115.5</v>
      </c>
      <c r="Q4516" s="26">
        <v>37.18</v>
      </c>
      <c r="R4516" s="27">
        <v>37.18</v>
      </c>
      <c r="S4516" s="27">
        <v>37.18</v>
      </c>
      <c r="T4516" s="27">
        <v>37.18</v>
      </c>
      <c r="U4516" s="28">
        <v>37.18</v>
      </c>
    </row>
    <row r="4517" spans="1:21" x14ac:dyDescent="0.25">
      <c r="A4517" t="s">
        <v>24</v>
      </c>
      <c r="B4517" s="10" t="str">
        <f>VLOOKUP($E4517,'Overview Cluster Days'!$B:$G,3)</f>
        <v>E</v>
      </c>
      <c r="C4517" s="10" t="str">
        <f>VLOOKUP($E4517,'Overview Cluster Days'!$B:$G,5)</f>
        <v>Interseason</v>
      </c>
      <c r="D4517" s="10" t="str">
        <f>VLOOKUP($E4517,'Overview Cluster Days'!$B:$G,6)</f>
        <v>Weekday</v>
      </c>
      <c r="E4517">
        <v>20190411</v>
      </c>
      <c r="F4517">
        <v>4</v>
      </c>
      <c r="G4517" s="76">
        <v>-202</v>
      </c>
      <c r="H4517" s="76">
        <v>4437</v>
      </c>
      <c r="I4517" s="76">
        <v>5323.3</v>
      </c>
      <c r="J4517" s="76">
        <v>-1125.8</v>
      </c>
      <c r="K4517" s="76">
        <v>374.6</v>
      </c>
      <c r="L4517" s="77">
        <v>-809.8</v>
      </c>
      <c r="M4517" s="78">
        <v>2503</v>
      </c>
      <c r="N4517" s="78">
        <v>861</v>
      </c>
      <c r="O4517" s="78">
        <v>-2491.8000000000002</v>
      </c>
      <c r="P4517" s="78">
        <v>-62.4</v>
      </c>
      <c r="Q4517" s="26">
        <v>36.770000000000003</v>
      </c>
      <c r="R4517" s="27">
        <v>36.770000000000003</v>
      </c>
      <c r="S4517" s="27">
        <v>36.770000000000003</v>
      </c>
      <c r="T4517" s="27">
        <v>36.770000000000003</v>
      </c>
      <c r="U4517" s="28">
        <v>36.770000000000003</v>
      </c>
    </row>
    <row r="4518" spans="1:21" x14ac:dyDescent="0.25">
      <c r="A4518" t="s">
        <v>24</v>
      </c>
      <c r="B4518" s="10" t="str">
        <f>VLOOKUP($E4518,'Overview Cluster Days'!$B:$G,3)</f>
        <v>E</v>
      </c>
      <c r="C4518" s="10" t="str">
        <f>VLOOKUP($E4518,'Overview Cluster Days'!$B:$G,5)</f>
        <v>Interseason</v>
      </c>
      <c r="D4518" s="10" t="str">
        <f>VLOOKUP($E4518,'Overview Cluster Days'!$B:$G,6)</f>
        <v>Weekday</v>
      </c>
      <c r="E4518">
        <v>20190411</v>
      </c>
      <c r="F4518">
        <v>5</v>
      </c>
      <c r="G4518" s="76">
        <v>-165.8</v>
      </c>
      <c r="H4518" s="76">
        <v>3128.8</v>
      </c>
      <c r="I4518" s="76">
        <v>6377.3</v>
      </c>
      <c r="J4518" s="76">
        <v>-797.1</v>
      </c>
      <c r="K4518" s="76">
        <v>417.9</v>
      </c>
      <c r="L4518" s="77">
        <v>-773.6</v>
      </c>
      <c r="M4518" s="78">
        <v>1184.8</v>
      </c>
      <c r="N4518" s="78">
        <v>1914</v>
      </c>
      <c r="O4518" s="78">
        <v>-2164.1</v>
      </c>
      <c r="P4518" s="78">
        <v>-161.1</v>
      </c>
      <c r="Q4518" s="26">
        <v>37.090000000000003</v>
      </c>
      <c r="R4518" s="27">
        <v>37.090000000000003</v>
      </c>
      <c r="S4518" s="27">
        <v>37.090000000000003</v>
      </c>
      <c r="T4518" s="27">
        <v>37.090000000000003</v>
      </c>
      <c r="U4518" s="28">
        <v>37.090000000000003</v>
      </c>
    </row>
    <row r="4519" spans="1:21" x14ac:dyDescent="0.25">
      <c r="A4519" t="s">
        <v>24</v>
      </c>
      <c r="B4519" s="10" t="str">
        <f>VLOOKUP($E4519,'Overview Cluster Days'!$B:$G,3)</f>
        <v>E</v>
      </c>
      <c r="C4519" s="10" t="str">
        <f>VLOOKUP($E4519,'Overview Cluster Days'!$B:$G,5)</f>
        <v>Interseason</v>
      </c>
      <c r="D4519" s="10" t="str">
        <f>VLOOKUP($E4519,'Overview Cluster Days'!$B:$G,6)</f>
        <v>Weekday</v>
      </c>
      <c r="E4519">
        <v>20190411</v>
      </c>
      <c r="F4519">
        <v>6</v>
      </c>
      <c r="G4519" s="76">
        <v>144.4</v>
      </c>
      <c r="H4519" s="76">
        <v>3708</v>
      </c>
      <c r="I4519" s="76">
        <v>5622.7</v>
      </c>
      <c r="J4519" s="76">
        <v>-565.1</v>
      </c>
      <c r="K4519" s="76">
        <v>69.099999999999994</v>
      </c>
      <c r="L4519" s="77">
        <v>-463.4</v>
      </c>
      <c r="M4519" s="78">
        <v>1594</v>
      </c>
      <c r="N4519" s="78">
        <v>1159.4000000000001</v>
      </c>
      <c r="O4519" s="78">
        <v>-1932.1</v>
      </c>
      <c r="P4519" s="78">
        <v>-357.9</v>
      </c>
      <c r="Q4519" s="26">
        <v>39.01</v>
      </c>
      <c r="R4519" s="27">
        <v>39.01</v>
      </c>
      <c r="S4519" s="27">
        <v>39.01</v>
      </c>
      <c r="T4519" s="27">
        <v>39.01</v>
      </c>
      <c r="U4519" s="28">
        <v>39.01</v>
      </c>
    </row>
    <row r="4520" spans="1:21" x14ac:dyDescent="0.25">
      <c r="A4520" t="s">
        <v>24</v>
      </c>
      <c r="B4520" s="10" t="str">
        <f>VLOOKUP($E4520,'Overview Cluster Days'!$B:$G,3)</f>
        <v>E</v>
      </c>
      <c r="C4520" s="10" t="str">
        <f>VLOOKUP($E4520,'Overview Cluster Days'!$B:$G,5)</f>
        <v>Interseason</v>
      </c>
      <c r="D4520" s="10" t="str">
        <f>VLOOKUP($E4520,'Overview Cluster Days'!$B:$G,6)</f>
        <v>Weekday</v>
      </c>
      <c r="E4520">
        <v>20190411</v>
      </c>
      <c r="F4520">
        <v>7</v>
      </c>
      <c r="G4520" s="76">
        <v>-256.5</v>
      </c>
      <c r="H4520" s="76">
        <v>1787.7</v>
      </c>
      <c r="I4520" s="76">
        <v>5374.7</v>
      </c>
      <c r="J4520" s="76">
        <v>-225.5</v>
      </c>
      <c r="K4520" s="76">
        <v>937.4</v>
      </c>
      <c r="L4520" s="77">
        <v>-864.3</v>
      </c>
      <c r="M4520" s="78">
        <v>1238.4000000000001</v>
      </c>
      <c r="N4520" s="78">
        <v>623</v>
      </c>
      <c r="O4520" s="78">
        <v>-1256.5</v>
      </c>
      <c r="P4520" s="78">
        <v>259.39999999999998</v>
      </c>
      <c r="Q4520" s="26">
        <v>48.03</v>
      </c>
      <c r="R4520" s="27">
        <v>48.03</v>
      </c>
      <c r="S4520" s="27">
        <v>48.03</v>
      </c>
      <c r="T4520" s="27">
        <v>48.03</v>
      </c>
      <c r="U4520" s="28">
        <v>48.03</v>
      </c>
    </row>
    <row r="4521" spans="1:21" x14ac:dyDescent="0.25">
      <c r="A4521" t="s">
        <v>24</v>
      </c>
      <c r="B4521" s="10" t="str">
        <f>VLOOKUP($E4521,'Overview Cluster Days'!$B:$G,3)</f>
        <v>E</v>
      </c>
      <c r="C4521" s="10" t="str">
        <f>VLOOKUP($E4521,'Overview Cluster Days'!$B:$G,5)</f>
        <v>Interseason</v>
      </c>
      <c r="D4521" s="10" t="str">
        <f>VLOOKUP($E4521,'Overview Cluster Days'!$B:$G,6)</f>
        <v>Weekday</v>
      </c>
      <c r="E4521">
        <v>20190411</v>
      </c>
      <c r="F4521">
        <v>8</v>
      </c>
      <c r="G4521" s="76">
        <v>234.3</v>
      </c>
      <c r="H4521" s="76">
        <v>2320.8000000000002</v>
      </c>
      <c r="I4521" s="76">
        <v>5715.3</v>
      </c>
      <c r="J4521" s="76">
        <v>-1376.7</v>
      </c>
      <c r="K4521" s="76">
        <v>663.9</v>
      </c>
      <c r="L4521" s="77">
        <v>-373.5</v>
      </c>
      <c r="M4521" s="78">
        <v>1773.8</v>
      </c>
      <c r="N4521" s="78">
        <v>1008.6</v>
      </c>
      <c r="O4521" s="78">
        <v>-2176.8000000000002</v>
      </c>
      <c r="P4521" s="78">
        <v>-232.1</v>
      </c>
      <c r="Q4521" s="26">
        <v>56.52</v>
      </c>
      <c r="R4521" s="27">
        <v>56.52</v>
      </c>
      <c r="S4521" s="27">
        <v>56.52</v>
      </c>
      <c r="T4521" s="27">
        <v>56.52</v>
      </c>
      <c r="U4521" s="28">
        <v>56.52</v>
      </c>
    </row>
    <row r="4522" spans="1:21" x14ac:dyDescent="0.25">
      <c r="A4522" t="s">
        <v>24</v>
      </c>
      <c r="B4522" s="10" t="str">
        <f>VLOOKUP($E4522,'Overview Cluster Days'!$B:$G,3)</f>
        <v>E</v>
      </c>
      <c r="C4522" s="10" t="str">
        <f>VLOOKUP($E4522,'Overview Cluster Days'!$B:$G,5)</f>
        <v>Interseason</v>
      </c>
      <c r="D4522" s="10" t="str">
        <f>VLOOKUP($E4522,'Overview Cluster Days'!$B:$G,6)</f>
        <v>Weekday</v>
      </c>
      <c r="E4522">
        <v>20190411</v>
      </c>
      <c r="F4522">
        <v>9</v>
      </c>
      <c r="G4522" s="76">
        <v>241.3</v>
      </c>
      <c r="H4522" s="76">
        <v>3428.9</v>
      </c>
      <c r="I4522" s="76">
        <v>4868.1000000000004</v>
      </c>
      <c r="J4522" s="76">
        <v>-1793.1</v>
      </c>
      <c r="K4522" s="76">
        <v>519</v>
      </c>
      <c r="L4522" s="77">
        <v>-366.5</v>
      </c>
      <c r="M4522" s="78">
        <v>2516.6999999999998</v>
      </c>
      <c r="N4522" s="78">
        <v>938.5</v>
      </c>
      <c r="O4522" s="78">
        <v>-2681.7</v>
      </c>
      <c r="P4522" s="78">
        <v>-407</v>
      </c>
      <c r="Q4522" s="26">
        <v>59.42</v>
      </c>
      <c r="R4522" s="27">
        <v>59.42</v>
      </c>
      <c r="S4522" s="27">
        <v>59.42</v>
      </c>
      <c r="T4522" s="27">
        <v>59.42</v>
      </c>
      <c r="U4522" s="28">
        <v>59.42</v>
      </c>
    </row>
    <row r="4523" spans="1:21" x14ac:dyDescent="0.25">
      <c r="A4523" t="s">
        <v>24</v>
      </c>
      <c r="B4523" s="10" t="str">
        <f>VLOOKUP($E4523,'Overview Cluster Days'!$B:$G,3)</f>
        <v>E</v>
      </c>
      <c r="C4523" s="10" t="str">
        <f>VLOOKUP($E4523,'Overview Cluster Days'!$B:$G,5)</f>
        <v>Interseason</v>
      </c>
      <c r="D4523" s="10" t="str">
        <f>VLOOKUP($E4523,'Overview Cluster Days'!$B:$G,6)</f>
        <v>Weekday</v>
      </c>
      <c r="E4523">
        <v>20190411</v>
      </c>
      <c r="F4523">
        <v>10</v>
      </c>
      <c r="G4523" s="76">
        <v>-319.8</v>
      </c>
      <c r="H4523" s="76">
        <v>5550.3</v>
      </c>
      <c r="I4523" s="76">
        <v>3688</v>
      </c>
      <c r="J4523" s="76">
        <v>-1036.8</v>
      </c>
      <c r="K4523" s="76">
        <v>263.3</v>
      </c>
      <c r="L4523" s="77">
        <v>-725</v>
      </c>
      <c r="M4523" s="78">
        <v>4474</v>
      </c>
      <c r="N4523" s="78">
        <v>-1018.7</v>
      </c>
      <c r="O4523" s="78">
        <v>-2067.6</v>
      </c>
      <c r="P4523" s="78">
        <v>-662.7</v>
      </c>
      <c r="Q4523" s="26">
        <v>51.54</v>
      </c>
      <c r="R4523" s="27">
        <v>51.54</v>
      </c>
      <c r="S4523" s="27">
        <v>51.54</v>
      </c>
      <c r="T4523" s="27">
        <v>51.54</v>
      </c>
      <c r="U4523" s="28">
        <v>51.54</v>
      </c>
    </row>
    <row r="4524" spans="1:21" x14ac:dyDescent="0.25">
      <c r="A4524" t="s">
        <v>24</v>
      </c>
      <c r="B4524" s="10" t="str">
        <f>VLOOKUP($E4524,'Overview Cluster Days'!$B:$G,3)</f>
        <v>E</v>
      </c>
      <c r="C4524" s="10" t="str">
        <f>VLOOKUP($E4524,'Overview Cluster Days'!$B:$G,5)</f>
        <v>Interseason</v>
      </c>
      <c r="D4524" s="10" t="str">
        <f>VLOOKUP($E4524,'Overview Cluster Days'!$B:$G,6)</f>
        <v>Weekday</v>
      </c>
      <c r="E4524">
        <v>20190411</v>
      </c>
      <c r="F4524">
        <v>11</v>
      </c>
      <c r="G4524" s="76">
        <v>148.9</v>
      </c>
      <c r="H4524" s="76">
        <v>6349.7</v>
      </c>
      <c r="I4524" s="76">
        <v>2549.5</v>
      </c>
      <c r="J4524" s="76">
        <v>-114.9</v>
      </c>
      <c r="K4524" s="76">
        <v>-387.5</v>
      </c>
      <c r="L4524" s="77">
        <v>-256.3</v>
      </c>
      <c r="M4524" s="78">
        <v>4813.8999999999996</v>
      </c>
      <c r="N4524" s="78">
        <v>-2157.1999999999998</v>
      </c>
      <c r="O4524" s="78">
        <v>-1206.9000000000001</v>
      </c>
      <c r="P4524" s="78">
        <v>-1193.5</v>
      </c>
      <c r="Q4524" s="26">
        <v>48.55</v>
      </c>
      <c r="R4524" s="27">
        <v>48.55</v>
      </c>
      <c r="S4524" s="27">
        <v>48.55</v>
      </c>
      <c r="T4524" s="27">
        <v>48.55</v>
      </c>
      <c r="U4524" s="28">
        <v>48.55</v>
      </c>
    </row>
    <row r="4525" spans="1:21" x14ac:dyDescent="0.25">
      <c r="A4525" t="s">
        <v>24</v>
      </c>
      <c r="B4525" s="10" t="str">
        <f>VLOOKUP($E4525,'Overview Cluster Days'!$B:$G,3)</f>
        <v>E</v>
      </c>
      <c r="C4525" s="10" t="str">
        <f>VLOOKUP($E4525,'Overview Cluster Days'!$B:$G,5)</f>
        <v>Interseason</v>
      </c>
      <c r="D4525" s="10" t="str">
        <f>VLOOKUP($E4525,'Overview Cluster Days'!$B:$G,6)</f>
        <v>Weekday</v>
      </c>
      <c r="E4525">
        <v>20190411</v>
      </c>
      <c r="F4525">
        <v>12</v>
      </c>
      <c r="G4525" s="76">
        <v>517.70000000000005</v>
      </c>
      <c r="H4525" s="76">
        <v>7238.9</v>
      </c>
      <c r="I4525" s="76">
        <v>2582.1</v>
      </c>
      <c r="J4525" s="76">
        <v>306</v>
      </c>
      <c r="K4525" s="76">
        <v>-1389.6</v>
      </c>
      <c r="L4525" s="77">
        <v>112.5</v>
      </c>
      <c r="M4525" s="78">
        <v>5124.8999999999996</v>
      </c>
      <c r="N4525" s="78">
        <v>-2124.6</v>
      </c>
      <c r="O4525" s="78">
        <v>-919.2</v>
      </c>
      <c r="P4525" s="78">
        <v>-2193.6</v>
      </c>
      <c r="Q4525" s="26">
        <v>45.98</v>
      </c>
      <c r="R4525" s="27">
        <v>45.98</v>
      </c>
      <c r="S4525" s="27">
        <v>45.98</v>
      </c>
      <c r="T4525" s="27">
        <v>45.98</v>
      </c>
      <c r="U4525" s="28">
        <v>45.98</v>
      </c>
    </row>
    <row r="4526" spans="1:21" x14ac:dyDescent="0.25">
      <c r="A4526" t="s">
        <v>24</v>
      </c>
      <c r="B4526" s="10" t="str">
        <f>VLOOKUP($E4526,'Overview Cluster Days'!$B:$G,3)</f>
        <v>E</v>
      </c>
      <c r="C4526" s="10" t="str">
        <f>VLOOKUP($E4526,'Overview Cluster Days'!$B:$G,5)</f>
        <v>Interseason</v>
      </c>
      <c r="D4526" s="10" t="str">
        <f>VLOOKUP($E4526,'Overview Cluster Days'!$B:$G,6)</f>
        <v>Weekday</v>
      </c>
      <c r="E4526">
        <v>20190411</v>
      </c>
      <c r="F4526">
        <v>13</v>
      </c>
      <c r="G4526" s="76">
        <v>990.1</v>
      </c>
      <c r="H4526" s="76">
        <v>7095.3</v>
      </c>
      <c r="I4526" s="76">
        <v>2687.7</v>
      </c>
      <c r="J4526" s="76">
        <v>535.1</v>
      </c>
      <c r="K4526" s="76">
        <v>-1585.3</v>
      </c>
      <c r="L4526" s="77">
        <v>584.9</v>
      </c>
      <c r="M4526" s="78">
        <v>4981.3</v>
      </c>
      <c r="N4526" s="78">
        <v>-2061</v>
      </c>
      <c r="O4526" s="78">
        <v>-989.9</v>
      </c>
      <c r="P4526" s="78">
        <v>-2515.3000000000002</v>
      </c>
      <c r="Q4526" s="26">
        <v>43.95</v>
      </c>
      <c r="R4526" s="27">
        <v>43.95</v>
      </c>
      <c r="S4526" s="27">
        <v>43.95</v>
      </c>
      <c r="T4526" s="27">
        <v>43.95</v>
      </c>
      <c r="U4526" s="28">
        <v>43.95</v>
      </c>
    </row>
    <row r="4527" spans="1:21" x14ac:dyDescent="0.25">
      <c r="A4527" t="s">
        <v>24</v>
      </c>
      <c r="B4527" s="10" t="str">
        <f>VLOOKUP($E4527,'Overview Cluster Days'!$B:$G,3)</f>
        <v>E</v>
      </c>
      <c r="C4527" s="10" t="str">
        <f>VLOOKUP($E4527,'Overview Cluster Days'!$B:$G,5)</f>
        <v>Interseason</v>
      </c>
      <c r="D4527" s="10" t="str">
        <f>VLOOKUP($E4527,'Overview Cluster Days'!$B:$G,6)</f>
        <v>Weekday</v>
      </c>
      <c r="E4527">
        <v>20190411</v>
      </c>
      <c r="F4527">
        <v>14</v>
      </c>
      <c r="G4527" s="76">
        <v>966.6</v>
      </c>
      <c r="H4527" s="76">
        <v>6662.9</v>
      </c>
      <c r="I4527" s="76">
        <v>3680.1</v>
      </c>
      <c r="J4527" s="76">
        <v>60.8</v>
      </c>
      <c r="K4527" s="76">
        <v>-1647.5</v>
      </c>
      <c r="L4527" s="77">
        <v>561.4</v>
      </c>
      <c r="M4527" s="78">
        <v>4548.8999999999996</v>
      </c>
      <c r="N4527" s="78">
        <v>-1068.5999999999999</v>
      </c>
      <c r="O4527" s="78">
        <v>-1464.2</v>
      </c>
      <c r="P4527" s="78">
        <v>-2577.5</v>
      </c>
      <c r="Q4527" s="26">
        <v>39.86</v>
      </c>
      <c r="R4527" s="27">
        <v>39.86</v>
      </c>
      <c r="S4527" s="27">
        <v>39.86</v>
      </c>
      <c r="T4527" s="27">
        <v>39.86</v>
      </c>
      <c r="U4527" s="28">
        <v>39.86</v>
      </c>
    </row>
    <row r="4528" spans="1:21" x14ac:dyDescent="0.25">
      <c r="A4528" t="s">
        <v>24</v>
      </c>
      <c r="B4528" s="10" t="str">
        <f>VLOOKUP($E4528,'Overview Cluster Days'!$B:$G,3)</f>
        <v>E</v>
      </c>
      <c r="C4528" s="10" t="str">
        <f>VLOOKUP($E4528,'Overview Cluster Days'!$B:$G,5)</f>
        <v>Interseason</v>
      </c>
      <c r="D4528" s="10" t="str">
        <f>VLOOKUP($E4528,'Overview Cluster Days'!$B:$G,6)</f>
        <v>Weekday</v>
      </c>
      <c r="E4528">
        <v>20190411</v>
      </c>
      <c r="F4528">
        <v>15</v>
      </c>
      <c r="G4528" s="76">
        <v>959.2</v>
      </c>
      <c r="H4528" s="76">
        <v>6119.7</v>
      </c>
      <c r="I4528" s="76">
        <v>4322</v>
      </c>
      <c r="J4528" s="76">
        <v>-410.8</v>
      </c>
      <c r="K4528" s="76">
        <v>-1531.2</v>
      </c>
      <c r="L4528" s="77">
        <v>554</v>
      </c>
      <c r="M4528" s="78">
        <v>4005.7</v>
      </c>
      <c r="N4528" s="78">
        <v>-426.7</v>
      </c>
      <c r="O4528" s="78">
        <v>-1874.8</v>
      </c>
      <c r="P4528" s="78">
        <v>-2258.1999999999998</v>
      </c>
      <c r="Q4528" s="26">
        <v>38.9</v>
      </c>
      <c r="R4528" s="27">
        <v>38.9</v>
      </c>
      <c r="S4528" s="27">
        <v>38.9</v>
      </c>
      <c r="T4528" s="27">
        <v>38.9</v>
      </c>
      <c r="U4528" s="28">
        <v>38.9</v>
      </c>
    </row>
    <row r="4529" spans="1:21" x14ac:dyDescent="0.25">
      <c r="A4529" t="s">
        <v>24</v>
      </c>
      <c r="B4529" s="10" t="str">
        <f>VLOOKUP($E4529,'Overview Cluster Days'!$B:$G,3)</f>
        <v>E</v>
      </c>
      <c r="C4529" s="10" t="str">
        <f>VLOOKUP($E4529,'Overview Cluster Days'!$B:$G,5)</f>
        <v>Interseason</v>
      </c>
      <c r="D4529" s="10" t="str">
        <f>VLOOKUP($E4529,'Overview Cluster Days'!$B:$G,6)</f>
        <v>Weekday</v>
      </c>
      <c r="E4529">
        <v>20190411</v>
      </c>
      <c r="F4529">
        <v>16</v>
      </c>
      <c r="G4529" s="76">
        <v>931.6</v>
      </c>
      <c r="H4529" s="76">
        <v>4842.7</v>
      </c>
      <c r="I4529" s="76">
        <v>5753.1</v>
      </c>
      <c r="J4529" s="76">
        <v>-468.3</v>
      </c>
      <c r="K4529" s="76">
        <v>-1604.9</v>
      </c>
      <c r="L4529" s="77">
        <v>425.1</v>
      </c>
      <c r="M4529" s="78">
        <v>2728.7</v>
      </c>
      <c r="N4529" s="78">
        <v>970.4</v>
      </c>
      <c r="O4529" s="78">
        <v>-1932.3</v>
      </c>
      <c r="P4529" s="78">
        <v>-2191.9</v>
      </c>
      <c r="Q4529" s="26">
        <v>39.28</v>
      </c>
      <c r="R4529" s="27">
        <v>39.28</v>
      </c>
      <c r="S4529" s="27">
        <v>39.28</v>
      </c>
      <c r="T4529" s="27">
        <v>39.28</v>
      </c>
      <c r="U4529" s="28">
        <v>39.28</v>
      </c>
    </row>
    <row r="4530" spans="1:21" x14ac:dyDescent="0.25">
      <c r="A4530" t="s">
        <v>24</v>
      </c>
      <c r="B4530" s="10" t="str">
        <f>VLOOKUP($E4530,'Overview Cluster Days'!$B:$G,3)</f>
        <v>E</v>
      </c>
      <c r="C4530" s="10" t="str">
        <f>VLOOKUP($E4530,'Overview Cluster Days'!$B:$G,5)</f>
        <v>Interseason</v>
      </c>
      <c r="D4530" s="10" t="str">
        <f>VLOOKUP($E4530,'Overview Cluster Days'!$B:$G,6)</f>
        <v>Weekday</v>
      </c>
      <c r="E4530">
        <v>20190411</v>
      </c>
      <c r="F4530">
        <v>17</v>
      </c>
      <c r="G4530" s="76">
        <v>761.4</v>
      </c>
      <c r="H4530" s="76">
        <v>3914.1</v>
      </c>
      <c r="I4530" s="76">
        <v>7269.6</v>
      </c>
      <c r="J4530" s="76">
        <v>-969.1</v>
      </c>
      <c r="K4530" s="76">
        <v>-1352.5</v>
      </c>
      <c r="L4530" s="77">
        <v>153.6</v>
      </c>
      <c r="M4530" s="78">
        <v>1800.1</v>
      </c>
      <c r="N4530" s="78">
        <v>2486.9</v>
      </c>
      <c r="O4530" s="78">
        <v>-2433.1</v>
      </c>
      <c r="P4530" s="78">
        <v>-2007.5</v>
      </c>
      <c r="Q4530" s="26">
        <v>39</v>
      </c>
      <c r="R4530" s="27">
        <v>39</v>
      </c>
      <c r="S4530" s="27">
        <v>39</v>
      </c>
      <c r="T4530" s="27">
        <v>39</v>
      </c>
      <c r="U4530" s="28">
        <v>39</v>
      </c>
    </row>
    <row r="4531" spans="1:21" x14ac:dyDescent="0.25">
      <c r="A4531" t="s">
        <v>24</v>
      </c>
      <c r="B4531" s="10" t="str">
        <f>VLOOKUP($E4531,'Overview Cluster Days'!$B:$G,3)</f>
        <v>E</v>
      </c>
      <c r="C4531" s="10" t="str">
        <f>VLOOKUP($E4531,'Overview Cluster Days'!$B:$G,5)</f>
        <v>Interseason</v>
      </c>
      <c r="D4531" s="10" t="str">
        <f>VLOOKUP($E4531,'Overview Cluster Days'!$B:$G,6)</f>
        <v>Weekday</v>
      </c>
      <c r="E4531">
        <v>20190411</v>
      </c>
      <c r="F4531">
        <v>18</v>
      </c>
      <c r="G4531" s="76">
        <v>302.60000000000002</v>
      </c>
      <c r="H4531" s="76">
        <v>2811.2</v>
      </c>
      <c r="I4531" s="76">
        <v>9379.4</v>
      </c>
      <c r="J4531" s="76">
        <v>-1230.5999999999999</v>
      </c>
      <c r="K4531" s="76">
        <v>-1306.0999999999999</v>
      </c>
      <c r="L4531" s="77">
        <v>-305.2</v>
      </c>
      <c r="M4531" s="78">
        <v>697.2</v>
      </c>
      <c r="N4531" s="78">
        <v>4337.7</v>
      </c>
      <c r="O4531" s="78">
        <v>-2755.6</v>
      </c>
      <c r="P4531" s="78">
        <v>-1974.1</v>
      </c>
      <c r="Q4531" s="26">
        <v>43.92</v>
      </c>
      <c r="R4531" s="27">
        <v>43.92</v>
      </c>
      <c r="S4531" s="27">
        <v>43.92</v>
      </c>
      <c r="T4531" s="27">
        <v>43.92</v>
      </c>
      <c r="U4531" s="28">
        <v>43.92</v>
      </c>
    </row>
    <row r="4532" spans="1:21" x14ac:dyDescent="0.25">
      <c r="A4532" t="s">
        <v>24</v>
      </c>
      <c r="B4532" s="10" t="str">
        <f>VLOOKUP($E4532,'Overview Cluster Days'!$B:$G,3)</f>
        <v>E</v>
      </c>
      <c r="C4532" s="10" t="str">
        <f>VLOOKUP($E4532,'Overview Cluster Days'!$B:$G,5)</f>
        <v>Interseason</v>
      </c>
      <c r="D4532" s="10" t="str">
        <f>VLOOKUP($E4532,'Overview Cluster Days'!$B:$G,6)</f>
        <v>Weekday</v>
      </c>
      <c r="E4532">
        <v>20190411</v>
      </c>
      <c r="F4532">
        <v>19</v>
      </c>
      <c r="G4532" s="76">
        <v>-144.9</v>
      </c>
      <c r="H4532" s="76">
        <v>1152.4000000000001</v>
      </c>
      <c r="I4532" s="76">
        <v>7170.7</v>
      </c>
      <c r="J4532" s="76">
        <v>-1218.4000000000001</v>
      </c>
      <c r="K4532" s="76">
        <v>1132.4000000000001</v>
      </c>
      <c r="L4532" s="77">
        <v>-752.7</v>
      </c>
      <c r="M4532" s="78">
        <v>424.7</v>
      </c>
      <c r="N4532" s="78">
        <v>2133</v>
      </c>
      <c r="O4532" s="78">
        <v>-2310.4</v>
      </c>
      <c r="P4532" s="78">
        <v>505.4</v>
      </c>
      <c r="Q4532" s="26">
        <v>47.69</v>
      </c>
      <c r="R4532" s="27">
        <v>47.69</v>
      </c>
      <c r="S4532" s="27">
        <v>47.69</v>
      </c>
      <c r="T4532" s="27">
        <v>47.69</v>
      </c>
      <c r="U4532" s="28">
        <v>47.69</v>
      </c>
    </row>
    <row r="4533" spans="1:21" x14ac:dyDescent="0.25">
      <c r="A4533" t="s">
        <v>24</v>
      </c>
      <c r="B4533" s="10" t="str">
        <f>VLOOKUP($E4533,'Overview Cluster Days'!$B:$G,3)</f>
        <v>E</v>
      </c>
      <c r="C4533" s="10" t="str">
        <f>VLOOKUP($E4533,'Overview Cluster Days'!$B:$G,5)</f>
        <v>Interseason</v>
      </c>
      <c r="D4533" s="10" t="str">
        <f>VLOOKUP($E4533,'Overview Cluster Days'!$B:$G,6)</f>
        <v>Weekday</v>
      </c>
      <c r="E4533">
        <v>20190411</v>
      </c>
      <c r="F4533">
        <v>20</v>
      </c>
      <c r="G4533" s="76">
        <v>-297.5</v>
      </c>
      <c r="H4533" s="76">
        <v>-386.9</v>
      </c>
      <c r="I4533" s="76">
        <v>7245.8</v>
      </c>
      <c r="J4533" s="76">
        <v>-1232.3</v>
      </c>
      <c r="K4533" s="76">
        <v>1459.7</v>
      </c>
      <c r="L4533" s="77">
        <v>-905.3</v>
      </c>
      <c r="M4533" s="78">
        <v>24</v>
      </c>
      <c r="N4533" s="78">
        <v>2263.8000000000002</v>
      </c>
      <c r="O4533" s="78">
        <v>-1905.2</v>
      </c>
      <c r="P4533" s="78">
        <v>522.70000000000005</v>
      </c>
      <c r="Q4533" s="26">
        <v>54.02</v>
      </c>
      <c r="R4533" s="27">
        <v>54.02</v>
      </c>
      <c r="S4533" s="27">
        <v>54.02</v>
      </c>
      <c r="T4533" s="27">
        <v>54.02</v>
      </c>
      <c r="U4533" s="28">
        <v>54.02</v>
      </c>
    </row>
    <row r="4534" spans="1:21" x14ac:dyDescent="0.25">
      <c r="A4534" t="s">
        <v>24</v>
      </c>
      <c r="B4534" s="10" t="str">
        <f>VLOOKUP($E4534,'Overview Cluster Days'!$B:$G,3)</f>
        <v>E</v>
      </c>
      <c r="C4534" s="10" t="str">
        <f>VLOOKUP($E4534,'Overview Cluster Days'!$B:$G,5)</f>
        <v>Interseason</v>
      </c>
      <c r="D4534" s="10" t="str">
        <f>VLOOKUP($E4534,'Overview Cluster Days'!$B:$G,6)</f>
        <v>Weekday</v>
      </c>
      <c r="E4534">
        <v>20190411</v>
      </c>
      <c r="F4534">
        <v>21</v>
      </c>
      <c r="G4534" s="76">
        <v>-596.9</v>
      </c>
      <c r="H4534" s="76">
        <v>-525.29999999999995</v>
      </c>
      <c r="I4534" s="76">
        <v>7081.5</v>
      </c>
      <c r="J4534" s="76">
        <v>-1563.9</v>
      </c>
      <c r="K4534" s="76">
        <v>1579.9</v>
      </c>
      <c r="L4534" s="77">
        <v>-1204.7</v>
      </c>
      <c r="M4534" s="78">
        <v>754.8</v>
      </c>
      <c r="N4534" s="78">
        <v>2043.8</v>
      </c>
      <c r="O4534" s="78">
        <v>-2236.8000000000002</v>
      </c>
      <c r="P4534" s="78">
        <v>642.9</v>
      </c>
      <c r="Q4534" s="26">
        <v>53.05</v>
      </c>
      <c r="R4534" s="27">
        <v>53.05</v>
      </c>
      <c r="S4534" s="27">
        <v>53.05</v>
      </c>
      <c r="T4534" s="27">
        <v>53.05</v>
      </c>
      <c r="U4534" s="28">
        <v>53.05</v>
      </c>
    </row>
    <row r="4535" spans="1:21" x14ac:dyDescent="0.25">
      <c r="A4535" t="s">
        <v>24</v>
      </c>
      <c r="B4535" s="10" t="str">
        <f>VLOOKUP($E4535,'Overview Cluster Days'!$B:$G,3)</f>
        <v>E</v>
      </c>
      <c r="C4535" s="10" t="str">
        <f>VLOOKUP($E4535,'Overview Cluster Days'!$B:$G,5)</f>
        <v>Interseason</v>
      </c>
      <c r="D4535" s="10" t="str">
        <f>VLOOKUP($E4535,'Overview Cluster Days'!$B:$G,6)</f>
        <v>Weekday</v>
      </c>
      <c r="E4535">
        <v>20190411</v>
      </c>
      <c r="F4535">
        <v>22</v>
      </c>
      <c r="G4535" s="76">
        <v>-544.29999999999995</v>
      </c>
      <c r="H4535" s="76">
        <v>701.2</v>
      </c>
      <c r="I4535" s="76">
        <v>6053</v>
      </c>
      <c r="J4535" s="76">
        <v>-1644.8</v>
      </c>
      <c r="K4535" s="76">
        <v>1777.4</v>
      </c>
      <c r="L4535" s="77">
        <v>-1152.0999999999999</v>
      </c>
      <c r="M4535" s="78">
        <v>1837.2</v>
      </c>
      <c r="N4535" s="78">
        <v>1065.3</v>
      </c>
      <c r="O4535" s="78">
        <v>-2736.8</v>
      </c>
      <c r="P4535" s="78">
        <v>986.4</v>
      </c>
      <c r="Q4535" s="26">
        <v>48.98</v>
      </c>
      <c r="R4535" s="27">
        <v>48.98</v>
      </c>
      <c r="S4535" s="27">
        <v>48.98</v>
      </c>
      <c r="T4535" s="27">
        <v>48.98</v>
      </c>
      <c r="U4535" s="28">
        <v>48.98</v>
      </c>
    </row>
    <row r="4536" spans="1:21" x14ac:dyDescent="0.25">
      <c r="A4536" t="s">
        <v>24</v>
      </c>
      <c r="B4536" s="10" t="str">
        <f>VLOOKUP($E4536,'Overview Cluster Days'!$B:$G,3)</f>
        <v>E</v>
      </c>
      <c r="C4536" s="10" t="str">
        <f>VLOOKUP($E4536,'Overview Cluster Days'!$B:$G,5)</f>
        <v>Interseason</v>
      </c>
      <c r="D4536" s="10" t="str">
        <f>VLOOKUP($E4536,'Overview Cluster Days'!$B:$G,6)</f>
        <v>Weekday</v>
      </c>
      <c r="E4536">
        <v>20190411</v>
      </c>
      <c r="F4536">
        <v>23</v>
      </c>
      <c r="G4536" s="76">
        <v>-519.6</v>
      </c>
      <c r="H4536" s="76">
        <v>2770.5</v>
      </c>
      <c r="I4536" s="76">
        <v>4451.7</v>
      </c>
      <c r="J4536" s="76">
        <v>-797</v>
      </c>
      <c r="K4536" s="76">
        <v>1258.0999999999999</v>
      </c>
      <c r="L4536" s="77">
        <v>-975.4</v>
      </c>
      <c r="M4536" s="78">
        <v>2755.3</v>
      </c>
      <c r="N4536" s="78">
        <v>-536</v>
      </c>
      <c r="O4536" s="78">
        <v>-1828</v>
      </c>
      <c r="P4536" s="78">
        <v>584.1</v>
      </c>
      <c r="Q4536" s="26">
        <v>47.15</v>
      </c>
      <c r="R4536" s="27">
        <v>47.15</v>
      </c>
      <c r="S4536" s="27">
        <v>47.15</v>
      </c>
      <c r="T4536" s="27">
        <v>47.15</v>
      </c>
      <c r="U4536" s="28">
        <v>47.15</v>
      </c>
    </row>
    <row r="4537" spans="1:21" x14ac:dyDescent="0.25">
      <c r="A4537" t="s">
        <v>24</v>
      </c>
      <c r="B4537" s="10" t="str">
        <f>VLOOKUP($E4537,'Overview Cluster Days'!$B:$G,3)</f>
        <v>E</v>
      </c>
      <c r="C4537" s="10" t="str">
        <f>VLOOKUP($E4537,'Overview Cluster Days'!$B:$G,5)</f>
        <v>Interseason</v>
      </c>
      <c r="D4537" s="10" t="str">
        <f>VLOOKUP($E4537,'Overview Cluster Days'!$B:$G,6)</f>
        <v>Weekday</v>
      </c>
      <c r="E4537">
        <v>20190411</v>
      </c>
      <c r="F4537">
        <v>24</v>
      </c>
      <c r="G4537" s="76">
        <v>-345.9</v>
      </c>
      <c r="H4537" s="76">
        <v>4626.8999999999996</v>
      </c>
      <c r="I4537" s="76">
        <v>2542.1</v>
      </c>
      <c r="J4537" s="76">
        <v>-251.3</v>
      </c>
      <c r="K4537" s="76">
        <v>780.9</v>
      </c>
      <c r="L4537" s="77">
        <v>-751.1</v>
      </c>
      <c r="M4537" s="78">
        <v>3658.1</v>
      </c>
      <c r="N4537" s="78">
        <v>-2154.6</v>
      </c>
      <c r="O4537" s="78">
        <v>-1282.3</v>
      </c>
      <c r="P4537" s="78">
        <v>529.9</v>
      </c>
      <c r="Q4537" s="26">
        <v>44.5</v>
      </c>
      <c r="R4537" s="27">
        <v>44.5</v>
      </c>
      <c r="S4537" s="27">
        <v>44.5</v>
      </c>
      <c r="T4537" s="27">
        <v>44.5</v>
      </c>
      <c r="U4537" s="28">
        <v>44.5</v>
      </c>
    </row>
    <row r="4538" spans="1:21" x14ac:dyDescent="0.25">
      <c r="A4538" t="s">
        <v>24</v>
      </c>
      <c r="B4538" s="10" t="str">
        <f>VLOOKUP($E4538,'Overview Cluster Days'!$B:$G,3)</f>
        <v>E</v>
      </c>
      <c r="C4538" s="10" t="str">
        <f>VLOOKUP($E4538,'Overview Cluster Days'!$B:$G,5)</f>
        <v>Interseason</v>
      </c>
      <c r="D4538" s="10" t="str">
        <f>VLOOKUP($E4538,'Overview Cluster Days'!$B:$G,6)</f>
        <v>Weekday</v>
      </c>
      <c r="E4538">
        <v>20190412</v>
      </c>
      <c r="F4538">
        <v>1</v>
      </c>
      <c r="G4538" s="76">
        <v>-280.39999999999998</v>
      </c>
      <c r="H4538" s="76">
        <v>5429.5</v>
      </c>
      <c r="I4538" s="76">
        <v>2966.9</v>
      </c>
      <c r="J4538" s="76">
        <v>282.10000000000002</v>
      </c>
      <c r="K4538" s="76">
        <v>185.4</v>
      </c>
      <c r="L4538" s="77">
        <v>-685.6</v>
      </c>
      <c r="M4538" s="78">
        <v>3584.5</v>
      </c>
      <c r="N4538" s="78">
        <v>-1366.4</v>
      </c>
      <c r="O4538" s="78">
        <v>-1022.9</v>
      </c>
      <c r="P4538" s="78">
        <v>-509.6</v>
      </c>
      <c r="Q4538" s="26">
        <v>39.590000000000003</v>
      </c>
      <c r="R4538" s="27">
        <v>39.590000000000003</v>
      </c>
      <c r="S4538" s="27">
        <v>39.590000000000003</v>
      </c>
      <c r="T4538" s="27">
        <v>39.590000000000003</v>
      </c>
      <c r="U4538" s="28">
        <v>39.590000000000003</v>
      </c>
    </row>
    <row r="4539" spans="1:21" x14ac:dyDescent="0.25">
      <c r="A4539" t="s">
        <v>24</v>
      </c>
      <c r="B4539" s="10" t="str">
        <f>VLOOKUP($E4539,'Overview Cluster Days'!$B:$G,3)</f>
        <v>E</v>
      </c>
      <c r="C4539" s="10" t="str">
        <f>VLOOKUP($E4539,'Overview Cluster Days'!$B:$G,5)</f>
        <v>Interseason</v>
      </c>
      <c r="D4539" s="10" t="str">
        <f>VLOOKUP($E4539,'Overview Cluster Days'!$B:$G,6)</f>
        <v>Weekday</v>
      </c>
      <c r="E4539">
        <v>20190412</v>
      </c>
      <c r="F4539">
        <v>2</v>
      </c>
      <c r="G4539" s="76">
        <v>-227.3</v>
      </c>
      <c r="H4539" s="76">
        <v>4587</v>
      </c>
      <c r="I4539" s="76">
        <v>3587</v>
      </c>
      <c r="J4539" s="76">
        <v>365</v>
      </c>
      <c r="K4539" s="76">
        <v>516.4</v>
      </c>
      <c r="L4539" s="77">
        <v>-835.1</v>
      </c>
      <c r="M4539" s="78">
        <v>2740</v>
      </c>
      <c r="N4539" s="78">
        <v>-746.3</v>
      </c>
      <c r="O4539" s="78">
        <v>-1001</v>
      </c>
      <c r="P4539" s="78">
        <v>-157.6</v>
      </c>
      <c r="Q4539" s="26">
        <v>39.04</v>
      </c>
      <c r="R4539" s="27">
        <v>39.04</v>
      </c>
      <c r="S4539" s="27">
        <v>39.04</v>
      </c>
      <c r="T4539" s="27">
        <v>39.04</v>
      </c>
      <c r="U4539" s="28">
        <v>39.04</v>
      </c>
    </row>
    <row r="4540" spans="1:21" x14ac:dyDescent="0.25">
      <c r="A4540" t="s">
        <v>24</v>
      </c>
      <c r="B4540" s="10" t="str">
        <f>VLOOKUP($E4540,'Overview Cluster Days'!$B:$G,3)</f>
        <v>E</v>
      </c>
      <c r="C4540" s="10" t="str">
        <f>VLOOKUP($E4540,'Overview Cluster Days'!$B:$G,5)</f>
        <v>Interseason</v>
      </c>
      <c r="D4540" s="10" t="str">
        <f>VLOOKUP($E4540,'Overview Cluster Days'!$B:$G,6)</f>
        <v>Weekday</v>
      </c>
      <c r="E4540">
        <v>20190412</v>
      </c>
      <c r="F4540">
        <v>3</v>
      </c>
      <c r="G4540" s="76">
        <v>45.2</v>
      </c>
      <c r="H4540" s="76">
        <v>4245.6000000000004</v>
      </c>
      <c r="I4540" s="76">
        <v>4181.3</v>
      </c>
      <c r="J4540" s="76">
        <v>134.4</v>
      </c>
      <c r="K4540" s="76">
        <v>210.6</v>
      </c>
      <c r="L4540" s="77">
        <v>-562.6</v>
      </c>
      <c r="M4540" s="78">
        <v>2411.6</v>
      </c>
      <c r="N4540" s="78">
        <v>-152</v>
      </c>
      <c r="O4540" s="78">
        <v>-1231.5999999999999</v>
      </c>
      <c r="P4540" s="78">
        <v>-465.4</v>
      </c>
      <c r="Q4540" s="26">
        <v>38</v>
      </c>
      <c r="R4540" s="27">
        <v>38</v>
      </c>
      <c r="S4540" s="27">
        <v>38</v>
      </c>
      <c r="T4540" s="27">
        <v>38</v>
      </c>
      <c r="U4540" s="28">
        <v>38</v>
      </c>
    </row>
    <row r="4541" spans="1:21" x14ac:dyDescent="0.25">
      <c r="A4541" t="s">
        <v>24</v>
      </c>
      <c r="B4541" s="10" t="str">
        <f>VLOOKUP($E4541,'Overview Cluster Days'!$B:$G,3)</f>
        <v>E</v>
      </c>
      <c r="C4541" s="10" t="str">
        <f>VLOOKUP($E4541,'Overview Cluster Days'!$B:$G,5)</f>
        <v>Interseason</v>
      </c>
      <c r="D4541" s="10" t="str">
        <f>VLOOKUP($E4541,'Overview Cluster Days'!$B:$G,6)</f>
        <v>Weekday</v>
      </c>
      <c r="E4541">
        <v>20190412</v>
      </c>
      <c r="F4541">
        <v>4</v>
      </c>
      <c r="G4541" s="76">
        <v>81.900000000000006</v>
      </c>
      <c r="H4541" s="76">
        <v>2558.4</v>
      </c>
      <c r="I4541" s="76">
        <v>5740.6</v>
      </c>
      <c r="J4541" s="76">
        <v>376.6</v>
      </c>
      <c r="K4541" s="76">
        <v>226.6</v>
      </c>
      <c r="L4541" s="77">
        <v>-525.9</v>
      </c>
      <c r="M4541" s="78">
        <v>706.4</v>
      </c>
      <c r="N4541" s="78">
        <v>1369.3</v>
      </c>
      <c r="O4541" s="78">
        <v>-989.4</v>
      </c>
      <c r="P4541" s="78">
        <v>-560.4</v>
      </c>
      <c r="Q4541" s="26">
        <v>37.119999999999997</v>
      </c>
      <c r="R4541" s="27">
        <v>37.119999999999997</v>
      </c>
      <c r="S4541" s="27">
        <v>37.119999999999997</v>
      </c>
      <c r="T4541" s="27">
        <v>37.119999999999997</v>
      </c>
      <c r="U4541" s="28">
        <v>37.119999999999997</v>
      </c>
    </row>
    <row r="4542" spans="1:21" x14ac:dyDescent="0.25">
      <c r="A4542" t="s">
        <v>24</v>
      </c>
      <c r="B4542" s="10" t="str">
        <f>VLOOKUP($E4542,'Overview Cluster Days'!$B:$G,3)</f>
        <v>E</v>
      </c>
      <c r="C4542" s="10" t="str">
        <f>VLOOKUP($E4542,'Overview Cluster Days'!$B:$G,5)</f>
        <v>Interseason</v>
      </c>
      <c r="D4542" s="10" t="str">
        <f>VLOOKUP($E4542,'Overview Cluster Days'!$B:$G,6)</f>
        <v>Weekday</v>
      </c>
      <c r="E4542">
        <v>20190412</v>
      </c>
      <c r="F4542">
        <v>5</v>
      </c>
      <c r="G4542" s="76">
        <v>-45</v>
      </c>
      <c r="H4542" s="76">
        <v>2007.5</v>
      </c>
      <c r="I4542" s="76">
        <v>6132.4</v>
      </c>
      <c r="J4542" s="76">
        <v>754.6</v>
      </c>
      <c r="K4542" s="76">
        <v>107.6</v>
      </c>
      <c r="L4542" s="77">
        <v>-652.79999999999995</v>
      </c>
      <c r="M4542" s="78">
        <v>152.5</v>
      </c>
      <c r="N4542" s="78">
        <v>1760.1</v>
      </c>
      <c r="O4542" s="78">
        <v>-612.4</v>
      </c>
      <c r="P4542" s="78">
        <v>-647.4</v>
      </c>
      <c r="Q4542" s="26">
        <v>37.4</v>
      </c>
      <c r="R4542" s="27">
        <v>37.4</v>
      </c>
      <c r="S4542" s="27">
        <v>37.4</v>
      </c>
      <c r="T4542" s="27">
        <v>37.4</v>
      </c>
      <c r="U4542" s="28">
        <v>37.4</v>
      </c>
    </row>
    <row r="4543" spans="1:21" x14ac:dyDescent="0.25">
      <c r="A4543" t="s">
        <v>24</v>
      </c>
      <c r="B4543" s="10" t="str">
        <f>VLOOKUP($E4543,'Overview Cluster Days'!$B:$G,3)</f>
        <v>E</v>
      </c>
      <c r="C4543" s="10" t="str">
        <f>VLOOKUP($E4543,'Overview Cluster Days'!$B:$G,5)</f>
        <v>Interseason</v>
      </c>
      <c r="D4543" s="10" t="str">
        <f>VLOOKUP($E4543,'Overview Cluster Days'!$B:$G,6)</f>
        <v>Weekday</v>
      </c>
      <c r="E4543">
        <v>20190412</v>
      </c>
      <c r="F4543">
        <v>6</v>
      </c>
      <c r="G4543" s="76">
        <v>-96.6</v>
      </c>
      <c r="H4543" s="76">
        <v>1761.1</v>
      </c>
      <c r="I4543" s="76">
        <v>6035.7</v>
      </c>
      <c r="J4543" s="76">
        <v>1372</v>
      </c>
      <c r="K4543" s="76">
        <v>62.9</v>
      </c>
      <c r="L4543" s="77">
        <v>-704.4</v>
      </c>
      <c r="M4543" s="78">
        <v>-228.9</v>
      </c>
      <c r="N4543" s="78">
        <v>1663.4</v>
      </c>
      <c r="O4543" s="78">
        <v>5</v>
      </c>
      <c r="P4543" s="78">
        <v>-735.1</v>
      </c>
      <c r="Q4543" s="26">
        <v>40.950000000000003</v>
      </c>
      <c r="R4543" s="27">
        <v>40.950000000000003</v>
      </c>
      <c r="S4543" s="27">
        <v>40.950000000000003</v>
      </c>
      <c r="T4543" s="27">
        <v>40.950000000000003</v>
      </c>
      <c r="U4543" s="28">
        <v>40.950000000000003</v>
      </c>
    </row>
    <row r="4544" spans="1:21" x14ac:dyDescent="0.25">
      <c r="A4544" t="s">
        <v>24</v>
      </c>
      <c r="B4544" s="10" t="str">
        <f>VLOOKUP($E4544,'Overview Cluster Days'!$B:$G,3)</f>
        <v>E</v>
      </c>
      <c r="C4544" s="10" t="str">
        <f>VLOOKUP($E4544,'Overview Cluster Days'!$B:$G,5)</f>
        <v>Interseason</v>
      </c>
      <c r="D4544" s="10" t="str">
        <f>VLOOKUP($E4544,'Overview Cluster Days'!$B:$G,6)</f>
        <v>Weekday</v>
      </c>
      <c r="E4544">
        <v>20190412</v>
      </c>
      <c r="F4544">
        <v>7</v>
      </c>
      <c r="G4544" s="76">
        <v>-408.4</v>
      </c>
      <c r="H4544" s="76">
        <v>-1323.2</v>
      </c>
      <c r="I4544" s="76">
        <v>5131.8</v>
      </c>
      <c r="J4544" s="76">
        <v>1145.9000000000001</v>
      </c>
      <c r="K4544" s="76">
        <v>993.7</v>
      </c>
      <c r="L4544" s="77">
        <v>-667.8</v>
      </c>
      <c r="M4544" s="78">
        <v>-1677.3</v>
      </c>
      <c r="N4544" s="78">
        <v>757.5</v>
      </c>
      <c r="O4544" s="78">
        <v>1325.9</v>
      </c>
      <c r="P4544" s="78">
        <v>261.7</v>
      </c>
      <c r="Q4544" s="26">
        <v>49.7</v>
      </c>
      <c r="R4544" s="27">
        <v>49.7</v>
      </c>
      <c r="S4544" s="27">
        <v>49.7</v>
      </c>
      <c r="T4544" s="27">
        <v>49.7</v>
      </c>
      <c r="U4544" s="28">
        <v>49.7</v>
      </c>
    </row>
    <row r="4545" spans="1:21" x14ac:dyDescent="0.25">
      <c r="A4545" t="s">
        <v>24</v>
      </c>
      <c r="B4545" s="10" t="str">
        <f>VLOOKUP($E4545,'Overview Cluster Days'!$B:$G,3)</f>
        <v>E</v>
      </c>
      <c r="C4545" s="10" t="str">
        <f>VLOOKUP($E4545,'Overview Cluster Days'!$B:$G,5)</f>
        <v>Interseason</v>
      </c>
      <c r="D4545" s="10" t="str">
        <f>VLOOKUP($E4545,'Overview Cluster Days'!$B:$G,6)</f>
        <v>Weekday</v>
      </c>
      <c r="E4545">
        <v>20190412</v>
      </c>
      <c r="F4545">
        <v>8</v>
      </c>
      <c r="G4545" s="76">
        <v>135.80000000000001</v>
      </c>
      <c r="H4545" s="76">
        <v>-1195.9000000000001</v>
      </c>
      <c r="I4545" s="76">
        <v>5334.3</v>
      </c>
      <c r="J4545" s="76">
        <v>446.2</v>
      </c>
      <c r="K4545" s="76">
        <v>1097.7</v>
      </c>
      <c r="L4545" s="77">
        <v>-472</v>
      </c>
      <c r="M4545" s="78">
        <v>-1302.9000000000001</v>
      </c>
      <c r="N4545" s="78">
        <v>913.2</v>
      </c>
      <c r="O4545" s="78">
        <v>532</v>
      </c>
      <c r="P4545" s="78">
        <v>329.7</v>
      </c>
      <c r="Q4545" s="26">
        <v>59</v>
      </c>
      <c r="R4545" s="27">
        <v>59</v>
      </c>
      <c r="S4545" s="27">
        <v>59</v>
      </c>
      <c r="T4545" s="27">
        <v>59</v>
      </c>
      <c r="U4545" s="28">
        <v>59</v>
      </c>
    </row>
    <row r="4546" spans="1:21" x14ac:dyDescent="0.25">
      <c r="A4546" t="s">
        <v>24</v>
      </c>
      <c r="B4546" s="10" t="str">
        <f>VLOOKUP($E4546,'Overview Cluster Days'!$B:$G,3)</f>
        <v>E</v>
      </c>
      <c r="C4546" s="10" t="str">
        <f>VLOOKUP($E4546,'Overview Cluster Days'!$B:$G,5)</f>
        <v>Interseason</v>
      </c>
      <c r="D4546" s="10" t="str">
        <f>VLOOKUP($E4546,'Overview Cluster Days'!$B:$G,6)</f>
        <v>Weekday</v>
      </c>
      <c r="E4546">
        <v>20190412</v>
      </c>
      <c r="F4546">
        <v>9</v>
      </c>
      <c r="G4546" s="76">
        <v>-29.7</v>
      </c>
      <c r="H4546" s="76">
        <v>274.60000000000002</v>
      </c>
      <c r="I4546" s="76">
        <v>4118.8</v>
      </c>
      <c r="J4546" s="76">
        <v>-42.2</v>
      </c>
      <c r="K4546" s="76">
        <v>844.5</v>
      </c>
      <c r="L4546" s="77">
        <v>-637.5</v>
      </c>
      <c r="M4546" s="78">
        <v>-27</v>
      </c>
      <c r="N4546" s="78">
        <v>1582.6</v>
      </c>
      <c r="O4546" s="78">
        <v>-1053.5999999999999</v>
      </c>
      <c r="P4546" s="78">
        <v>135.5</v>
      </c>
      <c r="Q4546" s="26">
        <v>60.16</v>
      </c>
      <c r="R4546" s="27">
        <v>60.16</v>
      </c>
      <c r="S4546" s="27">
        <v>60.16</v>
      </c>
      <c r="T4546" s="27">
        <v>60.16</v>
      </c>
      <c r="U4546" s="28">
        <v>60.16</v>
      </c>
    </row>
    <row r="4547" spans="1:21" x14ac:dyDescent="0.25">
      <c r="A4547" t="s">
        <v>24</v>
      </c>
      <c r="B4547" s="10" t="str">
        <f>VLOOKUP($E4547,'Overview Cluster Days'!$B:$G,3)</f>
        <v>E</v>
      </c>
      <c r="C4547" s="10" t="str">
        <f>VLOOKUP($E4547,'Overview Cluster Days'!$B:$G,5)</f>
        <v>Interseason</v>
      </c>
      <c r="D4547" s="10" t="str">
        <f>VLOOKUP($E4547,'Overview Cluster Days'!$B:$G,6)</f>
        <v>Weekday</v>
      </c>
      <c r="E4547">
        <v>20190412</v>
      </c>
      <c r="F4547">
        <v>10</v>
      </c>
      <c r="G4547" s="76">
        <v>-228.2</v>
      </c>
      <c r="H4547" s="76">
        <v>2734.9</v>
      </c>
      <c r="I4547" s="76">
        <v>3667.8</v>
      </c>
      <c r="J4547" s="76">
        <v>470.9</v>
      </c>
      <c r="K4547" s="76">
        <v>384.5</v>
      </c>
      <c r="L4547" s="77">
        <v>-633.4</v>
      </c>
      <c r="M4547" s="78">
        <v>2425.3000000000002</v>
      </c>
      <c r="N4547" s="78">
        <v>-986.9</v>
      </c>
      <c r="O4547" s="78">
        <v>-480.5</v>
      </c>
      <c r="P4547" s="78">
        <v>-324.5</v>
      </c>
      <c r="Q4547" s="26">
        <v>51.6</v>
      </c>
      <c r="R4547" s="27">
        <v>51.6</v>
      </c>
      <c r="S4547" s="27">
        <v>51.6</v>
      </c>
      <c r="T4547" s="27">
        <v>51.6</v>
      </c>
      <c r="U4547" s="28">
        <v>51.6</v>
      </c>
    </row>
    <row r="4548" spans="1:21" x14ac:dyDescent="0.25">
      <c r="A4548" t="s">
        <v>24</v>
      </c>
      <c r="B4548" s="10" t="str">
        <f>VLOOKUP($E4548,'Overview Cluster Days'!$B:$G,3)</f>
        <v>E</v>
      </c>
      <c r="C4548" s="10" t="str">
        <f>VLOOKUP($E4548,'Overview Cluster Days'!$B:$G,5)</f>
        <v>Interseason</v>
      </c>
      <c r="D4548" s="10" t="str">
        <f>VLOOKUP($E4548,'Overview Cluster Days'!$B:$G,6)</f>
        <v>Weekday</v>
      </c>
      <c r="E4548">
        <v>20190412</v>
      </c>
      <c r="F4548">
        <v>11</v>
      </c>
      <c r="G4548" s="76">
        <v>-108.7</v>
      </c>
      <c r="H4548" s="76">
        <v>2180.9</v>
      </c>
      <c r="I4548" s="76">
        <v>3937.1</v>
      </c>
      <c r="J4548" s="76">
        <v>1515.3</v>
      </c>
      <c r="K4548" s="76">
        <v>-329.5</v>
      </c>
      <c r="L4548" s="77">
        <v>-513.9</v>
      </c>
      <c r="M4548" s="78">
        <v>1846.7</v>
      </c>
      <c r="N4548" s="78">
        <v>-717.6</v>
      </c>
      <c r="O4548" s="78">
        <v>423.3</v>
      </c>
      <c r="P4548" s="78">
        <v>-1038.5</v>
      </c>
      <c r="Q4548" s="26">
        <v>48.97</v>
      </c>
      <c r="R4548" s="27">
        <v>48.97</v>
      </c>
      <c r="S4548" s="27">
        <v>48.97</v>
      </c>
      <c r="T4548" s="27">
        <v>48.97</v>
      </c>
      <c r="U4548" s="28">
        <v>48.97</v>
      </c>
    </row>
    <row r="4549" spans="1:21" x14ac:dyDescent="0.25">
      <c r="A4549" t="s">
        <v>24</v>
      </c>
      <c r="B4549" s="10" t="str">
        <f>VLOOKUP($E4549,'Overview Cluster Days'!$B:$G,3)</f>
        <v>E</v>
      </c>
      <c r="C4549" s="10" t="str">
        <f>VLOOKUP($E4549,'Overview Cluster Days'!$B:$G,5)</f>
        <v>Interseason</v>
      </c>
      <c r="D4549" s="10" t="str">
        <f>VLOOKUP($E4549,'Overview Cluster Days'!$B:$G,6)</f>
        <v>Weekday</v>
      </c>
      <c r="E4549">
        <v>20190412</v>
      </c>
      <c r="F4549">
        <v>12</v>
      </c>
      <c r="G4549" s="76">
        <v>195.3</v>
      </c>
      <c r="H4549" s="76">
        <v>3323.9</v>
      </c>
      <c r="I4549" s="76">
        <v>3858.6</v>
      </c>
      <c r="J4549" s="76">
        <v>2178</v>
      </c>
      <c r="K4549" s="76">
        <v>-1317.7</v>
      </c>
      <c r="L4549" s="77">
        <v>-209.9</v>
      </c>
      <c r="M4549" s="78">
        <v>1946.7</v>
      </c>
      <c r="N4549" s="78">
        <v>-796.1</v>
      </c>
      <c r="O4549" s="78">
        <v>1086</v>
      </c>
      <c r="P4549" s="78">
        <v>-2026.7</v>
      </c>
      <c r="Q4549" s="26">
        <v>46.99</v>
      </c>
      <c r="R4549" s="27">
        <v>46.99</v>
      </c>
      <c r="S4549" s="27">
        <v>46.99</v>
      </c>
      <c r="T4549" s="27">
        <v>46.99</v>
      </c>
      <c r="U4549" s="28">
        <v>46.99</v>
      </c>
    </row>
    <row r="4550" spans="1:21" x14ac:dyDescent="0.25">
      <c r="A4550" t="s">
        <v>24</v>
      </c>
      <c r="B4550" s="10" t="str">
        <f>VLOOKUP($E4550,'Overview Cluster Days'!$B:$G,3)</f>
        <v>E</v>
      </c>
      <c r="C4550" s="10" t="str">
        <f>VLOOKUP($E4550,'Overview Cluster Days'!$B:$G,5)</f>
        <v>Interseason</v>
      </c>
      <c r="D4550" s="10" t="str">
        <f>VLOOKUP($E4550,'Overview Cluster Days'!$B:$G,6)</f>
        <v>Weekday</v>
      </c>
      <c r="E4550">
        <v>20190412</v>
      </c>
      <c r="F4550">
        <v>13</v>
      </c>
      <c r="G4550" s="76">
        <v>382</v>
      </c>
      <c r="H4550" s="76">
        <v>3425.3</v>
      </c>
      <c r="I4550" s="76">
        <v>4372.1000000000004</v>
      </c>
      <c r="J4550" s="76">
        <v>2413.3000000000002</v>
      </c>
      <c r="K4550" s="76">
        <v>-2034.8</v>
      </c>
      <c r="L4550" s="77">
        <v>-23.2</v>
      </c>
      <c r="M4550" s="78">
        <v>1925.3</v>
      </c>
      <c r="N4550" s="78">
        <v>-479.6</v>
      </c>
      <c r="O4550" s="78">
        <v>1321.3</v>
      </c>
      <c r="P4550" s="78">
        <v>-2743.8</v>
      </c>
      <c r="Q4550" s="26">
        <v>45.08</v>
      </c>
      <c r="R4550" s="27">
        <v>45.08</v>
      </c>
      <c r="S4550" s="27">
        <v>45.08</v>
      </c>
      <c r="T4550" s="27">
        <v>45.08</v>
      </c>
      <c r="U4550" s="28">
        <v>45.08</v>
      </c>
    </row>
    <row r="4551" spans="1:21" x14ac:dyDescent="0.25">
      <c r="A4551" t="s">
        <v>24</v>
      </c>
      <c r="B4551" s="10" t="str">
        <f>VLOOKUP($E4551,'Overview Cluster Days'!$B:$G,3)</f>
        <v>E</v>
      </c>
      <c r="C4551" s="10" t="str">
        <f>VLOOKUP($E4551,'Overview Cluster Days'!$B:$G,5)</f>
        <v>Interseason</v>
      </c>
      <c r="D4551" s="10" t="str">
        <f>VLOOKUP($E4551,'Overview Cluster Days'!$B:$G,6)</f>
        <v>Weekday</v>
      </c>
      <c r="E4551">
        <v>20190412</v>
      </c>
      <c r="F4551">
        <v>14</v>
      </c>
      <c r="G4551" s="76">
        <v>337.3</v>
      </c>
      <c r="H4551" s="76">
        <v>2531.6</v>
      </c>
      <c r="I4551" s="76">
        <v>5953.7</v>
      </c>
      <c r="J4551" s="76">
        <v>2357.8000000000002</v>
      </c>
      <c r="K4551" s="76">
        <v>-2130.6999999999998</v>
      </c>
      <c r="L4551" s="77">
        <v>-67.900000000000006</v>
      </c>
      <c r="M4551" s="78">
        <v>539.79999999999995</v>
      </c>
      <c r="N4551" s="78">
        <v>1102</v>
      </c>
      <c r="O4551" s="78">
        <v>1265.8</v>
      </c>
      <c r="P4551" s="78">
        <v>-2839.7</v>
      </c>
      <c r="Q4551" s="26">
        <v>44.11</v>
      </c>
      <c r="R4551" s="27">
        <v>44.11</v>
      </c>
      <c r="S4551" s="27">
        <v>44.11</v>
      </c>
      <c r="T4551" s="27">
        <v>44.11</v>
      </c>
      <c r="U4551" s="28">
        <v>44.11</v>
      </c>
    </row>
    <row r="4552" spans="1:21" x14ac:dyDescent="0.25">
      <c r="A4552" t="s">
        <v>24</v>
      </c>
      <c r="B4552" s="10" t="str">
        <f>VLOOKUP($E4552,'Overview Cluster Days'!$B:$G,3)</f>
        <v>E</v>
      </c>
      <c r="C4552" s="10" t="str">
        <f>VLOOKUP($E4552,'Overview Cluster Days'!$B:$G,5)</f>
        <v>Interseason</v>
      </c>
      <c r="D4552" s="10" t="str">
        <f>VLOOKUP($E4552,'Overview Cluster Days'!$B:$G,6)</f>
        <v>Weekday</v>
      </c>
      <c r="E4552">
        <v>20190412</v>
      </c>
      <c r="F4552">
        <v>15</v>
      </c>
      <c r="G4552" s="76">
        <v>469.4</v>
      </c>
      <c r="H4552" s="76">
        <v>1686.4</v>
      </c>
      <c r="I4552" s="76">
        <v>7342.9</v>
      </c>
      <c r="J4552" s="76">
        <v>2308.4</v>
      </c>
      <c r="K4552" s="76">
        <v>-2060.6</v>
      </c>
      <c r="L4552" s="77">
        <v>-138.4</v>
      </c>
      <c r="M4552" s="78">
        <v>-427.6</v>
      </c>
      <c r="N4552" s="78">
        <v>2491.1999999999998</v>
      </c>
      <c r="O4552" s="78">
        <v>844.4</v>
      </c>
      <c r="P4552" s="78">
        <v>-2769.6</v>
      </c>
      <c r="Q4552" s="26">
        <v>42.11</v>
      </c>
      <c r="R4552" s="27">
        <v>42.11</v>
      </c>
      <c r="S4552" s="27">
        <v>42.11</v>
      </c>
      <c r="T4552" s="27">
        <v>42.11</v>
      </c>
      <c r="U4552" s="28">
        <v>42.11</v>
      </c>
    </row>
    <row r="4553" spans="1:21" x14ac:dyDescent="0.25">
      <c r="A4553" t="s">
        <v>24</v>
      </c>
      <c r="B4553" s="10" t="str">
        <f>VLOOKUP($E4553,'Overview Cluster Days'!$B:$G,3)</f>
        <v>E</v>
      </c>
      <c r="C4553" s="10" t="str">
        <f>VLOOKUP($E4553,'Overview Cluster Days'!$B:$G,5)</f>
        <v>Interseason</v>
      </c>
      <c r="D4553" s="10" t="str">
        <f>VLOOKUP($E4553,'Overview Cluster Days'!$B:$G,6)</f>
        <v>Weekday</v>
      </c>
      <c r="E4553">
        <v>20190412</v>
      </c>
      <c r="F4553">
        <v>16</v>
      </c>
      <c r="G4553" s="76">
        <v>592.20000000000005</v>
      </c>
      <c r="H4553" s="76">
        <v>473.3</v>
      </c>
      <c r="I4553" s="76">
        <v>8908.9</v>
      </c>
      <c r="J4553" s="76">
        <v>2263.6999999999998</v>
      </c>
      <c r="K4553" s="76">
        <v>-2384.6</v>
      </c>
      <c r="L4553" s="77">
        <v>-15.6</v>
      </c>
      <c r="M4553" s="78">
        <v>-1640.7</v>
      </c>
      <c r="N4553" s="78">
        <v>3950.2</v>
      </c>
      <c r="O4553" s="78">
        <v>799.7</v>
      </c>
      <c r="P4553" s="78">
        <v>-3093.6</v>
      </c>
      <c r="Q4553" s="26">
        <v>40.67</v>
      </c>
      <c r="R4553" s="27">
        <v>40.67</v>
      </c>
      <c r="S4553" s="27">
        <v>40.67</v>
      </c>
      <c r="T4553" s="27">
        <v>40.67</v>
      </c>
      <c r="U4553" s="28">
        <v>40.67</v>
      </c>
    </row>
    <row r="4554" spans="1:21" x14ac:dyDescent="0.25">
      <c r="A4554" t="s">
        <v>24</v>
      </c>
      <c r="B4554" s="10" t="str">
        <f>VLOOKUP($E4554,'Overview Cluster Days'!$B:$G,3)</f>
        <v>E</v>
      </c>
      <c r="C4554" s="10" t="str">
        <f>VLOOKUP($E4554,'Overview Cluster Days'!$B:$G,5)</f>
        <v>Interseason</v>
      </c>
      <c r="D4554" s="10" t="str">
        <f>VLOOKUP($E4554,'Overview Cluster Days'!$B:$G,6)</f>
        <v>Weekday</v>
      </c>
      <c r="E4554">
        <v>20190412</v>
      </c>
      <c r="F4554">
        <v>17</v>
      </c>
      <c r="G4554" s="76">
        <v>562.9</v>
      </c>
      <c r="H4554" s="76">
        <v>-71.400000000000006</v>
      </c>
      <c r="I4554" s="76">
        <v>9316.7000000000007</v>
      </c>
      <c r="J4554" s="76">
        <v>1852.9</v>
      </c>
      <c r="K4554" s="76">
        <v>-2012.6</v>
      </c>
      <c r="L4554" s="77">
        <v>-44.9</v>
      </c>
      <c r="M4554" s="78">
        <v>-1980.4</v>
      </c>
      <c r="N4554" s="78">
        <v>4358</v>
      </c>
      <c r="O4554" s="78">
        <v>388.9</v>
      </c>
      <c r="P4554" s="78">
        <v>-2721.6</v>
      </c>
      <c r="Q4554" s="26">
        <v>38.549999999999997</v>
      </c>
      <c r="R4554" s="27">
        <v>38.549999999999997</v>
      </c>
      <c r="S4554" s="27">
        <v>38.549999999999997</v>
      </c>
      <c r="T4554" s="27">
        <v>38.549999999999997</v>
      </c>
      <c r="U4554" s="28">
        <v>38.549999999999997</v>
      </c>
    </row>
    <row r="4555" spans="1:21" x14ac:dyDescent="0.25">
      <c r="A4555" t="s">
        <v>24</v>
      </c>
      <c r="B4555" s="10" t="str">
        <f>VLOOKUP($E4555,'Overview Cluster Days'!$B:$G,3)</f>
        <v>E</v>
      </c>
      <c r="C4555" s="10" t="str">
        <f>VLOOKUP($E4555,'Overview Cluster Days'!$B:$G,5)</f>
        <v>Interseason</v>
      </c>
      <c r="D4555" s="10" t="str">
        <f>VLOOKUP($E4555,'Overview Cluster Days'!$B:$G,6)</f>
        <v>Weekday</v>
      </c>
      <c r="E4555">
        <v>20190412</v>
      </c>
      <c r="F4555">
        <v>18</v>
      </c>
      <c r="G4555" s="76">
        <v>264.39999999999998</v>
      </c>
      <c r="H4555" s="76">
        <v>-442.7</v>
      </c>
      <c r="I4555" s="76">
        <v>10002.9</v>
      </c>
      <c r="J4555" s="76">
        <v>1461.6</v>
      </c>
      <c r="K4555" s="76">
        <v>-1830.5</v>
      </c>
      <c r="L4555" s="77">
        <v>-343.4</v>
      </c>
      <c r="M4555" s="78">
        <v>-2097.9</v>
      </c>
      <c r="N4555" s="78">
        <v>5044.2</v>
      </c>
      <c r="O4555" s="78">
        <v>-63.4</v>
      </c>
      <c r="P4555" s="78">
        <v>-2539.5</v>
      </c>
      <c r="Q4555" s="26">
        <v>41.72</v>
      </c>
      <c r="R4555" s="27">
        <v>41.72</v>
      </c>
      <c r="S4555" s="27">
        <v>41.72</v>
      </c>
      <c r="T4555" s="27">
        <v>41.72</v>
      </c>
      <c r="U4555" s="28">
        <v>41.72</v>
      </c>
    </row>
    <row r="4556" spans="1:21" x14ac:dyDescent="0.25">
      <c r="A4556" t="s">
        <v>24</v>
      </c>
      <c r="B4556" s="10" t="str">
        <f>VLOOKUP($E4556,'Overview Cluster Days'!$B:$G,3)</f>
        <v>E</v>
      </c>
      <c r="C4556" s="10" t="str">
        <f>VLOOKUP($E4556,'Overview Cluster Days'!$B:$G,5)</f>
        <v>Interseason</v>
      </c>
      <c r="D4556" s="10" t="str">
        <f>VLOOKUP($E4556,'Overview Cluster Days'!$B:$G,6)</f>
        <v>Weekday</v>
      </c>
      <c r="E4556">
        <v>20190412</v>
      </c>
      <c r="F4556">
        <v>19</v>
      </c>
      <c r="G4556" s="76">
        <v>98.6</v>
      </c>
      <c r="H4556" s="76">
        <v>-1505.7</v>
      </c>
      <c r="I4556" s="76">
        <v>8591.9</v>
      </c>
      <c r="J4556" s="76">
        <v>1534.4</v>
      </c>
      <c r="K4556" s="76">
        <v>-1239</v>
      </c>
      <c r="L4556" s="77">
        <v>-509.2</v>
      </c>
      <c r="M4556" s="78">
        <v>-1571.4</v>
      </c>
      <c r="N4556" s="78">
        <v>3645.2</v>
      </c>
      <c r="O4556" s="78">
        <v>442.4</v>
      </c>
      <c r="P4556" s="78">
        <v>-2007</v>
      </c>
      <c r="Q4556" s="26">
        <v>46.43</v>
      </c>
      <c r="R4556" s="27">
        <v>46.43</v>
      </c>
      <c r="S4556" s="27">
        <v>46.43</v>
      </c>
      <c r="T4556" s="27">
        <v>46.43</v>
      </c>
      <c r="U4556" s="28">
        <v>46.43</v>
      </c>
    </row>
    <row r="4557" spans="1:21" x14ac:dyDescent="0.25">
      <c r="A4557" t="s">
        <v>24</v>
      </c>
      <c r="B4557" s="10" t="str">
        <f>VLOOKUP($E4557,'Overview Cluster Days'!$B:$G,3)</f>
        <v>E</v>
      </c>
      <c r="C4557" s="10" t="str">
        <f>VLOOKUP($E4557,'Overview Cluster Days'!$B:$G,5)</f>
        <v>Interseason</v>
      </c>
      <c r="D4557" s="10" t="str">
        <f>VLOOKUP($E4557,'Overview Cluster Days'!$B:$G,6)</f>
        <v>Weekday</v>
      </c>
      <c r="E4557">
        <v>20190412</v>
      </c>
      <c r="F4557">
        <v>20</v>
      </c>
      <c r="G4557" s="76">
        <v>70.3</v>
      </c>
      <c r="H4557" s="76">
        <v>-3406.3</v>
      </c>
      <c r="I4557" s="76">
        <v>8300.9</v>
      </c>
      <c r="J4557" s="76">
        <v>1436.9</v>
      </c>
      <c r="K4557" s="76">
        <v>43.7</v>
      </c>
      <c r="L4557" s="77">
        <v>-537.5</v>
      </c>
      <c r="M4557" s="78">
        <v>-2432.3000000000002</v>
      </c>
      <c r="N4557" s="78">
        <v>3378.2</v>
      </c>
      <c r="O4557" s="78">
        <v>374.9</v>
      </c>
      <c r="P4557" s="78">
        <v>-783.3</v>
      </c>
      <c r="Q4557" s="26">
        <v>48.43</v>
      </c>
      <c r="R4557" s="27">
        <v>48.43</v>
      </c>
      <c r="S4557" s="27">
        <v>48.43</v>
      </c>
      <c r="T4557" s="27">
        <v>48.43</v>
      </c>
      <c r="U4557" s="28">
        <v>48.43</v>
      </c>
    </row>
    <row r="4558" spans="1:21" x14ac:dyDescent="0.25">
      <c r="A4558" t="s">
        <v>24</v>
      </c>
      <c r="B4558" s="10" t="str">
        <f>VLOOKUP($E4558,'Overview Cluster Days'!$B:$G,3)</f>
        <v>E</v>
      </c>
      <c r="C4558" s="10" t="str">
        <f>VLOOKUP($E4558,'Overview Cluster Days'!$B:$G,5)</f>
        <v>Interseason</v>
      </c>
      <c r="D4558" s="10" t="str">
        <f>VLOOKUP($E4558,'Overview Cluster Days'!$B:$G,6)</f>
        <v>Weekday</v>
      </c>
      <c r="E4558">
        <v>20190412</v>
      </c>
      <c r="F4558">
        <v>21</v>
      </c>
      <c r="G4558" s="76">
        <v>-53.5</v>
      </c>
      <c r="H4558" s="76">
        <v>-2501.8000000000002</v>
      </c>
      <c r="I4558" s="76">
        <v>7534.8</v>
      </c>
      <c r="J4558" s="76">
        <v>1375.6</v>
      </c>
      <c r="K4558" s="76">
        <v>81.3</v>
      </c>
      <c r="L4558" s="77">
        <v>-661.3</v>
      </c>
      <c r="M4558" s="78">
        <v>-1302.7</v>
      </c>
      <c r="N4558" s="78">
        <v>2636.1</v>
      </c>
      <c r="O4558" s="78">
        <v>283.60000000000002</v>
      </c>
      <c r="P4558" s="78">
        <v>-955.7</v>
      </c>
      <c r="Q4558" s="26">
        <v>48.07</v>
      </c>
      <c r="R4558" s="27">
        <v>48.07</v>
      </c>
      <c r="S4558" s="27">
        <v>48.07</v>
      </c>
      <c r="T4558" s="27">
        <v>48.07</v>
      </c>
      <c r="U4558" s="28">
        <v>48.07</v>
      </c>
    </row>
    <row r="4559" spans="1:21" x14ac:dyDescent="0.25">
      <c r="A4559" t="s">
        <v>24</v>
      </c>
      <c r="B4559" s="10" t="str">
        <f>VLOOKUP($E4559,'Overview Cluster Days'!$B:$G,3)</f>
        <v>E</v>
      </c>
      <c r="C4559" s="10" t="str">
        <f>VLOOKUP($E4559,'Overview Cluster Days'!$B:$G,5)</f>
        <v>Interseason</v>
      </c>
      <c r="D4559" s="10" t="str">
        <f>VLOOKUP($E4559,'Overview Cluster Days'!$B:$G,6)</f>
        <v>Weekday</v>
      </c>
      <c r="E4559">
        <v>20190412</v>
      </c>
      <c r="F4559">
        <v>22</v>
      </c>
      <c r="G4559" s="76">
        <v>-66.3</v>
      </c>
      <c r="H4559" s="76">
        <v>-948.1</v>
      </c>
      <c r="I4559" s="76">
        <v>6661</v>
      </c>
      <c r="J4559" s="76">
        <v>1475.6</v>
      </c>
      <c r="K4559" s="76">
        <v>-330.9</v>
      </c>
      <c r="L4559" s="77">
        <v>-674.1</v>
      </c>
      <c r="M4559" s="78">
        <v>-200.9</v>
      </c>
      <c r="N4559" s="78">
        <v>1903.3</v>
      </c>
      <c r="O4559" s="78">
        <v>383.6</v>
      </c>
      <c r="P4559" s="78">
        <v>-1411.9</v>
      </c>
      <c r="Q4559" s="26">
        <v>45.35</v>
      </c>
      <c r="R4559" s="27">
        <v>45.35</v>
      </c>
      <c r="S4559" s="27">
        <v>45.35</v>
      </c>
      <c r="T4559" s="27">
        <v>45.35</v>
      </c>
      <c r="U4559" s="28">
        <v>45.35</v>
      </c>
    </row>
    <row r="4560" spans="1:21" x14ac:dyDescent="0.25">
      <c r="A4560" t="s">
        <v>24</v>
      </c>
      <c r="B4560" s="10" t="str">
        <f>VLOOKUP($E4560,'Overview Cluster Days'!$B:$G,3)</f>
        <v>E</v>
      </c>
      <c r="C4560" s="10" t="str">
        <f>VLOOKUP($E4560,'Overview Cluster Days'!$B:$G,5)</f>
        <v>Interseason</v>
      </c>
      <c r="D4560" s="10" t="str">
        <f>VLOOKUP($E4560,'Overview Cluster Days'!$B:$G,6)</f>
        <v>Weekday</v>
      </c>
      <c r="E4560">
        <v>20190412</v>
      </c>
      <c r="F4560">
        <v>23</v>
      </c>
      <c r="G4560" s="76">
        <v>-106.1</v>
      </c>
      <c r="H4560" s="76">
        <v>993.7</v>
      </c>
      <c r="I4560" s="76">
        <v>4446.1000000000004</v>
      </c>
      <c r="J4560" s="76">
        <v>1950</v>
      </c>
      <c r="K4560" s="76">
        <v>-194.6</v>
      </c>
      <c r="L4560" s="77">
        <v>-713.9</v>
      </c>
      <c r="M4560" s="78">
        <v>1382.1</v>
      </c>
      <c r="N4560" s="78">
        <v>-311.60000000000002</v>
      </c>
      <c r="O4560" s="78">
        <v>919</v>
      </c>
      <c r="P4560" s="78">
        <v>-1275.5999999999999</v>
      </c>
      <c r="Q4560" s="26">
        <v>45.27</v>
      </c>
      <c r="R4560" s="27">
        <v>45.27</v>
      </c>
      <c r="S4560" s="27">
        <v>45.27</v>
      </c>
      <c r="T4560" s="27">
        <v>45.27</v>
      </c>
      <c r="U4560" s="28">
        <v>45.27</v>
      </c>
    </row>
    <row r="4561" spans="1:21" x14ac:dyDescent="0.25">
      <c r="A4561" t="s">
        <v>24</v>
      </c>
      <c r="B4561" s="10" t="str">
        <f>VLOOKUP($E4561,'Overview Cluster Days'!$B:$G,3)</f>
        <v>E</v>
      </c>
      <c r="C4561" s="10" t="str">
        <f>VLOOKUP($E4561,'Overview Cluster Days'!$B:$G,5)</f>
        <v>Interseason</v>
      </c>
      <c r="D4561" s="10" t="str">
        <f>VLOOKUP($E4561,'Overview Cluster Days'!$B:$G,6)</f>
        <v>Weekday</v>
      </c>
      <c r="E4561">
        <v>20190412</v>
      </c>
      <c r="F4561">
        <v>24</v>
      </c>
      <c r="G4561" s="76">
        <v>-206.1</v>
      </c>
      <c r="H4561" s="76">
        <v>4035.8</v>
      </c>
      <c r="I4561" s="76">
        <v>2110.6999999999998</v>
      </c>
      <c r="J4561" s="76">
        <v>1808.4</v>
      </c>
      <c r="K4561" s="76">
        <v>-298.7</v>
      </c>
      <c r="L4561" s="77">
        <v>-661.9</v>
      </c>
      <c r="M4561" s="78">
        <v>3383.4</v>
      </c>
      <c r="N4561" s="78">
        <v>-2338</v>
      </c>
      <c r="O4561" s="78">
        <v>792.2</v>
      </c>
      <c r="P4561" s="78">
        <v>-1175.7</v>
      </c>
      <c r="Q4561" s="26">
        <v>43.27</v>
      </c>
      <c r="R4561" s="27">
        <v>43.27</v>
      </c>
      <c r="S4561" s="27">
        <v>43.27</v>
      </c>
      <c r="T4561" s="27">
        <v>43.27</v>
      </c>
      <c r="U4561" s="28">
        <v>43.27</v>
      </c>
    </row>
    <row r="4562" spans="1:21" x14ac:dyDescent="0.25">
      <c r="A4562" t="s">
        <v>24</v>
      </c>
      <c r="B4562" s="10" t="str">
        <f>VLOOKUP($E4562,'Overview Cluster Days'!$B:$G,3)</f>
        <v>H</v>
      </c>
      <c r="C4562" s="10" t="str">
        <f>VLOOKUP($E4562,'Overview Cluster Days'!$B:$G,5)</f>
        <v>Interseason</v>
      </c>
      <c r="D4562" s="10" t="str">
        <f>VLOOKUP($E4562,'Overview Cluster Days'!$B:$G,6)</f>
        <v>Weekend</v>
      </c>
      <c r="E4562">
        <v>20190413</v>
      </c>
      <c r="F4562">
        <v>1</v>
      </c>
      <c r="G4562" s="76">
        <v>-294</v>
      </c>
      <c r="H4562" s="76">
        <v>4990.5</v>
      </c>
      <c r="I4562" s="76">
        <v>2383.6</v>
      </c>
      <c r="J4562" s="76">
        <v>1229.5</v>
      </c>
      <c r="K4562" s="76">
        <v>-443.7</v>
      </c>
      <c r="L4562" s="77">
        <v>-699.2</v>
      </c>
      <c r="M4562" s="78">
        <v>4336.1000000000004</v>
      </c>
      <c r="N4562" s="78">
        <v>-2843.7</v>
      </c>
      <c r="O4562" s="78">
        <v>357.5</v>
      </c>
      <c r="P4562" s="78">
        <v>-1150.7</v>
      </c>
      <c r="Q4562" s="26">
        <v>44.77</v>
      </c>
      <c r="R4562" s="27">
        <v>44.77</v>
      </c>
      <c r="S4562" s="27">
        <v>44.77</v>
      </c>
      <c r="T4562" s="27">
        <v>44.77</v>
      </c>
      <c r="U4562" s="28">
        <v>44.77</v>
      </c>
    </row>
    <row r="4563" spans="1:21" x14ac:dyDescent="0.25">
      <c r="A4563" t="s">
        <v>24</v>
      </c>
      <c r="B4563" s="10" t="str">
        <f>VLOOKUP($E4563,'Overview Cluster Days'!$B:$G,3)</f>
        <v>H</v>
      </c>
      <c r="C4563" s="10" t="str">
        <f>VLOOKUP($E4563,'Overview Cluster Days'!$B:$G,5)</f>
        <v>Interseason</v>
      </c>
      <c r="D4563" s="10" t="str">
        <f>VLOOKUP($E4563,'Overview Cluster Days'!$B:$G,6)</f>
        <v>Weekend</v>
      </c>
      <c r="E4563">
        <v>20190413</v>
      </c>
      <c r="F4563">
        <v>2</v>
      </c>
      <c r="G4563" s="76">
        <v>144.19999999999999</v>
      </c>
      <c r="H4563" s="76">
        <v>5963.9</v>
      </c>
      <c r="I4563" s="76">
        <v>946</v>
      </c>
      <c r="J4563" s="76">
        <v>778.8</v>
      </c>
      <c r="K4563" s="76">
        <v>-253.7</v>
      </c>
      <c r="L4563" s="77">
        <v>-137.69999999999999</v>
      </c>
      <c r="M4563" s="78">
        <v>4463.8999999999996</v>
      </c>
      <c r="N4563" s="78">
        <v>-4281.3</v>
      </c>
      <c r="O4563" s="78">
        <v>778.8</v>
      </c>
      <c r="P4563" s="78">
        <v>-823.7</v>
      </c>
      <c r="Q4563" s="26">
        <v>43.01</v>
      </c>
      <c r="R4563" s="27">
        <v>43.01</v>
      </c>
      <c r="S4563" s="27">
        <v>43.01</v>
      </c>
      <c r="T4563" s="27">
        <v>43.01</v>
      </c>
      <c r="U4563" s="28">
        <v>43.01</v>
      </c>
    </row>
    <row r="4564" spans="1:21" x14ac:dyDescent="0.25">
      <c r="A4564" t="s">
        <v>24</v>
      </c>
      <c r="B4564" s="10" t="str">
        <f>VLOOKUP($E4564,'Overview Cluster Days'!$B:$G,3)</f>
        <v>H</v>
      </c>
      <c r="C4564" s="10" t="str">
        <f>VLOOKUP($E4564,'Overview Cluster Days'!$B:$G,5)</f>
        <v>Interseason</v>
      </c>
      <c r="D4564" s="10" t="str">
        <f>VLOOKUP($E4564,'Overview Cluster Days'!$B:$G,6)</f>
        <v>Weekend</v>
      </c>
      <c r="E4564">
        <v>20190413</v>
      </c>
      <c r="F4564">
        <v>3</v>
      </c>
      <c r="G4564" s="76">
        <v>515.6</v>
      </c>
      <c r="H4564" s="76">
        <v>6478.7</v>
      </c>
      <c r="I4564" s="76">
        <v>1550.8</v>
      </c>
      <c r="J4564" s="76">
        <v>235.2</v>
      </c>
      <c r="K4564" s="76">
        <v>286.7</v>
      </c>
      <c r="L4564" s="77">
        <v>-92.2</v>
      </c>
      <c r="M4564" s="78">
        <v>4726.8</v>
      </c>
      <c r="N4564" s="78">
        <v>-3676.5</v>
      </c>
      <c r="O4564" s="78">
        <v>-697.8</v>
      </c>
      <c r="P4564" s="78">
        <v>-260.3</v>
      </c>
      <c r="Q4564" s="26">
        <v>42.36</v>
      </c>
      <c r="R4564" s="27">
        <v>42.36</v>
      </c>
      <c r="S4564" s="27">
        <v>42.36</v>
      </c>
      <c r="T4564" s="27">
        <v>42.36</v>
      </c>
      <c r="U4564" s="28">
        <v>42.36</v>
      </c>
    </row>
    <row r="4565" spans="1:21" x14ac:dyDescent="0.25">
      <c r="A4565" t="s">
        <v>24</v>
      </c>
      <c r="B4565" s="10" t="str">
        <f>VLOOKUP($E4565,'Overview Cluster Days'!$B:$G,3)</f>
        <v>H</v>
      </c>
      <c r="C4565" s="10" t="str">
        <f>VLOOKUP($E4565,'Overview Cluster Days'!$B:$G,5)</f>
        <v>Interseason</v>
      </c>
      <c r="D4565" s="10" t="str">
        <f>VLOOKUP($E4565,'Overview Cluster Days'!$B:$G,6)</f>
        <v>Weekend</v>
      </c>
      <c r="E4565">
        <v>20190413</v>
      </c>
      <c r="F4565">
        <v>4</v>
      </c>
      <c r="G4565" s="76">
        <v>644.9</v>
      </c>
      <c r="H4565" s="76">
        <v>5467.6</v>
      </c>
      <c r="I4565" s="76">
        <v>2948.8</v>
      </c>
      <c r="J4565" s="76">
        <v>431.4</v>
      </c>
      <c r="K4565" s="76">
        <v>193.4</v>
      </c>
      <c r="L4565" s="77">
        <v>37.1</v>
      </c>
      <c r="M4565" s="78">
        <v>3487.6</v>
      </c>
      <c r="N4565" s="78">
        <v>-2278.5</v>
      </c>
      <c r="O4565" s="78">
        <v>-934.6</v>
      </c>
      <c r="P4565" s="78">
        <v>-311.60000000000002</v>
      </c>
      <c r="Q4565" s="26">
        <v>40.07</v>
      </c>
      <c r="R4565" s="27">
        <v>40.07</v>
      </c>
      <c r="S4565" s="27">
        <v>40.07</v>
      </c>
      <c r="T4565" s="27">
        <v>40.07</v>
      </c>
      <c r="U4565" s="28">
        <v>40.07</v>
      </c>
    </row>
    <row r="4566" spans="1:21" x14ac:dyDescent="0.25">
      <c r="A4566" t="s">
        <v>24</v>
      </c>
      <c r="B4566" s="10" t="str">
        <f>VLOOKUP($E4566,'Overview Cluster Days'!$B:$G,3)</f>
        <v>H</v>
      </c>
      <c r="C4566" s="10" t="str">
        <f>VLOOKUP($E4566,'Overview Cluster Days'!$B:$G,5)</f>
        <v>Interseason</v>
      </c>
      <c r="D4566" s="10" t="str">
        <f>VLOOKUP($E4566,'Overview Cluster Days'!$B:$G,6)</f>
        <v>Weekend</v>
      </c>
      <c r="E4566">
        <v>20190413</v>
      </c>
      <c r="F4566">
        <v>5</v>
      </c>
      <c r="G4566" s="76">
        <v>664.7</v>
      </c>
      <c r="H4566" s="76">
        <v>4854.3</v>
      </c>
      <c r="I4566" s="76">
        <v>3578.7</v>
      </c>
      <c r="J4566" s="76">
        <v>464.4</v>
      </c>
      <c r="K4566" s="76">
        <v>35</v>
      </c>
      <c r="L4566" s="77">
        <v>56.9</v>
      </c>
      <c r="M4566" s="78">
        <v>2945.3</v>
      </c>
      <c r="N4566" s="78">
        <v>-1649.6</v>
      </c>
      <c r="O4566" s="78">
        <v>-902.6</v>
      </c>
      <c r="P4566" s="78">
        <v>-450</v>
      </c>
      <c r="Q4566" s="26">
        <v>39.39</v>
      </c>
      <c r="R4566" s="27">
        <v>39.39</v>
      </c>
      <c r="S4566" s="27">
        <v>39.39</v>
      </c>
      <c r="T4566" s="27">
        <v>39.39</v>
      </c>
      <c r="U4566" s="28">
        <v>39.39</v>
      </c>
    </row>
    <row r="4567" spans="1:21" x14ac:dyDescent="0.25">
      <c r="A4567" t="s">
        <v>24</v>
      </c>
      <c r="B4567" s="10" t="str">
        <f>VLOOKUP($E4567,'Overview Cluster Days'!$B:$G,3)</f>
        <v>H</v>
      </c>
      <c r="C4567" s="10" t="str">
        <f>VLOOKUP($E4567,'Overview Cluster Days'!$B:$G,5)</f>
        <v>Interseason</v>
      </c>
      <c r="D4567" s="10" t="str">
        <f>VLOOKUP($E4567,'Overview Cluster Days'!$B:$G,6)</f>
        <v>Weekend</v>
      </c>
      <c r="E4567">
        <v>20190413</v>
      </c>
      <c r="F4567">
        <v>6</v>
      </c>
      <c r="G4567" s="76">
        <v>437.1</v>
      </c>
      <c r="H4567" s="76">
        <v>5745.8</v>
      </c>
      <c r="I4567" s="76">
        <v>2771.5</v>
      </c>
      <c r="J4567" s="76">
        <v>379.1</v>
      </c>
      <c r="K4567" s="76">
        <v>98.6</v>
      </c>
      <c r="L4567" s="77">
        <v>-170.7</v>
      </c>
      <c r="M4567" s="78">
        <v>3938.8</v>
      </c>
      <c r="N4567" s="78">
        <v>-2456.8000000000002</v>
      </c>
      <c r="O4567" s="78">
        <v>-987.9</v>
      </c>
      <c r="P4567" s="78">
        <v>-323.39999999999998</v>
      </c>
      <c r="Q4567" s="26">
        <v>40.9</v>
      </c>
      <c r="R4567" s="27">
        <v>40.9</v>
      </c>
      <c r="S4567" s="27">
        <v>40.9</v>
      </c>
      <c r="T4567" s="27">
        <v>40.9</v>
      </c>
      <c r="U4567" s="28">
        <v>40.9</v>
      </c>
    </row>
    <row r="4568" spans="1:21" x14ac:dyDescent="0.25">
      <c r="A4568" t="s">
        <v>24</v>
      </c>
      <c r="B4568" s="10" t="str">
        <f>VLOOKUP($E4568,'Overview Cluster Days'!$B:$G,3)</f>
        <v>H</v>
      </c>
      <c r="C4568" s="10" t="str">
        <f>VLOOKUP($E4568,'Overview Cluster Days'!$B:$G,5)</f>
        <v>Interseason</v>
      </c>
      <c r="D4568" s="10" t="str">
        <f>VLOOKUP($E4568,'Overview Cluster Days'!$B:$G,6)</f>
        <v>Weekend</v>
      </c>
      <c r="E4568">
        <v>20190413</v>
      </c>
      <c r="F4568">
        <v>7</v>
      </c>
      <c r="G4568" s="76">
        <v>185.2</v>
      </c>
      <c r="H4568" s="76">
        <v>6143.9</v>
      </c>
      <c r="I4568" s="76">
        <v>2109.6</v>
      </c>
      <c r="J4568" s="76">
        <v>98.6</v>
      </c>
      <c r="K4568" s="76">
        <v>-394</v>
      </c>
      <c r="L4568" s="77">
        <v>-422.6</v>
      </c>
      <c r="M4568" s="78">
        <v>5033.7</v>
      </c>
      <c r="N4568" s="78">
        <v>-3118.7</v>
      </c>
      <c r="O4568" s="78">
        <v>-774.4</v>
      </c>
      <c r="P4568" s="78">
        <v>-718</v>
      </c>
      <c r="Q4568" s="26">
        <v>43.74</v>
      </c>
      <c r="R4568" s="27">
        <v>43.74</v>
      </c>
      <c r="S4568" s="27">
        <v>43.74</v>
      </c>
      <c r="T4568" s="27">
        <v>43.74</v>
      </c>
      <c r="U4568" s="28">
        <v>43.74</v>
      </c>
    </row>
    <row r="4569" spans="1:21" x14ac:dyDescent="0.25">
      <c r="A4569" t="s">
        <v>24</v>
      </c>
      <c r="B4569" s="10" t="str">
        <f>VLOOKUP($E4569,'Overview Cluster Days'!$B:$G,3)</f>
        <v>H</v>
      </c>
      <c r="C4569" s="10" t="str">
        <f>VLOOKUP($E4569,'Overview Cluster Days'!$B:$G,5)</f>
        <v>Interseason</v>
      </c>
      <c r="D4569" s="10" t="str">
        <f>VLOOKUP($E4569,'Overview Cluster Days'!$B:$G,6)</f>
        <v>Weekend</v>
      </c>
      <c r="E4569">
        <v>20190413</v>
      </c>
      <c r="F4569">
        <v>8</v>
      </c>
      <c r="G4569" s="76">
        <v>118</v>
      </c>
      <c r="H4569" s="76">
        <v>4985</v>
      </c>
      <c r="I4569" s="76">
        <v>2739.1</v>
      </c>
      <c r="J4569" s="76">
        <v>-300.2</v>
      </c>
      <c r="K4569" s="76">
        <v>-373.3</v>
      </c>
      <c r="L4569" s="77">
        <v>-489.8</v>
      </c>
      <c r="M4569" s="78">
        <v>5026.5</v>
      </c>
      <c r="N4569" s="78">
        <v>-2385.1999999999998</v>
      </c>
      <c r="O4569" s="78">
        <v>-1173.2</v>
      </c>
      <c r="P4569" s="78">
        <v>-978.3</v>
      </c>
      <c r="Q4569" s="26">
        <v>45.08</v>
      </c>
      <c r="R4569" s="27">
        <v>45.08</v>
      </c>
      <c r="S4569" s="27">
        <v>45.08</v>
      </c>
      <c r="T4569" s="27">
        <v>45.08</v>
      </c>
      <c r="U4569" s="28">
        <v>45.08</v>
      </c>
    </row>
    <row r="4570" spans="1:21" x14ac:dyDescent="0.25">
      <c r="A4570" t="s">
        <v>24</v>
      </c>
      <c r="B4570" s="10" t="str">
        <f>VLOOKUP($E4570,'Overview Cluster Days'!$B:$G,3)</f>
        <v>H</v>
      </c>
      <c r="C4570" s="10" t="str">
        <f>VLOOKUP($E4570,'Overview Cluster Days'!$B:$G,5)</f>
        <v>Interseason</v>
      </c>
      <c r="D4570" s="10" t="str">
        <f>VLOOKUP($E4570,'Overview Cluster Days'!$B:$G,6)</f>
        <v>Weekend</v>
      </c>
      <c r="E4570">
        <v>20190413</v>
      </c>
      <c r="F4570">
        <v>9</v>
      </c>
      <c r="G4570" s="76">
        <v>109.7</v>
      </c>
      <c r="H4570" s="76">
        <v>5018</v>
      </c>
      <c r="I4570" s="76">
        <v>1849.3</v>
      </c>
      <c r="J4570" s="76">
        <v>-480.7</v>
      </c>
      <c r="K4570" s="76">
        <v>19.2</v>
      </c>
      <c r="L4570" s="77">
        <v>-498.1</v>
      </c>
      <c r="M4570" s="78">
        <v>5743.6</v>
      </c>
      <c r="N4570" s="78">
        <v>-3275</v>
      </c>
      <c r="O4570" s="78">
        <v>-1353.7</v>
      </c>
      <c r="P4570" s="78">
        <v>-616.79999999999995</v>
      </c>
      <c r="Q4570" s="26">
        <v>47.19</v>
      </c>
      <c r="R4570" s="27">
        <v>47.19</v>
      </c>
      <c r="S4570" s="27">
        <v>47.19</v>
      </c>
      <c r="T4570" s="27">
        <v>47.19</v>
      </c>
      <c r="U4570" s="28">
        <v>47.19</v>
      </c>
    </row>
    <row r="4571" spans="1:21" x14ac:dyDescent="0.25">
      <c r="A4571" t="s">
        <v>24</v>
      </c>
      <c r="B4571" s="10" t="str">
        <f>VLOOKUP($E4571,'Overview Cluster Days'!$B:$G,3)</f>
        <v>H</v>
      </c>
      <c r="C4571" s="10" t="str">
        <f>VLOOKUP($E4571,'Overview Cluster Days'!$B:$G,5)</f>
        <v>Interseason</v>
      </c>
      <c r="D4571" s="10" t="str">
        <f>VLOOKUP($E4571,'Overview Cluster Days'!$B:$G,6)</f>
        <v>Weekend</v>
      </c>
      <c r="E4571">
        <v>20190413</v>
      </c>
      <c r="F4571">
        <v>10</v>
      </c>
      <c r="G4571" s="76">
        <v>370.4</v>
      </c>
      <c r="H4571" s="76">
        <v>5877.7</v>
      </c>
      <c r="I4571" s="76">
        <v>1536.4</v>
      </c>
      <c r="J4571" s="76">
        <v>-43.3</v>
      </c>
      <c r="K4571" s="76">
        <v>-516.4</v>
      </c>
      <c r="L4571" s="77">
        <v>-34.799999999999997</v>
      </c>
      <c r="M4571" s="78">
        <v>5661.4</v>
      </c>
      <c r="N4571" s="78">
        <v>-3422.9</v>
      </c>
      <c r="O4571" s="78">
        <v>-977.3</v>
      </c>
      <c r="P4571" s="78">
        <v>-1226.4000000000001</v>
      </c>
      <c r="Q4571" s="26">
        <v>46.96</v>
      </c>
      <c r="R4571" s="27">
        <v>46.96</v>
      </c>
      <c r="S4571" s="27">
        <v>46.96</v>
      </c>
      <c r="T4571" s="27">
        <v>46.96</v>
      </c>
      <c r="U4571" s="28">
        <v>46.96</v>
      </c>
    </row>
    <row r="4572" spans="1:21" x14ac:dyDescent="0.25">
      <c r="A4572" t="s">
        <v>24</v>
      </c>
      <c r="B4572" s="10" t="str">
        <f>VLOOKUP($E4572,'Overview Cluster Days'!$B:$G,3)</f>
        <v>H</v>
      </c>
      <c r="C4572" s="10" t="str">
        <f>VLOOKUP($E4572,'Overview Cluster Days'!$B:$G,5)</f>
        <v>Interseason</v>
      </c>
      <c r="D4572" s="10" t="str">
        <f>VLOOKUP($E4572,'Overview Cluster Days'!$B:$G,6)</f>
        <v>Weekend</v>
      </c>
      <c r="E4572">
        <v>20190413</v>
      </c>
      <c r="F4572">
        <v>11</v>
      </c>
      <c r="G4572" s="76">
        <v>765.9</v>
      </c>
      <c r="H4572" s="76">
        <v>6537.6</v>
      </c>
      <c r="I4572" s="76">
        <v>1625.8</v>
      </c>
      <c r="J4572" s="76">
        <v>669.8</v>
      </c>
      <c r="K4572" s="76">
        <v>-1369.9</v>
      </c>
      <c r="L4572" s="77">
        <v>360.7</v>
      </c>
      <c r="M4572" s="78">
        <v>5071.8999999999996</v>
      </c>
      <c r="N4572" s="78">
        <v>-2792.5</v>
      </c>
      <c r="O4572" s="78">
        <v>-697.2</v>
      </c>
      <c r="P4572" s="78">
        <v>-1942.9</v>
      </c>
      <c r="Q4572" s="26">
        <v>42.56</v>
      </c>
      <c r="R4572" s="27">
        <v>42.56</v>
      </c>
      <c r="S4572" s="27">
        <v>42.56</v>
      </c>
      <c r="T4572" s="27">
        <v>42.56</v>
      </c>
      <c r="U4572" s="28">
        <v>42.56</v>
      </c>
    </row>
    <row r="4573" spans="1:21" x14ac:dyDescent="0.25">
      <c r="A4573" t="s">
        <v>24</v>
      </c>
      <c r="B4573" s="10" t="str">
        <f>VLOOKUP($E4573,'Overview Cluster Days'!$B:$G,3)</f>
        <v>H</v>
      </c>
      <c r="C4573" s="10" t="str">
        <f>VLOOKUP($E4573,'Overview Cluster Days'!$B:$G,5)</f>
        <v>Interseason</v>
      </c>
      <c r="D4573" s="10" t="str">
        <f>VLOOKUP($E4573,'Overview Cluster Days'!$B:$G,6)</f>
        <v>Weekend</v>
      </c>
      <c r="E4573">
        <v>20190413</v>
      </c>
      <c r="F4573">
        <v>12</v>
      </c>
      <c r="G4573" s="76">
        <v>1156.5</v>
      </c>
      <c r="H4573" s="76">
        <v>6964.2</v>
      </c>
      <c r="I4573" s="76">
        <v>1670.2</v>
      </c>
      <c r="J4573" s="76">
        <v>615.70000000000005</v>
      </c>
      <c r="K4573" s="76">
        <v>-1641.1</v>
      </c>
      <c r="L4573" s="77">
        <v>751.3</v>
      </c>
      <c r="M4573" s="78">
        <v>5260.2</v>
      </c>
      <c r="N4573" s="78">
        <v>-2748.1</v>
      </c>
      <c r="O4573" s="78">
        <v>-751.3</v>
      </c>
      <c r="P4573" s="78">
        <v>-2512.1</v>
      </c>
      <c r="Q4573" s="26">
        <v>39</v>
      </c>
      <c r="R4573" s="27">
        <v>39.75</v>
      </c>
      <c r="S4573" s="27">
        <v>42.69</v>
      </c>
      <c r="T4573" s="27">
        <v>39</v>
      </c>
      <c r="U4573" s="28">
        <v>40.340000000000003</v>
      </c>
    </row>
    <row r="4574" spans="1:21" x14ac:dyDescent="0.25">
      <c r="A4574" t="s">
        <v>24</v>
      </c>
      <c r="B4574" s="10" t="str">
        <f>VLOOKUP($E4574,'Overview Cluster Days'!$B:$G,3)</f>
        <v>H</v>
      </c>
      <c r="C4574" s="10" t="str">
        <f>VLOOKUP($E4574,'Overview Cluster Days'!$B:$G,5)</f>
        <v>Interseason</v>
      </c>
      <c r="D4574" s="10" t="str">
        <f>VLOOKUP($E4574,'Overview Cluster Days'!$B:$G,6)</f>
        <v>Weekend</v>
      </c>
      <c r="E4574">
        <v>20190413</v>
      </c>
      <c r="F4574">
        <v>13</v>
      </c>
      <c r="G4574" s="76">
        <v>1187</v>
      </c>
      <c r="H4574" s="76">
        <v>7162.7</v>
      </c>
      <c r="I4574" s="76">
        <v>1632</v>
      </c>
      <c r="J4574" s="76">
        <v>511.7</v>
      </c>
      <c r="K4574" s="76">
        <v>-1904.9</v>
      </c>
      <c r="L4574" s="77">
        <v>781.8</v>
      </c>
      <c r="M4574" s="78">
        <v>5564.7</v>
      </c>
      <c r="N4574" s="78">
        <v>-2714.3</v>
      </c>
      <c r="O4574" s="78">
        <v>-855.3</v>
      </c>
      <c r="P4574" s="78">
        <v>-2776.9</v>
      </c>
      <c r="Q4574" s="26">
        <v>38.450000000000003</v>
      </c>
      <c r="R4574" s="27">
        <v>38.450000000000003</v>
      </c>
      <c r="S4574" s="27">
        <v>46.48</v>
      </c>
      <c r="T4574" s="27">
        <v>38.450000000000003</v>
      </c>
      <c r="U4574" s="28">
        <v>40.07</v>
      </c>
    </row>
    <row r="4575" spans="1:21" x14ac:dyDescent="0.25">
      <c r="A4575" t="s">
        <v>24</v>
      </c>
      <c r="B4575" s="10" t="str">
        <f>VLOOKUP($E4575,'Overview Cluster Days'!$B:$G,3)</f>
        <v>H</v>
      </c>
      <c r="C4575" s="10" t="str">
        <f>VLOOKUP($E4575,'Overview Cluster Days'!$B:$G,5)</f>
        <v>Interseason</v>
      </c>
      <c r="D4575" s="10" t="str">
        <f>VLOOKUP($E4575,'Overview Cluster Days'!$B:$G,6)</f>
        <v>Weekend</v>
      </c>
      <c r="E4575">
        <v>20190413</v>
      </c>
      <c r="F4575">
        <v>14</v>
      </c>
      <c r="G4575" s="76">
        <v>1188.5</v>
      </c>
      <c r="H4575" s="76">
        <v>7886.9</v>
      </c>
      <c r="I4575" s="76">
        <v>1692.3</v>
      </c>
      <c r="J4575" s="76">
        <v>-313.3</v>
      </c>
      <c r="K4575" s="76">
        <v>-1968</v>
      </c>
      <c r="L4575" s="77">
        <v>783.3</v>
      </c>
      <c r="M4575" s="78">
        <v>6497</v>
      </c>
      <c r="N4575" s="78">
        <v>-2726</v>
      </c>
      <c r="O4575" s="78">
        <v>-1680.3</v>
      </c>
      <c r="P4575" s="78">
        <v>-2874</v>
      </c>
      <c r="Q4575" s="26">
        <v>37.68</v>
      </c>
      <c r="R4575" s="27">
        <v>38.07</v>
      </c>
      <c r="S4575" s="27">
        <v>42.7</v>
      </c>
      <c r="T4575" s="27">
        <v>38.07</v>
      </c>
      <c r="U4575" s="28">
        <v>39.01</v>
      </c>
    </row>
    <row r="4576" spans="1:21" x14ac:dyDescent="0.25">
      <c r="A4576" t="s">
        <v>24</v>
      </c>
      <c r="B4576" s="10" t="str">
        <f>VLOOKUP($E4576,'Overview Cluster Days'!$B:$G,3)</f>
        <v>H</v>
      </c>
      <c r="C4576" s="10" t="str">
        <f>VLOOKUP($E4576,'Overview Cluster Days'!$B:$G,5)</f>
        <v>Interseason</v>
      </c>
      <c r="D4576" s="10" t="str">
        <f>VLOOKUP($E4576,'Overview Cluster Days'!$B:$G,6)</f>
        <v>Weekend</v>
      </c>
      <c r="E4576">
        <v>20190413</v>
      </c>
      <c r="F4576">
        <v>15</v>
      </c>
      <c r="G4576" s="76">
        <v>1310.8</v>
      </c>
      <c r="H4576" s="76">
        <v>7907.4</v>
      </c>
      <c r="I4576" s="76">
        <v>1801.5</v>
      </c>
      <c r="J4576" s="76">
        <v>-241.6</v>
      </c>
      <c r="K4576" s="76">
        <v>-2159.1999999999998</v>
      </c>
      <c r="L4576" s="77">
        <v>703</v>
      </c>
      <c r="M4576" s="78">
        <v>6471.6</v>
      </c>
      <c r="N4576" s="78">
        <v>-2616.8000000000002</v>
      </c>
      <c r="O4576" s="78">
        <v>-1547.6</v>
      </c>
      <c r="P4576" s="78">
        <v>-3010.2</v>
      </c>
      <c r="Q4576" s="26">
        <v>37.130000000000003</v>
      </c>
      <c r="R4576" s="27">
        <v>37.130000000000003</v>
      </c>
      <c r="S4576" s="27">
        <v>37.130000000000003</v>
      </c>
      <c r="T4576" s="27">
        <v>37.130000000000003</v>
      </c>
      <c r="U4576" s="28">
        <v>37.130000000000003</v>
      </c>
    </row>
    <row r="4577" spans="1:21" x14ac:dyDescent="0.25">
      <c r="A4577" t="s">
        <v>24</v>
      </c>
      <c r="B4577" s="10" t="str">
        <f>VLOOKUP($E4577,'Overview Cluster Days'!$B:$G,3)</f>
        <v>H</v>
      </c>
      <c r="C4577" s="10" t="str">
        <f>VLOOKUP($E4577,'Overview Cluster Days'!$B:$G,5)</f>
        <v>Interseason</v>
      </c>
      <c r="D4577" s="10" t="str">
        <f>VLOOKUP($E4577,'Overview Cluster Days'!$B:$G,6)</f>
        <v>Weekend</v>
      </c>
      <c r="E4577">
        <v>20190413</v>
      </c>
      <c r="F4577">
        <v>16</v>
      </c>
      <c r="G4577" s="76">
        <v>1007.6</v>
      </c>
      <c r="H4577" s="76">
        <v>6731.5</v>
      </c>
      <c r="I4577" s="76">
        <v>3767.5</v>
      </c>
      <c r="J4577" s="76">
        <v>-419.3</v>
      </c>
      <c r="K4577" s="76">
        <v>-2639.4</v>
      </c>
      <c r="L4577" s="77">
        <v>399.8</v>
      </c>
      <c r="M4577" s="78">
        <v>5322.7</v>
      </c>
      <c r="N4577" s="78">
        <v>-650.79999999999995</v>
      </c>
      <c r="O4577" s="78">
        <v>-1725.3</v>
      </c>
      <c r="P4577" s="78">
        <v>-3346.4</v>
      </c>
      <c r="Q4577" s="26">
        <v>36.5</v>
      </c>
      <c r="R4577" s="27">
        <v>36.5</v>
      </c>
      <c r="S4577" s="27">
        <v>36.5</v>
      </c>
      <c r="T4577" s="27">
        <v>36.5</v>
      </c>
      <c r="U4577" s="28">
        <v>36.5</v>
      </c>
    </row>
    <row r="4578" spans="1:21" x14ac:dyDescent="0.25">
      <c r="A4578" t="s">
        <v>24</v>
      </c>
      <c r="B4578" s="10" t="str">
        <f>VLOOKUP($E4578,'Overview Cluster Days'!$B:$G,3)</f>
        <v>H</v>
      </c>
      <c r="C4578" s="10" t="str">
        <f>VLOOKUP($E4578,'Overview Cluster Days'!$B:$G,5)</f>
        <v>Interseason</v>
      </c>
      <c r="D4578" s="10" t="str">
        <f>VLOOKUP($E4578,'Overview Cluster Days'!$B:$G,6)</f>
        <v>Weekend</v>
      </c>
      <c r="E4578">
        <v>20190413</v>
      </c>
      <c r="F4578">
        <v>17</v>
      </c>
      <c r="G4578" s="76">
        <v>787.7</v>
      </c>
      <c r="H4578" s="76">
        <v>6351.2</v>
      </c>
      <c r="I4578" s="76">
        <v>4631</v>
      </c>
      <c r="J4578" s="76">
        <v>-656.7</v>
      </c>
      <c r="K4578" s="76">
        <v>-2449.8000000000002</v>
      </c>
      <c r="L4578" s="77">
        <v>179.9</v>
      </c>
      <c r="M4578" s="78">
        <v>4755.8999999999996</v>
      </c>
      <c r="N4578" s="78">
        <v>212.7</v>
      </c>
      <c r="O4578" s="78">
        <v>-1962.7</v>
      </c>
      <c r="P4578" s="78">
        <v>-3185.8</v>
      </c>
      <c r="Q4578" s="26">
        <v>35.729999999999997</v>
      </c>
      <c r="R4578" s="27">
        <v>35.729999999999997</v>
      </c>
      <c r="S4578" s="27">
        <v>35.729999999999997</v>
      </c>
      <c r="T4578" s="27">
        <v>35.729999999999997</v>
      </c>
      <c r="U4578" s="28">
        <v>35.729999999999997</v>
      </c>
    </row>
    <row r="4579" spans="1:21" x14ac:dyDescent="0.25">
      <c r="A4579" t="s">
        <v>24</v>
      </c>
      <c r="B4579" s="10" t="str">
        <f>VLOOKUP($E4579,'Overview Cluster Days'!$B:$G,3)</f>
        <v>H</v>
      </c>
      <c r="C4579" s="10" t="str">
        <f>VLOOKUP($E4579,'Overview Cluster Days'!$B:$G,5)</f>
        <v>Interseason</v>
      </c>
      <c r="D4579" s="10" t="str">
        <f>VLOOKUP($E4579,'Overview Cluster Days'!$B:$G,6)</f>
        <v>Weekend</v>
      </c>
      <c r="E4579">
        <v>20190413</v>
      </c>
      <c r="F4579">
        <v>18</v>
      </c>
      <c r="G4579" s="76">
        <v>580</v>
      </c>
      <c r="H4579" s="76">
        <v>7698.8</v>
      </c>
      <c r="I4579" s="76">
        <v>4120.8</v>
      </c>
      <c r="J4579" s="76">
        <v>-662</v>
      </c>
      <c r="K4579" s="76">
        <v>-2268.5</v>
      </c>
      <c r="L4579" s="77">
        <v>-27.8</v>
      </c>
      <c r="M4579" s="78">
        <v>6127.8</v>
      </c>
      <c r="N4579" s="78">
        <v>-838.5</v>
      </c>
      <c r="O4579" s="78">
        <v>-2029</v>
      </c>
      <c r="P4579" s="78">
        <v>-3232.5</v>
      </c>
      <c r="Q4579" s="26">
        <v>37.700000000000003</v>
      </c>
      <c r="R4579" s="27">
        <v>37.700000000000003</v>
      </c>
      <c r="S4579" s="27">
        <v>37.700000000000003</v>
      </c>
      <c r="T4579" s="27">
        <v>37.700000000000003</v>
      </c>
      <c r="U4579" s="28">
        <v>37.700000000000003</v>
      </c>
    </row>
    <row r="4580" spans="1:21" x14ac:dyDescent="0.25">
      <c r="A4580" t="s">
        <v>24</v>
      </c>
      <c r="B4580" s="10" t="str">
        <f>VLOOKUP($E4580,'Overview Cluster Days'!$B:$G,3)</f>
        <v>H</v>
      </c>
      <c r="C4580" s="10" t="str">
        <f>VLOOKUP($E4580,'Overview Cluster Days'!$B:$G,5)</f>
        <v>Interseason</v>
      </c>
      <c r="D4580" s="10" t="str">
        <f>VLOOKUP($E4580,'Overview Cluster Days'!$B:$G,6)</f>
        <v>Weekend</v>
      </c>
      <c r="E4580">
        <v>20190413</v>
      </c>
      <c r="F4580">
        <v>19</v>
      </c>
      <c r="G4580" s="76">
        <v>167.1</v>
      </c>
      <c r="H4580" s="76">
        <v>6830.2</v>
      </c>
      <c r="I4580" s="76">
        <v>4126.3</v>
      </c>
      <c r="J4580" s="76">
        <v>-253.3</v>
      </c>
      <c r="K4580" s="76">
        <v>-1380.8</v>
      </c>
      <c r="L4580" s="77">
        <v>-440.7</v>
      </c>
      <c r="M4580" s="78">
        <v>5277.2</v>
      </c>
      <c r="N4580" s="78">
        <v>-1263.4000000000001</v>
      </c>
      <c r="O4580" s="78">
        <v>-1345.3</v>
      </c>
      <c r="P4580" s="78">
        <v>-2227.8000000000002</v>
      </c>
      <c r="Q4580" s="26">
        <v>42.97</v>
      </c>
      <c r="R4580" s="27">
        <v>42.97</v>
      </c>
      <c r="S4580" s="27">
        <v>42.97</v>
      </c>
      <c r="T4580" s="27">
        <v>42.97</v>
      </c>
      <c r="U4580" s="28">
        <v>42.97</v>
      </c>
    </row>
    <row r="4581" spans="1:21" x14ac:dyDescent="0.25">
      <c r="A4581" t="s">
        <v>24</v>
      </c>
      <c r="B4581" s="10" t="str">
        <f>VLOOKUP($E4581,'Overview Cluster Days'!$B:$G,3)</f>
        <v>H</v>
      </c>
      <c r="C4581" s="10" t="str">
        <f>VLOOKUP($E4581,'Overview Cluster Days'!$B:$G,5)</f>
        <v>Interseason</v>
      </c>
      <c r="D4581" s="10" t="str">
        <f>VLOOKUP($E4581,'Overview Cluster Days'!$B:$G,6)</f>
        <v>Weekend</v>
      </c>
      <c r="E4581">
        <v>20190413</v>
      </c>
      <c r="F4581">
        <v>20</v>
      </c>
      <c r="G4581" s="76">
        <v>-155.19999999999999</v>
      </c>
      <c r="H4581" s="76">
        <v>6070</v>
      </c>
      <c r="I4581" s="76">
        <v>3612.5</v>
      </c>
      <c r="J4581" s="76">
        <v>-200</v>
      </c>
      <c r="K4581" s="76">
        <v>-1247.2</v>
      </c>
      <c r="L4581" s="77">
        <v>-763</v>
      </c>
      <c r="M4581" s="78">
        <v>6088.4</v>
      </c>
      <c r="N4581" s="78">
        <v>-1715.2</v>
      </c>
      <c r="O4581" s="78">
        <v>-1292</v>
      </c>
      <c r="P4581" s="78">
        <v>-2318.1999999999998</v>
      </c>
      <c r="Q4581" s="26">
        <v>46.1</v>
      </c>
      <c r="R4581" s="27">
        <v>46.1</v>
      </c>
      <c r="S4581" s="27">
        <v>46.1</v>
      </c>
      <c r="T4581" s="27">
        <v>46.1</v>
      </c>
      <c r="U4581" s="28">
        <v>46.1</v>
      </c>
    </row>
    <row r="4582" spans="1:21" x14ac:dyDescent="0.25">
      <c r="A4582" t="s">
        <v>24</v>
      </c>
      <c r="B4582" s="10" t="str">
        <f>VLOOKUP($E4582,'Overview Cluster Days'!$B:$G,3)</f>
        <v>H</v>
      </c>
      <c r="C4582" s="10" t="str">
        <f>VLOOKUP($E4582,'Overview Cluster Days'!$B:$G,5)</f>
        <v>Interseason</v>
      </c>
      <c r="D4582" s="10" t="str">
        <f>VLOOKUP($E4582,'Overview Cluster Days'!$B:$G,6)</f>
        <v>Weekend</v>
      </c>
      <c r="E4582">
        <v>20190413</v>
      </c>
      <c r="F4582">
        <v>21</v>
      </c>
      <c r="G4582" s="76">
        <v>-397.8</v>
      </c>
      <c r="H4582" s="76">
        <v>6058</v>
      </c>
      <c r="I4582" s="76">
        <v>3634.5</v>
      </c>
      <c r="J4582" s="76">
        <v>-717.7</v>
      </c>
      <c r="K4582" s="76">
        <v>-1183.7</v>
      </c>
      <c r="L4582" s="77">
        <v>-1005.6</v>
      </c>
      <c r="M4582" s="78">
        <v>6763.2</v>
      </c>
      <c r="N4582" s="78">
        <v>-1693.2</v>
      </c>
      <c r="O4582" s="78">
        <v>-1809.7</v>
      </c>
      <c r="P4582" s="78">
        <v>-2254.6999999999998</v>
      </c>
      <c r="Q4582" s="26">
        <v>46.32</v>
      </c>
      <c r="R4582" s="27">
        <v>46.32</v>
      </c>
      <c r="S4582" s="27">
        <v>46.32</v>
      </c>
      <c r="T4582" s="27">
        <v>46.32</v>
      </c>
      <c r="U4582" s="28">
        <v>46.32</v>
      </c>
    </row>
    <row r="4583" spans="1:21" x14ac:dyDescent="0.25">
      <c r="A4583" t="s">
        <v>24</v>
      </c>
      <c r="B4583" s="10" t="str">
        <f>VLOOKUP($E4583,'Overview Cluster Days'!$B:$G,3)</f>
        <v>H</v>
      </c>
      <c r="C4583" s="10" t="str">
        <f>VLOOKUP($E4583,'Overview Cluster Days'!$B:$G,5)</f>
        <v>Interseason</v>
      </c>
      <c r="D4583" s="10" t="str">
        <f>VLOOKUP($E4583,'Overview Cluster Days'!$B:$G,6)</f>
        <v>Weekend</v>
      </c>
      <c r="E4583">
        <v>20190413</v>
      </c>
      <c r="F4583">
        <v>22</v>
      </c>
      <c r="G4583" s="76">
        <v>-440.4</v>
      </c>
      <c r="H4583" s="76">
        <v>8093.1</v>
      </c>
      <c r="I4583" s="76">
        <v>2438.9</v>
      </c>
      <c r="J4583" s="76">
        <v>-1075.0999999999999</v>
      </c>
      <c r="K4583" s="76">
        <v>-1338.8</v>
      </c>
      <c r="L4583" s="77">
        <v>-1048.2</v>
      </c>
      <c r="M4583" s="78">
        <v>7680.2</v>
      </c>
      <c r="N4583" s="78">
        <v>-2405.4</v>
      </c>
      <c r="O4583" s="78">
        <v>-1999.8</v>
      </c>
      <c r="P4583" s="78">
        <v>-2226.8000000000002</v>
      </c>
      <c r="Q4583" s="26">
        <v>45.64</v>
      </c>
      <c r="R4583" s="27">
        <v>43.05</v>
      </c>
      <c r="S4583" s="27">
        <v>44.49</v>
      </c>
      <c r="T4583" s="27">
        <v>45.56</v>
      </c>
      <c r="U4583" s="28">
        <v>43.4</v>
      </c>
    </row>
    <row r="4584" spans="1:21" x14ac:dyDescent="0.25">
      <c r="A4584" t="s">
        <v>24</v>
      </c>
      <c r="B4584" s="10" t="str">
        <f>VLOOKUP($E4584,'Overview Cluster Days'!$B:$G,3)</f>
        <v>H</v>
      </c>
      <c r="C4584" s="10" t="str">
        <f>VLOOKUP($E4584,'Overview Cluster Days'!$B:$G,5)</f>
        <v>Interseason</v>
      </c>
      <c r="D4584" s="10" t="str">
        <f>VLOOKUP($E4584,'Overview Cluster Days'!$B:$G,6)</f>
        <v>Weekend</v>
      </c>
      <c r="E4584">
        <v>20190413</v>
      </c>
      <c r="F4584">
        <v>23</v>
      </c>
      <c r="G4584" s="76">
        <v>-552.5</v>
      </c>
      <c r="H4584" s="76">
        <v>9857.2000000000007</v>
      </c>
      <c r="I4584" s="76">
        <v>1159.9000000000001</v>
      </c>
      <c r="J4584" s="76">
        <v>-705.4</v>
      </c>
      <c r="K4584" s="76">
        <v>-1406.9</v>
      </c>
      <c r="L4584" s="77">
        <v>-957.7</v>
      </c>
      <c r="M4584" s="78">
        <v>8229.2000000000007</v>
      </c>
      <c r="N4584" s="78">
        <v>-3740.4</v>
      </c>
      <c r="O4584" s="78">
        <v>-1270.2</v>
      </c>
      <c r="P4584" s="78">
        <v>-2260.9</v>
      </c>
      <c r="Q4584" s="26">
        <v>45.75</v>
      </c>
      <c r="R4584" s="27">
        <v>40.07</v>
      </c>
      <c r="S4584" s="27">
        <v>45.93</v>
      </c>
      <c r="T4584" s="27">
        <v>45.04</v>
      </c>
      <c r="U4584" s="28">
        <v>41.46</v>
      </c>
    </row>
    <row r="4585" spans="1:21" x14ac:dyDescent="0.25">
      <c r="A4585" t="s">
        <v>24</v>
      </c>
      <c r="B4585" s="10" t="str">
        <f>VLOOKUP($E4585,'Overview Cluster Days'!$B:$G,3)</f>
        <v>H</v>
      </c>
      <c r="C4585" s="10" t="str">
        <f>VLOOKUP($E4585,'Overview Cluster Days'!$B:$G,5)</f>
        <v>Interseason</v>
      </c>
      <c r="D4585" s="10" t="str">
        <f>VLOOKUP($E4585,'Overview Cluster Days'!$B:$G,6)</f>
        <v>Weekend</v>
      </c>
      <c r="E4585">
        <v>20190413</v>
      </c>
      <c r="F4585">
        <v>24</v>
      </c>
      <c r="G4585" s="76">
        <v>-611.29999999999995</v>
      </c>
      <c r="H4585" s="76">
        <v>9408</v>
      </c>
      <c r="I4585" s="76">
        <v>390.3</v>
      </c>
      <c r="J4585" s="76">
        <v>-363.9</v>
      </c>
      <c r="K4585" s="76">
        <v>-1058.2</v>
      </c>
      <c r="L4585" s="77">
        <v>-1067.0999999999999</v>
      </c>
      <c r="M4585" s="78">
        <v>7755</v>
      </c>
      <c r="N4585" s="78">
        <v>-3853.1</v>
      </c>
      <c r="O4585" s="78">
        <v>-1065.5999999999999</v>
      </c>
      <c r="P4585" s="78">
        <v>-1769.2</v>
      </c>
      <c r="Q4585" s="26">
        <v>45.02</v>
      </c>
      <c r="R4585" s="27">
        <v>35.78</v>
      </c>
      <c r="S4585" s="27">
        <v>47.71</v>
      </c>
      <c r="T4585" s="27">
        <v>44.64</v>
      </c>
      <c r="U4585" s="28">
        <v>38.57</v>
      </c>
    </row>
    <row r="4586" spans="1:21" x14ac:dyDescent="0.25">
      <c r="A4586" t="s">
        <v>24</v>
      </c>
      <c r="B4586" s="10" t="str">
        <f>VLOOKUP($E4586,'Overview Cluster Days'!$B:$G,3)</f>
        <v>H</v>
      </c>
      <c r="C4586" s="10" t="str">
        <f>VLOOKUP($E4586,'Overview Cluster Days'!$B:$G,5)</f>
        <v>Interseason</v>
      </c>
      <c r="D4586" s="10" t="str">
        <f>VLOOKUP($E4586,'Overview Cluster Days'!$B:$G,6)</f>
        <v>Weekend</v>
      </c>
      <c r="E4586">
        <v>20190414</v>
      </c>
      <c r="F4586">
        <v>1</v>
      </c>
      <c r="G4586" s="76">
        <v>-474</v>
      </c>
      <c r="H4586" s="76">
        <v>8291.4</v>
      </c>
      <c r="I4586" s="76">
        <v>-168.6</v>
      </c>
      <c r="J4586" s="76">
        <v>-794.8</v>
      </c>
      <c r="K4586" s="76">
        <v>-457.4</v>
      </c>
      <c r="L4586" s="77">
        <v>-879.2</v>
      </c>
      <c r="M4586" s="78">
        <v>6586.8</v>
      </c>
      <c r="N4586" s="78">
        <v>-2991.4</v>
      </c>
      <c r="O4586" s="78">
        <v>-2099.8000000000002</v>
      </c>
      <c r="P4586" s="78">
        <v>-616.4</v>
      </c>
      <c r="Q4586" s="26">
        <v>48.27</v>
      </c>
      <c r="R4586" s="27">
        <v>36.49</v>
      </c>
      <c r="S4586" s="27">
        <v>57.61</v>
      </c>
      <c r="T4586" s="27">
        <v>39.6</v>
      </c>
      <c r="U4586" s="28">
        <v>40.909999999999997</v>
      </c>
    </row>
    <row r="4587" spans="1:21" x14ac:dyDescent="0.25">
      <c r="A4587" t="s">
        <v>24</v>
      </c>
      <c r="B4587" s="10" t="str">
        <f>VLOOKUP($E4587,'Overview Cluster Days'!$B:$G,3)</f>
        <v>H</v>
      </c>
      <c r="C4587" s="10" t="str">
        <f>VLOOKUP($E4587,'Overview Cluster Days'!$B:$G,5)</f>
        <v>Interseason</v>
      </c>
      <c r="D4587" s="10" t="str">
        <f>VLOOKUP($E4587,'Overview Cluster Days'!$B:$G,6)</f>
        <v>Weekend</v>
      </c>
      <c r="E4587">
        <v>20190414</v>
      </c>
      <c r="F4587">
        <v>2</v>
      </c>
      <c r="G4587" s="76">
        <v>-176.1</v>
      </c>
      <c r="H4587" s="76">
        <v>8651.4</v>
      </c>
      <c r="I4587" s="76">
        <v>-468.5</v>
      </c>
      <c r="J4587" s="76">
        <v>-809.2</v>
      </c>
      <c r="K4587" s="76">
        <v>-424.5</v>
      </c>
      <c r="L4587" s="77">
        <v>-581.29999999999995</v>
      </c>
      <c r="M4587" s="78">
        <v>6372.4</v>
      </c>
      <c r="N4587" s="78">
        <v>-3231.4</v>
      </c>
      <c r="O4587" s="78">
        <v>-2175.1999999999998</v>
      </c>
      <c r="P4587" s="78">
        <v>-384.5</v>
      </c>
      <c r="Q4587" s="26">
        <v>43.52</v>
      </c>
      <c r="R4587" s="27">
        <v>35.409999999999997</v>
      </c>
      <c r="S4587" s="27">
        <v>47.85</v>
      </c>
      <c r="T4587" s="27">
        <v>40</v>
      </c>
      <c r="U4587" s="28">
        <v>37.97</v>
      </c>
    </row>
    <row r="4588" spans="1:21" x14ac:dyDescent="0.25">
      <c r="A4588" t="s">
        <v>24</v>
      </c>
      <c r="B4588" s="10" t="str">
        <f>VLOOKUP($E4588,'Overview Cluster Days'!$B:$G,3)</f>
        <v>H</v>
      </c>
      <c r="C4588" s="10" t="str">
        <f>VLOOKUP($E4588,'Overview Cluster Days'!$B:$G,5)</f>
        <v>Interseason</v>
      </c>
      <c r="D4588" s="10" t="str">
        <f>VLOOKUP($E4588,'Overview Cluster Days'!$B:$G,6)</f>
        <v>Weekend</v>
      </c>
      <c r="E4588">
        <v>20190414</v>
      </c>
      <c r="F4588">
        <v>3</v>
      </c>
      <c r="G4588" s="76">
        <v>-5.7</v>
      </c>
      <c r="H4588" s="76">
        <v>8649.9</v>
      </c>
      <c r="I4588" s="76">
        <v>125.6</v>
      </c>
      <c r="J4588" s="76">
        <v>-705.4</v>
      </c>
      <c r="K4588" s="76">
        <v>-553.79999999999995</v>
      </c>
      <c r="L4588" s="77">
        <v>-410.9</v>
      </c>
      <c r="M4588" s="78">
        <v>6370.9</v>
      </c>
      <c r="N4588" s="78">
        <v>-3243.8</v>
      </c>
      <c r="O4588" s="78">
        <v>-2071.4</v>
      </c>
      <c r="P4588" s="78">
        <v>-644.79999999999995</v>
      </c>
      <c r="Q4588" s="26">
        <v>42.59</v>
      </c>
      <c r="R4588" s="27">
        <v>35.08</v>
      </c>
      <c r="S4588" s="27">
        <v>46.69</v>
      </c>
      <c r="T4588" s="27">
        <v>39.700000000000003</v>
      </c>
      <c r="U4588" s="28">
        <v>37.47</v>
      </c>
    </row>
    <row r="4589" spans="1:21" x14ac:dyDescent="0.25">
      <c r="A4589" t="s">
        <v>24</v>
      </c>
      <c r="B4589" s="10" t="str">
        <f>VLOOKUP($E4589,'Overview Cluster Days'!$B:$G,3)</f>
        <v>H</v>
      </c>
      <c r="C4589" s="10" t="str">
        <f>VLOOKUP($E4589,'Overview Cluster Days'!$B:$G,5)</f>
        <v>Interseason</v>
      </c>
      <c r="D4589" s="10" t="str">
        <f>VLOOKUP($E4589,'Overview Cluster Days'!$B:$G,6)</f>
        <v>Weekend</v>
      </c>
      <c r="E4589">
        <v>20190414</v>
      </c>
      <c r="F4589">
        <v>4</v>
      </c>
      <c r="G4589" s="76">
        <v>-166.3</v>
      </c>
      <c r="H4589" s="76">
        <v>9115.6</v>
      </c>
      <c r="I4589" s="76">
        <v>751.9</v>
      </c>
      <c r="J4589" s="76">
        <v>-782.8</v>
      </c>
      <c r="K4589" s="76">
        <v>-666.8</v>
      </c>
      <c r="L4589" s="77">
        <v>-774.1</v>
      </c>
      <c r="M4589" s="78">
        <v>6811.6</v>
      </c>
      <c r="N4589" s="78">
        <v>-3109.9</v>
      </c>
      <c r="O4589" s="78">
        <v>-2148.8000000000002</v>
      </c>
      <c r="P4589" s="78">
        <v>-778.8</v>
      </c>
      <c r="Q4589" s="26">
        <v>38.53</v>
      </c>
      <c r="R4589" s="27">
        <v>36.659999999999997</v>
      </c>
      <c r="S4589" s="27">
        <v>43.11</v>
      </c>
      <c r="T4589" s="27">
        <v>36.659999999999997</v>
      </c>
      <c r="U4589" s="28">
        <v>38.01</v>
      </c>
    </row>
    <row r="4590" spans="1:21" x14ac:dyDescent="0.25">
      <c r="A4590" t="s">
        <v>24</v>
      </c>
      <c r="B4590" s="10" t="str">
        <f>VLOOKUP($E4590,'Overview Cluster Days'!$B:$G,3)</f>
        <v>H</v>
      </c>
      <c r="C4590" s="10" t="str">
        <f>VLOOKUP($E4590,'Overview Cluster Days'!$B:$G,5)</f>
        <v>Interseason</v>
      </c>
      <c r="D4590" s="10" t="str">
        <f>VLOOKUP($E4590,'Overview Cluster Days'!$B:$G,6)</f>
        <v>Weekend</v>
      </c>
      <c r="E4590">
        <v>20190414</v>
      </c>
      <c r="F4590">
        <v>5</v>
      </c>
      <c r="G4590" s="76">
        <v>-157.19999999999999</v>
      </c>
      <c r="H4590" s="76">
        <v>10405</v>
      </c>
      <c r="I4590" s="76">
        <v>245.7</v>
      </c>
      <c r="J4590" s="76">
        <v>-776.7</v>
      </c>
      <c r="K4590" s="76">
        <v>-787.7</v>
      </c>
      <c r="L4590" s="77">
        <v>-765</v>
      </c>
      <c r="M4590" s="78">
        <v>8101</v>
      </c>
      <c r="N4590" s="78">
        <v>-4172.6000000000004</v>
      </c>
      <c r="O4590" s="78">
        <v>-2143.6999999999998</v>
      </c>
      <c r="P4590" s="78">
        <v>-1019.7</v>
      </c>
      <c r="Q4590" s="26">
        <v>37.229999999999997</v>
      </c>
      <c r="R4590" s="27">
        <v>37.229999999999997</v>
      </c>
      <c r="S4590" s="27">
        <v>37.229999999999997</v>
      </c>
      <c r="T4590" s="27">
        <v>37.229999999999997</v>
      </c>
      <c r="U4590" s="28">
        <v>37.229999999999997</v>
      </c>
    </row>
    <row r="4591" spans="1:21" x14ac:dyDescent="0.25">
      <c r="A4591" t="s">
        <v>24</v>
      </c>
      <c r="B4591" s="10" t="str">
        <f>VLOOKUP($E4591,'Overview Cluster Days'!$B:$G,3)</f>
        <v>H</v>
      </c>
      <c r="C4591" s="10" t="str">
        <f>VLOOKUP($E4591,'Overview Cluster Days'!$B:$G,5)</f>
        <v>Interseason</v>
      </c>
      <c r="D4591" s="10" t="str">
        <f>VLOOKUP($E4591,'Overview Cluster Days'!$B:$G,6)</f>
        <v>Weekend</v>
      </c>
      <c r="E4591">
        <v>20190414</v>
      </c>
      <c r="F4591">
        <v>6</v>
      </c>
      <c r="G4591" s="76">
        <v>-212.5</v>
      </c>
      <c r="H4591" s="76">
        <v>10380.1</v>
      </c>
      <c r="I4591" s="76">
        <v>152</v>
      </c>
      <c r="J4591" s="76">
        <v>-838.4</v>
      </c>
      <c r="K4591" s="76">
        <v>-724.1</v>
      </c>
      <c r="L4591" s="77">
        <v>-820.3</v>
      </c>
      <c r="M4591" s="78">
        <v>8076.1</v>
      </c>
      <c r="N4591" s="78">
        <v>-4266.3</v>
      </c>
      <c r="O4591" s="78">
        <v>-2205.4</v>
      </c>
      <c r="P4591" s="78">
        <v>-784.1</v>
      </c>
      <c r="Q4591" s="26">
        <v>37.76</v>
      </c>
      <c r="R4591" s="27">
        <v>37.01</v>
      </c>
      <c r="S4591" s="27">
        <v>37.450000000000003</v>
      </c>
      <c r="T4591" s="27">
        <v>39.700000000000003</v>
      </c>
      <c r="U4591" s="28">
        <v>37.08</v>
      </c>
    </row>
    <row r="4592" spans="1:21" x14ac:dyDescent="0.25">
      <c r="A4592" t="s">
        <v>24</v>
      </c>
      <c r="B4592" s="10" t="str">
        <f>VLOOKUP($E4592,'Overview Cluster Days'!$B:$G,3)</f>
        <v>H</v>
      </c>
      <c r="C4592" s="10" t="str">
        <f>VLOOKUP($E4592,'Overview Cluster Days'!$B:$G,5)</f>
        <v>Interseason</v>
      </c>
      <c r="D4592" s="10" t="str">
        <f>VLOOKUP($E4592,'Overview Cluster Days'!$B:$G,6)</f>
        <v>Weekend</v>
      </c>
      <c r="E4592">
        <v>20190414</v>
      </c>
      <c r="F4592">
        <v>7</v>
      </c>
      <c r="G4592" s="76">
        <v>-352.2</v>
      </c>
      <c r="H4592" s="76">
        <v>11277.2</v>
      </c>
      <c r="I4592" s="76">
        <v>-509.5</v>
      </c>
      <c r="J4592" s="76">
        <v>-1362.1</v>
      </c>
      <c r="K4592" s="76">
        <v>-756.5</v>
      </c>
      <c r="L4592" s="77">
        <v>-960</v>
      </c>
      <c r="M4592" s="78">
        <v>9123.7999999999993</v>
      </c>
      <c r="N4592" s="78">
        <v>-4927.8</v>
      </c>
      <c r="O4592" s="78">
        <v>-2529.5</v>
      </c>
      <c r="P4592" s="78">
        <v>-706.5</v>
      </c>
      <c r="Q4592" s="26">
        <v>37.36</v>
      </c>
      <c r="R4592" s="27">
        <v>37.36</v>
      </c>
      <c r="S4592" s="27">
        <v>37.36</v>
      </c>
      <c r="T4592" s="27">
        <v>37.36</v>
      </c>
      <c r="U4592" s="28">
        <v>37.36</v>
      </c>
    </row>
    <row r="4593" spans="1:21" x14ac:dyDescent="0.25">
      <c r="A4593" t="s">
        <v>24</v>
      </c>
      <c r="B4593" s="10" t="str">
        <f>VLOOKUP($E4593,'Overview Cluster Days'!$B:$G,3)</f>
        <v>H</v>
      </c>
      <c r="C4593" s="10" t="str">
        <f>VLOOKUP($E4593,'Overview Cluster Days'!$B:$G,5)</f>
        <v>Interseason</v>
      </c>
      <c r="D4593" s="10" t="str">
        <f>VLOOKUP($E4593,'Overview Cluster Days'!$B:$G,6)</f>
        <v>Weekend</v>
      </c>
      <c r="E4593">
        <v>20190414</v>
      </c>
      <c r="F4593">
        <v>8</v>
      </c>
      <c r="G4593" s="76">
        <v>-117.3</v>
      </c>
      <c r="H4593" s="76">
        <v>10987.7</v>
      </c>
      <c r="I4593" s="76">
        <v>186.5</v>
      </c>
      <c r="J4593" s="76">
        <v>-1439.9</v>
      </c>
      <c r="K4593" s="76">
        <v>-1043.3</v>
      </c>
      <c r="L4593" s="77">
        <v>-725.1</v>
      </c>
      <c r="M4593" s="78">
        <v>8904.1</v>
      </c>
      <c r="N4593" s="78">
        <v>-4231.8</v>
      </c>
      <c r="O4593" s="78">
        <v>-2745.9</v>
      </c>
      <c r="P4593" s="78">
        <v>-1201.3</v>
      </c>
      <c r="Q4593" s="26">
        <v>38.19</v>
      </c>
      <c r="R4593" s="27">
        <v>38.19</v>
      </c>
      <c r="S4593" s="27">
        <v>38.19</v>
      </c>
      <c r="T4593" s="27">
        <v>38.19</v>
      </c>
      <c r="U4593" s="28">
        <v>38.19</v>
      </c>
    </row>
    <row r="4594" spans="1:21" x14ac:dyDescent="0.25">
      <c r="A4594" t="s">
        <v>24</v>
      </c>
      <c r="B4594" s="10" t="str">
        <f>VLOOKUP($E4594,'Overview Cluster Days'!$B:$G,3)</f>
        <v>H</v>
      </c>
      <c r="C4594" s="10" t="str">
        <f>VLOOKUP($E4594,'Overview Cluster Days'!$B:$G,5)</f>
        <v>Interseason</v>
      </c>
      <c r="D4594" s="10" t="str">
        <f>VLOOKUP($E4594,'Overview Cluster Days'!$B:$G,6)</f>
        <v>Weekend</v>
      </c>
      <c r="E4594">
        <v>20190414</v>
      </c>
      <c r="F4594">
        <v>9</v>
      </c>
      <c r="G4594" s="76">
        <v>-155.6</v>
      </c>
      <c r="H4594" s="76">
        <v>10836.9</v>
      </c>
      <c r="I4594" s="76">
        <v>931.8</v>
      </c>
      <c r="J4594" s="76">
        <v>-1438.3</v>
      </c>
      <c r="K4594" s="76">
        <v>-1731</v>
      </c>
      <c r="L4594" s="77">
        <v>-763.4</v>
      </c>
      <c r="M4594" s="78">
        <v>8916.2000000000007</v>
      </c>
      <c r="N4594" s="78">
        <v>-3485.5</v>
      </c>
      <c r="O4594" s="78">
        <v>-2744.3</v>
      </c>
      <c r="P4594" s="78">
        <v>-1923</v>
      </c>
      <c r="Q4594" s="26">
        <v>40.6</v>
      </c>
      <c r="R4594" s="27">
        <v>40.6</v>
      </c>
      <c r="S4594" s="27">
        <v>40.6</v>
      </c>
      <c r="T4594" s="27">
        <v>40.6</v>
      </c>
      <c r="U4594" s="28">
        <v>40.6</v>
      </c>
    </row>
    <row r="4595" spans="1:21" x14ac:dyDescent="0.25">
      <c r="A4595" t="s">
        <v>24</v>
      </c>
      <c r="B4595" s="10" t="str">
        <f>VLOOKUP($E4595,'Overview Cluster Days'!$B:$G,3)</f>
        <v>H</v>
      </c>
      <c r="C4595" s="10" t="str">
        <f>VLOOKUP($E4595,'Overview Cluster Days'!$B:$G,5)</f>
        <v>Interseason</v>
      </c>
      <c r="D4595" s="10" t="str">
        <f>VLOOKUP($E4595,'Overview Cluster Days'!$B:$G,6)</f>
        <v>Weekend</v>
      </c>
      <c r="E4595">
        <v>20190414</v>
      </c>
      <c r="F4595">
        <v>10</v>
      </c>
      <c r="G4595" s="76">
        <v>-85.9</v>
      </c>
      <c r="H4595" s="76">
        <v>10319.700000000001</v>
      </c>
      <c r="I4595" s="76">
        <v>323</v>
      </c>
      <c r="J4595" s="76">
        <v>-1154.5999999999999</v>
      </c>
      <c r="K4595" s="76">
        <v>-1925.3</v>
      </c>
      <c r="L4595" s="77">
        <v>-491.1</v>
      </c>
      <c r="M4595" s="78">
        <v>8646.2999999999993</v>
      </c>
      <c r="N4595" s="78">
        <v>-3513.3</v>
      </c>
      <c r="O4595" s="78">
        <v>-2521.6</v>
      </c>
      <c r="P4595" s="78">
        <v>-2120.3000000000002</v>
      </c>
      <c r="Q4595" s="26">
        <v>39.909999999999997</v>
      </c>
      <c r="R4595" s="27">
        <v>39.909999999999997</v>
      </c>
      <c r="S4595" s="27">
        <v>39.909999999999997</v>
      </c>
      <c r="T4595" s="27">
        <v>39.909999999999997</v>
      </c>
      <c r="U4595" s="28">
        <v>39.909999999999997</v>
      </c>
    </row>
    <row r="4596" spans="1:21" x14ac:dyDescent="0.25">
      <c r="A4596" t="s">
        <v>24</v>
      </c>
      <c r="B4596" s="10" t="str">
        <f>VLOOKUP($E4596,'Overview Cluster Days'!$B:$G,3)</f>
        <v>H</v>
      </c>
      <c r="C4596" s="10" t="str">
        <f>VLOOKUP($E4596,'Overview Cluster Days'!$B:$G,5)</f>
        <v>Interseason</v>
      </c>
      <c r="D4596" s="10" t="str">
        <f>VLOOKUP($E4596,'Overview Cluster Days'!$B:$G,6)</f>
        <v>Weekend</v>
      </c>
      <c r="E4596">
        <v>20190414</v>
      </c>
      <c r="F4596">
        <v>11</v>
      </c>
      <c r="G4596" s="76">
        <v>102.8</v>
      </c>
      <c r="H4596" s="76">
        <v>10175.6</v>
      </c>
      <c r="I4596" s="76">
        <v>-217.5</v>
      </c>
      <c r="J4596" s="76">
        <v>-1081.9000000000001</v>
      </c>
      <c r="K4596" s="76">
        <v>-2489.6999999999998</v>
      </c>
      <c r="L4596" s="77">
        <v>-302.39999999999998</v>
      </c>
      <c r="M4596" s="78">
        <v>8802.7999999999993</v>
      </c>
      <c r="N4596" s="78">
        <v>-3514.8</v>
      </c>
      <c r="O4596" s="78">
        <v>-2448.9</v>
      </c>
      <c r="P4596" s="78">
        <v>-2536.6999999999998</v>
      </c>
      <c r="Q4596" s="26">
        <v>37.1</v>
      </c>
      <c r="R4596" s="27">
        <v>37.1</v>
      </c>
      <c r="S4596" s="27">
        <v>37.1</v>
      </c>
      <c r="T4596" s="27">
        <v>37.1</v>
      </c>
      <c r="U4596" s="28">
        <v>37.1</v>
      </c>
    </row>
    <row r="4597" spans="1:21" x14ac:dyDescent="0.25">
      <c r="A4597" t="s">
        <v>24</v>
      </c>
      <c r="B4597" s="10" t="str">
        <f>VLOOKUP($E4597,'Overview Cluster Days'!$B:$G,3)</f>
        <v>H</v>
      </c>
      <c r="C4597" s="10" t="str">
        <f>VLOOKUP($E4597,'Overview Cluster Days'!$B:$G,5)</f>
        <v>Interseason</v>
      </c>
      <c r="D4597" s="10" t="str">
        <f>VLOOKUP($E4597,'Overview Cluster Days'!$B:$G,6)</f>
        <v>Weekend</v>
      </c>
      <c r="E4597">
        <v>20190414</v>
      </c>
      <c r="F4597">
        <v>12</v>
      </c>
      <c r="G4597" s="76">
        <v>313.7</v>
      </c>
      <c r="H4597" s="76">
        <v>9634.7999999999993</v>
      </c>
      <c r="I4597" s="76">
        <v>493.2</v>
      </c>
      <c r="J4597" s="76">
        <v>-819.1</v>
      </c>
      <c r="K4597" s="76">
        <v>-2910.7</v>
      </c>
      <c r="L4597" s="77">
        <v>-91.5</v>
      </c>
      <c r="M4597" s="78">
        <v>8250.4</v>
      </c>
      <c r="N4597" s="78">
        <v>-2804.1</v>
      </c>
      <c r="O4597" s="78">
        <v>-2186.1</v>
      </c>
      <c r="P4597" s="78">
        <v>-3168.7</v>
      </c>
      <c r="Q4597" s="26">
        <v>36.799999999999997</v>
      </c>
      <c r="R4597" s="27">
        <v>36.58</v>
      </c>
      <c r="S4597" s="27">
        <v>36.71</v>
      </c>
      <c r="T4597" s="27">
        <v>37.4</v>
      </c>
      <c r="U4597" s="28">
        <v>36.6</v>
      </c>
    </row>
    <row r="4598" spans="1:21" x14ac:dyDescent="0.25">
      <c r="A4598" t="s">
        <v>24</v>
      </c>
      <c r="B4598" s="10" t="str">
        <f>VLOOKUP($E4598,'Overview Cluster Days'!$B:$G,3)</f>
        <v>H</v>
      </c>
      <c r="C4598" s="10" t="str">
        <f>VLOOKUP($E4598,'Overview Cluster Days'!$B:$G,5)</f>
        <v>Interseason</v>
      </c>
      <c r="D4598" s="10" t="str">
        <f>VLOOKUP($E4598,'Overview Cluster Days'!$B:$G,6)</f>
        <v>Weekend</v>
      </c>
      <c r="E4598">
        <v>20190414</v>
      </c>
      <c r="F4598">
        <v>13</v>
      </c>
      <c r="G4598" s="76">
        <v>148.19999999999999</v>
      </c>
      <c r="H4598" s="76">
        <v>9460.9</v>
      </c>
      <c r="I4598" s="76">
        <v>732.4</v>
      </c>
      <c r="J4598" s="76">
        <v>-798</v>
      </c>
      <c r="K4598" s="76">
        <v>-2780.8</v>
      </c>
      <c r="L4598" s="77">
        <v>-257</v>
      </c>
      <c r="M4598" s="78">
        <v>8145.7</v>
      </c>
      <c r="N4598" s="78">
        <v>-2564.9</v>
      </c>
      <c r="O4598" s="78">
        <v>-2165</v>
      </c>
      <c r="P4598" s="78">
        <v>-3158.8</v>
      </c>
      <c r="Q4598" s="26">
        <v>35.68</v>
      </c>
      <c r="R4598" s="27">
        <v>35.42</v>
      </c>
      <c r="S4598" s="27">
        <v>38.35</v>
      </c>
      <c r="T4598" s="27">
        <v>35.5</v>
      </c>
      <c r="U4598" s="28">
        <v>36.01</v>
      </c>
    </row>
    <row r="4599" spans="1:21" x14ac:dyDescent="0.25">
      <c r="A4599" t="s">
        <v>24</v>
      </c>
      <c r="B4599" s="10" t="str">
        <f>VLOOKUP($E4599,'Overview Cluster Days'!$B:$G,3)</f>
        <v>H</v>
      </c>
      <c r="C4599" s="10" t="str">
        <f>VLOOKUP($E4599,'Overview Cluster Days'!$B:$G,5)</f>
        <v>Interseason</v>
      </c>
      <c r="D4599" s="10" t="str">
        <f>VLOOKUP($E4599,'Overview Cluster Days'!$B:$G,6)</f>
        <v>Weekend</v>
      </c>
      <c r="E4599">
        <v>20190414</v>
      </c>
      <c r="F4599">
        <v>14</v>
      </c>
      <c r="G4599" s="76">
        <v>241.5</v>
      </c>
      <c r="H4599" s="76">
        <v>10566.9</v>
      </c>
      <c r="I4599" s="76">
        <v>454.9</v>
      </c>
      <c r="J4599" s="76">
        <v>-698.2</v>
      </c>
      <c r="K4599" s="76">
        <v>-3791.9</v>
      </c>
      <c r="L4599" s="77">
        <v>-163.69999999999999</v>
      </c>
      <c r="M4599" s="78">
        <v>9279.2000000000007</v>
      </c>
      <c r="N4599" s="78">
        <v>-2842.4</v>
      </c>
      <c r="O4599" s="78">
        <v>-2065.1999999999998</v>
      </c>
      <c r="P4599" s="78">
        <v>-4207.8999999999996</v>
      </c>
      <c r="Q4599" s="26">
        <v>34.32</v>
      </c>
      <c r="R4599" s="27">
        <v>33.869999999999997</v>
      </c>
      <c r="S4599" s="27">
        <v>34.130000000000003</v>
      </c>
      <c r="T4599" s="27">
        <v>35.5</v>
      </c>
      <c r="U4599" s="28">
        <v>33.909999999999997</v>
      </c>
    </row>
    <row r="4600" spans="1:21" x14ac:dyDescent="0.25">
      <c r="A4600" t="s">
        <v>24</v>
      </c>
      <c r="B4600" s="10" t="str">
        <f>VLOOKUP($E4600,'Overview Cluster Days'!$B:$G,3)</f>
        <v>H</v>
      </c>
      <c r="C4600" s="10" t="str">
        <f>VLOOKUP($E4600,'Overview Cluster Days'!$B:$G,5)</f>
        <v>Interseason</v>
      </c>
      <c r="D4600" s="10" t="str">
        <f>VLOOKUP($E4600,'Overview Cluster Days'!$B:$G,6)</f>
        <v>Weekend</v>
      </c>
      <c r="E4600">
        <v>20190414</v>
      </c>
      <c r="F4600">
        <v>15</v>
      </c>
      <c r="G4600" s="76">
        <v>-8.6999999999999993</v>
      </c>
      <c r="H4600" s="76">
        <v>10204.700000000001</v>
      </c>
      <c r="I4600" s="76">
        <v>1554.3</v>
      </c>
      <c r="J4600" s="76">
        <v>-712.1</v>
      </c>
      <c r="K4600" s="76">
        <v>-3983.5</v>
      </c>
      <c r="L4600" s="77">
        <v>-616.5</v>
      </c>
      <c r="M4600" s="78">
        <v>8786.1</v>
      </c>
      <c r="N4600" s="78">
        <v>-1743</v>
      </c>
      <c r="O4600" s="78">
        <v>-2018.1</v>
      </c>
      <c r="P4600" s="78">
        <v>-4408.5</v>
      </c>
      <c r="Q4600" s="26">
        <v>31.2</v>
      </c>
      <c r="R4600" s="27">
        <v>29.75</v>
      </c>
      <c r="S4600" s="27">
        <v>30.59</v>
      </c>
      <c r="T4600" s="27">
        <v>35</v>
      </c>
      <c r="U4600" s="28">
        <v>29.85</v>
      </c>
    </row>
    <row r="4601" spans="1:21" x14ac:dyDescent="0.25">
      <c r="A4601" t="s">
        <v>24</v>
      </c>
      <c r="B4601" s="10" t="str">
        <f>VLOOKUP($E4601,'Overview Cluster Days'!$B:$G,3)</f>
        <v>H</v>
      </c>
      <c r="C4601" s="10" t="str">
        <f>VLOOKUP($E4601,'Overview Cluster Days'!$B:$G,5)</f>
        <v>Interseason</v>
      </c>
      <c r="D4601" s="10" t="str">
        <f>VLOOKUP($E4601,'Overview Cluster Days'!$B:$G,6)</f>
        <v>Weekend</v>
      </c>
      <c r="E4601">
        <v>20190414</v>
      </c>
      <c r="F4601">
        <v>16</v>
      </c>
      <c r="G4601" s="76">
        <v>-25.7</v>
      </c>
      <c r="H4601" s="76">
        <v>9076.2000000000007</v>
      </c>
      <c r="I4601" s="76">
        <v>2460.6</v>
      </c>
      <c r="J4601" s="76">
        <v>-720.4</v>
      </c>
      <c r="K4601" s="76">
        <v>-3947.9</v>
      </c>
      <c r="L4601" s="77">
        <v>-633.5</v>
      </c>
      <c r="M4601" s="78">
        <v>7748.5</v>
      </c>
      <c r="N4601" s="78">
        <v>-836.7</v>
      </c>
      <c r="O4601" s="78">
        <v>-2026.4</v>
      </c>
      <c r="P4601" s="78">
        <v>-4251.8999999999996</v>
      </c>
      <c r="Q4601" s="26">
        <v>31.76</v>
      </c>
      <c r="R4601" s="27">
        <v>29.01</v>
      </c>
      <c r="S4601" s="27">
        <v>30.6</v>
      </c>
      <c r="T4601" s="27">
        <v>39</v>
      </c>
      <c r="U4601" s="28">
        <v>29.21</v>
      </c>
    </row>
    <row r="4602" spans="1:21" x14ac:dyDescent="0.25">
      <c r="A4602" t="s">
        <v>24</v>
      </c>
      <c r="B4602" s="10" t="str">
        <f>VLOOKUP($E4602,'Overview Cluster Days'!$B:$G,3)</f>
        <v>H</v>
      </c>
      <c r="C4602" s="10" t="str">
        <f>VLOOKUP($E4602,'Overview Cluster Days'!$B:$G,5)</f>
        <v>Interseason</v>
      </c>
      <c r="D4602" s="10" t="str">
        <f>VLOOKUP($E4602,'Overview Cluster Days'!$B:$G,6)</f>
        <v>Weekend</v>
      </c>
      <c r="E4602">
        <v>20190414</v>
      </c>
      <c r="F4602">
        <v>17</v>
      </c>
      <c r="G4602" s="76">
        <v>-250.1</v>
      </c>
      <c r="H4602" s="76">
        <v>8488.5</v>
      </c>
      <c r="I4602" s="76">
        <v>3666.2</v>
      </c>
      <c r="J4602" s="76">
        <v>-1051</v>
      </c>
      <c r="K4602" s="76">
        <v>-3693.1</v>
      </c>
      <c r="L4602" s="77">
        <v>-857.9</v>
      </c>
      <c r="M4602" s="78">
        <v>6805.1</v>
      </c>
      <c r="N4602" s="78">
        <v>368.9</v>
      </c>
      <c r="O4602" s="78">
        <v>-2357</v>
      </c>
      <c r="P4602" s="78">
        <v>-3959.1</v>
      </c>
      <c r="Q4602" s="26">
        <v>32.72</v>
      </c>
      <c r="R4602" s="27">
        <v>31.61</v>
      </c>
      <c r="S4602" s="27">
        <v>32.25</v>
      </c>
      <c r="T4602" s="27">
        <v>35.65</v>
      </c>
      <c r="U4602" s="28">
        <v>31.69</v>
      </c>
    </row>
    <row r="4603" spans="1:21" x14ac:dyDescent="0.25">
      <c r="A4603" t="s">
        <v>24</v>
      </c>
      <c r="B4603" s="10" t="str">
        <f>VLOOKUP($E4603,'Overview Cluster Days'!$B:$G,3)</f>
        <v>H</v>
      </c>
      <c r="C4603" s="10" t="str">
        <f>VLOOKUP($E4603,'Overview Cluster Days'!$B:$G,5)</f>
        <v>Interseason</v>
      </c>
      <c r="D4603" s="10" t="str">
        <f>VLOOKUP($E4603,'Overview Cluster Days'!$B:$G,6)</f>
        <v>Weekend</v>
      </c>
      <c r="E4603">
        <v>20190414</v>
      </c>
      <c r="F4603">
        <v>18</v>
      </c>
      <c r="G4603" s="76">
        <v>-41.8</v>
      </c>
      <c r="H4603" s="76">
        <v>9284.9</v>
      </c>
      <c r="I4603" s="76">
        <v>3774.4</v>
      </c>
      <c r="J4603" s="76">
        <v>-1865.7</v>
      </c>
      <c r="K4603" s="76">
        <v>-2891.1</v>
      </c>
      <c r="L4603" s="77">
        <v>-649.6</v>
      </c>
      <c r="M4603" s="78">
        <v>7163.3</v>
      </c>
      <c r="N4603" s="78">
        <v>-61.9</v>
      </c>
      <c r="O4603" s="78">
        <v>-3232.7</v>
      </c>
      <c r="P4603" s="78">
        <v>-3219.1</v>
      </c>
      <c r="Q4603" s="26">
        <v>35.630000000000003</v>
      </c>
      <c r="R4603" s="27">
        <v>35.630000000000003</v>
      </c>
      <c r="S4603" s="27">
        <v>35.630000000000003</v>
      </c>
      <c r="T4603" s="27">
        <v>35.630000000000003</v>
      </c>
      <c r="U4603" s="28">
        <v>35.630000000000003</v>
      </c>
    </row>
    <row r="4604" spans="1:21" x14ac:dyDescent="0.25">
      <c r="A4604" t="s">
        <v>24</v>
      </c>
      <c r="B4604" s="10" t="str">
        <f>VLOOKUP($E4604,'Overview Cluster Days'!$B:$G,3)</f>
        <v>H</v>
      </c>
      <c r="C4604" s="10" t="str">
        <f>VLOOKUP($E4604,'Overview Cluster Days'!$B:$G,5)</f>
        <v>Interseason</v>
      </c>
      <c r="D4604" s="10" t="str">
        <f>VLOOKUP($E4604,'Overview Cluster Days'!$B:$G,6)</f>
        <v>Weekend</v>
      </c>
      <c r="E4604">
        <v>20190414</v>
      </c>
      <c r="F4604">
        <v>19</v>
      </c>
      <c r="G4604" s="76">
        <v>-279.10000000000002</v>
      </c>
      <c r="H4604" s="76">
        <v>9583.2999999999993</v>
      </c>
      <c r="I4604" s="76">
        <v>3320.2</v>
      </c>
      <c r="J4604" s="76">
        <v>-1299.0999999999999</v>
      </c>
      <c r="K4604" s="76">
        <v>-2540.9</v>
      </c>
      <c r="L4604" s="77">
        <v>-886.9</v>
      </c>
      <c r="M4604" s="78">
        <v>7529.3</v>
      </c>
      <c r="N4604" s="78">
        <v>-1346.5</v>
      </c>
      <c r="O4604" s="78">
        <v>-2469</v>
      </c>
      <c r="P4604" s="78">
        <v>-2826.9</v>
      </c>
      <c r="Q4604" s="26">
        <v>42</v>
      </c>
      <c r="R4604" s="27">
        <v>42</v>
      </c>
      <c r="S4604" s="27">
        <v>42</v>
      </c>
      <c r="T4604" s="27">
        <v>42</v>
      </c>
      <c r="U4604" s="28">
        <v>42</v>
      </c>
    </row>
    <row r="4605" spans="1:21" x14ac:dyDescent="0.25">
      <c r="A4605" t="s">
        <v>24</v>
      </c>
      <c r="B4605" s="10" t="str">
        <f>VLOOKUP($E4605,'Overview Cluster Days'!$B:$G,3)</f>
        <v>H</v>
      </c>
      <c r="C4605" s="10" t="str">
        <f>VLOOKUP($E4605,'Overview Cluster Days'!$B:$G,5)</f>
        <v>Interseason</v>
      </c>
      <c r="D4605" s="10" t="str">
        <f>VLOOKUP($E4605,'Overview Cluster Days'!$B:$G,6)</f>
        <v>Weekend</v>
      </c>
      <c r="E4605">
        <v>20190414</v>
      </c>
      <c r="F4605">
        <v>20</v>
      </c>
      <c r="G4605" s="76">
        <v>-753.2</v>
      </c>
      <c r="H4605" s="76">
        <v>9524.7999999999993</v>
      </c>
      <c r="I4605" s="76">
        <v>2103.6</v>
      </c>
      <c r="J4605" s="76">
        <v>-1157.8</v>
      </c>
      <c r="K4605" s="76">
        <v>-2200.1</v>
      </c>
      <c r="L4605" s="77">
        <v>-1361</v>
      </c>
      <c r="M4605" s="78">
        <v>9466</v>
      </c>
      <c r="N4605" s="78">
        <v>-3203.1</v>
      </c>
      <c r="O4605" s="78">
        <v>-2249.8000000000002</v>
      </c>
      <c r="P4605" s="78">
        <v>-2652.1</v>
      </c>
      <c r="Q4605" s="26">
        <v>44.7</v>
      </c>
      <c r="R4605" s="27">
        <v>44.7</v>
      </c>
      <c r="S4605" s="27">
        <v>44.7</v>
      </c>
      <c r="T4605" s="27">
        <v>44.7</v>
      </c>
      <c r="U4605" s="28">
        <v>44.7</v>
      </c>
    </row>
    <row r="4606" spans="1:21" x14ac:dyDescent="0.25">
      <c r="A4606" t="s">
        <v>24</v>
      </c>
      <c r="B4606" s="10" t="str">
        <f>VLOOKUP($E4606,'Overview Cluster Days'!$B:$G,3)</f>
        <v>H</v>
      </c>
      <c r="C4606" s="10" t="str">
        <f>VLOOKUP($E4606,'Overview Cluster Days'!$B:$G,5)</f>
        <v>Interseason</v>
      </c>
      <c r="D4606" s="10" t="str">
        <f>VLOOKUP($E4606,'Overview Cluster Days'!$B:$G,6)</f>
        <v>Weekend</v>
      </c>
      <c r="E4606">
        <v>20190414</v>
      </c>
      <c r="F4606">
        <v>21</v>
      </c>
      <c r="G4606" s="76">
        <v>-1105.9000000000001</v>
      </c>
      <c r="H4606" s="76">
        <v>9830.1</v>
      </c>
      <c r="I4606" s="76">
        <v>1230.9000000000001</v>
      </c>
      <c r="J4606" s="76">
        <v>-1593.5</v>
      </c>
      <c r="K4606" s="76">
        <v>-1719.8</v>
      </c>
      <c r="L4606" s="77">
        <v>-1713.7</v>
      </c>
      <c r="M4606" s="78">
        <v>10897.8</v>
      </c>
      <c r="N4606" s="78">
        <v>-3997.8</v>
      </c>
      <c r="O4606" s="78">
        <v>-2685.5</v>
      </c>
      <c r="P4606" s="78">
        <v>-2500.8000000000002</v>
      </c>
      <c r="Q4606" s="26">
        <v>46.74</v>
      </c>
      <c r="R4606" s="27">
        <v>46.74</v>
      </c>
      <c r="S4606" s="27">
        <v>46.74</v>
      </c>
      <c r="T4606" s="27">
        <v>46.74</v>
      </c>
      <c r="U4606" s="28">
        <v>46.74</v>
      </c>
    </row>
    <row r="4607" spans="1:21" x14ac:dyDescent="0.25">
      <c r="A4607" t="s">
        <v>24</v>
      </c>
      <c r="B4607" s="10" t="str">
        <f>VLOOKUP($E4607,'Overview Cluster Days'!$B:$G,3)</f>
        <v>H</v>
      </c>
      <c r="C4607" s="10" t="str">
        <f>VLOOKUP($E4607,'Overview Cluster Days'!$B:$G,5)</f>
        <v>Interseason</v>
      </c>
      <c r="D4607" s="10" t="str">
        <f>VLOOKUP($E4607,'Overview Cluster Days'!$B:$G,6)</f>
        <v>Weekend</v>
      </c>
      <c r="E4607">
        <v>20190414</v>
      </c>
      <c r="F4607">
        <v>22</v>
      </c>
      <c r="G4607" s="76">
        <v>-1073.9000000000001</v>
      </c>
      <c r="H4607" s="76">
        <v>9841.5</v>
      </c>
      <c r="I4607" s="76">
        <v>3011.3</v>
      </c>
      <c r="J4607" s="76">
        <v>-1765.2</v>
      </c>
      <c r="K4607" s="76">
        <v>-1473.7</v>
      </c>
      <c r="L4607" s="77">
        <v>-1681.7</v>
      </c>
      <c r="M4607" s="78">
        <v>8852</v>
      </c>
      <c r="N4607" s="78">
        <v>-2205.4</v>
      </c>
      <c r="O4607" s="78">
        <v>-2857.2</v>
      </c>
      <c r="P4607" s="78">
        <v>-2107.6999999999998</v>
      </c>
      <c r="Q4607" s="26">
        <v>48.35</v>
      </c>
      <c r="R4607" s="27">
        <v>43.28</v>
      </c>
      <c r="S4607" s="27">
        <v>53.86</v>
      </c>
      <c r="T4607" s="27">
        <v>43.28</v>
      </c>
      <c r="U4607" s="28">
        <v>45.43</v>
      </c>
    </row>
    <row r="4608" spans="1:21" x14ac:dyDescent="0.25">
      <c r="A4608" t="s">
        <v>24</v>
      </c>
      <c r="B4608" s="10" t="str">
        <f>VLOOKUP($E4608,'Overview Cluster Days'!$B:$G,3)</f>
        <v>H</v>
      </c>
      <c r="C4608" s="10" t="str">
        <f>VLOOKUP($E4608,'Overview Cluster Days'!$B:$G,5)</f>
        <v>Interseason</v>
      </c>
      <c r="D4608" s="10" t="str">
        <f>VLOOKUP($E4608,'Overview Cluster Days'!$B:$G,6)</f>
        <v>Weekend</v>
      </c>
      <c r="E4608">
        <v>20190414</v>
      </c>
      <c r="F4608">
        <v>23</v>
      </c>
      <c r="G4608" s="76">
        <v>-723.1</v>
      </c>
      <c r="H4608" s="76">
        <v>9188.7000000000007</v>
      </c>
      <c r="I4608" s="76">
        <v>2391.6999999999998</v>
      </c>
      <c r="J4608" s="76">
        <v>-1272.5999999999999</v>
      </c>
      <c r="K4608" s="76">
        <v>-1645</v>
      </c>
      <c r="L4608" s="77">
        <v>-1128.3</v>
      </c>
      <c r="M4608" s="78">
        <v>7257.8</v>
      </c>
      <c r="N4608" s="78">
        <v>-2063</v>
      </c>
      <c r="O4608" s="78">
        <v>-1884.5</v>
      </c>
      <c r="P4608" s="78">
        <v>-2182</v>
      </c>
      <c r="Q4608" s="26">
        <v>58.28</v>
      </c>
      <c r="R4608" s="27">
        <v>38.590000000000003</v>
      </c>
      <c r="S4608" s="27">
        <v>57.41</v>
      </c>
      <c r="T4608" s="27">
        <v>46.18</v>
      </c>
      <c r="U4608" s="28">
        <v>42.23</v>
      </c>
    </row>
    <row r="4609" spans="1:21" x14ac:dyDescent="0.25">
      <c r="A4609" t="s">
        <v>24</v>
      </c>
      <c r="B4609" s="10" t="str">
        <f>VLOOKUP($E4609,'Overview Cluster Days'!$B:$G,3)</f>
        <v>H</v>
      </c>
      <c r="C4609" s="10" t="str">
        <f>VLOOKUP($E4609,'Overview Cluster Days'!$B:$G,5)</f>
        <v>Interseason</v>
      </c>
      <c r="D4609" s="10" t="str">
        <f>VLOOKUP($E4609,'Overview Cluster Days'!$B:$G,6)</f>
        <v>Weekend</v>
      </c>
      <c r="E4609">
        <v>20190414</v>
      </c>
      <c r="F4609">
        <v>24</v>
      </c>
      <c r="G4609" s="76">
        <v>-831.4</v>
      </c>
      <c r="H4609" s="76">
        <v>10869.9</v>
      </c>
      <c r="I4609" s="76">
        <v>340.7</v>
      </c>
      <c r="J4609" s="76">
        <v>-759</v>
      </c>
      <c r="K4609" s="76">
        <v>-1617.8</v>
      </c>
      <c r="L4609" s="77">
        <v>-1236.5999999999999</v>
      </c>
      <c r="M4609" s="78">
        <v>8856</v>
      </c>
      <c r="N4609" s="78">
        <v>-4007.7</v>
      </c>
      <c r="O4609" s="78">
        <v>-1370.9</v>
      </c>
      <c r="P4609" s="78">
        <v>-2240.8000000000002</v>
      </c>
      <c r="Q4609" s="26">
        <v>47.2</v>
      </c>
      <c r="R4609" s="27">
        <v>38.11</v>
      </c>
      <c r="S4609" s="27">
        <v>51.33</v>
      </c>
      <c r="T4609" s="27">
        <v>45.1</v>
      </c>
      <c r="U4609" s="28">
        <v>40.950000000000003</v>
      </c>
    </row>
    <row r="4610" spans="1:21" x14ac:dyDescent="0.25">
      <c r="A4610" t="s">
        <v>24</v>
      </c>
      <c r="B4610" s="10" t="str">
        <f>VLOOKUP($E4610,'Overview Cluster Days'!$B:$G,3)</f>
        <v>E</v>
      </c>
      <c r="C4610" s="10" t="str">
        <f>VLOOKUP($E4610,'Overview Cluster Days'!$B:$G,5)</f>
        <v>Interseason</v>
      </c>
      <c r="D4610" s="10" t="str">
        <f>VLOOKUP($E4610,'Overview Cluster Days'!$B:$G,6)</f>
        <v>Weekday</v>
      </c>
      <c r="E4610">
        <v>20190415</v>
      </c>
      <c r="F4610">
        <v>1</v>
      </c>
      <c r="G4610" s="76">
        <v>-234.6</v>
      </c>
      <c r="H4610" s="76">
        <v>6762.1</v>
      </c>
      <c r="I4610" s="76">
        <v>2506.8000000000002</v>
      </c>
      <c r="J4610" s="76">
        <v>-351.3</v>
      </c>
      <c r="K4610" s="76">
        <v>-1235.8</v>
      </c>
      <c r="L4610" s="77">
        <v>-639.79999999999995</v>
      </c>
      <c r="M4610" s="78">
        <v>5579.2</v>
      </c>
      <c r="N4610" s="78">
        <v>-2113.8000000000002</v>
      </c>
      <c r="O4610" s="78">
        <v>-897.8</v>
      </c>
      <c r="P4610" s="78">
        <v>-1927.8</v>
      </c>
      <c r="Q4610" s="26">
        <v>50.28</v>
      </c>
      <c r="R4610" s="27">
        <v>35.43</v>
      </c>
      <c r="S4610" s="27">
        <v>54.01</v>
      </c>
      <c r="T4610" s="27">
        <v>45.62</v>
      </c>
      <c r="U4610" s="28">
        <v>38.94</v>
      </c>
    </row>
    <row r="4611" spans="1:21" x14ac:dyDescent="0.25">
      <c r="A4611" t="s">
        <v>24</v>
      </c>
      <c r="B4611" s="10" t="str">
        <f>VLOOKUP($E4611,'Overview Cluster Days'!$B:$G,3)</f>
        <v>E</v>
      </c>
      <c r="C4611" s="10" t="str">
        <f>VLOOKUP($E4611,'Overview Cluster Days'!$B:$G,5)</f>
        <v>Interseason</v>
      </c>
      <c r="D4611" s="10" t="str">
        <f>VLOOKUP($E4611,'Overview Cluster Days'!$B:$G,6)</f>
        <v>Weekday</v>
      </c>
      <c r="E4611">
        <v>20190415</v>
      </c>
      <c r="F4611">
        <v>2</v>
      </c>
      <c r="G4611" s="76">
        <v>85.3</v>
      </c>
      <c r="H4611" s="76">
        <v>7460.2</v>
      </c>
      <c r="I4611" s="76">
        <v>1958.9</v>
      </c>
      <c r="J4611" s="76">
        <v>-104.2</v>
      </c>
      <c r="K4611" s="76">
        <v>-1371.9</v>
      </c>
      <c r="L4611" s="77">
        <v>-319.89999999999998</v>
      </c>
      <c r="M4611" s="78">
        <v>5679.7</v>
      </c>
      <c r="N4611" s="78">
        <v>-2246.1</v>
      </c>
      <c r="O4611" s="78">
        <v>-1180.8</v>
      </c>
      <c r="P4611" s="78">
        <v>-1932.9</v>
      </c>
      <c r="Q4611" s="26">
        <v>41.9</v>
      </c>
      <c r="R4611" s="27">
        <v>37.11</v>
      </c>
      <c r="S4611" s="27">
        <v>43.42</v>
      </c>
      <c r="T4611" s="27">
        <v>41.9</v>
      </c>
      <c r="U4611" s="28">
        <v>38.270000000000003</v>
      </c>
    </row>
    <row r="4612" spans="1:21" x14ac:dyDescent="0.25">
      <c r="A4612" t="s">
        <v>24</v>
      </c>
      <c r="B4612" s="10" t="str">
        <f>VLOOKUP($E4612,'Overview Cluster Days'!$B:$G,3)</f>
        <v>E</v>
      </c>
      <c r="C4612" s="10" t="str">
        <f>VLOOKUP($E4612,'Overview Cluster Days'!$B:$G,5)</f>
        <v>Interseason</v>
      </c>
      <c r="D4612" s="10" t="str">
        <f>VLOOKUP($E4612,'Overview Cluster Days'!$B:$G,6)</f>
        <v>Weekday</v>
      </c>
      <c r="E4612">
        <v>20190415</v>
      </c>
      <c r="F4612">
        <v>3</v>
      </c>
      <c r="G4612" s="76">
        <v>262</v>
      </c>
      <c r="H4612" s="76">
        <v>8025.4</v>
      </c>
      <c r="I4612" s="76">
        <v>1591.4</v>
      </c>
      <c r="J4612" s="76">
        <v>-163.4</v>
      </c>
      <c r="K4612" s="76">
        <v>-1492.4</v>
      </c>
      <c r="L4612" s="77">
        <v>0</v>
      </c>
      <c r="M4612" s="78">
        <v>6185.8</v>
      </c>
      <c r="N4612" s="78">
        <v>-2654.7</v>
      </c>
      <c r="O4612" s="78">
        <v>-1472.7</v>
      </c>
      <c r="P4612" s="78">
        <v>-2058.4</v>
      </c>
      <c r="Q4612" s="26">
        <v>41.36</v>
      </c>
      <c r="R4612" s="27">
        <v>37.17</v>
      </c>
      <c r="S4612" s="27">
        <v>41.48</v>
      </c>
      <c r="T4612" s="27">
        <v>41.19</v>
      </c>
      <c r="U4612" s="28">
        <v>37.979999999999997</v>
      </c>
    </row>
    <row r="4613" spans="1:21" x14ac:dyDescent="0.25">
      <c r="A4613" t="s">
        <v>24</v>
      </c>
      <c r="B4613" s="10" t="str">
        <f>VLOOKUP($E4613,'Overview Cluster Days'!$B:$G,3)</f>
        <v>E</v>
      </c>
      <c r="C4613" s="10" t="str">
        <f>VLOOKUP($E4613,'Overview Cluster Days'!$B:$G,5)</f>
        <v>Interseason</v>
      </c>
      <c r="D4613" s="10" t="str">
        <f>VLOOKUP($E4613,'Overview Cluster Days'!$B:$G,6)</f>
        <v>Weekday</v>
      </c>
      <c r="E4613">
        <v>20190415</v>
      </c>
      <c r="F4613">
        <v>4</v>
      </c>
      <c r="G4613" s="76">
        <v>-61.9</v>
      </c>
      <c r="H4613" s="76">
        <v>8531.2999999999993</v>
      </c>
      <c r="I4613" s="76">
        <v>2037.2</v>
      </c>
      <c r="J4613" s="76">
        <v>-159.1</v>
      </c>
      <c r="K4613" s="76">
        <v>-1391.9</v>
      </c>
      <c r="L4613" s="77">
        <v>-669.7</v>
      </c>
      <c r="M4613" s="78">
        <v>6632.3</v>
      </c>
      <c r="N4613" s="78">
        <v>-2890.1</v>
      </c>
      <c r="O4613" s="78">
        <v>-1124.5999999999999</v>
      </c>
      <c r="P4613" s="78">
        <v>-1947.9</v>
      </c>
      <c r="Q4613" s="26">
        <v>38.96</v>
      </c>
      <c r="R4613" s="27">
        <v>38.96</v>
      </c>
      <c r="S4613" s="27">
        <v>38.96</v>
      </c>
      <c r="T4613" s="27">
        <v>38.96</v>
      </c>
      <c r="U4613" s="28">
        <v>38.96</v>
      </c>
    </row>
    <row r="4614" spans="1:21" x14ac:dyDescent="0.25">
      <c r="A4614" t="s">
        <v>24</v>
      </c>
      <c r="B4614" s="10" t="str">
        <f>VLOOKUP($E4614,'Overview Cluster Days'!$B:$G,3)</f>
        <v>E</v>
      </c>
      <c r="C4614" s="10" t="str">
        <f>VLOOKUP($E4614,'Overview Cluster Days'!$B:$G,5)</f>
        <v>Interseason</v>
      </c>
      <c r="D4614" s="10" t="str">
        <f>VLOOKUP($E4614,'Overview Cluster Days'!$B:$G,6)</f>
        <v>Weekday</v>
      </c>
      <c r="E4614">
        <v>20190415</v>
      </c>
      <c r="F4614">
        <v>5</v>
      </c>
      <c r="G4614" s="76">
        <v>32.6</v>
      </c>
      <c r="H4614" s="76">
        <v>8483.9</v>
      </c>
      <c r="I4614" s="76">
        <v>2153.5</v>
      </c>
      <c r="J4614" s="76">
        <v>138.80000000000001</v>
      </c>
      <c r="K4614" s="76">
        <v>-1303.3</v>
      </c>
      <c r="L4614" s="77">
        <v>-575.20000000000005</v>
      </c>
      <c r="M4614" s="78">
        <v>6281.9</v>
      </c>
      <c r="N4614" s="78">
        <v>-2774.8</v>
      </c>
      <c r="O4614" s="78">
        <v>-1069.5999999999999</v>
      </c>
      <c r="P4614" s="78">
        <v>-1862.3</v>
      </c>
      <c r="Q4614" s="26">
        <v>38.020000000000003</v>
      </c>
      <c r="R4614" s="27">
        <v>38.020000000000003</v>
      </c>
      <c r="S4614" s="27">
        <v>38.020000000000003</v>
      </c>
      <c r="T4614" s="27">
        <v>38.020000000000003</v>
      </c>
      <c r="U4614" s="28">
        <v>38.020000000000003</v>
      </c>
    </row>
    <row r="4615" spans="1:21" x14ac:dyDescent="0.25">
      <c r="A4615" t="s">
        <v>24</v>
      </c>
      <c r="B4615" s="10" t="str">
        <f>VLOOKUP($E4615,'Overview Cluster Days'!$B:$G,3)</f>
        <v>E</v>
      </c>
      <c r="C4615" s="10" t="str">
        <f>VLOOKUP($E4615,'Overview Cluster Days'!$B:$G,5)</f>
        <v>Interseason</v>
      </c>
      <c r="D4615" s="10" t="str">
        <f>VLOOKUP($E4615,'Overview Cluster Days'!$B:$G,6)</f>
        <v>Weekday</v>
      </c>
      <c r="E4615">
        <v>20190415</v>
      </c>
      <c r="F4615">
        <v>6</v>
      </c>
      <c r="G4615" s="76">
        <v>177.1</v>
      </c>
      <c r="H4615" s="76">
        <v>6365.8</v>
      </c>
      <c r="I4615" s="76">
        <v>2896.6</v>
      </c>
      <c r="J4615" s="76">
        <v>562</v>
      </c>
      <c r="K4615" s="76">
        <v>-2033.1</v>
      </c>
      <c r="L4615" s="77">
        <v>-430.7</v>
      </c>
      <c r="M4615" s="78">
        <v>5167.8999999999996</v>
      </c>
      <c r="N4615" s="78">
        <v>-2031.7</v>
      </c>
      <c r="O4615" s="78">
        <v>-24.4</v>
      </c>
      <c r="P4615" s="78">
        <v>-2681.1</v>
      </c>
      <c r="Q4615" s="26">
        <v>42.68</v>
      </c>
      <c r="R4615" s="27">
        <v>42.68</v>
      </c>
      <c r="S4615" s="27">
        <v>42.68</v>
      </c>
      <c r="T4615" s="27">
        <v>42.68</v>
      </c>
      <c r="U4615" s="28">
        <v>42.68</v>
      </c>
    </row>
    <row r="4616" spans="1:21" x14ac:dyDescent="0.25">
      <c r="A4616" t="s">
        <v>24</v>
      </c>
      <c r="B4616" s="10" t="str">
        <f>VLOOKUP($E4616,'Overview Cluster Days'!$B:$G,3)</f>
        <v>E</v>
      </c>
      <c r="C4616" s="10" t="str">
        <f>VLOOKUP($E4616,'Overview Cluster Days'!$B:$G,5)</f>
        <v>Interseason</v>
      </c>
      <c r="D4616" s="10" t="str">
        <f>VLOOKUP($E4616,'Overview Cluster Days'!$B:$G,6)</f>
        <v>Weekday</v>
      </c>
      <c r="E4616">
        <v>20190415</v>
      </c>
      <c r="F4616">
        <v>7</v>
      </c>
      <c r="G4616" s="76">
        <v>-404.3</v>
      </c>
      <c r="H4616" s="76">
        <v>3583.4</v>
      </c>
      <c r="I4616" s="76">
        <v>2730.8</v>
      </c>
      <c r="J4616" s="76">
        <v>387</v>
      </c>
      <c r="K4616" s="76">
        <v>-707.7</v>
      </c>
      <c r="L4616" s="77">
        <v>-1012.1</v>
      </c>
      <c r="M4616" s="78">
        <v>4673.1000000000004</v>
      </c>
      <c r="N4616" s="78">
        <v>-2097.3000000000002</v>
      </c>
      <c r="O4616" s="78">
        <v>52</v>
      </c>
      <c r="P4616" s="78">
        <v>-1615.7</v>
      </c>
      <c r="Q4616" s="26">
        <v>50.43</v>
      </c>
      <c r="R4616" s="27">
        <v>50.31</v>
      </c>
      <c r="S4616" s="27">
        <v>50.66</v>
      </c>
      <c r="T4616" s="27">
        <v>50.31</v>
      </c>
      <c r="U4616" s="28">
        <v>50.38</v>
      </c>
    </row>
    <row r="4617" spans="1:21" x14ac:dyDescent="0.25">
      <c r="A4617" t="s">
        <v>24</v>
      </c>
      <c r="B4617" s="10" t="str">
        <f>VLOOKUP($E4617,'Overview Cluster Days'!$B:$G,3)</f>
        <v>E</v>
      </c>
      <c r="C4617" s="10" t="str">
        <f>VLOOKUP($E4617,'Overview Cluster Days'!$B:$G,5)</f>
        <v>Interseason</v>
      </c>
      <c r="D4617" s="10" t="str">
        <f>VLOOKUP($E4617,'Overview Cluster Days'!$B:$G,6)</f>
        <v>Weekday</v>
      </c>
      <c r="E4617">
        <v>20190415</v>
      </c>
      <c r="F4617">
        <v>8</v>
      </c>
      <c r="G4617" s="76">
        <v>545.79999999999995</v>
      </c>
      <c r="H4617" s="76">
        <v>3659.4</v>
      </c>
      <c r="I4617" s="76">
        <v>1234.2</v>
      </c>
      <c r="J4617" s="76">
        <v>-728.9</v>
      </c>
      <c r="K4617" s="76">
        <v>-1457.4</v>
      </c>
      <c r="L4617" s="77">
        <v>-62</v>
      </c>
      <c r="M4617" s="78">
        <v>4938.3999999999996</v>
      </c>
      <c r="N4617" s="78">
        <v>-2181.6999999999998</v>
      </c>
      <c r="O4617" s="78">
        <v>-327.3</v>
      </c>
      <c r="P4617" s="78">
        <v>-2367.4</v>
      </c>
      <c r="Q4617" s="26">
        <v>58.81</v>
      </c>
      <c r="R4617" s="27">
        <v>58.81</v>
      </c>
      <c r="S4617" s="27">
        <v>59.23</v>
      </c>
      <c r="T4617" s="27">
        <v>58.81</v>
      </c>
      <c r="U4617" s="28">
        <v>58.9</v>
      </c>
    </row>
    <row r="4618" spans="1:21" x14ac:dyDescent="0.25">
      <c r="A4618" t="s">
        <v>24</v>
      </c>
      <c r="B4618" s="10" t="str">
        <f>VLOOKUP($E4618,'Overview Cluster Days'!$B:$G,3)</f>
        <v>E</v>
      </c>
      <c r="C4618" s="10" t="str">
        <f>VLOOKUP($E4618,'Overview Cluster Days'!$B:$G,5)</f>
        <v>Interseason</v>
      </c>
      <c r="D4618" s="10" t="str">
        <f>VLOOKUP($E4618,'Overview Cluster Days'!$B:$G,6)</f>
        <v>Weekday</v>
      </c>
      <c r="E4618">
        <v>20190415</v>
      </c>
      <c r="F4618">
        <v>9</v>
      </c>
      <c r="G4618" s="76">
        <v>710.2</v>
      </c>
      <c r="H4618" s="76">
        <v>4801.7</v>
      </c>
      <c r="I4618" s="76">
        <v>442.6</v>
      </c>
      <c r="J4618" s="76">
        <v>-1137</v>
      </c>
      <c r="K4618" s="76">
        <v>-1913.6</v>
      </c>
      <c r="L4618" s="77">
        <v>102.4</v>
      </c>
      <c r="M4618" s="78">
        <v>5873.9</v>
      </c>
      <c r="N4618" s="78">
        <v>-1603</v>
      </c>
      <c r="O4618" s="78">
        <v>-1549.7</v>
      </c>
      <c r="P4618" s="78">
        <v>-2823.6</v>
      </c>
      <c r="Q4618" s="26">
        <v>60.86</v>
      </c>
      <c r="R4618" s="27">
        <v>60.48</v>
      </c>
      <c r="S4618" s="27">
        <v>60.75</v>
      </c>
      <c r="T4618" s="27">
        <v>61.7</v>
      </c>
      <c r="U4618" s="28">
        <v>60.48</v>
      </c>
    </row>
    <row r="4619" spans="1:21" x14ac:dyDescent="0.25">
      <c r="A4619" t="s">
        <v>24</v>
      </c>
      <c r="B4619" s="10" t="str">
        <f>VLOOKUP($E4619,'Overview Cluster Days'!$B:$G,3)</f>
        <v>E</v>
      </c>
      <c r="C4619" s="10" t="str">
        <f>VLOOKUP($E4619,'Overview Cluster Days'!$B:$G,5)</f>
        <v>Interseason</v>
      </c>
      <c r="D4619" s="10" t="str">
        <f>VLOOKUP($E4619,'Overview Cluster Days'!$B:$G,6)</f>
        <v>Weekday</v>
      </c>
      <c r="E4619">
        <v>20190415</v>
      </c>
      <c r="F4619">
        <v>10</v>
      </c>
      <c r="G4619" s="76">
        <v>394.9</v>
      </c>
      <c r="H4619" s="76">
        <v>6821.7</v>
      </c>
      <c r="I4619" s="76">
        <v>1780.4</v>
      </c>
      <c r="J4619" s="76">
        <v>-629.5</v>
      </c>
      <c r="K4619" s="76">
        <v>-1950.6</v>
      </c>
      <c r="L4619" s="77">
        <v>-10.3</v>
      </c>
      <c r="M4619" s="78">
        <v>6361</v>
      </c>
      <c r="N4619" s="78">
        <v>-2187.6999999999998</v>
      </c>
      <c r="O4619" s="78">
        <v>-1302.4000000000001</v>
      </c>
      <c r="P4619" s="78">
        <v>-2860.6</v>
      </c>
      <c r="Q4619" s="26">
        <v>58.81</v>
      </c>
      <c r="R4619" s="27">
        <v>47.31</v>
      </c>
      <c r="S4619" s="27">
        <v>59.84</v>
      </c>
      <c r="T4619" s="27">
        <v>54.84</v>
      </c>
      <c r="U4619" s="28">
        <v>50.16</v>
      </c>
    </row>
    <row r="4620" spans="1:21" x14ac:dyDescent="0.25">
      <c r="A4620" t="s">
        <v>24</v>
      </c>
      <c r="B4620" s="10" t="str">
        <f>VLOOKUP($E4620,'Overview Cluster Days'!$B:$G,3)</f>
        <v>E</v>
      </c>
      <c r="C4620" s="10" t="str">
        <f>VLOOKUP($E4620,'Overview Cluster Days'!$B:$G,5)</f>
        <v>Interseason</v>
      </c>
      <c r="D4620" s="10" t="str">
        <f>VLOOKUP($E4620,'Overview Cluster Days'!$B:$G,6)</f>
        <v>Weekday</v>
      </c>
      <c r="E4620">
        <v>20190415</v>
      </c>
      <c r="F4620">
        <v>11</v>
      </c>
      <c r="G4620" s="76">
        <v>245.9</v>
      </c>
      <c r="H4620" s="76">
        <v>9022.5</v>
      </c>
      <c r="I4620" s="76">
        <v>3144.2</v>
      </c>
      <c r="J4620" s="76">
        <v>290.5</v>
      </c>
      <c r="K4620" s="76">
        <v>-3565.2</v>
      </c>
      <c r="L4620" s="77">
        <v>-159.30000000000001</v>
      </c>
      <c r="M4620" s="78">
        <v>7171.8</v>
      </c>
      <c r="N4620" s="78">
        <v>-1751.8</v>
      </c>
      <c r="O4620" s="78">
        <v>-801.5</v>
      </c>
      <c r="P4620" s="78">
        <v>-4459.2</v>
      </c>
      <c r="Q4620" s="26">
        <v>51.15</v>
      </c>
      <c r="R4620" s="27">
        <v>43.09</v>
      </c>
      <c r="S4620" s="27">
        <v>59</v>
      </c>
      <c r="T4620" s="27">
        <v>46</v>
      </c>
      <c r="U4620" s="28">
        <v>47.92</v>
      </c>
    </row>
    <row r="4621" spans="1:21" x14ac:dyDescent="0.25">
      <c r="A4621" t="s">
        <v>24</v>
      </c>
      <c r="B4621" s="10" t="str">
        <f>VLOOKUP($E4621,'Overview Cluster Days'!$B:$G,3)</f>
        <v>E</v>
      </c>
      <c r="C4621" s="10" t="str">
        <f>VLOOKUP($E4621,'Overview Cluster Days'!$B:$G,5)</f>
        <v>Interseason</v>
      </c>
      <c r="D4621" s="10" t="str">
        <f>VLOOKUP($E4621,'Overview Cluster Days'!$B:$G,6)</f>
        <v>Weekday</v>
      </c>
      <c r="E4621">
        <v>20190415</v>
      </c>
      <c r="F4621">
        <v>12</v>
      </c>
      <c r="G4621" s="76">
        <v>148.9</v>
      </c>
      <c r="H4621" s="76">
        <v>9766.1</v>
      </c>
      <c r="I4621" s="76">
        <v>3131.5</v>
      </c>
      <c r="J4621" s="76">
        <v>599.4</v>
      </c>
      <c r="K4621" s="76">
        <v>-3760.9</v>
      </c>
      <c r="L4621" s="77">
        <v>-256.3</v>
      </c>
      <c r="M4621" s="78">
        <v>7517.1</v>
      </c>
      <c r="N4621" s="78">
        <v>-1664.3</v>
      </c>
      <c r="O4621" s="78">
        <v>-925.6</v>
      </c>
      <c r="P4621" s="78">
        <v>-4670.8999999999996</v>
      </c>
      <c r="Q4621" s="26">
        <v>43.33</v>
      </c>
      <c r="R4621" s="27">
        <v>40.81</v>
      </c>
      <c r="S4621" s="27">
        <v>52.25</v>
      </c>
      <c r="T4621" s="27">
        <v>41.73</v>
      </c>
      <c r="U4621" s="28">
        <v>47.91</v>
      </c>
    </row>
    <row r="4622" spans="1:21" x14ac:dyDescent="0.25">
      <c r="A4622" t="s">
        <v>24</v>
      </c>
      <c r="B4622" s="10" t="str">
        <f>VLOOKUP($E4622,'Overview Cluster Days'!$B:$G,3)</f>
        <v>E</v>
      </c>
      <c r="C4622" s="10" t="str">
        <f>VLOOKUP($E4622,'Overview Cluster Days'!$B:$G,5)</f>
        <v>Interseason</v>
      </c>
      <c r="D4622" s="10" t="str">
        <f>VLOOKUP($E4622,'Overview Cluster Days'!$B:$G,6)</f>
        <v>Weekday</v>
      </c>
      <c r="E4622">
        <v>20190415</v>
      </c>
      <c r="F4622">
        <v>13</v>
      </c>
      <c r="G4622" s="76">
        <v>139</v>
      </c>
      <c r="H4622" s="76">
        <v>9827.9</v>
      </c>
      <c r="I4622" s="76">
        <v>3392.2</v>
      </c>
      <c r="J4622" s="76">
        <v>423.9</v>
      </c>
      <c r="K4622" s="76">
        <v>-3631.7</v>
      </c>
      <c r="L4622" s="77">
        <v>-266.2</v>
      </c>
      <c r="M4622" s="78">
        <v>7599.9</v>
      </c>
      <c r="N4622" s="78">
        <v>-1690.9</v>
      </c>
      <c r="O4622" s="78">
        <v>-1101.0999999999999</v>
      </c>
      <c r="P4622" s="78">
        <v>-4541.7</v>
      </c>
      <c r="Q4622" s="26">
        <v>38.03</v>
      </c>
      <c r="R4622" s="27">
        <v>32.950000000000003</v>
      </c>
      <c r="S4622" s="27">
        <v>48.82</v>
      </c>
      <c r="T4622" s="27">
        <v>36.6</v>
      </c>
      <c r="U4622" s="28">
        <v>47.95</v>
      </c>
    </row>
    <row r="4623" spans="1:21" x14ac:dyDescent="0.25">
      <c r="A4623" t="s">
        <v>24</v>
      </c>
      <c r="B4623" s="10" t="str">
        <f>VLOOKUP($E4623,'Overview Cluster Days'!$B:$G,3)</f>
        <v>E</v>
      </c>
      <c r="C4623" s="10" t="str">
        <f>VLOOKUP($E4623,'Overview Cluster Days'!$B:$G,5)</f>
        <v>Interseason</v>
      </c>
      <c r="D4623" s="10" t="str">
        <f>VLOOKUP($E4623,'Overview Cluster Days'!$B:$G,6)</f>
        <v>Weekday</v>
      </c>
      <c r="E4623">
        <v>20190415</v>
      </c>
      <c r="F4623">
        <v>14</v>
      </c>
      <c r="G4623" s="76">
        <v>267.8</v>
      </c>
      <c r="H4623" s="76">
        <v>9724.7999999999993</v>
      </c>
      <c r="I4623" s="76">
        <v>3492.8</v>
      </c>
      <c r="J4623" s="76">
        <v>422.1</v>
      </c>
      <c r="K4623" s="76">
        <v>-3664.6</v>
      </c>
      <c r="L4623" s="77">
        <v>-137.4</v>
      </c>
      <c r="M4623" s="78">
        <v>7518.8</v>
      </c>
      <c r="N4623" s="78">
        <v>-1703.9</v>
      </c>
      <c r="O4623" s="78">
        <v>-1102.9000000000001</v>
      </c>
      <c r="P4623" s="78">
        <v>-4574.6000000000004</v>
      </c>
      <c r="Q4623" s="26">
        <v>37.450000000000003</v>
      </c>
      <c r="R4623" s="27">
        <v>30.46</v>
      </c>
      <c r="S4623" s="27">
        <v>45.77</v>
      </c>
      <c r="T4623" s="27">
        <v>36.5</v>
      </c>
      <c r="U4623" s="28">
        <v>47.99</v>
      </c>
    </row>
    <row r="4624" spans="1:21" x14ac:dyDescent="0.25">
      <c r="A4624" t="s">
        <v>24</v>
      </c>
      <c r="B4624" s="10" t="str">
        <f>VLOOKUP($E4624,'Overview Cluster Days'!$B:$G,3)</f>
        <v>E</v>
      </c>
      <c r="C4624" s="10" t="str">
        <f>VLOOKUP($E4624,'Overview Cluster Days'!$B:$G,5)</f>
        <v>Interseason</v>
      </c>
      <c r="D4624" s="10" t="str">
        <f>VLOOKUP($E4624,'Overview Cluster Days'!$B:$G,6)</f>
        <v>Weekday</v>
      </c>
      <c r="E4624">
        <v>20190415</v>
      </c>
      <c r="F4624">
        <v>15</v>
      </c>
      <c r="G4624" s="76">
        <v>463.5</v>
      </c>
      <c r="H4624" s="76">
        <v>9543.1</v>
      </c>
      <c r="I4624" s="76">
        <v>3544.2</v>
      </c>
      <c r="J4624" s="76">
        <v>509.1</v>
      </c>
      <c r="K4624" s="76">
        <v>-3675.4</v>
      </c>
      <c r="L4624" s="77">
        <v>-144.30000000000001</v>
      </c>
      <c r="M4624" s="78">
        <v>7337.1</v>
      </c>
      <c r="N4624" s="78">
        <v>-1652.5</v>
      </c>
      <c r="O4624" s="78">
        <v>-954.9</v>
      </c>
      <c r="P4624" s="78">
        <v>-4585.3999999999996</v>
      </c>
      <c r="Q4624" s="26">
        <v>39</v>
      </c>
      <c r="R4624" s="27">
        <v>32.159999999999997</v>
      </c>
      <c r="S4624" s="27">
        <v>40.85</v>
      </c>
      <c r="T4624" s="27">
        <v>39</v>
      </c>
      <c r="U4624" s="28">
        <v>46.03</v>
      </c>
    </row>
    <row r="4625" spans="1:21" x14ac:dyDescent="0.25">
      <c r="A4625" t="s">
        <v>24</v>
      </c>
      <c r="B4625" s="10" t="str">
        <f>VLOOKUP($E4625,'Overview Cluster Days'!$B:$G,3)</f>
        <v>E</v>
      </c>
      <c r="C4625" s="10" t="str">
        <f>VLOOKUP($E4625,'Overview Cluster Days'!$B:$G,5)</f>
        <v>Interseason</v>
      </c>
      <c r="D4625" s="10" t="str">
        <f>VLOOKUP($E4625,'Overview Cluster Days'!$B:$G,6)</f>
        <v>Weekday</v>
      </c>
      <c r="E4625">
        <v>20190415</v>
      </c>
      <c r="F4625">
        <v>16</v>
      </c>
      <c r="G4625" s="76">
        <v>380.8</v>
      </c>
      <c r="H4625" s="76">
        <v>9517.5</v>
      </c>
      <c r="I4625" s="76">
        <v>3733.5</v>
      </c>
      <c r="J4625" s="76">
        <v>163.6</v>
      </c>
      <c r="K4625" s="76">
        <v>-3899</v>
      </c>
      <c r="L4625" s="77">
        <v>-227</v>
      </c>
      <c r="M4625" s="78">
        <v>7311.5</v>
      </c>
      <c r="N4625" s="78">
        <v>-1226.7</v>
      </c>
      <c r="O4625" s="78">
        <v>-1048.8</v>
      </c>
      <c r="P4625" s="78">
        <v>-4809</v>
      </c>
      <c r="Q4625" s="26">
        <v>37</v>
      </c>
      <c r="R4625" s="27">
        <v>35.69</v>
      </c>
      <c r="S4625" s="27">
        <v>37.26</v>
      </c>
      <c r="T4625" s="27">
        <v>37</v>
      </c>
      <c r="U4625" s="28">
        <v>42.72</v>
      </c>
    </row>
    <row r="4626" spans="1:21" x14ac:dyDescent="0.25">
      <c r="A4626" t="s">
        <v>24</v>
      </c>
      <c r="B4626" s="10" t="str">
        <f>VLOOKUP($E4626,'Overview Cluster Days'!$B:$G,3)</f>
        <v>E</v>
      </c>
      <c r="C4626" s="10" t="str">
        <f>VLOOKUP($E4626,'Overview Cluster Days'!$B:$G,5)</f>
        <v>Interseason</v>
      </c>
      <c r="D4626" s="10" t="str">
        <f>VLOOKUP($E4626,'Overview Cluster Days'!$B:$G,6)</f>
        <v>Weekday</v>
      </c>
      <c r="E4626">
        <v>20190415</v>
      </c>
      <c r="F4626">
        <v>17</v>
      </c>
      <c r="G4626" s="76">
        <v>154.9</v>
      </c>
      <c r="H4626" s="76">
        <v>9162.9</v>
      </c>
      <c r="I4626" s="76">
        <v>4703.2</v>
      </c>
      <c r="J4626" s="76">
        <v>-26.3</v>
      </c>
      <c r="K4626" s="76">
        <v>-3887.7</v>
      </c>
      <c r="L4626" s="77">
        <v>-452.9</v>
      </c>
      <c r="M4626" s="78">
        <v>6977.9</v>
      </c>
      <c r="N4626" s="78">
        <v>-493.5</v>
      </c>
      <c r="O4626" s="78">
        <v>-1233.8</v>
      </c>
      <c r="P4626" s="78">
        <v>-4797.7</v>
      </c>
      <c r="Q4626" s="26">
        <v>36.200000000000003</v>
      </c>
      <c r="R4626" s="27">
        <v>35.58</v>
      </c>
      <c r="S4626" s="27">
        <v>36.200000000000003</v>
      </c>
      <c r="T4626" s="27">
        <v>37.200000000000003</v>
      </c>
      <c r="U4626" s="28">
        <v>36.450000000000003</v>
      </c>
    </row>
    <row r="4627" spans="1:21" x14ac:dyDescent="0.25">
      <c r="A4627" t="s">
        <v>24</v>
      </c>
      <c r="B4627" s="10" t="str">
        <f>VLOOKUP($E4627,'Overview Cluster Days'!$B:$G,3)</f>
        <v>E</v>
      </c>
      <c r="C4627" s="10" t="str">
        <f>VLOOKUP($E4627,'Overview Cluster Days'!$B:$G,5)</f>
        <v>Interseason</v>
      </c>
      <c r="D4627" s="10" t="str">
        <f>VLOOKUP($E4627,'Overview Cluster Days'!$B:$G,6)</f>
        <v>Weekday</v>
      </c>
      <c r="E4627">
        <v>20190415</v>
      </c>
      <c r="F4627">
        <v>18</v>
      </c>
      <c r="G4627" s="76">
        <v>-115.1</v>
      </c>
      <c r="H4627" s="76">
        <v>8302.5</v>
      </c>
      <c r="I4627" s="76">
        <v>5928.7</v>
      </c>
      <c r="J4627" s="76">
        <v>49.5</v>
      </c>
      <c r="K4627" s="76">
        <v>-3971.8</v>
      </c>
      <c r="L4627" s="77">
        <v>-722.9</v>
      </c>
      <c r="M4627" s="78">
        <v>6289.2</v>
      </c>
      <c r="N4627" s="78">
        <v>732</v>
      </c>
      <c r="O4627" s="78">
        <v>-1475.5</v>
      </c>
      <c r="P4627" s="78">
        <v>-4822.8</v>
      </c>
      <c r="Q4627" s="26">
        <v>40.950000000000003</v>
      </c>
      <c r="R4627" s="27">
        <v>40.950000000000003</v>
      </c>
      <c r="S4627" s="27">
        <v>40.950000000000003</v>
      </c>
      <c r="T4627" s="27">
        <v>40.950000000000003</v>
      </c>
      <c r="U4627" s="28">
        <v>40.950000000000003</v>
      </c>
    </row>
    <row r="4628" spans="1:21" x14ac:dyDescent="0.25">
      <c r="A4628" t="s">
        <v>24</v>
      </c>
      <c r="B4628" s="10" t="str">
        <f>VLOOKUP($E4628,'Overview Cluster Days'!$B:$G,3)</f>
        <v>E</v>
      </c>
      <c r="C4628" s="10" t="str">
        <f>VLOOKUP($E4628,'Overview Cluster Days'!$B:$G,5)</f>
        <v>Interseason</v>
      </c>
      <c r="D4628" s="10" t="str">
        <f>VLOOKUP($E4628,'Overview Cluster Days'!$B:$G,6)</f>
        <v>Weekday</v>
      </c>
      <c r="E4628">
        <v>20190415</v>
      </c>
      <c r="F4628">
        <v>19</v>
      </c>
      <c r="G4628" s="76">
        <v>-520.70000000000005</v>
      </c>
      <c r="H4628" s="76">
        <v>4959.6000000000004</v>
      </c>
      <c r="I4628" s="76">
        <v>5682.5</v>
      </c>
      <c r="J4628" s="76">
        <v>440.6</v>
      </c>
      <c r="K4628" s="76">
        <v>-3447.7</v>
      </c>
      <c r="L4628" s="77">
        <v>-1128.5</v>
      </c>
      <c r="M4628" s="78">
        <v>5362.5</v>
      </c>
      <c r="N4628" s="78">
        <v>566.1</v>
      </c>
      <c r="O4628" s="78">
        <v>-651.4</v>
      </c>
      <c r="P4628" s="78">
        <v>-4148.7</v>
      </c>
      <c r="Q4628" s="26">
        <v>46.96</v>
      </c>
      <c r="R4628" s="27">
        <v>46.96</v>
      </c>
      <c r="S4628" s="27">
        <v>46.96</v>
      </c>
      <c r="T4628" s="27">
        <v>46.96</v>
      </c>
      <c r="U4628" s="28">
        <v>46.96</v>
      </c>
    </row>
    <row r="4629" spans="1:21" x14ac:dyDescent="0.25">
      <c r="A4629" t="s">
        <v>24</v>
      </c>
      <c r="B4629" s="10" t="str">
        <f>VLOOKUP($E4629,'Overview Cluster Days'!$B:$G,3)</f>
        <v>E</v>
      </c>
      <c r="C4629" s="10" t="str">
        <f>VLOOKUP($E4629,'Overview Cluster Days'!$B:$G,5)</f>
        <v>Interseason</v>
      </c>
      <c r="D4629" s="10" t="str">
        <f>VLOOKUP($E4629,'Overview Cluster Days'!$B:$G,6)</f>
        <v>Weekday</v>
      </c>
      <c r="E4629">
        <v>20190415</v>
      </c>
      <c r="F4629">
        <v>20</v>
      </c>
      <c r="G4629" s="76">
        <v>-608.70000000000005</v>
      </c>
      <c r="H4629" s="76">
        <v>1730.2</v>
      </c>
      <c r="I4629" s="76">
        <v>5670.5</v>
      </c>
      <c r="J4629" s="76">
        <v>64.599999999999994</v>
      </c>
      <c r="K4629" s="76">
        <v>-1602.1</v>
      </c>
      <c r="L4629" s="77">
        <v>-1216.5</v>
      </c>
      <c r="M4629" s="78">
        <v>3734.1</v>
      </c>
      <c r="N4629" s="78">
        <v>473.8</v>
      </c>
      <c r="O4629" s="78">
        <v>-608.29999999999995</v>
      </c>
      <c r="P4629" s="78">
        <v>-2383.1</v>
      </c>
      <c r="Q4629" s="26">
        <v>49.34</v>
      </c>
      <c r="R4629" s="27">
        <v>49.34</v>
      </c>
      <c r="S4629" s="27">
        <v>49.34</v>
      </c>
      <c r="T4629" s="27">
        <v>49.34</v>
      </c>
      <c r="U4629" s="28">
        <v>49.34</v>
      </c>
    </row>
    <row r="4630" spans="1:21" x14ac:dyDescent="0.25">
      <c r="A4630" t="s">
        <v>24</v>
      </c>
      <c r="B4630" s="10" t="str">
        <f>VLOOKUP($E4630,'Overview Cluster Days'!$B:$G,3)</f>
        <v>E</v>
      </c>
      <c r="C4630" s="10" t="str">
        <f>VLOOKUP($E4630,'Overview Cluster Days'!$B:$G,5)</f>
        <v>Interseason</v>
      </c>
      <c r="D4630" s="10" t="str">
        <f>VLOOKUP($E4630,'Overview Cluster Days'!$B:$G,6)</f>
        <v>Weekday</v>
      </c>
      <c r="E4630">
        <v>20190415</v>
      </c>
      <c r="F4630">
        <v>21</v>
      </c>
      <c r="G4630" s="76">
        <v>-528.29999999999995</v>
      </c>
      <c r="H4630" s="76">
        <v>2536.5</v>
      </c>
      <c r="I4630" s="76">
        <v>5498.4</v>
      </c>
      <c r="J4630" s="76">
        <v>-95.8</v>
      </c>
      <c r="K4630" s="76">
        <v>-1953.6</v>
      </c>
      <c r="L4630" s="77">
        <v>-1136.0999999999999</v>
      </c>
      <c r="M4630" s="78">
        <v>4826.8</v>
      </c>
      <c r="N4630" s="78">
        <v>301.7</v>
      </c>
      <c r="O4630" s="78">
        <v>-1159.8</v>
      </c>
      <c r="P4630" s="78">
        <v>-2832.6</v>
      </c>
      <c r="Q4630" s="26">
        <v>48.59</v>
      </c>
      <c r="R4630" s="27">
        <v>48.59</v>
      </c>
      <c r="S4630" s="27">
        <v>48.59</v>
      </c>
      <c r="T4630" s="27">
        <v>48.59</v>
      </c>
      <c r="U4630" s="28">
        <v>48.59</v>
      </c>
    </row>
    <row r="4631" spans="1:21" x14ac:dyDescent="0.25">
      <c r="A4631" t="s">
        <v>24</v>
      </c>
      <c r="B4631" s="10" t="str">
        <f>VLOOKUP($E4631,'Overview Cluster Days'!$B:$G,3)</f>
        <v>E</v>
      </c>
      <c r="C4631" s="10" t="str">
        <f>VLOOKUP($E4631,'Overview Cluster Days'!$B:$G,5)</f>
        <v>Interseason</v>
      </c>
      <c r="D4631" s="10" t="str">
        <f>VLOOKUP($E4631,'Overview Cluster Days'!$B:$G,6)</f>
        <v>Weekday</v>
      </c>
      <c r="E4631">
        <v>20190415</v>
      </c>
      <c r="F4631">
        <v>22</v>
      </c>
      <c r="G4631" s="76">
        <v>-315.89999999999998</v>
      </c>
      <c r="H4631" s="76">
        <v>4986.6000000000004</v>
      </c>
      <c r="I4631" s="76">
        <v>4847.1000000000004</v>
      </c>
      <c r="J4631" s="76">
        <v>16.100000000000001</v>
      </c>
      <c r="K4631" s="76">
        <v>-2385.1999999999998</v>
      </c>
      <c r="L4631" s="77">
        <v>-771.7</v>
      </c>
      <c r="M4631" s="78">
        <v>5124.3999999999996</v>
      </c>
      <c r="N4631" s="78">
        <v>-349.6</v>
      </c>
      <c r="O4631" s="78">
        <v>-1075.9000000000001</v>
      </c>
      <c r="P4631" s="78">
        <v>-2927.2</v>
      </c>
      <c r="Q4631" s="26">
        <v>45.75</v>
      </c>
      <c r="R4631" s="27">
        <v>45.75</v>
      </c>
      <c r="S4631" s="27">
        <v>45.75</v>
      </c>
      <c r="T4631" s="27">
        <v>45.75</v>
      </c>
      <c r="U4631" s="28">
        <v>45.75</v>
      </c>
    </row>
    <row r="4632" spans="1:21" x14ac:dyDescent="0.25">
      <c r="A4632" t="s">
        <v>24</v>
      </c>
      <c r="B4632" s="10" t="str">
        <f>VLOOKUP($E4632,'Overview Cluster Days'!$B:$G,3)</f>
        <v>E</v>
      </c>
      <c r="C4632" s="10" t="str">
        <f>VLOOKUP($E4632,'Overview Cluster Days'!$B:$G,5)</f>
        <v>Interseason</v>
      </c>
      <c r="D4632" s="10" t="str">
        <f>VLOOKUP($E4632,'Overview Cluster Days'!$B:$G,6)</f>
        <v>Weekday</v>
      </c>
      <c r="E4632">
        <v>20190415</v>
      </c>
      <c r="F4632">
        <v>23</v>
      </c>
      <c r="G4632" s="76">
        <v>-58.4</v>
      </c>
      <c r="H4632" s="76">
        <v>8430</v>
      </c>
      <c r="I4632" s="76">
        <v>3530.5</v>
      </c>
      <c r="J4632" s="76">
        <v>344.6</v>
      </c>
      <c r="K4632" s="76">
        <v>-2763.7</v>
      </c>
      <c r="L4632" s="77">
        <v>-514.20000000000005</v>
      </c>
      <c r="M4632" s="78">
        <v>6765.5</v>
      </c>
      <c r="N4632" s="78">
        <v>-1666.2</v>
      </c>
      <c r="O4632" s="78">
        <v>-1119.4000000000001</v>
      </c>
      <c r="P4632" s="78">
        <v>-3465.7</v>
      </c>
      <c r="Q4632" s="26">
        <v>42.44</v>
      </c>
      <c r="R4632" s="27">
        <v>42.44</v>
      </c>
      <c r="S4632" s="27">
        <v>42.44</v>
      </c>
      <c r="T4632" s="27">
        <v>42.44</v>
      </c>
      <c r="U4632" s="28">
        <v>42.44</v>
      </c>
    </row>
    <row r="4633" spans="1:21" x14ac:dyDescent="0.25">
      <c r="A4633" t="s">
        <v>24</v>
      </c>
      <c r="B4633" s="10" t="str">
        <f>VLOOKUP($E4633,'Overview Cluster Days'!$B:$G,3)</f>
        <v>E</v>
      </c>
      <c r="C4633" s="10" t="str">
        <f>VLOOKUP($E4633,'Overview Cluster Days'!$B:$G,5)</f>
        <v>Interseason</v>
      </c>
      <c r="D4633" s="10" t="str">
        <f>VLOOKUP($E4633,'Overview Cluster Days'!$B:$G,6)</f>
        <v>Weekday</v>
      </c>
      <c r="E4633">
        <v>20190415</v>
      </c>
      <c r="F4633">
        <v>24</v>
      </c>
      <c r="G4633" s="76">
        <v>213.9</v>
      </c>
      <c r="H4633" s="76">
        <v>8550.6</v>
      </c>
      <c r="I4633" s="76">
        <v>3266.6</v>
      </c>
      <c r="J4633" s="76">
        <v>237.9</v>
      </c>
      <c r="K4633" s="76">
        <v>-2266.1999999999998</v>
      </c>
      <c r="L4633" s="77">
        <v>-241.9</v>
      </c>
      <c r="M4633" s="78">
        <v>6515.3</v>
      </c>
      <c r="N4633" s="78">
        <v>-2069.1</v>
      </c>
      <c r="O4633" s="78">
        <v>-1226.0999999999999</v>
      </c>
      <c r="P4633" s="78">
        <v>-2978.2</v>
      </c>
      <c r="Q4633" s="26">
        <v>38.68</v>
      </c>
      <c r="R4633" s="27">
        <v>34.99</v>
      </c>
      <c r="S4633" s="27">
        <v>44.01</v>
      </c>
      <c r="T4633" s="27">
        <v>36.6</v>
      </c>
      <c r="U4633" s="28">
        <v>37.04</v>
      </c>
    </row>
    <row r="4634" spans="1:21" x14ac:dyDescent="0.25">
      <c r="A4634" t="s">
        <v>24</v>
      </c>
      <c r="B4634" s="10" t="str">
        <f>VLOOKUP($E4634,'Overview Cluster Days'!$B:$G,3)</f>
        <v>E</v>
      </c>
      <c r="C4634" s="10" t="str">
        <f>VLOOKUP($E4634,'Overview Cluster Days'!$B:$G,5)</f>
        <v>Interseason</v>
      </c>
      <c r="D4634" s="10" t="str">
        <f>VLOOKUP($E4634,'Overview Cluster Days'!$B:$G,6)</f>
        <v>Weekday</v>
      </c>
      <c r="E4634">
        <v>20190416</v>
      </c>
      <c r="F4634">
        <v>1</v>
      </c>
      <c r="G4634" s="76">
        <v>1106.5999999999999</v>
      </c>
      <c r="H4634" s="76">
        <v>7268.9</v>
      </c>
      <c r="I4634" s="76">
        <v>2491.6999999999998</v>
      </c>
      <c r="J4634" s="76">
        <v>603.6</v>
      </c>
      <c r="K4634" s="76">
        <v>-2336.6999999999998</v>
      </c>
      <c r="L4634" s="77">
        <v>701.4</v>
      </c>
      <c r="M4634" s="78">
        <v>5723.3</v>
      </c>
      <c r="N4634" s="78">
        <v>-2701.6</v>
      </c>
      <c r="O4634" s="78">
        <v>-701.4</v>
      </c>
      <c r="P4634" s="78">
        <v>-3021.7</v>
      </c>
      <c r="Q4634" s="26">
        <v>36.799999999999997</v>
      </c>
      <c r="R4634" s="27">
        <v>37.14</v>
      </c>
      <c r="S4634" s="27">
        <v>38.4</v>
      </c>
      <c r="T4634" s="27">
        <v>36.799999999999997</v>
      </c>
      <c r="U4634" s="28">
        <v>37.42</v>
      </c>
    </row>
    <row r="4635" spans="1:21" x14ac:dyDescent="0.25">
      <c r="A4635" t="s">
        <v>24</v>
      </c>
      <c r="B4635" s="10" t="str">
        <f>VLOOKUP($E4635,'Overview Cluster Days'!$B:$G,3)</f>
        <v>E</v>
      </c>
      <c r="C4635" s="10" t="str">
        <f>VLOOKUP($E4635,'Overview Cluster Days'!$B:$G,5)</f>
        <v>Interseason</v>
      </c>
      <c r="D4635" s="10" t="str">
        <f>VLOOKUP($E4635,'Overview Cluster Days'!$B:$G,6)</f>
        <v>Weekday</v>
      </c>
      <c r="E4635">
        <v>20190416</v>
      </c>
      <c r="F4635">
        <v>2</v>
      </c>
      <c r="G4635" s="76">
        <v>1455.5</v>
      </c>
      <c r="H4635" s="76">
        <v>5680.7</v>
      </c>
      <c r="I4635" s="76">
        <v>2767.8</v>
      </c>
      <c r="J4635" s="76">
        <v>586.70000000000005</v>
      </c>
      <c r="K4635" s="76">
        <v>-2204</v>
      </c>
      <c r="L4635" s="77">
        <v>1141.7</v>
      </c>
      <c r="M4635" s="78">
        <v>3517.7</v>
      </c>
      <c r="N4635" s="78">
        <v>-2102.1</v>
      </c>
      <c r="O4635" s="78">
        <v>153.69999999999999</v>
      </c>
      <c r="P4635" s="78">
        <v>-2711</v>
      </c>
      <c r="Q4635" s="26">
        <v>35.79</v>
      </c>
      <c r="R4635" s="27">
        <v>35.83</v>
      </c>
      <c r="S4635" s="27">
        <v>35.89</v>
      </c>
      <c r="T4635" s="27">
        <v>35.79</v>
      </c>
      <c r="U4635" s="28">
        <v>35.840000000000003</v>
      </c>
    </row>
    <row r="4636" spans="1:21" x14ac:dyDescent="0.25">
      <c r="A4636" t="s">
        <v>24</v>
      </c>
      <c r="B4636" s="10" t="str">
        <f>VLOOKUP($E4636,'Overview Cluster Days'!$B:$G,3)</f>
        <v>E</v>
      </c>
      <c r="C4636" s="10" t="str">
        <f>VLOOKUP($E4636,'Overview Cluster Days'!$B:$G,5)</f>
        <v>Interseason</v>
      </c>
      <c r="D4636" s="10" t="str">
        <f>VLOOKUP($E4636,'Overview Cluster Days'!$B:$G,6)</f>
        <v>Weekday</v>
      </c>
      <c r="E4636">
        <v>20190416</v>
      </c>
      <c r="F4636">
        <v>3</v>
      </c>
      <c r="G4636" s="76">
        <v>1750.8</v>
      </c>
      <c r="H4636" s="76">
        <v>5260.9</v>
      </c>
      <c r="I4636" s="76">
        <v>3333.3</v>
      </c>
      <c r="J4636" s="76">
        <v>849.5</v>
      </c>
      <c r="K4636" s="76">
        <v>-1822</v>
      </c>
      <c r="L4636" s="77">
        <v>1345.6</v>
      </c>
      <c r="M4636" s="78">
        <v>3097.9</v>
      </c>
      <c r="N4636" s="78">
        <v>-1860</v>
      </c>
      <c r="O4636" s="78">
        <v>-231.5</v>
      </c>
      <c r="P4636" s="78">
        <v>-2352</v>
      </c>
      <c r="Q4636" s="26">
        <v>36.700000000000003</v>
      </c>
      <c r="R4636" s="27">
        <v>36.700000000000003</v>
      </c>
      <c r="S4636" s="27">
        <v>36.700000000000003</v>
      </c>
      <c r="T4636" s="27">
        <v>36.700000000000003</v>
      </c>
      <c r="U4636" s="28">
        <v>36.700000000000003</v>
      </c>
    </row>
    <row r="4637" spans="1:21" x14ac:dyDescent="0.25">
      <c r="A4637" t="s">
        <v>24</v>
      </c>
      <c r="B4637" s="10" t="str">
        <f>VLOOKUP($E4637,'Overview Cluster Days'!$B:$G,3)</f>
        <v>E</v>
      </c>
      <c r="C4637" s="10" t="str">
        <f>VLOOKUP($E4637,'Overview Cluster Days'!$B:$G,5)</f>
        <v>Interseason</v>
      </c>
      <c r="D4637" s="10" t="str">
        <f>VLOOKUP($E4637,'Overview Cluster Days'!$B:$G,6)</f>
        <v>Weekday</v>
      </c>
      <c r="E4637">
        <v>20190416</v>
      </c>
      <c r="F4637">
        <v>4</v>
      </c>
      <c r="G4637" s="76">
        <v>1606.1</v>
      </c>
      <c r="H4637" s="76">
        <v>4156.8</v>
      </c>
      <c r="I4637" s="76">
        <v>4484.7</v>
      </c>
      <c r="J4637" s="76">
        <v>942.9</v>
      </c>
      <c r="K4637" s="76">
        <v>-2025</v>
      </c>
      <c r="L4637" s="77">
        <v>1200.9000000000001</v>
      </c>
      <c r="M4637" s="78">
        <v>1993.8</v>
      </c>
      <c r="N4637" s="78">
        <v>-356.6</v>
      </c>
      <c r="O4637" s="78">
        <v>-423.1</v>
      </c>
      <c r="P4637" s="78">
        <v>-2415</v>
      </c>
      <c r="Q4637" s="26">
        <v>36.049999999999997</v>
      </c>
      <c r="R4637" s="27">
        <v>36.049999999999997</v>
      </c>
      <c r="S4637" s="27">
        <v>36.049999999999997</v>
      </c>
      <c r="T4637" s="27">
        <v>36.049999999999997</v>
      </c>
      <c r="U4637" s="28">
        <v>36.049999999999997</v>
      </c>
    </row>
    <row r="4638" spans="1:21" x14ac:dyDescent="0.25">
      <c r="A4638" t="s">
        <v>24</v>
      </c>
      <c r="B4638" s="10" t="str">
        <f>VLOOKUP($E4638,'Overview Cluster Days'!$B:$G,3)</f>
        <v>E</v>
      </c>
      <c r="C4638" s="10" t="str">
        <f>VLOOKUP($E4638,'Overview Cluster Days'!$B:$G,5)</f>
        <v>Interseason</v>
      </c>
      <c r="D4638" s="10" t="str">
        <f>VLOOKUP($E4638,'Overview Cluster Days'!$B:$G,6)</f>
        <v>Weekday</v>
      </c>
      <c r="E4638">
        <v>20190416</v>
      </c>
      <c r="F4638">
        <v>5</v>
      </c>
      <c r="G4638" s="76">
        <v>1412.4</v>
      </c>
      <c r="H4638" s="76">
        <v>4325.8</v>
      </c>
      <c r="I4638" s="76">
        <v>4606.8999999999996</v>
      </c>
      <c r="J4638" s="76">
        <v>1225.5</v>
      </c>
      <c r="K4638" s="76">
        <v>-2349.1</v>
      </c>
      <c r="L4638" s="77">
        <v>1007.2</v>
      </c>
      <c r="M4638" s="78">
        <v>2162.8000000000002</v>
      </c>
      <c r="N4638" s="78">
        <v>-235.4</v>
      </c>
      <c r="O4638" s="78">
        <v>-141.5</v>
      </c>
      <c r="P4638" s="78">
        <v>-2793.1</v>
      </c>
      <c r="Q4638" s="26">
        <v>35</v>
      </c>
      <c r="R4638" s="27">
        <v>35</v>
      </c>
      <c r="S4638" s="27">
        <v>35</v>
      </c>
      <c r="T4638" s="27">
        <v>35</v>
      </c>
      <c r="U4638" s="28">
        <v>35</v>
      </c>
    </row>
    <row r="4639" spans="1:21" x14ac:dyDescent="0.25">
      <c r="A4639" t="s">
        <v>24</v>
      </c>
      <c r="B4639" s="10" t="str">
        <f>VLOOKUP($E4639,'Overview Cluster Days'!$B:$G,3)</f>
        <v>E</v>
      </c>
      <c r="C4639" s="10" t="str">
        <f>VLOOKUP($E4639,'Overview Cluster Days'!$B:$G,5)</f>
        <v>Interseason</v>
      </c>
      <c r="D4639" s="10" t="str">
        <f>VLOOKUP($E4639,'Overview Cluster Days'!$B:$G,6)</f>
        <v>Weekday</v>
      </c>
      <c r="E4639">
        <v>20190416</v>
      </c>
      <c r="F4639">
        <v>6</v>
      </c>
      <c r="G4639" s="76">
        <v>1137.5999999999999</v>
      </c>
      <c r="H4639" s="76">
        <v>4915.7</v>
      </c>
      <c r="I4639" s="76">
        <v>4188</v>
      </c>
      <c r="J4639" s="76">
        <v>1541.1</v>
      </c>
      <c r="K4639" s="76">
        <v>-2379.9</v>
      </c>
      <c r="L4639" s="77">
        <v>732.4</v>
      </c>
      <c r="M4639" s="78">
        <v>2752.7</v>
      </c>
      <c r="N4639" s="78">
        <v>-654.29999999999995</v>
      </c>
      <c r="O4639" s="78">
        <v>174.1</v>
      </c>
      <c r="P4639" s="78">
        <v>-3004.9</v>
      </c>
      <c r="Q4639" s="26">
        <v>37.47</v>
      </c>
      <c r="R4639" s="27">
        <v>37.47</v>
      </c>
      <c r="S4639" s="27">
        <v>37.47</v>
      </c>
      <c r="T4639" s="27">
        <v>37.47</v>
      </c>
      <c r="U4639" s="28">
        <v>37.47</v>
      </c>
    </row>
    <row r="4640" spans="1:21" x14ac:dyDescent="0.25">
      <c r="A4640" t="s">
        <v>24</v>
      </c>
      <c r="B4640" s="10" t="str">
        <f>VLOOKUP($E4640,'Overview Cluster Days'!$B:$G,3)</f>
        <v>E</v>
      </c>
      <c r="C4640" s="10" t="str">
        <f>VLOOKUP($E4640,'Overview Cluster Days'!$B:$G,5)</f>
        <v>Interseason</v>
      </c>
      <c r="D4640" s="10" t="str">
        <f>VLOOKUP($E4640,'Overview Cluster Days'!$B:$G,6)</f>
        <v>Weekday</v>
      </c>
      <c r="E4640">
        <v>20190416</v>
      </c>
      <c r="F4640">
        <v>7</v>
      </c>
      <c r="G4640" s="76">
        <v>603.1</v>
      </c>
      <c r="H4640" s="76">
        <v>3187.4</v>
      </c>
      <c r="I4640" s="76">
        <v>4726.3</v>
      </c>
      <c r="J4640" s="76">
        <v>1084.3</v>
      </c>
      <c r="K4640" s="76">
        <v>-2611.6999999999998</v>
      </c>
      <c r="L4640" s="77">
        <v>197.9</v>
      </c>
      <c r="M4640" s="78">
        <v>2998.5</v>
      </c>
      <c r="N4640" s="78">
        <v>-116</v>
      </c>
      <c r="O4640" s="78">
        <v>211.3</v>
      </c>
      <c r="P4640" s="78">
        <v>-3291.7</v>
      </c>
      <c r="Q4640" s="26">
        <v>46.68</v>
      </c>
      <c r="R4640" s="27">
        <v>46.68</v>
      </c>
      <c r="S4640" s="27">
        <v>46.68</v>
      </c>
      <c r="T4640" s="27">
        <v>46.68</v>
      </c>
      <c r="U4640" s="28">
        <v>46.68</v>
      </c>
    </row>
    <row r="4641" spans="1:21" x14ac:dyDescent="0.25">
      <c r="A4641" t="s">
        <v>24</v>
      </c>
      <c r="B4641" s="10" t="str">
        <f>VLOOKUP($E4641,'Overview Cluster Days'!$B:$G,3)</f>
        <v>E</v>
      </c>
      <c r="C4641" s="10" t="str">
        <f>VLOOKUP($E4641,'Overview Cluster Days'!$B:$G,5)</f>
        <v>Interseason</v>
      </c>
      <c r="D4641" s="10" t="str">
        <f>VLOOKUP($E4641,'Overview Cluster Days'!$B:$G,6)</f>
        <v>Weekday</v>
      </c>
      <c r="E4641">
        <v>20190416</v>
      </c>
      <c r="F4641">
        <v>8</v>
      </c>
      <c r="G4641" s="76">
        <v>374.2</v>
      </c>
      <c r="H4641" s="76">
        <v>2670.6</v>
      </c>
      <c r="I4641" s="76">
        <v>4525.6000000000004</v>
      </c>
      <c r="J4641" s="76">
        <v>254</v>
      </c>
      <c r="K4641" s="76">
        <v>-2080.8000000000002</v>
      </c>
      <c r="L4641" s="77">
        <v>-31</v>
      </c>
      <c r="M4641" s="78">
        <v>4200.8</v>
      </c>
      <c r="N4641" s="78">
        <v>-807.1</v>
      </c>
      <c r="O4641" s="78">
        <v>-357.9</v>
      </c>
      <c r="P4641" s="78">
        <v>-3004.8</v>
      </c>
      <c r="Q4641" s="26">
        <v>52.15</v>
      </c>
      <c r="R4641" s="27">
        <v>52.15</v>
      </c>
      <c r="S4641" s="27">
        <v>52.15</v>
      </c>
      <c r="T4641" s="27">
        <v>52.15</v>
      </c>
      <c r="U4641" s="28">
        <v>52.15</v>
      </c>
    </row>
    <row r="4642" spans="1:21" x14ac:dyDescent="0.25">
      <c r="A4642" t="s">
        <v>24</v>
      </c>
      <c r="B4642" s="10" t="str">
        <f>VLOOKUP($E4642,'Overview Cluster Days'!$B:$G,3)</f>
        <v>E</v>
      </c>
      <c r="C4642" s="10" t="str">
        <f>VLOOKUP($E4642,'Overview Cluster Days'!$B:$G,5)</f>
        <v>Interseason</v>
      </c>
      <c r="D4642" s="10" t="str">
        <f>VLOOKUP($E4642,'Overview Cluster Days'!$B:$G,6)</f>
        <v>Weekday</v>
      </c>
      <c r="E4642">
        <v>20190416</v>
      </c>
      <c r="F4642">
        <v>9</v>
      </c>
      <c r="G4642" s="76">
        <v>145.4</v>
      </c>
      <c r="H4642" s="76">
        <v>4031.8</v>
      </c>
      <c r="I4642" s="76">
        <v>2409</v>
      </c>
      <c r="J4642" s="76">
        <v>-16.7</v>
      </c>
      <c r="K4642" s="76">
        <v>-2053.6</v>
      </c>
      <c r="L4642" s="77">
        <v>-48.9</v>
      </c>
      <c r="M4642" s="78">
        <v>5193.6000000000004</v>
      </c>
      <c r="N4642" s="78">
        <v>-2569.5</v>
      </c>
      <c r="O4642" s="78">
        <v>402.4</v>
      </c>
      <c r="P4642" s="78">
        <v>-2977.6</v>
      </c>
      <c r="Q4642" s="26">
        <v>52.15</v>
      </c>
      <c r="R4642" s="27">
        <v>52.2</v>
      </c>
      <c r="S4642" s="27">
        <v>52.3</v>
      </c>
      <c r="T4642" s="27">
        <v>52.15</v>
      </c>
      <c r="U4642" s="28">
        <v>52.23</v>
      </c>
    </row>
    <row r="4643" spans="1:21" x14ac:dyDescent="0.25">
      <c r="A4643" t="s">
        <v>24</v>
      </c>
      <c r="B4643" s="10" t="str">
        <f>VLOOKUP($E4643,'Overview Cluster Days'!$B:$G,3)</f>
        <v>E</v>
      </c>
      <c r="C4643" s="10" t="str">
        <f>VLOOKUP($E4643,'Overview Cluster Days'!$B:$G,5)</f>
        <v>Interseason</v>
      </c>
      <c r="D4643" s="10" t="str">
        <f>VLOOKUP($E4643,'Overview Cluster Days'!$B:$G,6)</f>
        <v>Weekday</v>
      </c>
      <c r="E4643">
        <v>20190416</v>
      </c>
      <c r="F4643">
        <v>10</v>
      </c>
      <c r="G4643" s="76">
        <v>253.9</v>
      </c>
      <c r="H4643" s="76">
        <v>6971.8</v>
      </c>
      <c r="I4643" s="76">
        <v>3035.6</v>
      </c>
      <c r="J4643" s="76">
        <v>676.6</v>
      </c>
      <c r="K4643" s="76">
        <v>-3003.4</v>
      </c>
      <c r="L4643" s="77">
        <v>-151.30000000000001</v>
      </c>
      <c r="M4643" s="78">
        <v>6789</v>
      </c>
      <c r="N4643" s="78">
        <v>-2294.9</v>
      </c>
      <c r="O4643" s="78">
        <v>-415.4</v>
      </c>
      <c r="P4643" s="78">
        <v>-3927.4</v>
      </c>
      <c r="Q4643" s="26">
        <v>51.19</v>
      </c>
      <c r="R4643" s="27">
        <v>46.62</v>
      </c>
      <c r="S4643" s="27">
        <v>53.54</v>
      </c>
      <c r="T4643" s="27">
        <v>46.62</v>
      </c>
      <c r="U4643" s="28">
        <v>48.73</v>
      </c>
    </row>
    <row r="4644" spans="1:21" x14ac:dyDescent="0.25">
      <c r="A4644" t="s">
        <v>24</v>
      </c>
      <c r="B4644" s="10" t="str">
        <f>VLOOKUP($E4644,'Overview Cluster Days'!$B:$G,3)</f>
        <v>E</v>
      </c>
      <c r="C4644" s="10" t="str">
        <f>VLOOKUP($E4644,'Overview Cluster Days'!$B:$G,5)</f>
        <v>Interseason</v>
      </c>
      <c r="D4644" s="10" t="str">
        <f>VLOOKUP($E4644,'Overview Cluster Days'!$B:$G,6)</f>
        <v>Weekday</v>
      </c>
      <c r="E4644">
        <v>20190416</v>
      </c>
      <c r="F4644">
        <v>11</v>
      </c>
      <c r="G4644" s="76">
        <v>424</v>
      </c>
      <c r="H4644" s="76">
        <v>8979.1</v>
      </c>
      <c r="I4644" s="76">
        <v>3159.1</v>
      </c>
      <c r="J4644" s="76">
        <v>1189.2</v>
      </c>
      <c r="K4644" s="76">
        <v>-3664.7</v>
      </c>
      <c r="L4644" s="77">
        <v>18.8</v>
      </c>
      <c r="M4644" s="78">
        <v>7079.3</v>
      </c>
      <c r="N4644" s="78">
        <v>-2173.6</v>
      </c>
      <c r="O4644" s="78">
        <v>-335.8</v>
      </c>
      <c r="P4644" s="78">
        <v>-4588.7</v>
      </c>
      <c r="Q4644" s="26">
        <v>44.57</v>
      </c>
      <c r="R4644" s="27">
        <v>40.729999999999997</v>
      </c>
      <c r="S4644" s="27">
        <v>50.92</v>
      </c>
      <c r="T4644" s="27">
        <v>40.729999999999997</v>
      </c>
      <c r="U4644" s="28">
        <v>44.01</v>
      </c>
    </row>
    <row r="4645" spans="1:21" x14ac:dyDescent="0.25">
      <c r="A4645" t="s">
        <v>24</v>
      </c>
      <c r="B4645" s="10" t="str">
        <f>VLOOKUP($E4645,'Overview Cluster Days'!$B:$G,3)</f>
        <v>E</v>
      </c>
      <c r="C4645" s="10" t="str">
        <f>VLOOKUP($E4645,'Overview Cluster Days'!$B:$G,5)</f>
        <v>Interseason</v>
      </c>
      <c r="D4645" s="10" t="str">
        <f>VLOOKUP($E4645,'Overview Cluster Days'!$B:$G,6)</f>
        <v>Weekday</v>
      </c>
      <c r="E4645">
        <v>20190416</v>
      </c>
      <c r="F4645">
        <v>12</v>
      </c>
      <c r="G4645" s="76">
        <v>567.79999999999995</v>
      </c>
      <c r="H4645" s="76">
        <v>9348.5</v>
      </c>
      <c r="I4645" s="76">
        <v>2781.4</v>
      </c>
      <c r="J4645" s="76">
        <v>725.3</v>
      </c>
      <c r="K4645" s="76">
        <v>-3347.6</v>
      </c>
      <c r="L4645" s="77">
        <v>162.6</v>
      </c>
      <c r="M4645" s="78">
        <v>7460</v>
      </c>
      <c r="N4645" s="78">
        <v>-2551.3000000000002</v>
      </c>
      <c r="O4645" s="78">
        <v>-799.7</v>
      </c>
      <c r="P4645" s="78">
        <v>-4271.6000000000004</v>
      </c>
      <c r="Q4645" s="26">
        <v>41.9</v>
      </c>
      <c r="R4645" s="27">
        <v>35.700000000000003</v>
      </c>
      <c r="S4645" s="27">
        <v>50.15</v>
      </c>
      <c r="T4645" s="27">
        <v>36.4</v>
      </c>
      <c r="U4645" s="28">
        <v>48.9</v>
      </c>
    </row>
    <row r="4646" spans="1:21" x14ac:dyDescent="0.25">
      <c r="A4646" t="s">
        <v>24</v>
      </c>
      <c r="B4646" s="10" t="str">
        <f>VLOOKUP($E4646,'Overview Cluster Days'!$B:$G,3)</f>
        <v>E</v>
      </c>
      <c r="C4646" s="10" t="str">
        <f>VLOOKUP($E4646,'Overview Cluster Days'!$B:$G,5)</f>
        <v>Interseason</v>
      </c>
      <c r="D4646" s="10" t="str">
        <f>VLOOKUP($E4646,'Overview Cluster Days'!$B:$G,6)</f>
        <v>Weekday</v>
      </c>
      <c r="E4646">
        <v>20190416</v>
      </c>
      <c r="F4646">
        <v>13</v>
      </c>
      <c r="G4646" s="76">
        <v>676.6</v>
      </c>
      <c r="H4646" s="76">
        <v>9151.4</v>
      </c>
      <c r="I4646" s="76">
        <v>2699.8</v>
      </c>
      <c r="J4646" s="76">
        <v>857.6</v>
      </c>
      <c r="K4646" s="76">
        <v>-3325.1</v>
      </c>
      <c r="L4646" s="77">
        <v>271.39999999999998</v>
      </c>
      <c r="M4646" s="78">
        <v>7278</v>
      </c>
      <c r="N4646" s="78">
        <v>-2632.9</v>
      </c>
      <c r="O4646" s="78">
        <v>-667.4</v>
      </c>
      <c r="P4646" s="78">
        <v>-4249.1000000000004</v>
      </c>
      <c r="Q4646" s="26">
        <v>35.6</v>
      </c>
      <c r="R4646" s="27">
        <v>35.36</v>
      </c>
      <c r="S4646" s="27">
        <v>48.47</v>
      </c>
      <c r="T4646" s="27">
        <v>35.6</v>
      </c>
      <c r="U4646" s="28">
        <v>48.09</v>
      </c>
    </row>
    <row r="4647" spans="1:21" x14ac:dyDescent="0.25">
      <c r="A4647" t="s">
        <v>24</v>
      </c>
      <c r="B4647" s="10" t="str">
        <f>VLOOKUP($E4647,'Overview Cluster Days'!$B:$G,3)</f>
        <v>E</v>
      </c>
      <c r="C4647" s="10" t="str">
        <f>VLOOKUP($E4647,'Overview Cluster Days'!$B:$G,5)</f>
        <v>Interseason</v>
      </c>
      <c r="D4647" s="10" t="str">
        <f>VLOOKUP($E4647,'Overview Cluster Days'!$B:$G,6)</f>
        <v>Weekday</v>
      </c>
      <c r="E4647">
        <v>20190416</v>
      </c>
      <c r="F4647">
        <v>14</v>
      </c>
      <c r="G4647" s="76">
        <v>745.8</v>
      </c>
      <c r="H4647" s="76">
        <v>9174.6</v>
      </c>
      <c r="I4647" s="76">
        <v>2719.2</v>
      </c>
      <c r="J4647" s="76">
        <v>817.5</v>
      </c>
      <c r="K4647" s="76">
        <v>-3349.9</v>
      </c>
      <c r="L4647" s="77">
        <v>340.6</v>
      </c>
      <c r="M4647" s="78">
        <v>7254.3</v>
      </c>
      <c r="N4647" s="78">
        <v>-2613.5</v>
      </c>
      <c r="O4647" s="78">
        <v>-707.5</v>
      </c>
      <c r="P4647" s="78">
        <v>-4273.8999999999996</v>
      </c>
      <c r="Q4647" s="26">
        <v>35.799999999999997</v>
      </c>
      <c r="R4647" s="27">
        <v>33</v>
      </c>
      <c r="S4647" s="27">
        <v>44.87</v>
      </c>
      <c r="T4647" s="27">
        <v>35.799999999999997</v>
      </c>
      <c r="U4647" s="28">
        <v>48.07</v>
      </c>
    </row>
    <row r="4648" spans="1:21" x14ac:dyDescent="0.25">
      <c r="A4648" t="s">
        <v>24</v>
      </c>
      <c r="B4648" s="10" t="str">
        <f>VLOOKUP($E4648,'Overview Cluster Days'!$B:$G,3)</f>
        <v>E</v>
      </c>
      <c r="C4648" s="10" t="str">
        <f>VLOOKUP($E4648,'Overview Cluster Days'!$B:$G,5)</f>
        <v>Interseason</v>
      </c>
      <c r="D4648" s="10" t="str">
        <f>VLOOKUP($E4648,'Overview Cluster Days'!$B:$G,6)</f>
        <v>Weekday</v>
      </c>
      <c r="E4648">
        <v>20190416</v>
      </c>
      <c r="F4648">
        <v>15</v>
      </c>
      <c r="G4648" s="76">
        <v>711.9</v>
      </c>
      <c r="H4648" s="76">
        <v>8942.1</v>
      </c>
      <c r="I4648" s="76">
        <v>2870.2</v>
      </c>
      <c r="J4648" s="76">
        <v>1047</v>
      </c>
      <c r="K4648" s="76">
        <v>-3540.7</v>
      </c>
      <c r="L4648" s="77">
        <v>306.7</v>
      </c>
      <c r="M4648" s="78">
        <v>6982.5</v>
      </c>
      <c r="N4648" s="78">
        <v>-2462.5</v>
      </c>
      <c r="O4648" s="78">
        <v>-417</v>
      </c>
      <c r="P4648" s="78">
        <v>-4409.7</v>
      </c>
      <c r="Q4648" s="26">
        <v>37.33</v>
      </c>
      <c r="R4648" s="27">
        <v>34.54</v>
      </c>
      <c r="S4648" s="27">
        <v>43.16</v>
      </c>
      <c r="T4648" s="27">
        <v>35.6</v>
      </c>
      <c r="U4648" s="28">
        <v>47.01</v>
      </c>
    </row>
    <row r="4649" spans="1:21" x14ac:dyDescent="0.25">
      <c r="A4649" t="s">
        <v>24</v>
      </c>
      <c r="B4649" s="10" t="str">
        <f>VLOOKUP($E4649,'Overview Cluster Days'!$B:$G,3)</f>
        <v>E</v>
      </c>
      <c r="C4649" s="10" t="str">
        <f>VLOOKUP($E4649,'Overview Cluster Days'!$B:$G,5)</f>
        <v>Interseason</v>
      </c>
      <c r="D4649" s="10" t="str">
        <f>VLOOKUP($E4649,'Overview Cluster Days'!$B:$G,6)</f>
        <v>Weekday</v>
      </c>
      <c r="E4649">
        <v>20190416</v>
      </c>
      <c r="F4649">
        <v>16</v>
      </c>
      <c r="G4649" s="76">
        <v>414.7</v>
      </c>
      <c r="H4649" s="76">
        <v>8814.9</v>
      </c>
      <c r="I4649" s="76">
        <v>3024.7</v>
      </c>
      <c r="J4649" s="76">
        <v>1502.6</v>
      </c>
      <c r="K4649" s="76">
        <v>-3585.5</v>
      </c>
      <c r="L4649" s="77">
        <v>9.5</v>
      </c>
      <c r="M4649" s="78">
        <v>6721.4</v>
      </c>
      <c r="N4649" s="78">
        <v>-2308</v>
      </c>
      <c r="O4649" s="78">
        <v>38.6</v>
      </c>
      <c r="P4649" s="78">
        <v>-4461.5</v>
      </c>
      <c r="Q4649" s="26">
        <v>39.03</v>
      </c>
      <c r="R4649" s="27">
        <v>37.06</v>
      </c>
      <c r="S4649" s="27">
        <v>42.15</v>
      </c>
      <c r="T4649" s="27">
        <v>36.92</v>
      </c>
      <c r="U4649" s="28">
        <v>45.43</v>
      </c>
    </row>
    <row r="4650" spans="1:21" x14ac:dyDescent="0.25">
      <c r="A4650" t="s">
        <v>24</v>
      </c>
      <c r="B4650" s="10" t="str">
        <f>VLOOKUP($E4650,'Overview Cluster Days'!$B:$G,3)</f>
        <v>E</v>
      </c>
      <c r="C4650" s="10" t="str">
        <f>VLOOKUP($E4650,'Overview Cluster Days'!$B:$G,5)</f>
        <v>Interseason</v>
      </c>
      <c r="D4650" s="10" t="str">
        <f>VLOOKUP($E4650,'Overview Cluster Days'!$B:$G,6)</f>
        <v>Weekday</v>
      </c>
      <c r="E4650">
        <v>20190416</v>
      </c>
      <c r="F4650">
        <v>17</v>
      </c>
      <c r="G4650" s="76">
        <v>139.19999999999999</v>
      </c>
      <c r="H4650" s="76">
        <v>8914.2000000000007</v>
      </c>
      <c r="I4650" s="76">
        <v>3548.7</v>
      </c>
      <c r="J4650" s="76">
        <v>1382.8</v>
      </c>
      <c r="K4650" s="76">
        <v>-3781.2</v>
      </c>
      <c r="L4650" s="77">
        <v>-266</v>
      </c>
      <c r="M4650" s="78">
        <v>6836.4</v>
      </c>
      <c r="N4650" s="78">
        <v>-1784</v>
      </c>
      <c r="O4650" s="78">
        <v>-81.2</v>
      </c>
      <c r="P4650" s="78">
        <v>-4705.2</v>
      </c>
      <c r="Q4650" s="26">
        <v>39.44</v>
      </c>
      <c r="R4650" s="27">
        <v>39.28</v>
      </c>
      <c r="S4650" s="27">
        <v>39.700000000000003</v>
      </c>
      <c r="T4650" s="27">
        <v>39.28</v>
      </c>
      <c r="U4650" s="28">
        <v>40.07</v>
      </c>
    </row>
    <row r="4651" spans="1:21" x14ac:dyDescent="0.25">
      <c r="A4651" t="s">
        <v>24</v>
      </c>
      <c r="B4651" s="10" t="str">
        <f>VLOOKUP($E4651,'Overview Cluster Days'!$B:$G,3)</f>
        <v>E</v>
      </c>
      <c r="C4651" s="10" t="str">
        <f>VLOOKUP($E4651,'Overview Cluster Days'!$B:$G,5)</f>
        <v>Interseason</v>
      </c>
      <c r="D4651" s="10" t="str">
        <f>VLOOKUP($E4651,'Overview Cluster Days'!$B:$G,6)</f>
        <v>Weekday</v>
      </c>
      <c r="E4651">
        <v>20190416</v>
      </c>
      <c r="F4651">
        <v>18</v>
      </c>
      <c r="G4651" s="76">
        <v>-315.8</v>
      </c>
      <c r="H4651" s="76">
        <v>4706</v>
      </c>
      <c r="I4651" s="76">
        <v>5706</v>
      </c>
      <c r="J4651" s="76">
        <v>1219.8</v>
      </c>
      <c r="K4651" s="76">
        <v>-3335.7</v>
      </c>
      <c r="L4651" s="77">
        <v>-721</v>
      </c>
      <c r="M4651" s="78">
        <v>4479.6000000000004</v>
      </c>
      <c r="N4651" s="78">
        <v>373.3</v>
      </c>
      <c r="O4651" s="78">
        <v>127.8</v>
      </c>
      <c r="P4651" s="78">
        <v>-4259.7</v>
      </c>
      <c r="Q4651" s="26">
        <v>44.5</v>
      </c>
      <c r="R4651" s="27">
        <v>44.5</v>
      </c>
      <c r="S4651" s="27">
        <v>44.5</v>
      </c>
      <c r="T4651" s="27">
        <v>44.5</v>
      </c>
      <c r="U4651" s="28">
        <v>44.5</v>
      </c>
    </row>
    <row r="4652" spans="1:21" x14ac:dyDescent="0.25">
      <c r="A4652" t="s">
        <v>24</v>
      </c>
      <c r="B4652" s="10" t="str">
        <f>VLOOKUP($E4652,'Overview Cluster Days'!$B:$G,3)</f>
        <v>E</v>
      </c>
      <c r="C4652" s="10" t="str">
        <f>VLOOKUP($E4652,'Overview Cluster Days'!$B:$G,5)</f>
        <v>Interseason</v>
      </c>
      <c r="D4652" s="10" t="str">
        <f>VLOOKUP($E4652,'Overview Cluster Days'!$B:$G,6)</f>
        <v>Weekday</v>
      </c>
      <c r="E4652">
        <v>20190416</v>
      </c>
      <c r="F4652">
        <v>19</v>
      </c>
      <c r="G4652" s="76">
        <v>-688.4</v>
      </c>
      <c r="H4652" s="76">
        <v>2210.4</v>
      </c>
      <c r="I4652" s="76">
        <v>5445.4</v>
      </c>
      <c r="J4652" s="76">
        <v>1030</v>
      </c>
      <c r="K4652" s="76">
        <v>-2660.8</v>
      </c>
      <c r="L4652" s="77">
        <v>-1093.5999999999999</v>
      </c>
      <c r="M4652" s="78">
        <v>4122.6000000000004</v>
      </c>
      <c r="N4652" s="78">
        <v>112.7</v>
      </c>
      <c r="O4652" s="78">
        <v>357.1</v>
      </c>
      <c r="P4652" s="78">
        <v>-3498.8</v>
      </c>
      <c r="Q4652" s="26">
        <v>49.74</v>
      </c>
      <c r="R4652" s="27">
        <v>49.74</v>
      </c>
      <c r="S4652" s="27">
        <v>49.74</v>
      </c>
      <c r="T4652" s="27">
        <v>49.74</v>
      </c>
      <c r="U4652" s="28">
        <v>49.74</v>
      </c>
    </row>
    <row r="4653" spans="1:21" x14ac:dyDescent="0.25">
      <c r="A4653" t="s">
        <v>24</v>
      </c>
      <c r="B4653" s="10" t="str">
        <f>VLOOKUP($E4653,'Overview Cluster Days'!$B:$G,3)</f>
        <v>E</v>
      </c>
      <c r="C4653" s="10" t="str">
        <f>VLOOKUP($E4653,'Overview Cluster Days'!$B:$G,5)</f>
        <v>Interseason</v>
      </c>
      <c r="D4653" s="10" t="str">
        <f>VLOOKUP($E4653,'Overview Cluster Days'!$B:$G,6)</f>
        <v>Weekday</v>
      </c>
      <c r="E4653">
        <v>20190416</v>
      </c>
      <c r="F4653">
        <v>20</v>
      </c>
      <c r="G4653" s="76">
        <v>-733.1</v>
      </c>
      <c r="H4653" s="76">
        <v>619.29999999999995</v>
      </c>
      <c r="I4653" s="76">
        <v>6557.5</v>
      </c>
      <c r="J4653" s="76">
        <v>686.7</v>
      </c>
      <c r="K4653" s="76">
        <v>-2120.8000000000002</v>
      </c>
      <c r="L4653" s="77">
        <v>-1138.3</v>
      </c>
      <c r="M4653" s="78">
        <v>2944.5</v>
      </c>
      <c r="N4653" s="78">
        <v>1224.8</v>
      </c>
      <c r="O4653" s="78">
        <v>13.8</v>
      </c>
      <c r="P4653" s="78">
        <v>-3044.8</v>
      </c>
      <c r="Q4653" s="26">
        <v>52.95</v>
      </c>
      <c r="R4653" s="27">
        <v>52.95</v>
      </c>
      <c r="S4653" s="27">
        <v>52.95</v>
      </c>
      <c r="T4653" s="27">
        <v>52.95</v>
      </c>
      <c r="U4653" s="28">
        <v>52.95</v>
      </c>
    </row>
    <row r="4654" spans="1:21" x14ac:dyDescent="0.25">
      <c r="A4654" t="s">
        <v>24</v>
      </c>
      <c r="B4654" s="10" t="str">
        <f>VLOOKUP($E4654,'Overview Cluster Days'!$B:$G,3)</f>
        <v>E</v>
      </c>
      <c r="C4654" s="10" t="str">
        <f>VLOOKUP($E4654,'Overview Cluster Days'!$B:$G,5)</f>
        <v>Interseason</v>
      </c>
      <c r="D4654" s="10" t="str">
        <f>VLOOKUP($E4654,'Overview Cluster Days'!$B:$G,6)</f>
        <v>Weekday</v>
      </c>
      <c r="E4654">
        <v>20190416</v>
      </c>
      <c r="F4654">
        <v>21</v>
      </c>
      <c r="G4654" s="76">
        <v>-763.2</v>
      </c>
      <c r="H4654" s="76">
        <v>2871.2</v>
      </c>
      <c r="I4654" s="76">
        <v>5084</v>
      </c>
      <c r="J4654" s="76">
        <v>287.5</v>
      </c>
      <c r="K4654" s="76">
        <v>-2469.9</v>
      </c>
      <c r="L4654" s="77">
        <v>-1168.4000000000001</v>
      </c>
      <c r="M4654" s="78">
        <v>5196.3999999999996</v>
      </c>
      <c r="N4654" s="78">
        <v>-248.7</v>
      </c>
      <c r="O4654" s="78">
        <v>-385.4</v>
      </c>
      <c r="P4654" s="78">
        <v>-3393.9</v>
      </c>
      <c r="Q4654" s="26">
        <v>50.35</v>
      </c>
      <c r="R4654" s="27">
        <v>50.35</v>
      </c>
      <c r="S4654" s="27">
        <v>50.35</v>
      </c>
      <c r="T4654" s="27">
        <v>50.35</v>
      </c>
      <c r="U4654" s="28">
        <v>50.35</v>
      </c>
    </row>
    <row r="4655" spans="1:21" x14ac:dyDescent="0.25">
      <c r="A4655" t="s">
        <v>24</v>
      </c>
      <c r="B4655" s="10" t="str">
        <f>VLOOKUP($E4655,'Overview Cluster Days'!$B:$G,3)</f>
        <v>E</v>
      </c>
      <c r="C4655" s="10" t="str">
        <f>VLOOKUP($E4655,'Overview Cluster Days'!$B:$G,5)</f>
        <v>Interseason</v>
      </c>
      <c r="D4655" s="10" t="str">
        <f>VLOOKUP($E4655,'Overview Cluster Days'!$B:$G,6)</f>
        <v>Weekday</v>
      </c>
      <c r="E4655">
        <v>20190416</v>
      </c>
      <c r="F4655">
        <v>22</v>
      </c>
      <c r="G4655" s="76">
        <v>-674.2</v>
      </c>
      <c r="H4655" s="76">
        <v>5470.7</v>
      </c>
      <c r="I4655" s="76">
        <v>3424.1</v>
      </c>
      <c r="J4655" s="76">
        <v>197.9</v>
      </c>
      <c r="K4655" s="76">
        <v>-3003.7</v>
      </c>
      <c r="L4655" s="77">
        <v>-1079.4000000000001</v>
      </c>
      <c r="M4655" s="78">
        <v>7390.7</v>
      </c>
      <c r="N4655" s="78">
        <v>-1908.6</v>
      </c>
      <c r="O4655" s="78">
        <v>-475</v>
      </c>
      <c r="P4655" s="78">
        <v>-3927.7</v>
      </c>
      <c r="Q4655" s="26">
        <v>47.94</v>
      </c>
      <c r="R4655" s="27">
        <v>47.94</v>
      </c>
      <c r="S4655" s="27">
        <v>47.94</v>
      </c>
      <c r="T4655" s="27">
        <v>47.94</v>
      </c>
      <c r="U4655" s="28">
        <v>47.94</v>
      </c>
    </row>
    <row r="4656" spans="1:21" x14ac:dyDescent="0.25">
      <c r="A4656" t="s">
        <v>24</v>
      </c>
      <c r="B4656" s="10" t="str">
        <f>VLOOKUP($E4656,'Overview Cluster Days'!$B:$G,3)</f>
        <v>E</v>
      </c>
      <c r="C4656" s="10" t="str">
        <f>VLOOKUP($E4656,'Overview Cluster Days'!$B:$G,5)</f>
        <v>Interseason</v>
      </c>
      <c r="D4656" s="10" t="str">
        <f>VLOOKUP($E4656,'Overview Cluster Days'!$B:$G,6)</f>
        <v>Weekday</v>
      </c>
      <c r="E4656">
        <v>20190416</v>
      </c>
      <c r="F4656">
        <v>23</v>
      </c>
      <c r="G4656" s="76">
        <v>-601.4</v>
      </c>
      <c r="H4656" s="76">
        <v>7366.1</v>
      </c>
      <c r="I4656" s="76">
        <v>3167.4</v>
      </c>
      <c r="J4656" s="76">
        <v>812.9</v>
      </c>
      <c r="K4656" s="76">
        <v>-2850.8</v>
      </c>
      <c r="L4656" s="77">
        <v>-1006.6</v>
      </c>
      <c r="M4656" s="78">
        <v>7164.8</v>
      </c>
      <c r="N4656" s="78">
        <v>-2165.3000000000002</v>
      </c>
      <c r="O4656" s="78">
        <v>-218.1</v>
      </c>
      <c r="P4656" s="78">
        <v>-3774.8</v>
      </c>
      <c r="Q4656" s="26">
        <v>46.85</v>
      </c>
      <c r="R4656" s="27">
        <v>43.9</v>
      </c>
      <c r="S4656" s="27">
        <v>49.25</v>
      </c>
      <c r="T4656" s="27">
        <v>43.9</v>
      </c>
      <c r="U4656" s="28">
        <v>45.17</v>
      </c>
    </row>
    <row r="4657" spans="1:21" x14ac:dyDescent="0.25">
      <c r="A4657" t="s">
        <v>24</v>
      </c>
      <c r="B4657" s="10" t="str">
        <f>VLOOKUP($E4657,'Overview Cluster Days'!$B:$G,3)</f>
        <v>E</v>
      </c>
      <c r="C4657" s="10" t="str">
        <f>VLOOKUP($E4657,'Overview Cluster Days'!$B:$G,5)</f>
        <v>Interseason</v>
      </c>
      <c r="D4657" s="10" t="str">
        <f>VLOOKUP($E4657,'Overview Cluster Days'!$B:$G,6)</f>
        <v>Weekday</v>
      </c>
      <c r="E4657">
        <v>20190416</v>
      </c>
      <c r="F4657">
        <v>24</v>
      </c>
      <c r="G4657" s="76">
        <v>-339.3</v>
      </c>
      <c r="H4657" s="76">
        <v>9160.6</v>
      </c>
      <c r="I4657" s="76">
        <v>1671.7</v>
      </c>
      <c r="J4657" s="76">
        <v>959.8</v>
      </c>
      <c r="K4657" s="76">
        <v>-2513</v>
      </c>
      <c r="L4657" s="77">
        <v>-744.5</v>
      </c>
      <c r="M4657" s="78">
        <v>7152</v>
      </c>
      <c r="N4657" s="78">
        <v>-2538.3000000000002</v>
      </c>
      <c r="O4657" s="78">
        <v>-504.2</v>
      </c>
      <c r="P4657" s="78">
        <v>-3365</v>
      </c>
      <c r="Q4657" s="26">
        <v>45.02</v>
      </c>
      <c r="R4657" s="27">
        <v>38.799999999999997</v>
      </c>
      <c r="S4657" s="27">
        <v>48.01</v>
      </c>
      <c r="T4657" s="27">
        <v>38.799999999999997</v>
      </c>
      <c r="U4657" s="28">
        <v>41.99</v>
      </c>
    </row>
    <row r="4658" spans="1:21" x14ac:dyDescent="0.25">
      <c r="A4658" t="s">
        <v>24</v>
      </c>
      <c r="B4658" s="10" t="str">
        <f>VLOOKUP($E4658,'Overview Cluster Days'!$B:$G,3)</f>
        <v>E</v>
      </c>
      <c r="C4658" s="10" t="str">
        <f>VLOOKUP($E4658,'Overview Cluster Days'!$B:$G,5)</f>
        <v>Interseason</v>
      </c>
      <c r="D4658" s="10" t="str">
        <f>VLOOKUP($E4658,'Overview Cluster Days'!$B:$G,6)</f>
        <v>Weekday</v>
      </c>
      <c r="E4658">
        <v>20190417</v>
      </c>
      <c r="F4658">
        <v>1</v>
      </c>
      <c r="G4658" s="76">
        <v>-559.70000000000005</v>
      </c>
      <c r="H4658" s="76">
        <v>8619.9</v>
      </c>
      <c r="I4658" s="76">
        <v>2428</v>
      </c>
      <c r="J4658" s="76">
        <v>171.8</v>
      </c>
      <c r="K4658" s="76">
        <v>-2832.1</v>
      </c>
      <c r="L4658" s="77">
        <v>-964.9</v>
      </c>
      <c r="M4658" s="78">
        <v>8614.5</v>
      </c>
      <c r="N4658" s="78">
        <v>-2766.3</v>
      </c>
      <c r="O4658" s="78">
        <v>-1134.2</v>
      </c>
      <c r="P4658" s="78">
        <v>-3749.1</v>
      </c>
      <c r="Q4658" s="26">
        <v>36.22</v>
      </c>
      <c r="R4658" s="27">
        <v>33.36</v>
      </c>
      <c r="S4658" s="27">
        <v>40.369999999999997</v>
      </c>
      <c r="T4658" s="27">
        <v>34.200000000000003</v>
      </c>
      <c r="U4658" s="28">
        <v>35.07</v>
      </c>
    </row>
    <row r="4659" spans="1:21" x14ac:dyDescent="0.25">
      <c r="A4659" t="s">
        <v>24</v>
      </c>
      <c r="B4659" s="10" t="str">
        <f>VLOOKUP($E4659,'Overview Cluster Days'!$B:$G,3)</f>
        <v>E</v>
      </c>
      <c r="C4659" s="10" t="str">
        <f>VLOOKUP($E4659,'Overview Cluster Days'!$B:$G,5)</f>
        <v>Interseason</v>
      </c>
      <c r="D4659" s="10" t="str">
        <f>VLOOKUP($E4659,'Overview Cluster Days'!$B:$G,6)</f>
        <v>Weekday</v>
      </c>
      <c r="E4659">
        <v>20190417</v>
      </c>
      <c r="F4659">
        <v>2</v>
      </c>
      <c r="G4659" s="76">
        <v>-141.9</v>
      </c>
      <c r="H4659" s="76">
        <v>7407.9</v>
      </c>
      <c r="I4659" s="76">
        <v>3078.8</v>
      </c>
      <c r="J4659" s="76">
        <v>59.2</v>
      </c>
      <c r="K4659" s="76">
        <v>-2003.9</v>
      </c>
      <c r="L4659" s="77">
        <v>-547.1</v>
      </c>
      <c r="M4659" s="78">
        <v>6891.3</v>
      </c>
      <c r="N4659" s="78">
        <v>-2115.5</v>
      </c>
      <c r="O4659" s="78">
        <v>-1307.8</v>
      </c>
      <c r="P4659" s="78">
        <v>-2920.9</v>
      </c>
      <c r="Q4659" s="26">
        <v>38.270000000000003</v>
      </c>
      <c r="R4659" s="27">
        <v>32.99</v>
      </c>
      <c r="S4659" s="27">
        <v>40.56</v>
      </c>
      <c r="T4659" s="27">
        <v>33.700000000000003</v>
      </c>
      <c r="U4659" s="28">
        <v>35.72</v>
      </c>
    </row>
    <row r="4660" spans="1:21" x14ac:dyDescent="0.25">
      <c r="A4660" t="s">
        <v>24</v>
      </c>
      <c r="B4660" s="10" t="str">
        <f>VLOOKUP($E4660,'Overview Cluster Days'!$B:$G,3)</f>
        <v>E</v>
      </c>
      <c r="C4660" s="10" t="str">
        <f>VLOOKUP($E4660,'Overview Cluster Days'!$B:$G,5)</f>
        <v>Interseason</v>
      </c>
      <c r="D4660" s="10" t="str">
        <f>VLOOKUP($E4660,'Overview Cluster Days'!$B:$G,6)</f>
        <v>Weekday</v>
      </c>
      <c r="E4660">
        <v>20190417</v>
      </c>
      <c r="F4660">
        <v>3</v>
      </c>
      <c r="G4660" s="76">
        <v>-124.1</v>
      </c>
      <c r="H4660" s="76">
        <v>8042.7</v>
      </c>
      <c r="I4660" s="76">
        <v>2221.4</v>
      </c>
      <c r="J4660" s="76">
        <v>215.1</v>
      </c>
      <c r="K4660" s="76">
        <v>-2047.2</v>
      </c>
      <c r="L4660" s="77">
        <v>-529.29999999999995</v>
      </c>
      <c r="M4660" s="78">
        <v>7462.3</v>
      </c>
      <c r="N4660" s="78">
        <v>-2972.9</v>
      </c>
      <c r="O4660" s="78">
        <v>-1151.9000000000001</v>
      </c>
      <c r="P4660" s="78">
        <v>-2808.2</v>
      </c>
      <c r="Q4660" s="26">
        <v>35.04</v>
      </c>
      <c r="R4660" s="27">
        <v>35.04</v>
      </c>
      <c r="S4660" s="27">
        <v>35.04</v>
      </c>
      <c r="T4660" s="27">
        <v>35.04</v>
      </c>
      <c r="U4660" s="28">
        <v>35.04</v>
      </c>
    </row>
    <row r="4661" spans="1:21" x14ac:dyDescent="0.25">
      <c r="A4661" t="s">
        <v>24</v>
      </c>
      <c r="B4661" s="10" t="str">
        <f>VLOOKUP($E4661,'Overview Cluster Days'!$B:$G,3)</f>
        <v>E</v>
      </c>
      <c r="C4661" s="10" t="str">
        <f>VLOOKUP($E4661,'Overview Cluster Days'!$B:$G,5)</f>
        <v>Interseason</v>
      </c>
      <c r="D4661" s="10" t="str">
        <f>VLOOKUP($E4661,'Overview Cluster Days'!$B:$G,6)</f>
        <v>Weekday</v>
      </c>
      <c r="E4661">
        <v>20190417</v>
      </c>
      <c r="F4661">
        <v>4</v>
      </c>
      <c r="G4661" s="76">
        <v>-79.099999999999994</v>
      </c>
      <c r="H4661" s="76">
        <v>6374.3</v>
      </c>
      <c r="I4661" s="76">
        <v>4094.5</v>
      </c>
      <c r="J4661" s="76">
        <v>237.4</v>
      </c>
      <c r="K4661" s="76">
        <v>-2086.1999999999998</v>
      </c>
      <c r="L4661" s="77">
        <v>-484.3</v>
      </c>
      <c r="M4661" s="78">
        <v>5633.9</v>
      </c>
      <c r="N4661" s="78">
        <v>-1099.8</v>
      </c>
      <c r="O4661" s="78">
        <v>-1129.5999999999999</v>
      </c>
      <c r="P4661" s="78">
        <v>-2920.2</v>
      </c>
      <c r="Q4661" s="26">
        <v>35.020000000000003</v>
      </c>
      <c r="R4661" s="27">
        <v>35.020000000000003</v>
      </c>
      <c r="S4661" s="27">
        <v>35.020000000000003</v>
      </c>
      <c r="T4661" s="27">
        <v>35.020000000000003</v>
      </c>
      <c r="U4661" s="28">
        <v>35.020000000000003</v>
      </c>
    </row>
    <row r="4662" spans="1:21" x14ac:dyDescent="0.25">
      <c r="A4662" t="s">
        <v>24</v>
      </c>
      <c r="B4662" s="10" t="str">
        <f>VLOOKUP($E4662,'Overview Cluster Days'!$B:$G,3)</f>
        <v>E</v>
      </c>
      <c r="C4662" s="10" t="str">
        <f>VLOOKUP($E4662,'Overview Cluster Days'!$B:$G,5)</f>
        <v>Interseason</v>
      </c>
      <c r="D4662" s="10" t="str">
        <f>VLOOKUP($E4662,'Overview Cluster Days'!$B:$G,6)</f>
        <v>Weekday</v>
      </c>
      <c r="E4662">
        <v>20190417</v>
      </c>
      <c r="F4662">
        <v>5</v>
      </c>
      <c r="G4662" s="76">
        <v>-263.7</v>
      </c>
      <c r="H4662" s="76">
        <v>5615.9</v>
      </c>
      <c r="I4662" s="76">
        <v>4441.6000000000004</v>
      </c>
      <c r="J4662" s="76">
        <v>590.4</v>
      </c>
      <c r="K4662" s="76">
        <v>-1813.5</v>
      </c>
      <c r="L4662" s="77">
        <v>-668.9</v>
      </c>
      <c r="M4662" s="78">
        <v>4688</v>
      </c>
      <c r="N4662" s="78">
        <v>-584</v>
      </c>
      <c r="O4662" s="78">
        <v>-776.6</v>
      </c>
      <c r="P4662" s="78">
        <v>-2658.5</v>
      </c>
      <c r="Q4662" s="26">
        <v>35.32</v>
      </c>
      <c r="R4662" s="27">
        <v>35.32</v>
      </c>
      <c r="S4662" s="27">
        <v>35.32</v>
      </c>
      <c r="T4662" s="27">
        <v>35.32</v>
      </c>
      <c r="U4662" s="28">
        <v>35.32</v>
      </c>
    </row>
    <row r="4663" spans="1:21" x14ac:dyDescent="0.25">
      <c r="A4663" t="s">
        <v>24</v>
      </c>
      <c r="B4663" s="10" t="str">
        <f>VLOOKUP($E4663,'Overview Cluster Days'!$B:$G,3)</f>
        <v>E</v>
      </c>
      <c r="C4663" s="10" t="str">
        <f>VLOOKUP($E4663,'Overview Cluster Days'!$B:$G,5)</f>
        <v>Interseason</v>
      </c>
      <c r="D4663" s="10" t="str">
        <f>VLOOKUP($E4663,'Overview Cluster Days'!$B:$G,6)</f>
        <v>Weekday</v>
      </c>
      <c r="E4663">
        <v>20190417</v>
      </c>
      <c r="F4663">
        <v>6</v>
      </c>
      <c r="G4663" s="76">
        <v>-272.39999999999998</v>
      </c>
      <c r="H4663" s="76">
        <v>5518.8</v>
      </c>
      <c r="I4663" s="76">
        <v>4335</v>
      </c>
      <c r="J4663" s="76">
        <v>982.7</v>
      </c>
      <c r="K4663" s="76">
        <v>-2328.8000000000002</v>
      </c>
      <c r="L4663" s="77">
        <v>-677.6</v>
      </c>
      <c r="M4663" s="78">
        <v>4601.2</v>
      </c>
      <c r="N4663" s="78">
        <v>-293.5</v>
      </c>
      <c r="O4663" s="78">
        <v>-384.3</v>
      </c>
      <c r="P4663" s="78">
        <v>-3245.8</v>
      </c>
      <c r="Q4663" s="26">
        <v>38.19</v>
      </c>
      <c r="R4663" s="27">
        <v>38.19</v>
      </c>
      <c r="S4663" s="27">
        <v>38.19</v>
      </c>
      <c r="T4663" s="27">
        <v>38.19</v>
      </c>
      <c r="U4663" s="28">
        <v>38.19</v>
      </c>
    </row>
    <row r="4664" spans="1:21" x14ac:dyDescent="0.25">
      <c r="A4664" t="s">
        <v>24</v>
      </c>
      <c r="B4664" s="10" t="str">
        <f>VLOOKUP($E4664,'Overview Cluster Days'!$B:$G,3)</f>
        <v>E</v>
      </c>
      <c r="C4664" s="10" t="str">
        <f>VLOOKUP($E4664,'Overview Cluster Days'!$B:$G,5)</f>
        <v>Interseason</v>
      </c>
      <c r="D4664" s="10" t="str">
        <f>VLOOKUP($E4664,'Overview Cluster Days'!$B:$G,6)</f>
        <v>Weekday</v>
      </c>
      <c r="E4664">
        <v>20190417</v>
      </c>
      <c r="F4664">
        <v>7</v>
      </c>
      <c r="G4664" s="76">
        <v>-847.7</v>
      </c>
      <c r="H4664" s="76">
        <v>1747.4</v>
      </c>
      <c r="I4664" s="76">
        <v>4244.3</v>
      </c>
      <c r="J4664" s="76">
        <v>664.9</v>
      </c>
      <c r="K4664" s="76">
        <v>-2180.9</v>
      </c>
      <c r="L4664" s="77">
        <v>-847.7</v>
      </c>
      <c r="M4664" s="78">
        <v>2970.9</v>
      </c>
      <c r="N4664" s="78">
        <v>309.8</v>
      </c>
      <c r="O4664" s="78">
        <v>664.9</v>
      </c>
      <c r="P4664" s="78">
        <v>-3097.9</v>
      </c>
      <c r="Q4664" s="26">
        <v>46.74</v>
      </c>
      <c r="R4664" s="27">
        <v>46.74</v>
      </c>
      <c r="S4664" s="27">
        <v>46.74</v>
      </c>
      <c r="T4664" s="27">
        <v>46.74</v>
      </c>
      <c r="U4664" s="28">
        <v>46.74</v>
      </c>
    </row>
    <row r="4665" spans="1:21" x14ac:dyDescent="0.25">
      <c r="A4665" t="s">
        <v>24</v>
      </c>
      <c r="B4665" s="10" t="str">
        <f>VLOOKUP($E4665,'Overview Cluster Days'!$B:$G,3)</f>
        <v>E</v>
      </c>
      <c r="C4665" s="10" t="str">
        <f>VLOOKUP($E4665,'Overview Cluster Days'!$B:$G,5)</f>
        <v>Interseason</v>
      </c>
      <c r="D4665" s="10" t="str">
        <f>VLOOKUP($E4665,'Overview Cluster Days'!$B:$G,6)</f>
        <v>Weekday</v>
      </c>
      <c r="E4665">
        <v>20190417</v>
      </c>
      <c r="F4665">
        <v>8</v>
      </c>
      <c r="G4665" s="76">
        <v>-848</v>
      </c>
      <c r="H4665" s="76">
        <v>2605.6999999999998</v>
      </c>
      <c r="I4665" s="76">
        <v>4412.8</v>
      </c>
      <c r="J4665" s="76">
        <v>-361.5</v>
      </c>
      <c r="K4665" s="76">
        <v>-1659</v>
      </c>
      <c r="L4665" s="77">
        <v>-1253.2</v>
      </c>
      <c r="M4665" s="78">
        <v>3793.4</v>
      </c>
      <c r="N4665" s="78">
        <v>-14.8</v>
      </c>
      <c r="O4665" s="78">
        <v>57.6</v>
      </c>
      <c r="P4665" s="78">
        <v>-2583</v>
      </c>
      <c r="Q4665" s="26">
        <v>50.41</v>
      </c>
      <c r="R4665" s="27">
        <v>50.41</v>
      </c>
      <c r="S4665" s="27">
        <v>50.41</v>
      </c>
      <c r="T4665" s="27">
        <v>50.41</v>
      </c>
      <c r="U4665" s="28">
        <v>50.41</v>
      </c>
    </row>
    <row r="4666" spans="1:21" x14ac:dyDescent="0.25">
      <c r="A4666" t="s">
        <v>24</v>
      </c>
      <c r="B4666" s="10" t="str">
        <f>VLOOKUP($E4666,'Overview Cluster Days'!$B:$G,3)</f>
        <v>E</v>
      </c>
      <c r="C4666" s="10" t="str">
        <f>VLOOKUP($E4666,'Overview Cluster Days'!$B:$G,5)</f>
        <v>Interseason</v>
      </c>
      <c r="D4666" s="10" t="str">
        <f>VLOOKUP($E4666,'Overview Cluster Days'!$B:$G,6)</f>
        <v>Weekday</v>
      </c>
      <c r="E4666">
        <v>20190417</v>
      </c>
      <c r="F4666">
        <v>9</v>
      </c>
      <c r="G4666" s="76">
        <v>-515</v>
      </c>
      <c r="H4666" s="76">
        <v>2308</v>
      </c>
      <c r="I4666" s="76">
        <v>5244.6</v>
      </c>
      <c r="J4666" s="76">
        <v>-1007.5</v>
      </c>
      <c r="K4666" s="76">
        <v>-1293</v>
      </c>
      <c r="L4666" s="77">
        <v>-920.2</v>
      </c>
      <c r="M4666" s="78">
        <v>4226.3</v>
      </c>
      <c r="N4666" s="78">
        <v>530.29999999999995</v>
      </c>
      <c r="O4666" s="78">
        <v>-1619.4</v>
      </c>
      <c r="P4666" s="78">
        <v>-2217</v>
      </c>
      <c r="Q4666" s="26">
        <v>52.23</v>
      </c>
      <c r="R4666" s="27">
        <v>52.23</v>
      </c>
      <c r="S4666" s="27">
        <v>52.23</v>
      </c>
      <c r="T4666" s="27">
        <v>52.23</v>
      </c>
      <c r="U4666" s="28">
        <v>52.23</v>
      </c>
    </row>
    <row r="4667" spans="1:21" x14ac:dyDescent="0.25">
      <c r="A4667" t="s">
        <v>24</v>
      </c>
      <c r="B4667" s="10" t="str">
        <f>VLOOKUP($E4667,'Overview Cluster Days'!$B:$G,3)</f>
        <v>E</v>
      </c>
      <c r="C4667" s="10" t="str">
        <f>VLOOKUP($E4667,'Overview Cluster Days'!$B:$G,5)</f>
        <v>Interseason</v>
      </c>
      <c r="D4667" s="10" t="str">
        <f>VLOOKUP($E4667,'Overview Cluster Days'!$B:$G,6)</f>
        <v>Weekday</v>
      </c>
      <c r="E4667">
        <v>20190417</v>
      </c>
      <c r="F4667">
        <v>10</v>
      </c>
      <c r="G4667" s="76">
        <v>-874.1</v>
      </c>
      <c r="H4667" s="76">
        <v>3966.9</v>
      </c>
      <c r="I4667" s="76">
        <v>6011.3</v>
      </c>
      <c r="J4667" s="76">
        <v>-688.4</v>
      </c>
      <c r="K4667" s="76">
        <v>-2176.9</v>
      </c>
      <c r="L4667" s="77">
        <v>-1279.3</v>
      </c>
      <c r="M4667" s="78">
        <v>5062.8999999999996</v>
      </c>
      <c r="N4667" s="78">
        <v>678.6</v>
      </c>
      <c r="O4667" s="78">
        <v>-1361.3</v>
      </c>
      <c r="P4667" s="78">
        <v>-3100.9</v>
      </c>
      <c r="Q4667" s="26">
        <v>50.41</v>
      </c>
      <c r="R4667" s="27">
        <v>50.41</v>
      </c>
      <c r="S4667" s="27">
        <v>50.41</v>
      </c>
      <c r="T4667" s="27">
        <v>50.41</v>
      </c>
      <c r="U4667" s="28">
        <v>50.41</v>
      </c>
    </row>
    <row r="4668" spans="1:21" x14ac:dyDescent="0.25">
      <c r="A4668" t="s">
        <v>24</v>
      </c>
      <c r="B4668" s="10" t="str">
        <f>VLOOKUP($E4668,'Overview Cluster Days'!$B:$G,3)</f>
        <v>E</v>
      </c>
      <c r="C4668" s="10" t="str">
        <f>VLOOKUP($E4668,'Overview Cluster Days'!$B:$G,5)</f>
        <v>Interseason</v>
      </c>
      <c r="D4668" s="10" t="str">
        <f>VLOOKUP($E4668,'Overview Cluster Days'!$B:$G,6)</f>
        <v>Weekday</v>
      </c>
      <c r="E4668">
        <v>20190417</v>
      </c>
      <c r="F4668">
        <v>11</v>
      </c>
      <c r="G4668" s="76">
        <v>-1521.9</v>
      </c>
      <c r="H4668" s="76">
        <v>6047.9</v>
      </c>
      <c r="I4668" s="76">
        <v>5714.9</v>
      </c>
      <c r="J4668" s="76">
        <v>-86.7</v>
      </c>
      <c r="K4668" s="76">
        <v>-3262.2</v>
      </c>
      <c r="L4668" s="77">
        <v>-1927.1</v>
      </c>
      <c r="M4668" s="78">
        <v>6490.7</v>
      </c>
      <c r="N4668" s="78">
        <v>382.2</v>
      </c>
      <c r="O4668" s="78">
        <v>-759.6</v>
      </c>
      <c r="P4668" s="78">
        <v>-4186.2</v>
      </c>
      <c r="Q4668" s="26">
        <v>48.01</v>
      </c>
      <c r="R4668" s="27">
        <v>48.01</v>
      </c>
      <c r="S4668" s="27">
        <v>48.01</v>
      </c>
      <c r="T4668" s="27">
        <v>48.01</v>
      </c>
      <c r="U4668" s="28">
        <v>48.01</v>
      </c>
    </row>
    <row r="4669" spans="1:21" x14ac:dyDescent="0.25">
      <c r="A4669" t="s">
        <v>24</v>
      </c>
      <c r="B4669" s="10" t="str">
        <f>VLOOKUP($E4669,'Overview Cluster Days'!$B:$G,3)</f>
        <v>E</v>
      </c>
      <c r="C4669" s="10" t="str">
        <f>VLOOKUP($E4669,'Overview Cluster Days'!$B:$G,5)</f>
        <v>Interseason</v>
      </c>
      <c r="D4669" s="10" t="str">
        <f>VLOOKUP($E4669,'Overview Cluster Days'!$B:$G,6)</f>
        <v>Weekday</v>
      </c>
      <c r="E4669">
        <v>20190417</v>
      </c>
      <c r="F4669">
        <v>12</v>
      </c>
      <c r="G4669" s="76">
        <v>-1409.3</v>
      </c>
      <c r="H4669" s="76">
        <v>8291.5</v>
      </c>
      <c r="I4669" s="76">
        <v>5788.9</v>
      </c>
      <c r="J4669" s="76">
        <v>88.7</v>
      </c>
      <c r="K4669" s="76">
        <v>-3471.6</v>
      </c>
      <c r="L4669" s="77">
        <v>-1814.5</v>
      </c>
      <c r="M4669" s="78">
        <v>6633.1</v>
      </c>
      <c r="N4669" s="78">
        <v>456.2</v>
      </c>
      <c r="O4669" s="78">
        <v>-879.2</v>
      </c>
      <c r="P4669" s="78">
        <v>-4395.6000000000004</v>
      </c>
      <c r="Q4669" s="26">
        <v>46.03</v>
      </c>
      <c r="R4669" s="27">
        <v>39.6</v>
      </c>
      <c r="S4669" s="27">
        <v>43.14</v>
      </c>
      <c r="T4669" s="27">
        <v>46.03</v>
      </c>
      <c r="U4669" s="28">
        <v>40.78</v>
      </c>
    </row>
    <row r="4670" spans="1:21" x14ac:dyDescent="0.25">
      <c r="A4670" t="s">
        <v>24</v>
      </c>
      <c r="B4670" s="10" t="str">
        <f>VLOOKUP($E4670,'Overview Cluster Days'!$B:$G,3)</f>
        <v>E</v>
      </c>
      <c r="C4670" s="10" t="str">
        <f>VLOOKUP($E4670,'Overview Cluster Days'!$B:$G,5)</f>
        <v>Interseason</v>
      </c>
      <c r="D4670" s="10" t="str">
        <f>VLOOKUP($E4670,'Overview Cluster Days'!$B:$G,6)</f>
        <v>Weekday</v>
      </c>
      <c r="E4670">
        <v>20190417</v>
      </c>
      <c r="F4670">
        <v>13</v>
      </c>
      <c r="G4670" s="76">
        <v>-1238.9000000000001</v>
      </c>
      <c r="H4670" s="76">
        <v>9030.4</v>
      </c>
      <c r="I4670" s="76">
        <v>4965.7</v>
      </c>
      <c r="J4670" s="76">
        <v>359.3</v>
      </c>
      <c r="K4670" s="76">
        <v>-3398</v>
      </c>
      <c r="L4670" s="77">
        <v>-1644.1</v>
      </c>
      <c r="M4670" s="78">
        <v>6845.4</v>
      </c>
      <c r="N4670" s="78">
        <v>-209</v>
      </c>
      <c r="O4670" s="78">
        <v>-686.3</v>
      </c>
      <c r="P4670" s="78">
        <v>-4306</v>
      </c>
      <c r="Q4670" s="26">
        <v>45.3</v>
      </c>
      <c r="R4670" s="27">
        <v>35.630000000000003</v>
      </c>
      <c r="S4670" s="27">
        <v>41.09</v>
      </c>
      <c r="T4670" s="27">
        <v>45.3</v>
      </c>
      <c r="U4670" s="28">
        <v>37.44</v>
      </c>
    </row>
    <row r="4671" spans="1:21" x14ac:dyDescent="0.25">
      <c r="A4671" t="s">
        <v>24</v>
      </c>
      <c r="B4671" s="10" t="str">
        <f>VLOOKUP($E4671,'Overview Cluster Days'!$B:$G,3)</f>
        <v>E</v>
      </c>
      <c r="C4671" s="10" t="str">
        <f>VLOOKUP($E4671,'Overview Cluster Days'!$B:$G,5)</f>
        <v>Interseason</v>
      </c>
      <c r="D4671" s="10" t="str">
        <f>VLOOKUP($E4671,'Overview Cluster Days'!$B:$G,6)</f>
        <v>Weekday</v>
      </c>
      <c r="E4671">
        <v>20190417</v>
      </c>
      <c r="F4671">
        <v>14</v>
      </c>
      <c r="G4671" s="76">
        <v>-1177.9000000000001</v>
      </c>
      <c r="H4671" s="76">
        <v>8924.2999999999993</v>
      </c>
      <c r="I4671" s="76">
        <v>5580.6</v>
      </c>
      <c r="J4671" s="76">
        <v>404.8</v>
      </c>
      <c r="K4671" s="76">
        <v>-3584.8</v>
      </c>
      <c r="L4671" s="77">
        <v>-1583.1</v>
      </c>
      <c r="M4671" s="78">
        <v>6739.3</v>
      </c>
      <c r="N4671" s="78">
        <v>405.9</v>
      </c>
      <c r="O4671" s="78">
        <v>-1069.3</v>
      </c>
      <c r="P4671" s="78">
        <v>-4492.8</v>
      </c>
      <c r="Q4671" s="26">
        <v>41.88</v>
      </c>
      <c r="R4671" s="27">
        <v>33.5</v>
      </c>
      <c r="S4671" s="27">
        <v>38.25</v>
      </c>
      <c r="T4671" s="27">
        <v>41.91</v>
      </c>
      <c r="U4671" s="28">
        <v>35.08</v>
      </c>
    </row>
    <row r="4672" spans="1:21" x14ac:dyDescent="0.25">
      <c r="A4672" t="s">
        <v>24</v>
      </c>
      <c r="B4672" s="10" t="str">
        <f>VLOOKUP($E4672,'Overview Cluster Days'!$B:$G,3)</f>
        <v>E</v>
      </c>
      <c r="C4672" s="10" t="str">
        <f>VLOOKUP($E4672,'Overview Cluster Days'!$B:$G,5)</f>
        <v>Interseason</v>
      </c>
      <c r="D4672" s="10" t="str">
        <f>VLOOKUP($E4672,'Overview Cluster Days'!$B:$G,6)</f>
        <v>Weekday</v>
      </c>
      <c r="E4672">
        <v>20190417</v>
      </c>
      <c r="F4672">
        <v>15</v>
      </c>
      <c r="G4672" s="76">
        <v>-989.7</v>
      </c>
      <c r="H4672" s="76">
        <v>8656.9</v>
      </c>
      <c r="I4672" s="76">
        <v>5969.3</v>
      </c>
      <c r="J4672" s="76">
        <v>-39.700000000000003</v>
      </c>
      <c r="K4672" s="76">
        <v>-3459.9</v>
      </c>
      <c r="L4672" s="77">
        <v>-1394.9</v>
      </c>
      <c r="M4672" s="78">
        <v>6471.9</v>
      </c>
      <c r="N4672" s="78">
        <v>794.6</v>
      </c>
      <c r="O4672" s="78">
        <v>-1503.7</v>
      </c>
      <c r="P4672" s="78">
        <v>-4367.8999999999996</v>
      </c>
      <c r="Q4672" s="26">
        <v>36.1</v>
      </c>
      <c r="R4672" s="27">
        <v>35.92</v>
      </c>
      <c r="S4672" s="27">
        <v>36.020000000000003</v>
      </c>
      <c r="T4672" s="27">
        <v>36.1</v>
      </c>
      <c r="U4672" s="28">
        <v>35.96</v>
      </c>
    </row>
    <row r="4673" spans="1:21" x14ac:dyDescent="0.25">
      <c r="A4673" t="s">
        <v>24</v>
      </c>
      <c r="B4673" s="10" t="str">
        <f>VLOOKUP($E4673,'Overview Cluster Days'!$B:$G,3)</f>
        <v>E</v>
      </c>
      <c r="C4673" s="10" t="str">
        <f>VLOOKUP($E4673,'Overview Cluster Days'!$B:$G,5)</f>
        <v>Interseason</v>
      </c>
      <c r="D4673" s="10" t="str">
        <f>VLOOKUP($E4673,'Overview Cluster Days'!$B:$G,6)</f>
        <v>Weekday</v>
      </c>
      <c r="E4673">
        <v>20190417</v>
      </c>
      <c r="F4673">
        <v>16</v>
      </c>
      <c r="G4673" s="76">
        <v>-895.7</v>
      </c>
      <c r="H4673" s="76">
        <v>8113.4</v>
      </c>
      <c r="I4673" s="76">
        <v>7336.3</v>
      </c>
      <c r="J4673" s="76">
        <v>-266.8</v>
      </c>
      <c r="K4673" s="76">
        <v>-3976.3</v>
      </c>
      <c r="L4673" s="77">
        <v>-1300.9000000000001</v>
      </c>
      <c r="M4673" s="78">
        <v>5907.4</v>
      </c>
      <c r="N4673" s="78">
        <v>2022.6</v>
      </c>
      <c r="O4673" s="78">
        <v>-1730.8</v>
      </c>
      <c r="P4673" s="78">
        <v>-4898.3</v>
      </c>
      <c r="Q4673" s="26">
        <v>35.049999999999997</v>
      </c>
      <c r="R4673" s="27">
        <v>35.049999999999997</v>
      </c>
      <c r="S4673" s="27">
        <v>35.049999999999997</v>
      </c>
      <c r="T4673" s="27">
        <v>35.049999999999997</v>
      </c>
      <c r="U4673" s="28">
        <v>35.07</v>
      </c>
    </row>
    <row r="4674" spans="1:21" x14ac:dyDescent="0.25">
      <c r="A4674" t="s">
        <v>24</v>
      </c>
      <c r="B4674" s="10" t="str">
        <f>VLOOKUP($E4674,'Overview Cluster Days'!$B:$G,3)</f>
        <v>E</v>
      </c>
      <c r="C4674" s="10" t="str">
        <f>VLOOKUP($E4674,'Overview Cluster Days'!$B:$G,5)</f>
        <v>Interseason</v>
      </c>
      <c r="D4674" s="10" t="str">
        <f>VLOOKUP($E4674,'Overview Cluster Days'!$B:$G,6)</f>
        <v>Weekday</v>
      </c>
      <c r="E4674">
        <v>20190417</v>
      </c>
      <c r="F4674">
        <v>17</v>
      </c>
      <c r="G4674" s="76">
        <v>-789.1</v>
      </c>
      <c r="H4674" s="76">
        <v>6898.6</v>
      </c>
      <c r="I4674" s="76">
        <v>8623</v>
      </c>
      <c r="J4674" s="76">
        <v>-534.9</v>
      </c>
      <c r="K4674" s="76">
        <v>-3888.8</v>
      </c>
      <c r="L4674" s="77">
        <v>-1194.3</v>
      </c>
      <c r="M4674" s="78">
        <v>4692.6000000000004</v>
      </c>
      <c r="N4674" s="78">
        <v>3310.4</v>
      </c>
      <c r="O4674" s="78">
        <v>-1997.9</v>
      </c>
      <c r="P4674" s="78">
        <v>-4810.8</v>
      </c>
      <c r="Q4674" s="26">
        <v>35.49</v>
      </c>
      <c r="R4674" s="27">
        <v>35.49</v>
      </c>
      <c r="S4674" s="27">
        <v>35.49</v>
      </c>
      <c r="T4674" s="27">
        <v>35.49</v>
      </c>
      <c r="U4674" s="28">
        <v>35.49</v>
      </c>
    </row>
    <row r="4675" spans="1:21" x14ac:dyDescent="0.25">
      <c r="A4675" t="s">
        <v>24</v>
      </c>
      <c r="B4675" s="10" t="str">
        <f>VLOOKUP($E4675,'Overview Cluster Days'!$B:$G,3)</f>
        <v>E</v>
      </c>
      <c r="C4675" s="10" t="str">
        <f>VLOOKUP($E4675,'Overview Cluster Days'!$B:$G,5)</f>
        <v>Interseason</v>
      </c>
      <c r="D4675" s="10" t="str">
        <f>VLOOKUP($E4675,'Overview Cluster Days'!$B:$G,6)</f>
        <v>Weekday</v>
      </c>
      <c r="E4675">
        <v>20190417</v>
      </c>
      <c r="F4675">
        <v>18</v>
      </c>
      <c r="G4675" s="76">
        <v>-979.5</v>
      </c>
      <c r="H4675" s="76">
        <v>4907.7</v>
      </c>
      <c r="I4675" s="76">
        <v>10129.700000000001</v>
      </c>
      <c r="J4675" s="76">
        <v>-382.4</v>
      </c>
      <c r="K4675" s="76">
        <v>-3357.5</v>
      </c>
      <c r="L4675" s="77">
        <v>-1384.7</v>
      </c>
      <c r="M4675" s="78">
        <v>2732.5</v>
      </c>
      <c r="N4675" s="78">
        <v>4836.1000000000004</v>
      </c>
      <c r="O4675" s="78">
        <v>-1906.4</v>
      </c>
      <c r="P4675" s="78">
        <v>-4277.5</v>
      </c>
      <c r="Q4675" s="26">
        <v>38.729999999999997</v>
      </c>
      <c r="R4675" s="27">
        <v>38.729999999999997</v>
      </c>
      <c r="S4675" s="27">
        <v>38.729999999999997</v>
      </c>
      <c r="T4675" s="27">
        <v>38.729999999999997</v>
      </c>
      <c r="U4675" s="28">
        <v>38.729999999999997</v>
      </c>
    </row>
    <row r="4676" spans="1:21" x14ac:dyDescent="0.25">
      <c r="A4676" t="s">
        <v>24</v>
      </c>
      <c r="B4676" s="10" t="str">
        <f>VLOOKUP($E4676,'Overview Cluster Days'!$B:$G,3)</f>
        <v>E</v>
      </c>
      <c r="C4676" s="10" t="str">
        <f>VLOOKUP($E4676,'Overview Cluster Days'!$B:$G,5)</f>
        <v>Interseason</v>
      </c>
      <c r="D4676" s="10" t="str">
        <f>VLOOKUP($E4676,'Overview Cluster Days'!$B:$G,6)</f>
        <v>Weekday</v>
      </c>
      <c r="E4676">
        <v>20190417</v>
      </c>
      <c r="F4676">
        <v>19</v>
      </c>
      <c r="G4676" s="76">
        <v>-1181.0999999999999</v>
      </c>
      <c r="H4676" s="76">
        <v>1627.7</v>
      </c>
      <c r="I4676" s="76">
        <v>9261.2999999999993</v>
      </c>
      <c r="J4676" s="76">
        <v>156.9</v>
      </c>
      <c r="K4676" s="76">
        <v>-2050.6999999999998</v>
      </c>
      <c r="L4676" s="77">
        <v>-1586.3</v>
      </c>
      <c r="M4676" s="78">
        <v>1343.4</v>
      </c>
      <c r="N4676" s="78">
        <v>3967.7</v>
      </c>
      <c r="O4676" s="78">
        <v>-754.1</v>
      </c>
      <c r="P4676" s="78">
        <v>-2970.7</v>
      </c>
      <c r="Q4676" s="26">
        <v>46.09</v>
      </c>
      <c r="R4676" s="27">
        <v>46.09</v>
      </c>
      <c r="S4676" s="27">
        <v>46.09</v>
      </c>
      <c r="T4676" s="27">
        <v>46.09</v>
      </c>
      <c r="U4676" s="28">
        <v>46.09</v>
      </c>
    </row>
    <row r="4677" spans="1:21" x14ac:dyDescent="0.25">
      <c r="A4677" t="s">
        <v>24</v>
      </c>
      <c r="B4677" s="10" t="str">
        <f>VLOOKUP($E4677,'Overview Cluster Days'!$B:$G,3)</f>
        <v>E</v>
      </c>
      <c r="C4677" s="10" t="str">
        <f>VLOOKUP($E4677,'Overview Cluster Days'!$B:$G,5)</f>
        <v>Interseason</v>
      </c>
      <c r="D4677" s="10" t="str">
        <f>VLOOKUP($E4677,'Overview Cluster Days'!$B:$G,6)</f>
        <v>Weekday</v>
      </c>
      <c r="E4677">
        <v>20190417</v>
      </c>
      <c r="F4677">
        <v>20</v>
      </c>
      <c r="G4677" s="76">
        <v>-1056.0999999999999</v>
      </c>
      <c r="H4677" s="76">
        <v>-211.2</v>
      </c>
      <c r="I4677" s="76">
        <v>9626.6</v>
      </c>
      <c r="J4677" s="76">
        <v>-60.9</v>
      </c>
      <c r="K4677" s="76">
        <v>-1577.3</v>
      </c>
      <c r="L4677" s="77">
        <v>-1461.3</v>
      </c>
      <c r="M4677" s="78">
        <v>358.4</v>
      </c>
      <c r="N4677" s="78">
        <v>4333</v>
      </c>
      <c r="O4677" s="78">
        <v>-732.8</v>
      </c>
      <c r="P4677" s="78">
        <v>-2497.3000000000002</v>
      </c>
      <c r="Q4677" s="26">
        <v>49.49</v>
      </c>
      <c r="R4677" s="27">
        <v>49.49</v>
      </c>
      <c r="S4677" s="27">
        <v>49.49</v>
      </c>
      <c r="T4677" s="27">
        <v>49.49</v>
      </c>
      <c r="U4677" s="28">
        <v>49.49</v>
      </c>
    </row>
    <row r="4678" spans="1:21" x14ac:dyDescent="0.25">
      <c r="A4678" t="s">
        <v>24</v>
      </c>
      <c r="B4678" s="10" t="str">
        <f>VLOOKUP($E4678,'Overview Cluster Days'!$B:$G,3)</f>
        <v>E</v>
      </c>
      <c r="C4678" s="10" t="str">
        <f>VLOOKUP($E4678,'Overview Cluster Days'!$B:$G,5)</f>
        <v>Interseason</v>
      </c>
      <c r="D4678" s="10" t="str">
        <f>VLOOKUP($E4678,'Overview Cluster Days'!$B:$G,6)</f>
        <v>Weekday</v>
      </c>
      <c r="E4678">
        <v>20190417</v>
      </c>
      <c r="F4678">
        <v>21</v>
      </c>
      <c r="G4678" s="76">
        <v>-1295</v>
      </c>
      <c r="H4678" s="76">
        <v>541.1</v>
      </c>
      <c r="I4678" s="76">
        <v>9759.5</v>
      </c>
      <c r="J4678" s="76">
        <v>-201.9</v>
      </c>
      <c r="K4678" s="76">
        <v>-2058.6</v>
      </c>
      <c r="L4678" s="77">
        <v>-1700.2</v>
      </c>
      <c r="M4678" s="78">
        <v>1088.8</v>
      </c>
      <c r="N4678" s="78">
        <v>4464.8</v>
      </c>
      <c r="O4678" s="78">
        <v>-874.8</v>
      </c>
      <c r="P4678" s="78">
        <v>-2978.6</v>
      </c>
      <c r="Q4678" s="26">
        <v>48.09</v>
      </c>
      <c r="R4678" s="27">
        <v>48.09</v>
      </c>
      <c r="S4678" s="27">
        <v>48.09</v>
      </c>
      <c r="T4678" s="27">
        <v>48.09</v>
      </c>
      <c r="U4678" s="28">
        <v>48.09</v>
      </c>
    </row>
    <row r="4679" spans="1:21" x14ac:dyDescent="0.25">
      <c r="A4679" t="s">
        <v>24</v>
      </c>
      <c r="B4679" s="10" t="str">
        <f>VLOOKUP($E4679,'Overview Cluster Days'!$B:$G,3)</f>
        <v>E</v>
      </c>
      <c r="C4679" s="10" t="str">
        <f>VLOOKUP($E4679,'Overview Cluster Days'!$B:$G,5)</f>
        <v>Interseason</v>
      </c>
      <c r="D4679" s="10" t="str">
        <f>VLOOKUP($E4679,'Overview Cluster Days'!$B:$G,6)</f>
        <v>Weekday</v>
      </c>
      <c r="E4679">
        <v>20190417</v>
      </c>
      <c r="F4679">
        <v>22</v>
      </c>
      <c r="G4679" s="76">
        <v>-1082.5999999999999</v>
      </c>
      <c r="H4679" s="76">
        <v>3231.8</v>
      </c>
      <c r="I4679" s="76">
        <v>8565.6</v>
      </c>
      <c r="J4679" s="76">
        <v>-124.8</v>
      </c>
      <c r="K4679" s="76">
        <v>-2371.5</v>
      </c>
      <c r="L4679" s="77">
        <v>-1487.8</v>
      </c>
      <c r="M4679" s="78">
        <v>2725.2</v>
      </c>
      <c r="N4679" s="78">
        <v>3270.9</v>
      </c>
      <c r="O4679" s="78">
        <v>-1216.8</v>
      </c>
      <c r="P4679" s="78">
        <v>-3291.5</v>
      </c>
      <c r="Q4679" s="26">
        <v>44.78</v>
      </c>
      <c r="R4679" s="27">
        <v>44.78</v>
      </c>
      <c r="S4679" s="27">
        <v>44.78</v>
      </c>
      <c r="T4679" s="27">
        <v>44.78</v>
      </c>
      <c r="U4679" s="28">
        <v>44.78</v>
      </c>
    </row>
    <row r="4680" spans="1:21" x14ac:dyDescent="0.25">
      <c r="A4680" t="s">
        <v>24</v>
      </c>
      <c r="B4680" s="10" t="str">
        <f>VLOOKUP($E4680,'Overview Cluster Days'!$B:$G,3)</f>
        <v>E</v>
      </c>
      <c r="C4680" s="10" t="str">
        <f>VLOOKUP($E4680,'Overview Cluster Days'!$B:$G,5)</f>
        <v>Interseason</v>
      </c>
      <c r="D4680" s="10" t="str">
        <f>VLOOKUP($E4680,'Overview Cluster Days'!$B:$G,6)</f>
        <v>Weekday</v>
      </c>
      <c r="E4680">
        <v>20190417</v>
      </c>
      <c r="F4680">
        <v>23</v>
      </c>
      <c r="G4680" s="76">
        <v>-851.6</v>
      </c>
      <c r="H4680" s="76">
        <v>5651.5</v>
      </c>
      <c r="I4680" s="76">
        <v>7129.9</v>
      </c>
      <c r="J4680" s="76">
        <v>484</v>
      </c>
      <c r="K4680" s="76">
        <v>-2522</v>
      </c>
      <c r="L4680" s="77">
        <v>-1256.8</v>
      </c>
      <c r="M4680" s="78">
        <v>3843.6</v>
      </c>
      <c r="N4680" s="78">
        <v>1835.2</v>
      </c>
      <c r="O4680" s="78">
        <v>-980</v>
      </c>
      <c r="P4680" s="78">
        <v>-3442</v>
      </c>
      <c r="Q4680" s="26">
        <v>41.15</v>
      </c>
      <c r="R4680" s="27">
        <v>41.15</v>
      </c>
      <c r="S4680" s="27">
        <v>41.15</v>
      </c>
      <c r="T4680" s="27">
        <v>41.15</v>
      </c>
      <c r="U4680" s="28">
        <v>41.15</v>
      </c>
    </row>
    <row r="4681" spans="1:21" x14ac:dyDescent="0.25">
      <c r="A4681" t="s">
        <v>24</v>
      </c>
      <c r="B4681" s="10" t="str">
        <f>VLOOKUP($E4681,'Overview Cluster Days'!$B:$G,3)</f>
        <v>E</v>
      </c>
      <c r="C4681" s="10" t="str">
        <f>VLOOKUP($E4681,'Overview Cluster Days'!$B:$G,5)</f>
        <v>Interseason</v>
      </c>
      <c r="D4681" s="10" t="str">
        <f>VLOOKUP($E4681,'Overview Cluster Days'!$B:$G,6)</f>
        <v>Weekday</v>
      </c>
      <c r="E4681">
        <v>20190417</v>
      </c>
      <c r="F4681">
        <v>24</v>
      </c>
      <c r="G4681" s="76">
        <v>-866.4</v>
      </c>
      <c r="H4681" s="76">
        <v>8501.7999999999993</v>
      </c>
      <c r="I4681" s="76">
        <v>4587.8999999999996</v>
      </c>
      <c r="J4681" s="76">
        <v>609.1</v>
      </c>
      <c r="K4681" s="76">
        <v>-2601.5</v>
      </c>
      <c r="L4681" s="77">
        <v>-1271.5999999999999</v>
      </c>
      <c r="M4681" s="78">
        <v>6338.8</v>
      </c>
      <c r="N4681" s="78">
        <v>-695.8</v>
      </c>
      <c r="O4681" s="78">
        <v>-854.9</v>
      </c>
      <c r="P4681" s="78">
        <v>-3516.5</v>
      </c>
      <c r="Q4681" s="26">
        <v>37.51</v>
      </c>
      <c r="R4681" s="27">
        <v>37.51</v>
      </c>
      <c r="S4681" s="27">
        <v>37.51</v>
      </c>
      <c r="T4681" s="27">
        <v>37.51</v>
      </c>
      <c r="U4681" s="28">
        <v>37.51</v>
      </c>
    </row>
    <row r="4682" spans="1:21" x14ac:dyDescent="0.25">
      <c r="A4682" t="s">
        <v>24</v>
      </c>
      <c r="B4682" s="10" t="str">
        <f>VLOOKUP($E4682,'Overview Cluster Days'!$B:$G,3)</f>
        <v>E</v>
      </c>
      <c r="C4682" s="10" t="str">
        <f>VLOOKUP($E4682,'Overview Cluster Days'!$B:$G,5)</f>
        <v>Interseason</v>
      </c>
      <c r="D4682" s="10" t="str">
        <f>VLOOKUP($E4682,'Overview Cluster Days'!$B:$G,6)</f>
        <v>Weekday</v>
      </c>
      <c r="E4682">
        <v>20190418</v>
      </c>
      <c r="F4682">
        <v>1</v>
      </c>
      <c r="G4682" s="76">
        <v>-324.89999999999998</v>
      </c>
      <c r="H4682" s="76">
        <v>7685.4</v>
      </c>
      <c r="I4682" s="76">
        <v>4424.8999999999996</v>
      </c>
      <c r="J4682" s="76">
        <v>768.3</v>
      </c>
      <c r="K4682" s="76">
        <v>-2514.6999999999998</v>
      </c>
      <c r="L4682" s="77">
        <v>-730.1</v>
      </c>
      <c r="M4682" s="78">
        <v>5935.3</v>
      </c>
      <c r="N4682" s="78">
        <v>-1077.8</v>
      </c>
      <c r="O4682" s="78">
        <v>-695.7</v>
      </c>
      <c r="P4682" s="78">
        <v>-3431.7</v>
      </c>
      <c r="Q4682" s="26">
        <v>37.71</v>
      </c>
      <c r="R4682" s="27">
        <v>37.71</v>
      </c>
      <c r="S4682" s="27">
        <v>37.71</v>
      </c>
      <c r="T4682" s="27">
        <v>37.71</v>
      </c>
      <c r="U4682" s="28">
        <v>37.71</v>
      </c>
    </row>
    <row r="4683" spans="1:21" x14ac:dyDescent="0.25">
      <c r="A4683" t="s">
        <v>24</v>
      </c>
      <c r="B4683" s="10" t="str">
        <f>VLOOKUP($E4683,'Overview Cluster Days'!$B:$G,3)</f>
        <v>E</v>
      </c>
      <c r="C4683" s="10" t="str">
        <f>VLOOKUP($E4683,'Overview Cluster Days'!$B:$G,5)</f>
        <v>Interseason</v>
      </c>
      <c r="D4683" s="10" t="str">
        <f>VLOOKUP($E4683,'Overview Cluster Days'!$B:$G,6)</f>
        <v>Weekday</v>
      </c>
      <c r="E4683">
        <v>20190418</v>
      </c>
      <c r="F4683">
        <v>2</v>
      </c>
      <c r="G4683" s="76">
        <v>5.7</v>
      </c>
      <c r="H4683" s="76">
        <v>6337.2</v>
      </c>
      <c r="I4683" s="76">
        <v>5928.2</v>
      </c>
      <c r="J4683" s="76">
        <v>357.8</v>
      </c>
      <c r="K4683" s="76">
        <v>-2355</v>
      </c>
      <c r="L4683" s="77">
        <v>-399.5</v>
      </c>
      <c r="M4683" s="78">
        <v>4109.2</v>
      </c>
      <c r="N4683" s="78">
        <v>425.5</v>
      </c>
      <c r="O4683" s="78">
        <v>-1167.2</v>
      </c>
      <c r="P4683" s="78">
        <v>-2968</v>
      </c>
      <c r="Q4683" s="26">
        <v>37.299999999999997</v>
      </c>
      <c r="R4683" s="27">
        <v>37.299999999999997</v>
      </c>
      <c r="S4683" s="27">
        <v>37.299999999999997</v>
      </c>
      <c r="T4683" s="27">
        <v>37.299999999999997</v>
      </c>
      <c r="U4683" s="28">
        <v>37.299999999999997</v>
      </c>
    </row>
    <row r="4684" spans="1:21" x14ac:dyDescent="0.25">
      <c r="A4684" t="s">
        <v>24</v>
      </c>
      <c r="B4684" s="10" t="str">
        <f>VLOOKUP($E4684,'Overview Cluster Days'!$B:$G,3)</f>
        <v>E</v>
      </c>
      <c r="C4684" s="10" t="str">
        <f>VLOOKUP($E4684,'Overview Cluster Days'!$B:$G,5)</f>
        <v>Interseason</v>
      </c>
      <c r="D4684" s="10" t="str">
        <f>VLOOKUP($E4684,'Overview Cluster Days'!$B:$G,6)</f>
        <v>Weekday</v>
      </c>
      <c r="E4684">
        <v>20190418</v>
      </c>
      <c r="F4684">
        <v>3</v>
      </c>
      <c r="G4684" s="76">
        <v>363.8</v>
      </c>
      <c r="H4684" s="76">
        <v>4736.2</v>
      </c>
      <c r="I4684" s="76">
        <v>7349.2</v>
      </c>
      <c r="J4684" s="76">
        <v>57.6</v>
      </c>
      <c r="K4684" s="76">
        <v>-2349.9</v>
      </c>
      <c r="L4684" s="77">
        <v>-41.4</v>
      </c>
      <c r="M4684" s="78">
        <v>2487.1999999999998</v>
      </c>
      <c r="N4684" s="78">
        <v>1846.5</v>
      </c>
      <c r="O4684" s="78">
        <v>-1467.4</v>
      </c>
      <c r="P4684" s="78">
        <v>-2824.9</v>
      </c>
      <c r="Q4684" s="26">
        <v>37.24</v>
      </c>
      <c r="R4684" s="27">
        <v>37.24</v>
      </c>
      <c r="S4684" s="27">
        <v>37.24</v>
      </c>
      <c r="T4684" s="27">
        <v>37.24</v>
      </c>
      <c r="U4684" s="28">
        <v>37.24</v>
      </c>
    </row>
    <row r="4685" spans="1:21" x14ac:dyDescent="0.25">
      <c r="A4685" t="s">
        <v>24</v>
      </c>
      <c r="B4685" s="10" t="str">
        <f>VLOOKUP($E4685,'Overview Cluster Days'!$B:$G,3)</f>
        <v>E</v>
      </c>
      <c r="C4685" s="10" t="str">
        <f>VLOOKUP($E4685,'Overview Cluster Days'!$B:$G,5)</f>
        <v>Interseason</v>
      </c>
      <c r="D4685" s="10" t="str">
        <f>VLOOKUP($E4685,'Overview Cluster Days'!$B:$G,6)</f>
        <v>Weekday</v>
      </c>
      <c r="E4685">
        <v>20190418</v>
      </c>
      <c r="F4685">
        <v>4</v>
      </c>
      <c r="G4685" s="76">
        <v>396.4</v>
      </c>
      <c r="H4685" s="76">
        <v>3799.4</v>
      </c>
      <c r="I4685" s="76">
        <v>8854.7999999999993</v>
      </c>
      <c r="J4685" s="76">
        <v>-78.2</v>
      </c>
      <c r="K4685" s="76">
        <v>-2625.9</v>
      </c>
      <c r="L4685" s="77">
        <v>-211.4</v>
      </c>
      <c r="M4685" s="78">
        <v>1550.4</v>
      </c>
      <c r="N4685" s="78">
        <v>3341.1</v>
      </c>
      <c r="O4685" s="78">
        <v>-1603.2</v>
      </c>
      <c r="P4685" s="78">
        <v>-3076.9</v>
      </c>
      <c r="Q4685" s="26">
        <v>35.020000000000003</v>
      </c>
      <c r="R4685" s="27">
        <v>35.020000000000003</v>
      </c>
      <c r="S4685" s="27">
        <v>35.020000000000003</v>
      </c>
      <c r="T4685" s="27">
        <v>35.020000000000003</v>
      </c>
      <c r="U4685" s="28">
        <v>35.020000000000003</v>
      </c>
    </row>
    <row r="4686" spans="1:21" x14ac:dyDescent="0.25">
      <c r="A4686" t="s">
        <v>24</v>
      </c>
      <c r="B4686" s="10" t="str">
        <f>VLOOKUP($E4686,'Overview Cluster Days'!$B:$G,3)</f>
        <v>E</v>
      </c>
      <c r="C4686" s="10" t="str">
        <f>VLOOKUP($E4686,'Overview Cluster Days'!$B:$G,5)</f>
        <v>Interseason</v>
      </c>
      <c r="D4686" s="10" t="str">
        <f>VLOOKUP($E4686,'Overview Cluster Days'!$B:$G,6)</f>
        <v>Weekday</v>
      </c>
      <c r="E4686">
        <v>20190418</v>
      </c>
      <c r="F4686">
        <v>5</v>
      </c>
      <c r="G4686" s="76">
        <v>297.2</v>
      </c>
      <c r="H4686" s="76">
        <v>2813.2</v>
      </c>
      <c r="I4686" s="76">
        <v>9702.7999999999993</v>
      </c>
      <c r="J4686" s="76">
        <v>22.5</v>
      </c>
      <c r="K4686" s="76">
        <v>-2415.1</v>
      </c>
      <c r="L4686" s="77">
        <v>-310.60000000000002</v>
      </c>
      <c r="M4686" s="78">
        <v>630.1</v>
      </c>
      <c r="N4686" s="78">
        <v>4189.1000000000004</v>
      </c>
      <c r="O4686" s="78">
        <v>-1502.5</v>
      </c>
      <c r="P4686" s="78">
        <v>-3006.1</v>
      </c>
      <c r="Q4686" s="26">
        <v>35.06</v>
      </c>
      <c r="R4686" s="27">
        <v>35.06</v>
      </c>
      <c r="S4686" s="27">
        <v>35.06</v>
      </c>
      <c r="T4686" s="27">
        <v>35.06</v>
      </c>
      <c r="U4686" s="28">
        <v>35.06</v>
      </c>
    </row>
    <row r="4687" spans="1:21" x14ac:dyDescent="0.25">
      <c r="A4687" t="s">
        <v>24</v>
      </c>
      <c r="B4687" s="10" t="str">
        <f>VLOOKUP($E4687,'Overview Cluster Days'!$B:$G,3)</f>
        <v>E</v>
      </c>
      <c r="C4687" s="10" t="str">
        <f>VLOOKUP($E4687,'Overview Cluster Days'!$B:$G,5)</f>
        <v>Interseason</v>
      </c>
      <c r="D4687" s="10" t="str">
        <f>VLOOKUP($E4687,'Overview Cluster Days'!$B:$G,6)</f>
        <v>Weekday</v>
      </c>
      <c r="E4687">
        <v>20190418</v>
      </c>
      <c r="F4687">
        <v>6</v>
      </c>
      <c r="G4687" s="76">
        <v>55.9</v>
      </c>
      <c r="H4687" s="76">
        <v>2568.6999999999998</v>
      </c>
      <c r="I4687" s="76">
        <v>9496.5</v>
      </c>
      <c r="J4687" s="76">
        <v>102.8</v>
      </c>
      <c r="K4687" s="76">
        <v>-2320.9</v>
      </c>
      <c r="L4687" s="77">
        <v>-551.9</v>
      </c>
      <c r="M4687" s="78">
        <v>997.3</v>
      </c>
      <c r="N4687" s="78">
        <v>3982.8</v>
      </c>
      <c r="O4687" s="78">
        <v>-1230.3</v>
      </c>
      <c r="P4687" s="78">
        <v>-3197.9</v>
      </c>
      <c r="Q4687" s="26">
        <v>38.07</v>
      </c>
      <c r="R4687" s="27">
        <v>38.07</v>
      </c>
      <c r="S4687" s="27">
        <v>38.07</v>
      </c>
      <c r="T4687" s="27">
        <v>38.07</v>
      </c>
      <c r="U4687" s="28">
        <v>38.07</v>
      </c>
    </row>
    <row r="4688" spans="1:21" x14ac:dyDescent="0.25">
      <c r="A4688" t="s">
        <v>24</v>
      </c>
      <c r="B4688" s="10" t="str">
        <f>VLOOKUP($E4688,'Overview Cluster Days'!$B:$G,3)</f>
        <v>E</v>
      </c>
      <c r="C4688" s="10" t="str">
        <f>VLOOKUP($E4688,'Overview Cluster Days'!$B:$G,5)</f>
        <v>Interseason</v>
      </c>
      <c r="D4688" s="10" t="str">
        <f>VLOOKUP($E4688,'Overview Cluster Days'!$B:$G,6)</f>
        <v>Weekday</v>
      </c>
      <c r="E4688">
        <v>20190418</v>
      </c>
      <c r="F4688">
        <v>7</v>
      </c>
      <c r="G4688" s="76">
        <v>-475.9</v>
      </c>
      <c r="H4688" s="76">
        <v>47.7</v>
      </c>
      <c r="I4688" s="76">
        <v>9017.9</v>
      </c>
      <c r="J4688" s="76">
        <v>-950.1</v>
      </c>
      <c r="K4688" s="76">
        <v>-2195.5</v>
      </c>
      <c r="L4688" s="77">
        <v>-475.9</v>
      </c>
      <c r="M4688" s="78">
        <v>413.2</v>
      </c>
      <c r="N4688" s="78">
        <v>3945.3</v>
      </c>
      <c r="O4688" s="78">
        <v>-770.1</v>
      </c>
      <c r="P4688" s="78">
        <v>-3112.5</v>
      </c>
      <c r="Q4688" s="26">
        <v>47.61</v>
      </c>
      <c r="R4688" s="27">
        <v>47.61</v>
      </c>
      <c r="S4688" s="27">
        <v>47.61</v>
      </c>
      <c r="T4688" s="27">
        <v>47.61</v>
      </c>
      <c r="U4688" s="28">
        <v>47.61</v>
      </c>
    </row>
    <row r="4689" spans="1:21" x14ac:dyDescent="0.25">
      <c r="A4689" t="s">
        <v>24</v>
      </c>
      <c r="B4689" s="10" t="str">
        <f>VLOOKUP($E4689,'Overview Cluster Days'!$B:$G,3)</f>
        <v>E</v>
      </c>
      <c r="C4689" s="10" t="str">
        <f>VLOOKUP($E4689,'Overview Cluster Days'!$B:$G,5)</f>
        <v>Interseason</v>
      </c>
      <c r="D4689" s="10" t="str">
        <f>VLOOKUP($E4689,'Overview Cluster Days'!$B:$G,6)</f>
        <v>Weekday</v>
      </c>
      <c r="E4689">
        <v>20190418</v>
      </c>
      <c r="F4689">
        <v>8</v>
      </c>
      <c r="G4689" s="76">
        <v>-265.8</v>
      </c>
      <c r="H4689" s="76">
        <v>-23.7</v>
      </c>
      <c r="I4689" s="76">
        <v>7866.4</v>
      </c>
      <c r="J4689" s="76">
        <v>-1756.3</v>
      </c>
      <c r="K4689" s="76">
        <v>-1623.6</v>
      </c>
      <c r="L4689" s="77">
        <v>-265.8</v>
      </c>
      <c r="M4689" s="78">
        <v>977.2</v>
      </c>
      <c r="N4689" s="78">
        <v>3186.4</v>
      </c>
      <c r="O4689" s="78">
        <v>-1337.2</v>
      </c>
      <c r="P4689" s="78">
        <v>-2560.6</v>
      </c>
      <c r="Q4689" s="26">
        <v>51.91</v>
      </c>
      <c r="R4689" s="27">
        <v>51.91</v>
      </c>
      <c r="S4689" s="27">
        <v>51.91</v>
      </c>
      <c r="T4689" s="27">
        <v>51.91</v>
      </c>
      <c r="U4689" s="28">
        <v>51.91</v>
      </c>
    </row>
    <row r="4690" spans="1:21" x14ac:dyDescent="0.25">
      <c r="A4690" t="s">
        <v>24</v>
      </c>
      <c r="B4690" s="10" t="str">
        <f>VLOOKUP($E4690,'Overview Cluster Days'!$B:$G,3)</f>
        <v>E</v>
      </c>
      <c r="C4690" s="10" t="str">
        <f>VLOOKUP($E4690,'Overview Cluster Days'!$B:$G,5)</f>
        <v>Interseason</v>
      </c>
      <c r="D4690" s="10" t="str">
        <f>VLOOKUP($E4690,'Overview Cluster Days'!$B:$G,6)</f>
        <v>Weekday</v>
      </c>
      <c r="E4690">
        <v>20190418</v>
      </c>
      <c r="F4690">
        <v>9</v>
      </c>
      <c r="G4690" s="76">
        <v>-350.1</v>
      </c>
      <c r="H4690" s="76">
        <v>2669.4</v>
      </c>
      <c r="I4690" s="76">
        <v>7006.4</v>
      </c>
      <c r="J4690" s="76">
        <v>-1849.3</v>
      </c>
      <c r="K4690" s="76">
        <v>-1050.3</v>
      </c>
      <c r="L4690" s="77">
        <v>-957.9</v>
      </c>
      <c r="M4690" s="78">
        <v>3899.3</v>
      </c>
      <c r="N4690" s="78">
        <v>1314.7</v>
      </c>
      <c r="O4690" s="78">
        <v>-2268.8000000000002</v>
      </c>
      <c r="P4690" s="78">
        <v>-1987.3</v>
      </c>
      <c r="Q4690" s="26">
        <v>55.73</v>
      </c>
      <c r="R4690" s="27">
        <v>55.35</v>
      </c>
      <c r="S4690" s="27">
        <v>55.61</v>
      </c>
      <c r="T4690" s="27">
        <v>56.31</v>
      </c>
      <c r="U4690" s="28">
        <v>55.43</v>
      </c>
    </row>
    <row r="4691" spans="1:21" x14ac:dyDescent="0.25">
      <c r="A4691" t="s">
        <v>24</v>
      </c>
      <c r="B4691" s="10" t="str">
        <f>VLOOKUP($E4691,'Overview Cluster Days'!$B:$G,3)</f>
        <v>E</v>
      </c>
      <c r="C4691" s="10" t="str">
        <f>VLOOKUP($E4691,'Overview Cluster Days'!$B:$G,5)</f>
        <v>Interseason</v>
      </c>
      <c r="D4691" s="10" t="str">
        <f>VLOOKUP($E4691,'Overview Cluster Days'!$B:$G,6)</f>
        <v>Weekday</v>
      </c>
      <c r="E4691">
        <v>20190418</v>
      </c>
      <c r="F4691">
        <v>10</v>
      </c>
      <c r="G4691" s="76">
        <v>-121.8</v>
      </c>
      <c r="H4691" s="76">
        <v>4064.5</v>
      </c>
      <c r="I4691" s="76">
        <v>7020</v>
      </c>
      <c r="J4691" s="76">
        <v>-1367.8</v>
      </c>
      <c r="K4691" s="76">
        <v>-2295.6</v>
      </c>
      <c r="L4691" s="77">
        <v>-729.6</v>
      </c>
      <c r="M4691" s="78">
        <v>4597.6000000000004</v>
      </c>
      <c r="N4691" s="78">
        <v>1405.3</v>
      </c>
      <c r="O4691" s="78">
        <v>-2040.7</v>
      </c>
      <c r="P4691" s="78">
        <v>-3232.6</v>
      </c>
      <c r="Q4691" s="26">
        <v>49.94</v>
      </c>
      <c r="R4691" s="27">
        <v>49.94</v>
      </c>
      <c r="S4691" s="27">
        <v>49.94</v>
      </c>
      <c r="T4691" s="27">
        <v>49.94</v>
      </c>
      <c r="U4691" s="28">
        <v>49.94</v>
      </c>
    </row>
    <row r="4692" spans="1:21" x14ac:dyDescent="0.25">
      <c r="A4692" t="s">
        <v>24</v>
      </c>
      <c r="B4692" s="10" t="str">
        <f>VLOOKUP($E4692,'Overview Cluster Days'!$B:$G,3)</f>
        <v>E</v>
      </c>
      <c r="C4692" s="10" t="str">
        <f>VLOOKUP($E4692,'Overview Cluster Days'!$B:$G,5)</f>
        <v>Interseason</v>
      </c>
      <c r="D4692" s="10" t="str">
        <f>VLOOKUP($E4692,'Overview Cluster Days'!$B:$G,6)</f>
        <v>Weekday</v>
      </c>
      <c r="E4692">
        <v>20190418</v>
      </c>
      <c r="F4692">
        <v>11</v>
      </c>
      <c r="G4692" s="76">
        <v>25.5</v>
      </c>
      <c r="H4692" s="76">
        <v>6527.9</v>
      </c>
      <c r="I4692" s="76">
        <v>5686.9</v>
      </c>
      <c r="J4692" s="76">
        <v>-497.9</v>
      </c>
      <c r="K4692" s="76">
        <v>-3075</v>
      </c>
      <c r="L4692" s="77">
        <v>-582.29999999999995</v>
      </c>
      <c r="M4692" s="78">
        <v>6112</v>
      </c>
      <c r="N4692" s="78">
        <v>72.2</v>
      </c>
      <c r="O4692" s="78">
        <v>-1589.9</v>
      </c>
      <c r="P4692" s="78">
        <v>-4012</v>
      </c>
      <c r="Q4692" s="26">
        <v>44.63</v>
      </c>
      <c r="R4692" s="27">
        <v>44.63</v>
      </c>
      <c r="S4692" s="27">
        <v>44.63</v>
      </c>
      <c r="T4692" s="27">
        <v>44.63</v>
      </c>
      <c r="U4692" s="28">
        <v>44.63</v>
      </c>
    </row>
    <row r="4693" spans="1:21" x14ac:dyDescent="0.25">
      <c r="A4693" t="s">
        <v>24</v>
      </c>
      <c r="B4693" s="10" t="str">
        <f>VLOOKUP($E4693,'Overview Cluster Days'!$B:$G,3)</f>
        <v>E</v>
      </c>
      <c r="C4693" s="10" t="str">
        <f>VLOOKUP($E4693,'Overview Cluster Days'!$B:$G,5)</f>
        <v>Interseason</v>
      </c>
      <c r="D4693" s="10" t="str">
        <f>VLOOKUP($E4693,'Overview Cluster Days'!$B:$G,6)</f>
        <v>Weekday</v>
      </c>
      <c r="E4693">
        <v>20190418</v>
      </c>
      <c r="F4693">
        <v>12</v>
      </c>
      <c r="G4693" s="76">
        <v>587.6</v>
      </c>
      <c r="H4693" s="76">
        <v>8965.1</v>
      </c>
      <c r="I4693" s="76">
        <v>4741.8</v>
      </c>
      <c r="J4693" s="76">
        <v>-164.2</v>
      </c>
      <c r="K4693" s="76">
        <v>-3485.5</v>
      </c>
      <c r="L4693" s="77">
        <v>-20.2</v>
      </c>
      <c r="M4693" s="78">
        <v>7004.8</v>
      </c>
      <c r="N4693" s="78">
        <v>-872.9</v>
      </c>
      <c r="O4693" s="78">
        <v>-1689.2</v>
      </c>
      <c r="P4693" s="78">
        <v>-4422.5</v>
      </c>
      <c r="Q4693" s="26">
        <v>40.44</v>
      </c>
      <c r="R4693" s="27">
        <v>40.44</v>
      </c>
      <c r="S4693" s="27">
        <v>40.44</v>
      </c>
      <c r="T4693" s="27">
        <v>40.44</v>
      </c>
      <c r="U4693" s="28">
        <v>40.44</v>
      </c>
    </row>
    <row r="4694" spans="1:21" x14ac:dyDescent="0.25">
      <c r="A4694" t="s">
        <v>24</v>
      </c>
      <c r="B4694" s="10" t="str">
        <f>VLOOKUP($E4694,'Overview Cluster Days'!$B:$G,3)</f>
        <v>E</v>
      </c>
      <c r="C4694" s="10" t="str">
        <f>VLOOKUP($E4694,'Overview Cluster Days'!$B:$G,5)</f>
        <v>Interseason</v>
      </c>
      <c r="D4694" s="10" t="str">
        <f>VLOOKUP($E4694,'Overview Cluster Days'!$B:$G,6)</f>
        <v>Weekday</v>
      </c>
      <c r="E4694">
        <v>20190418</v>
      </c>
      <c r="F4694">
        <v>13</v>
      </c>
      <c r="G4694" s="76">
        <v>1019.8</v>
      </c>
      <c r="H4694" s="76">
        <v>9826.9</v>
      </c>
      <c r="I4694" s="76">
        <v>3175.3</v>
      </c>
      <c r="J4694" s="76">
        <v>121.6</v>
      </c>
      <c r="K4694" s="76">
        <v>-3518.2</v>
      </c>
      <c r="L4694" s="77">
        <v>412</v>
      </c>
      <c r="M4694" s="78">
        <v>7714</v>
      </c>
      <c r="N4694" s="78">
        <v>-2269.4</v>
      </c>
      <c r="O4694" s="78">
        <v>-1403.4</v>
      </c>
      <c r="P4694" s="78">
        <v>-4453.2</v>
      </c>
      <c r="Q4694" s="26">
        <v>37.770000000000003</v>
      </c>
      <c r="R4694" s="27">
        <v>37.78</v>
      </c>
      <c r="S4694" s="27">
        <v>37.99</v>
      </c>
      <c r="T4694" s="27">
        <v>37.82</v>
      </c>
      <c r="U4694" s="28">
        <v>37.950000000000003</v>
      </c>
    </row>
    <row r="4695" spans="1:21" x14ac:dyDescent="0.25">
      <c r="A4695" t="s">
        <v>24</v>
      </c>
      <c r="B4695" s="10" t="str">
        <f>VLOOKUP($E4695,'Overview Cluster Days'!$B:$G,3)</f>
        <v>E</v>
      </c>
      <c r="C4695" s="10" t="str">
        <f>VLOOKUP($E4695,'Overview Cluster Days'!$B:$G,5)</f>
        <v>Interseason</v>
      </c>
      <c r="D4695" s="10" t="str">
        <f>VLOOKUP($E4695,'Overview Cluster Days'!$B:$G,6)</f>
        <v>Weekday</v>
      </c>
      <c r="E4695">
        <v>20190418</v>
      </c>
      <c r="F4695">
        <v>14</v>
      </c>
      <c r="G4695" s="76">
        <v>1063.0999999999999</v>
      </c>
      <c r="H4695" s="76">
        <v>9747.6</v>
      </c>
      <c r="I4695" s="76">
        <v>3371.9</v>
      </c>
      <c r="J4695" s="76">
        <v>199.9</v>
      </c>
      <c r="K4695" s="76">
        <v>-3599</v>
      </c>
      <c r="L4695" s="77">
        <v>455.3</v>
      </c>
      <c r="M4695" s="78">
        <v>7476.6</v>
      </c>
      <c r="N4695" s="78">
        <v>-2072.8000000000002</v>
      </c>
      <c r="O4695" s="78">
        <v>-1325.1</v>
      </c>
      <c r="P4695" s="78">
        <v>-4534</v>
      </c>
      <c r="Q4695" s="26">
        <v>34.340000000000003</v>
      </c>
      <c r="R4695" s="27">
        <v>30.13</v>
      </c>
      <c r="S4695" s="27">
        <v>34.93</v>
      </c>
      <c r="T4695" s="27">
        <v>37.4</v>
      </c>
      <c r="U4695" s="28">
        <v>37.979999999999997</v>
      </c>
    </row>
    <row r="4696" spans="1:21" x14ac:dyDescent="0.25">
      <c r="A4696" t="s">
        <v>24</v>
      </c>
      <c r="B4696" s="10" t="str">
        <f>VLOOKUP($E4696,'Overview Cluster Days'!$B:$G,3)</f>
        <v>E</v>
      </c>
      <c r="C4696" s="10" t="str">
        <f>VLOOKUP($E4696,'Overview Cluster Days'!$B:$G,5)</f>
        <v>Interseason</v>
      </c>
      <c r="D4696" s="10" t="str">
        <f>VLOOKUP($E4696,'Overview Cluster Days'!$B:$G,6)</f>
        <v>Weekday</v>
      </c>
      <c r="E4696">
        <v>20190418</v>
      </c>
      <c r="F4696">
        <v>15</v>
      </c>
      <c r="G4696" s="76">
        <v>999.8</v>
      </c>
      <c r="H4696" s="76">
        <v>9435.7000000000007</v>
      </c>
      <c r="I4696" s="76">
        <v>4149</v>
      </c>
      <c r="J4696" s="76">
        <v>-14.6</v>
      </c>
      <c r="K4696" s="76">
        <v>-3890.4</v>
      </c>
      <c r="L4696" s="77">
        <v>392</v>
      </c>
      <c r="M4696" s="78">
        <v>7207.7</v>
      </c>
      <c r="N4696" s="78">
        <v>-1295.7</v>
      </c>
      <c r="O4696" s="78">
        <v>-1478.6</v>
      </c>
      <c r="P4696" s="78">
        <v>-4825.3999999999996</v>
      </c>
      <c r="Q4696" s="26">
        <v>32.869999999999997</v>
      </c>
      <c r="R4696" s="27">
        <v>27.12</v>
      </c>
      <c r="S4696" s="27">
        <v>34.299999999999997</v>
      </c>
      <c r="T4696" s="27">
        <v>36</v>
      </c>
      <c r="U4696" s="28">
        <v>37.99</v>
      </c>
    </row>
    <row r="4697" spans="1:21" x14ac:dyDescent="0.25">
      <c r="A4697" t="s">
        <v>24</v>
      </c>
      <c r="B4697" s="10" t="str">
        <f>VLOOKUP($E4697,'Overview Cluster Days'!$B:$G,3)</f>
        <v>E</v>
      </c>
      <c r="C4697" s="10" t="str">
        <f>VLOOKUP($E4697,'Overview Cluster Days'!$B:$G,5)</f>
        <v>Interseason</v>
      </c>
      <c r="D4697" s="10" t="str">
        <f>VLOOKUP($E4697,'Overview Cluster Days'!$B:$G,6)</f>
        <v>Weekday</v>
      </c>
      <c r="E4697">
        <v>20190418</v>
      </c>
      <c r="F4697">
        <v>16</v>
      </c>
      <c r="G4697" s="76">
        <v>922.2</v>
      </c>
      <c r="H4697" s="76">
        <v>9194.2000000000007</v>
      </c>
      <c r="I4697" s="76">
        <v>4851.2</v>
      </c>
      <c r="J4697" s="76">
        <v>-232.7</v>
      </c>
      <c r="K4697" s="76">
        <v>-3965.4</v>
      </c>
      <c r="L4697" s="77">
        <v>314.39999999999998</v>
      </c>
      <c r="M4697" s="78">
        <v>6988.2</v>
      </c>
      <c r="N4697" s="78">
        <v>-703.5</v>
      </c>
      <c r="O4697" s="78">
        <v>-1696.7</v>
      </c>
      <c r="P4697" s="78">
        <v>-4902.3999999999996</v>
      </c>
      <c r="Q4697" s="26">
        <v>32.67</v>
      </c>
      <c r="R4697" s="27">
        <v>30.14</v>
      </c>
      <c r="S4697" s="27">
        <v>32.67</v>
      </c>
      <c r="T4697" s="27">
        <v>35</v>
      </c>
      <c r="U4697" s="28">
        <v>37.92</v>
      </c>
    </row>
    <row r="4698" spans="1:21" x14ac:dyDescent="0.25">
      <c r="A4698" t="s">
        <v>24</v>
      </c>
      <c r="B4698" s="10" t="str">
        <f>VLOOKUP($E4698,'Overview Cluster Days'!$B:$G,3)</f>
        <v>E</v>
      </c>
      <c r="C4698" s="10" t="str">
        <f>VLOOKUP($E4698,'Overview Cluster Days'!$B:$G,5)</f>
        <v>Interseason</v>
      </c>
      <c r="D4698" s="10" t="str">
        <f>VLOOKUP($E4698,'Overview Cluster Days'!$B:$G,6)</f>
        <v>Weekday</v>
      </c>
      <c r="E4698">
        <v>20190418</v>
      </c>
      <c r="F4698">
        <v>17</v>
      </c>
      <c r="G4698" s="76">
        <v>906.4</v>
      </c>
      <c r="H4698" s="76">
        <v>8151.3</v>
      </c>
      <c r="I4698" s="76">
        <v>6211.7</v>
      </c>
      <c r="J4698" s="76">
        <v>-707.2</v>
      </c>
      <c r="K4698" s="76">
        <v>-3794.8</v>
      </c>
      <c r="L4698" s="77">
        <v>298.60000000000002</v>
      </c>
      <c r="M4698" s="78">
        <v>5945.3</v>
      </c>
      <c r="N4698" s="78">
        <v>658.1</v>
      </c>
      <c r="O4698" s="78">
        <v>-2170.1999999999998</v>
      </c>
      <c r="P4698" s="78">
        <v>-4731.8</v>
      </c>
      <c r="Q4698" s="26">
        <v>34.43</v>
      </c>
      <c r="R4698" s="27">
        <v>34.14</v>
      </c>
      <c r="S4698" s="27">
        <v>34.340000000000003</v>
      </c>
      <c r="T4698" s="27">
        <v>35</v>
      </c>
      <c r="U4698" s="28">
        <v>34.22</v>
      </c>
    </row>
    <row r="4699" spans="1:21" x14ac:dyDescent="0.25">
      <c r="A4699" t="s">
        <v>24</v>
      </c>
      <c r="B4699" s="10" t="str">
        <f>VLOOKUP($E4699,'Overview Cluster Days'!$B:$G,3)</f>
        <v>E</v>
      </c>
      <c r="C4699" s="10" t="str">
        <f>VLOOKUP($E4699,'Overview Cluster Days'!$B:$G,5)</f>
        <v>Interseason</v>
      </c>
      <c r="D4699" s="10" t="str">
        <f>VLOOKUP($E4699,'Overview Cluster Days'!$B:$G,6)</f>
        <v>Weekday</v>
      </c>
      <c r="E4699">
        <v>20190418</v>
      </c>
      <c r="F4699">
        <v>18</v>
      </c>
      <c r="G4699" s="76">
        <v>197.9</v>
      </c>
      <c r="H4699" s="76">
        <v>6355</v>
      </c>
      <c r="I4699" s="76">
        <v>8426.5</v>
      </c>
      <c r="J4699" s="76">
        <v>-1113.2</v>
      </c>
      <c r="K4699" s="76">
        <v>-3345.9</v>
      </c>
      <c r="L4699" s="77">
        <v>-409.9</v>
      </c>
      <c r="M4699" s="78">
        <v>4453.1000000000004</v>
      </c>
      <c r="N4699" s="78">
        <v>2876.9</v>
      </c>
      <c r="O4699" s="78">
        <v>-2637.2</v>
      </c>
      <c r="P4699" s="78">
        <v>-4282.8999999999996</v>
      </c>
      <c r="Q4699" s="26">
        <v>39.4</v>
      </c>
      <c r="R4699" s="27">
        <v>39.4</v>
      </c>
      <c r="S4699" s="27">
        <v>39.4</v>
      </c>
      <c r="T4699" s="27">
        <v>39.4</v>
      </c>
      <c r="U4699" s="28">
        <v>39.4</v>
      </c>
    </row>
    <row r="4700" spans="1:21" x14ac:dyDescent="0.25">
      <c r="A4700" t="s">
        <v>24</v>
      </c>
      <c r="B4700" s="10" t="str">
        <f>VLOOKUP($E4700,'Overview Cluster Days'!$B:$G,3)</f>
        <v>E</v>
      </c>
      <c r="C4700" s="10" t="str">
        <f>VLOOKUP($E4700,'Overview Cluster Days'!$B:$G,5)</f>
        <v>Interseason</v>
      </c>
      <c r="D4700" s="10" t="str">
        <f>VLOOKUP($E4700,'Overview Cluster Days'!$B:$G,6)</f>
        <v>Weekday</v>
      </c>
      <c r="E4700">
        <v>20190418</v>
      </c>
      <c r="F4700">
        <v>19</v>
      </c>
      <c r="G4700" s="76">
        <v>-281</v>
      </c>
      <c r="H4700" s="76">
        <v>3956.1</v>
      </c>
      <c r="I4700" s="76">
        <v>8702.2999999999993</v>
      </c>
      <c r="J4700" s="76">
        <v>-1121.9000000000001</v>
      </c>
      <c r="K4700" s="76">
        <v>-2845.8</v>
      </c>
      <c r="L4700" s="77">
        <v>-888.8</v>
      </c>
      <c r="M4700" s="78">
        <v>3861.8</v>
      </c>
      <c r="N4700" s="78">
        <v>3022.7</v>
      </c>
      <c r="O4700" s="78">
        <v>-2212.9</v>
      </c>
      <c r="P4700" s="78">
        <v>-3782.8</v>
      </c>
      <c r="Q4700" s="26">
        <v>45.09</v>
      </c>
      <c r="R4700" s="27">
        <v>45.09</v>
      </c>
      <c r="S4700" s="27">
        <v>45.09</v>
      </c>
      <c r="T4700" s="27">
        <v>45.09</v>
      </c>
      <c r="U4700" s="28">
        <v>45.09</v>
      </c>
    </row>
    <row r="4701" spans="1:21" x14ac:dyDescent="0.25">
      <c r="A4701" t="s">
        <v>24</v>
      </c>
      <c r="B4701" s="10" t="str">
        <f>VLOOKUP($E4701,'Overview Cluster Days'!$B:$G,3)</f>
        <v>E</v>
      </c>
      <c r="C4701" s="10" t="str">
        <f>VLOOKUP($E4701,'Overview Cluster Days'!$B:$G,5)</f>
        <v>Interseason</v>
      </c>
      <c r="D4701" s="10" t="str">
        <f>VLOOKUP($E4701,'Overview Cluster Days'!$B:$G,6)</f>
        <v>Weekday</v>
      </c>
      <c r="E4701">
        <v>20190418</v>
      </c>
      <c r="F4701">
        <v>20</v>
      </c>
      <c r="G4701" s="76">
        <v>-631.79999999999995</v>
      </c>
      <c r="H4701" s="76">
        <v>1595.5</v>
      </c>
      <c r="I4701" s="76">
        <v>8646.5</v>
      </c>
      <c r="J4701" s="76">
        <v>-1765.1</v>
      </c>
      <c r="K4701" s="76">
        <v>-1987.1</v>
      </c>
      <c r="L4701" s="77">
        <v>-1239.5999999999999</v>
      </c>
      <c r="M4701" s="78">
        <v>3174.9</v>
      </c>
      <c r="N4701" s="78">
        <v>3425.8</v>
      </c>
      <c r="O4701" s="78">
        <v>-2437</v>
      </c>
      <c r="P4701" s="78">
        <v>-2924.1</v>
      </c>
      <c r="Q4701" s="26">
        <v>49.37</v>
      </c>
      <c r="R4701" s="27">
        <v>49.37</v>
      </c>
      <c r="S4701" s="27">
        <v>49.37</v>
      </c>
      <c r="T4701" s="27">
        <v>49.37</v>
      </c>
      <c r="U4701" s="28">
        <v>49.37</v>
      </c>
    </row>
    <row r="4702" spans="1:21" x14ac:dyDescent="0.25">
      <c r="A4702" t="s">
        <v>24</v>
      </c>
      <c r="B4702" s="10" t="str">
        <f>VLOOKUP($E4702,'Overview Cluster Days'!$B:$G,3)</f>
        <v>E</v>
      </c>
      <c r="C4702" s="10" t="str">
        <f>VLOOKUP($E4702,'Overview Cluster Days'!$B:$G,5)</f>
        <v>Interseason</v>
      </c>
      <c r="D4702" s="10" t="str">
        <f>VLOOKUP($E4702,'Overview Cluster Days'!$B:$G,6)</f>
        <v>Weekday</v>
      </c>
      <c r="E4702">
        <v>20190418</v>
      </c>
      <c r="F4702">
        <v>21</v>
      </c>
      <c r="G4702" s="76">
        <v>-600.4</v>
      </c>
      <c r="H4702" s="76">
        <v>2120.3000000000002</v>
      </c>
      <c r="I4702" s="76">
        <v>8445</v>
      </c>
      <c r="J4702" s="76">
        <v>-1807.9</v>
      </c>
      <c r="K4702" s="76">
        <v>-2292.3000000000002</v>
      </c>
      <c r="L4702" s="77">
        <v>-1208.2</v>
      </c>
      <c r="M4702" s="78">
        <v>4304</v>
      </c>
      <c r="N4702" s="78">
        <v>2764.3</v>
      </c>
      <c r="O4702" s="78">
        <v>-2480.8000000000002</v>
      </c>
      <c r="P4702" s="78">
        <v>-3379.3</v>
      </c>
      <c r="Q4702" s="26">
        <v>48.19</v>
      </c>
      <c r="R4702" s="27">
        <v>48.19</v>
      </c>
      <c r="S4702" s="27">
        <v>48.19</v>
      </c>
      <c r="T4702" s="27">
        <v>48.19</v>
      </c>
      <c r="U4702" s="28">
        <v>48.19</v>
      </c>
    </row>
    <row r="4703" spans="1:21" x14ac:dyDescent="0.25">
      <c r="A4703" t="s">
        <v>24</v>
      </c>
      <c r="B4703" s="10" t="str">
        <f>VLOOKUP($E4703,'Overview Cluster Days'!$B:$G,3)</f>
        <v>E</v>
      </c>
      <c r="C4703" s="10" t="str">
        <f>VLOOKUP($E4703,'Overview Cluster Days'!$B:$G,5)</f>
        <v>Interseason</v>
      </c>
      <c r="D4703" s="10" t="str">
        <f>VLOOKUP($E4703,'Overview Cluster Days'!$B:$G,6)</f>
        <v>Weekday</v>
      </c>
      <c r="E4703">
        <v>20190418</v>
      </c>
      <c r="F4703">
        <v>22</v>
      </c>
      <c r="G4703" s="76">
        <v>-740.8</v>
      </c>
      <c r="H4703" s="76">
        <v>4489.8999999999996</v>
      </c>
      <c r="I4703" s="76">
        <v>7966</v>
      </c>
      <c r="J4703" s="76">
        <v>-1708.5</v>
      </c>
      <c r="K4703" s="76">
        <v>-2847.6</v>
      </c>
      <c r="L4703" s="77">
        <v>-1348.6</v>
      </c>
      <c r="M4703" s="78">
        <v>5379.3</v>
      </c>
      <c r="N4703" s="78">
        <v>2285.3000000000002</v>
      </c>
      <c r="O4703" s="78">
        <v>-2381.4</v>
      </c>
      <c r="P4703" s="78">
        <v>-3934.6</v>
      </c>
      <c r="Q4703" s="26">
        <v>45.42</v>
      </c>
      <c r="R4703" s="27">
        <v>44.24</v>
      </c>
      <c r="S4703" s="27">
        <v>44.95</v>
      </c>
      <c r="T4703" s="27">
        <v>45.8</v>
      </c>
      <c r="U4703" s="28">
        <v>44.54</v>
      </c>
    </row>
    <row r="4704" spans="1:21" x14ac:dyDescent="0.25">
      <c r="A4704" t="s">
        <v>24</v>
      </c>
      <c r="B4704" s="10" t="str">
        <f>VLOOKUP($E4704,'Overview Cluster Days'!$B:$G,3)</f>
        <v>E</v>
      </c>
      <c r="C4704" s="10" t="str">
        <f>VLOOKUP($E4704,'Overview Cluster Days'!$B:$G,5)</f>
        <v>Interseason</v>
      </c>
      <c r="D4704" s="10" t="str">
        <f>VLOOKUP($E4704,'Overview Cluster Days'!$B:$G,6)</f>
        <v>Weekday</v>
      </c>
      <c r="E4704">
        <v>20190418</v>
      </c>
      <c r="F4704">
        <v>23</v>
      </c>
      <c r="G4704" s="76">
        <v>-536.5</v>
      </c>
      <c r="H4704" s="76">
        <v>6986.4</v>
      </c>
      <c r="I4704" s="76">
        <v>6067.2</v>
      </c>
      <c r="J4704" s="76">
        <v>-1290.5999999999999</v>
      </c>
      <c r="K4704" s="76">
        <v>-2695.8</v>
      </c>
      <c r="L4704" s="77">
        <v>-1144.3</v>
      </c>
      <c r="M4704" s="78">
        <v>6862.2</v>
      </c>
      <c r="N4704" s="78">
        <v>386.5</v>
      </c>
      <c r="O4704" s="78">
        <v>-2321.6</v>
      </c>
      <c r="P4704" s="78">
        <v>-3782.8</v>
      </c>
      <c r="Q4704" s="26">
        <v>43.21</v>
      </c>
      <c r="R4704" s="27">
        <v>43.21</v>
      </c>
      <c r="S4704" s="27">
        <v>43.21</v>
      </c>
      <c r="T4704" s="27">
        <v>43.21</v>
      </c>
      <c r="U4704" s="28">
        <v>43.21</v>
      </c>
    </row>
    <row r="4705" spans="1:21" x14ac:dyDescent="0.25">
      <c r="A4705" t="s">
        <v>24</v>
      </c>
      <c r="B4705" s="10" t="str">
        <f>VLOOKUP($E4705,'Overview Cluster Days'!$B:$G,3)</f>
        <v>E</v>
      </c>
      <c r="C4705" s="10" t="str">
        <f>VLOOKUP($E4705,'Overview Cluster Days'!$B:$G,5)</f>
        <v>Interseason</v>
      </c>
      <c r="D4705" s="10" t="str">
        <f>VLOOKUP($E4705,'Overview Cluster Days'!$B:$G,6)</f>
        <v>Weekday</v>
      </c>
      <c r="E4705">
        <v>20190418</v>
      </c>
      <c r="F4705">
        <v>24</v>
      </c>
      <c r="G4705" s="76">
        <v>-50.4</v>
      </c>
      <c r="H4705" s="76">
        <v>9008</v>
      </c>
      <c r="I4705" s="76">
        <v>4799.7</v>
      </c>
      <c r="J4705" s="76">
        <v>-1602.6</v>
      </c>
      <c r="K4705" s="76">
        <v>-2297.8000000000002</v>
      </c>
      <c r="L4705" s="77">
        <v>-658.2</v>
      </c>
      <c r="M4705" s="78">
        <v>7271.1</v>
      </c>
      <c r="N4705" s="78">
        <v>-741</v>
      </c>
      <c r="O4705" s="78">
        <v>-2507.1</v>
      </c>
      <c r="P4705" s="78">
        <v>-3364.8</v>
      </c>
      <c r="Q4705" s="26">
        <v>41.42</v>
      </c>
      <c r="R4705" s="27">
        <v>40.97</v>
      </c>
      <c r="S4705" s="27">
        <v>41.24</v>
      </c>
      <c r="T4705" s="27">
        <v>41.4</v>
      </c>
      <c r="U4705" s="28">
        <v>41.08</v>
      </c>
    </row>
    <row r="4706" spans="1:21" x14ac:dyDescent="0.25">
      <c r="A4706" t="s">
        <v>24</v>
      </c>
      <c r="B4706" s="10" t="str">
        <f>VLOOKUP($E4706,'Overview Cluster Days'!$B:$G,3)</f>
        <v>H</v>
      </c>
      <c r="C4706" s="10" t="str">
        <f>VLOOKUP($E4706,'Overview Cluster Days'!$B:$G,5)</f>
        <v>Interseason</v>
      </c>
      <c r="D4706" s="10" t="str">
        <f>VLOOKUP($E4706,'Overview Cluster Days'!$B:$G,6)</f>
        <v>Weekend</v>
      </c>
      <c r="E4706">
        <v>20190419</v>
      </c>
      <c r="F4706">
        <v>1</v>
      </c>
      <c r="G4706" s="76">
        <v>354.9</v>
      </c>
      <c r="H4706" s="76">
        <v>8345.9</v>
      </c>
      <c r="I4706" s="76">
        <v>3837.7</v>
      </c>
      <c r="J4706" s="76">
        <v>-632.4</v>
      </c>
      <c r="K4706" s="76">
        <v>-2272.6999999999998</v>
      </c>
      <c r="L4706" s="77">
        <v>-50.3</v>
      </c>
      <c r="M4706" s="78">
        <v>6376.3</v>
      </c>
      <c r="N4706" s="78">
        <v>-1375.6</v>
      </c>
      <c r="O4706" s="78">
        <v>-1616.7</v>
      </c>
      <c r="P4706" s="78">
        <v>-3333.7</v>
      </c>
      <c r="Q4706" s="26">
        <v>36.700000000000003</v>
      </c>
      <c r="R4706" s="27">
        <v>34.99</v>
      </c>
      <c r="S4706" s="27">
        <v>36.07</v>
      </c>
      <c r="T4706" s="27">
        <v>40.86</v>
      </c>
      <c r="U4706" s="28">
        <v>35.020000000000003</v>
      </c>
    </row>
    <row r="4707" spans="1:21" x14ac:dyDescent="0.25">
      <c r="A4707" t="s">
        <v>24</v>
      </c>
      <c r="B4707" s="10" t="str">
        <f>VLOOKUP($E4707,'Overview Cluster Days'!$B:$G,3)</f>
        <v>H</v>
      </c>
      <c r="C4707" s="10" t="str">
        <f>VLOOKUP($E4707,'Overview Cluster Days'!$B:$G,5)</f>
        <v>Interseason</v>
      </c>
      <c r="D4707" s="10" t="str">
        <f>VLOOKUP($E4707,'Overview Cluster Days'!$B:$G,6)</f>
        <v>Weekend</v>
      </c>
      <c r="E4707">
        <v>20190419</v>
      </c>
      <c r="F4707">
        <v>2</v>
      </c>
      <c r="G4707" s="76">
        <v>738.4</v>
      </c>
      <c r="H4707" s="76">
        <v>8503.2000000000007</v>
      </c>
      <c r="I4707" s="76">
        <v>4118.1000000000004</v>
      </c>
      <c r="J4707" s="76">
        <v>-522.4</v>
      </c>
      <c r="K4707" s="76">
        <v>-2645.2</v>
      </c>
      <c r="L4707" s="77">
        <v>333.2</v>
      </c>
      <c r="M4707" s="78">
        <v>6318.2</v>
      </c>
      <c r="N4707" s="78">
        <v>-1095.2</v>
      </c>
      <c r="O4707" s="78">
        <v>-1850</v>
      </c>
      <c r="P4707" s="78">
        <v>-3706.2</v>
      </c>
      <c r="Q4707" s="26">
        <v>34.85</v>
      </c>
      <c r="R4707" s="27">
        <v>32.590000000000003</v>
      </c>
      <c r="S4707" s="27">
        <v>34.04</v>
      </c>
      <c r="T4707" s="27">
        <v>39.71</v>
      </c>
      <c r="U4707" s="28">
        <v>33.04</v>
      </c>
    </row>
    <row r="4708" spans="1:21" x14ac:dyDescent="0.25">
      <c r="A4708" t="s">
        <v>24</v>
      </c>
      <c r="B4708" s="10" t="str">
        <f>VLOOKUP($E4708,'Overview Cluster Days'!$B:$G,3)</f>
        <v>H</v>
      </c>
      <c r="C4708" s="10" t="str">
        <f>VLOOKUP($E4708,'Overview Cluster Days'!$B:$G,5)</f>
        <v>Interseason</v>
      </c>
      <c r="D4708" s="10" t="str">
        <f>VLOOKUP($E4708,'Overview Cluster Days'!$B:$G,6)</f>
        <v>Weekend</v>
      </c>
      <c r="E4708">
        <v>20190419</v>
      </c>
      <c r="F4708">
        <v>3</v>
      </c>
      <c r="G4708" s="76">
        <v>893.1</v>
      </c>
      <c r="H4708" s="76">
        <v>7800.5</v>
      </c>
      <c r="I4708" s="76">
        <v>5321.1</v>
      </c>
      <c r="J4708" s="76">
        <v>-945.7</v>
      </c>
      <c r="K4708" s="76">
        <v>-2743.9</v>
      </c>
      <c r="L4708" s="77">
        <v>285.3</v>
      </c>
      <c r="M4708" s="78">
        <v>5594.5</v>
      </c>
      <c r="N4708" s="78">
        <v>107.8</v>
      </c>
      <c r="O4708" s="78">
        <v>-2312.6999999999998</v>
      </c>
      <c r="P4708" s="78">
        <v>-3674.9</v>
      </c>
      <c r="Q4708" s="26">
        <v>32.28</v>
      </c>
      <c r="R4708" s="27">
        <v>32.04</v>
      </c>
      <c r="S4708" s="27">
        <v>32.200000000000003</v>
      </c>
      <c r="T4708" s="27">
        <v>32.799999999999997</v>
      </c>
      <c r="U4708" s="28">
        <v>32.090000000000003</v>
      </c>
    </row>
    <row r="4709" spans="1:21" x14ac:dyDescent="0.25">
      <c r="A4709" t="s">
        <v>24</v>
      </c>
      <c r="B4709" s="10" t="str">
        <f>VLOOKUP($E4709,'Overview Cluster Days'!$B:$G,3)</f>
        <v>H</v>
      </c>
      <c r="C4709" s="10" t="str">
        <f>VLOOKUP($E4709,'Overview Cluster Days'!$B:$G,5)</f>
        <v>Interseason</v>
      </c>
      <c r="D4709" s="10" t="str">
        <f>VLOOKUP($E4709,'Overview Cluster Days'!$B:$G,6)</f>
        <v>Weekend</v>
      </c>
      <c r="E4709">
        <v>20190419</v>
      </c>
      <c r="F4709">
        <v>4</v>
      </c>
      <c r="G4709" s="76">
        <v>866.1</v>
      </c>
      <c r="H4709" s="76">
        <v>7148.7</v>
      </c>
      <c r="I4709" s="76">
        <v>6338.2</v>
      </c>
      <c r="J4709" s="76">
        <v>-1224.7</v>
      </c>
      <c r="K4709" s="76">
        <v>-2958.2</v>
      </c>
      <c r="L4709" s="77">
        <v>258.3</v>
      </c>
      <c r="M4709" s="78">
        <v>4942.7</v>
      </c>
      <c r="N4709" s="78">
        <v>1124.9000000000001</v>
      </c>
      <c r="O4709" s="78">
        <v>-2591.6999999999998</v>
      </c>
      <c r="P4709" s="78">
        <v>-3734.2</v>
      </c>
      <c r="Q4709" s="26">
        <v>31.93</v>
      </c>
      <c r="R4709" s="27">
        <v>30.87</v>
      </c>
      <c r="S4709" s="27">
        <v>31.55</v>
      </c>
      <c r="T4709" s="27">
        <v>34.1</v>
      </c>
      <c r="U4709" s="28">
        <v>31.11</v>
      </c>
    </row>
    <row r="4710" spans="1:21" x14ac:dyDescent="0.25">
      <c r="A4710" t="s">
        <v>24</v>
      </c>
      <c r="B4710" s="10" t="str">
        <f>VLOOKUP($E4710,'Overview Cluster Days'!$B:$G,3)</f>
        <v>H</v>
      </c>
      <c r="C4710" s="10" t="str">
        <f>VLOOKUP($E4710,'Overview Cluster Days'!$B:$G,5)</f>
        <v>Interseason</v>
      </c>
      <c r="D4710" s="10" t="str">
        <f>VLOOKUP($E4710,'Overview Cluster Days'!$B:$G,6)</f>
        <v>Weekend</v>
      </c>
      <c r="E4710">
        <v>20190419</v>
      </c>
      <c r="F4710">
        <v>5</v>
      </c>
      <c r="G4710" s="76">
        <v>647.6</v>
      </c>
      <c r="H4710" s="76">
        <v>6457.8</v>
      </c>
      <c r="I4710" s="76">
        <v>7309.6</v>
      </c>
      <c r="J4710" s="76">
        <v>-1651.9</v>
      </c>
      <c r="K4710" s="76">
        <v>-2676.1</v>
      </c>
      <c r="L4710" s="77">
        <v>39.799999999999997</v>
      </c>
      <c r="M4710" s="78">
        <v>4229.8</v>
      </c>
      <c r="N4710" s="78">
        <v>2255.4</v>
      </c>
      <c r="O4710" s="78">
        <v>-3018.9</v>
      </c>
      <c r="P4710" s="78">
        <v>-3506.1</v>
      </c>
      <c r="Q4710" s="26">
        <v>32.1</v>
      </c>
      <c r="R4710" s="27">
        <v>32.1</v>
      </c>
      <c r="S4710" s="27">
        <v>32.1</v>
      </c>
      <c r="T4710" s="27">
        <v>32.1</v>
      </c>
      <c r="U4710" s="28">
        <v>32.1</v>
      </c>
    </row>
    <row r="4711" spans="1:21" x14ac:dyDescent="0.25">
      <c r="A4711" t="s">
        <v>24</v>
      </c>
      <c r="B4711" s="10" t="str">
        <f>VLOOKUP($E4711,'Overview Cluster Days'!$B:$G,3)</f>
        <v>H</v>
      </c>
      <c r="C4711" s="10" t="str">
        <f>VLOOKUP($E4711,'Overview Cluster Days'!$B:$G,5)</f>
        <v>Interseason</v>
      </c>
      <c r="D4711" s="10" t="str">
        <f>VLOOKUP($E4711,'Overview Cluster Days'!$B:$G,6)</f>
        <v>Weekend</v>
      </c>
      <c r="E4711">
        <v>20190419</v>
      </c>
      <c r="F4711">
        <v>6</v>
      </c>
      <c r="G4711" s="76">
        <v>202.2</v>
      </c>
      <c r="H4711" s="76">
        <v>7045.6</v>
      </c>
      <c r="I4711" s="76">
        <v>6587.5</v>
      </c>
      <c r="J4711" s="76">
        <v>-1566.4</v>
      </c>
      <c r="K4711" s="76">
        <v>-1727.1</v>
      </c>
      <c r="L4711" s="77">
        <v>-405.6</v>
      </c>
      <c r="M4711" s="78">
        <v>4817.6000000000004</v>
      </c>
      <c r="N4711" s="78">
        <v>1467.5</v>
      </c>
      <c r="O4711" s="78">
        <v>-3091.4</v>
      </c>
      <c r="P4711" s="78">
        <v>-2788.1</v>
      </c>
      <c r="Q4711" s="26">
        <v>34.07</v>
      </c>
      <c r="R4711" s="27">
        <v>34.06</v>
      </c>
      <c r="S4711" s="27">
        <v>34.07</v>
      </c>
      <c r="T4711" s="27">
        <v>34.1</v>
      </c>
      <c r="U4711" s="28">
        <v>34.06</v>
      </c>
    </row>
    <row r="4712" spans="1:21" x14ac:dyDescent="0.25">
      <c r="A4712" t="s">
        <v>24</v>
      </c>
      <c r="B4712" s="10" t="str">
        <f>VLOOKUP($E4712,'Overview Cluster Days'!$B:$G,3)</f>
        <v>H</v>
      </c>
      <c r="C4712" s="10" t="str">
        <f>VLOOKUP($E4712,'Overview Cluster Days'!$B:$G,5)</f>
        <v>Interseason</v>
      </c>
      <c r="D4712" s="10" t="str">
        <f>VLOOKUP($E4712,'Overview Cluster Days'!$B:$G,6)</f>
        <v>Weekend</v>
      </c>
      <c r="E4712">
        <v>20190419</v>
      </c>
      <c r="F4712">
        <v>7</v>
      </c>
      <c r="G4712" s="76">
        <v>-373</v>
      </c>
      <c r="H4712" s="76">
        <v>7397.3</v>
      </c>
      <c r="I4712" s="76">
        <v>6465.6</v>
      </c>
      <c r="J4712" s="76">
        <v>-2212.1</v>
      </c>
      <c r="K4712" s="76">
        <v>-1657.8</v>
      </c>
      <c r="L4712" s="77">
        <v>-980.8</v>
      </c>
      <c r="M4712" s="78">
        <v>5148.3</v>
      </c>
      <c r="N4712" s="78">
        <v>2227.4</v>
      </c>
      <c r="O4712" s="78">
        <v>-3676.1</v>
      </c>
      <c r="P4712" s="78">
        <v>-2718.8</v>
      </c>
      <c r="Q4712" s="26">
        <v>38.68</v>
      </c>
      <c r="R4712" s="27">
        <v>38.049999999999997</v>
      </c>
      <c r="S4712" s="27">
        <v>38.46</v>
      </c>
      <c r="T4712" s="27">
        <v>40</v>
      </c>
      <c r="U4712" s="28">
        <v>38.200000000000003</v>
      </c>
    </row>
    <row r="4713" spans="1:21" x14ac:dyDescent="0.25">
      <c r="A4713" t="s">
        <v>24</v>
      </c>
      <c r="B4713" s="10" t="str">
        <f>VLOOKUP($E4713,'Overview Cluster Days'!$B:$G,3)</f>
        <v>H</v>
      </c>
      <c r="C4713" s="10" t="str">
        <f>VLOOKUP($E4713,'Overview Cluster Days'!$B:$G,5)</f>
        <v>Interseason</v>
      </c>
      <c r="D4713" s="10" t="str">
        <f>VLOOKUP($E4713,'Overview Cluster Days'!$B:$G,6)</f>
        <v>Weekend</v>
      </c>
      <c r="E4713">
        <v>20190419</v>
      </c>
      <c r="F4713">
        <v>8</v>
      </c>
      <c r="G4713" s="76">
        <v>-777</v>
      </c>
      <c r="H4713" s="76">
        <v>8877.2000000000007</v>
      </c>
      <c r="I4713" s="76">
        <v>5135.8</v>
      </c>
      <c r="J4713" s="76">
        <v>-2666</v>
      </c>
      <c r="K4713" s="76">
        <v>-2256.6999999999998</v>
      </c>
      <c r="L4713" s="77">
        <v>-1384.8</v>
      </c>
      <c r="M4713" s="78">
        <v>6585.2</v>
      </c>
      <c r="N4713" s="78">
        <v>1442</v>
      </c>
      <c r="O4713" s="78">
        <v>-3304.7</v>
      </c>
      <c r="P4713" s="78">
        <v>-3337.7</v>
      </c>
      <c r="Q4713" s="26">
        <v>42.96</v>
      </c>
      <c r="R4713" s="27">
        <v>40.090000000000003</v>
      </c>
      <c r="S4713" s="27">
        <v>41.96</v>
      </c>
      <c r="T4713" s="27">
        <v>49.37</v>
      </c>
      <c r="U4713" s="28">
        <v>40.78</v>
      </c>
    </row>
    <row r="4714" spans="1:21" x14ac:dyDescent="0.25">
      <c r="A4714" t="s">
        <v>24</v>
      </c>
      <c r="B4714" s="10" t="str">
        <f>VLOOKUP($E4714,'Overview Cluster Days'!$B:$G,3)</f>
        <v>H</v>
      </c>
      <c r="C4714" s="10" t="str">
        <f>VLOOKUP($E4714,'Overview Cluster Days'!$B:$G,5)</f>
        <v>Interseason</v>
      </c>
      <c r="D4714" s="10" t="str">
        <f>VLOOKUP($E4714,'Overview Cluster Days'!$B:$G,6)</f>
        <v>Weekend</v>
      </c>
      <c r="E4714">
        <v>20190419</v>
      </c>
      <c r="F4714">
        <v>9</v>
      </c>
      <c r="G4714" s="76">
        <v>-570.29999999999995</v>
      </c>
      <c r="H4714" s="76">
        <v>9317.4</v>
      </c>
      <c r="I4714" s="76">
        <v>4720.1000000000004</v>
      </c>
      <c r="J4714" s="76">
        <v>-3134.3</v>
      </c>
      <c r="K4714" s="76">
        <v>-2313.1</v>
      </c>
      <c r="L4714" s="77">
        <v>-1178.0999999999999</v>
      </c>
      <c r="M4714" s="78">
        <v>7320.3</v>
      </c>
      <c r="N4714" s="78">
        <v>877.2</v>
      </c>
      <c r="O4714" s="78">
        <v>-3625.3</v>
      </c>
      <c r="P4714" s="78">
        <v>-3394.1</v>
      </c>
      <c r="Q4714" s="26">
        <v>45.71</v>
      </c>
      <c r="R4714" s="27">
        <v>43.79</v>
      </c>
      <c r="S4714" s="27">
        <v>45.04</v>
      </c>
      <c r="T4714" s="27">
        <v>50</v>
      </c>
      <c r="U4714" s="28">
        <v>44.25</v>
      </c>
    </row>
    <row r="4715" spans="1:21" x14ac:dyDescent="0.25">
      <c r="A4715" t="s">
        <v>24</v>
      </c>
      <c r="B4715" s="10" t="str">
        <f>VLOOKUP($E4715,'Overview Cluster Days'!$B:$G,3)</f>
        <v>H</v>
      </c>
      <c r="C4715" s="10" t="str">
        <f>VLOOKUP($E4715,'Overview Cluster Days'!$B:$G,5)</f>
        <v>Interseason</v>
      </c>
      <c r="D4715" s="10" t="str">
        <f>VLOOKUP($E4715,'Overview Cluster Days'!$B:$G,6)</f>
        <v>Weekend</v>
      </c>
      <c r="E4715">
        <v>20190419</v>
      </c>
      <c r="F4715">
        <v>10</v>
      </c>
      <c r="G4715" s="76">
        <v>-427.7</v>
      </c>
      <c r="H4715" s="76">
        <v>9712.2000000000007</v>
      </c>
      <c r="I4715" s="76">
        <v>5180.8</v>
      </c>
      <c r="J4715" s="76">
        <v>-2253</v>
      </c>
      <c r="K4715" s="76">
        <v>-2749</v>
      </c>
      <c r="L4715" s="77">
        <v>-832.9</v>
      </c>
      <c r="M4715" s="78">
        <v>7100.2</v>
      </c>
      <c r="N4715" s="78">
        <v>868</v>
      </c>
      <c r="O4715" s="78">
        <v>-3305.3</v>
      </c>
      <c r="P4715" s="78">
        <v>-3830</v>
      </c>
      <c r="Q4715" s="26">
        <v>47.25</v>
      </c>
      <c r="R4715" s="27">
        <v>42.11</v>
      </c>
      <c r="S4715" s="27">
        <v>45.51</v>
      </c>
      <c r="T4715" s="27">
        <v>57.56</v>
      </c>
      <c r="U4715" s="28">
        <v>43.39</v>
      </c>
    </row>
    <row r="4716" spans="1:21" x14ac:dyDescent="0.25">
      <c r="A4716" t="s">
        <v>24</v>
      </c>
      <c r="B4716" s="10" t="str">
        <f>VLOOKUP($E4716,'Overview Cluster Days'!$B:$G,3)</f>
        <v>H</v>
      </c>
      <c r="C4716" s="10" t="str">
        <f>VLOOKUP($E4716,'Overview Cluster Days'!$B:$G,5)</f>
        <v>Interseason</v>
      </c>
      <c r="D4716" s="10" t="str">
        <f>VLOOKUP($E4716,'Overview Cluster Days'!$B:$G,6)</f>
        <v>Weekend</v>
      </c>
      <c r="E4716">
        <v>20190419</v>
      </c>
      <c r="F4716">
        <v>11</v>
      </c>
      <c r="G4716" s="76">
        <v>-339.8</v>
      </c>
      <c r="H4716" s="76">
        <v>10974.9</v>
      </c>
      <c r="I4716" s="76">
        <v>4750.7</v>
      </c>
      <c r="J4716" s="76">
        <v>-1926.5</v>
      </c>
      <c r="K4716" s="76">
        <v>-3156</v>
      </c>
      <c r="L4716" s="77">
        <v>-745</v>
      </c>
      <c r="M4716" s="78">
        <v>8384.9</v>
      </c>
      <c r="N4716" s="78">
        <v>-369.8</v>
      </c>
      <c r="O4716" s="78">
        <v>-3033.1</v>
      </c>
      <c r="P4716" s="78">
        <v>-4237</v>
      </c>
      <c r="Q4716" s="26">
        <v>39.299999999999997</v>
      </c>
      <c r="R4716" s="27">
        <v>38.049999999999997</v>
      </c>
      <c r="S4716" s="27">
        <v>38.880000000000003</v>
      </c>
      <c r="T4716" s="27">
        <v>41.81</v>
      </c>
      <c r="U4716" s="28">
        <v>38.36</v>
      </c>
    </row>
    <row r="4717" spans="1:21" x14ac:dyDescent="0.25">
      <c r="A4717" t="s">
        <v>24</v>
      </c>
      <c r="B4717" s="10" t="str">
        <f>VLOOKUP($E4717,'Overview Cluster Days'!$B:$G,3)</f>
        <v>H</v>
      </c>
      <c r="C4717" s="10" t="str">
        <f>VLOOKUP($E4717,'Overview Cluster Days'!$B:$G,5)</f>
        <v>Interseason</v>
      </c>
      <c r="D4717" s="10" t="str">
        <f>VLOOKUP($E4717,'Overview Cluster Days'!$B:$G,6)</f>
        <v>Weekend</v>
      </c>
      <c r="E4717">
        <v>20190419</v>
      </c>
      <c r="F4717">
        <v>12</v>
      </c>
      <c r="G4717" s="76">
        <v>130.30000000000001</v>
      </c>
      <c r="H4717" s="76">
        <v>10351.9</v>
      </c>
      <c r="I4717" s="76">
        <v>3813.1</v>
      </c>
      <c r="J4717" s="76">
        <v>-1306.5999999999999</v>
      </c>
      <c r="K4717" s="76">
        <v>-3006.7</v>
      </c>
      <c r="L4717" s="77">
        <v>-274.89999999999998</v>
      </c>
      <c r="M4717" s="78">
        <v>7791.9</v>
      </c>
      <c r="N4717" s="78">
        <v>-1030.7</v>
      </c>
      <c r="O4717" s="78">
        <v>-2398.6</v>
      </c>
      <c r="P4717" s="78">
        <v>-4087.7</v>
      </c>
      <c r="Q4717" s="26">
        <v>40</v>
      </c>
      <c r="R4717" s="27">
        <v>32.880000000000003</v>
      </c>
      <c r="S4717" s="27">
        <v>38.049999999999997</v>
      </c>
      <c r="T4717" s="27">
        <v>53.25</v>
      </c>
      <c r="U4717" s="28">
        <v>40.22</v>
      </c>
    </row>
    <row r="4718" spans="1:21" x14ac:dyDescent="0.25">
      <c r="A4718" t="s">
        <v>24</v>
      </c>
      <c r="B4718" s="10" t="str">
        <f>VLOOKUP($E4718,'Overview Cluster Days'!$B:$G,3)</f>
        <v>H</v>
      </c>
      <c r="C4718" s="10" t="str">
        <f>VLOOKUP($E4718,'Overview Cluster Days'!$B:$G,5)</f>
        <v>Interseason</v>
      </c>
      <c r="D4718" s="10" t="str">
        <f>VLOOKUP($E4718,'Overview Cluster Days'!$B:$G,6)</f>
        <v>Weekend</v>
      </c>
      <c r="E4718">
        <v>20190419</v>
      </c>
      <c r="F4718">
        <v>13</v>
      </c>
      <c r="G4718" s="76">
        <v>531.6</v>
      </c>
      <c r="H4718" s="76">
        <v>11015.1</v>
      </c>
      <c r="I4718" s="76">
        <v>2330.8000000000002</v>
      </c>
      <c r="J4718" s="76">
        <v>-1003.2</v>
      </c>
      <c r="K4718" s="76">
        <v>-2814.7</v>
      </c>
      <c r="L4718" s="77">
        <v>126.4</v>
      </c>
      <c r="M4718" s="78">
        <v>8464.1</v>
      </c>
      <c r="N4718" s="78">
        <v>-2881.5</v>
      </c>
      <c r="O4718" s="78">
        <v>-1813.3</v>
      </c>
      <c r="P4718" s="78">
        <v>-3895.7</v>
      </c>
      <c r="Q4718" s="26">
        <v>31.87</v>
      </c>
      <c r="R4718" s="27">
        <v>25.49</v>
      </c>
      <c r="S4718" s="27">
        <v>34.9</v>
      </c>
      <c r="T4718" s="27">
        <v>42.18</v>
      </c>
      <c r="U4718" s="28">
        <v>34.07</v>
      </c>
    </row>
    <row r="4719" spans="1:21" x14ac:dyDescent="0.25">
      <c r="A4719" t="s">
        <v>24</v>
      </c>
      <c r="B4719" s="10" t="str">
        <f>VLOOKUP($E4719,'Overview Cluster Days'!$B:$G,3)</f>
        <v>H</v>
      </c>
      <c r="C4719" s="10" t="str">
        <f>VLOOKUP($E4719,'Overview Cluster Days'!$B:$G,5)</f>
        <v>Interseason</v>
      </c>
      <c r="D4719" s="10" t="str">
        <f>VLOOKUP($E4719,'Overview Cluster Days'!$B:$G,6)</f>
        <v>Weekend</v>
      </c>
      <c r="E4719">
        <v>20190419</v>
      </c>
      <c r="F4719">
        <v>14</v>
      </c>
      <c r="G4719" s="76">
        <v>96</v>
      </c>
      <c r="H4719" s="76">
        <v>11197</v>
      </c>
      <c r="I4719" s="76">
        <v>1921</v>
      </c>
      <c r="J4719" s="76">
        <v>-782.2</v>
      </c>
      <c r="K4719" s="76">
        <v>-2944.9</v>
      </c>
      <c r="L4719" s="77">
        <v>-309.2</v>
      </c>
      <c r="M4719" s="78">
        <v>8624</v>
      </c>
      <c r="N4719" s="78">
        <v>-3291.3</v>
      </c>
      <c r="O4719" s="78">
        <v>-997.6</v>
      </c>
      <c r="P4719" s="78">
        <v>-4025.9</v>
      </c>
      <c r="Q4719" s="26">
        <v>28.58</v>
      </c>
      <c r="R4719" s="27">
        <v>10.08</v>
      </c>
      <c r="S4719" s="27">
        <v>28.53</v>
      </c>
      <c r="T4719" s="27">
        <v>41.51</v>
      </c>
      <c r="U4719" s="28">
        <v>33.01</v>
      </c>
    </row>
    <row r="4720" spans="1:21" x14ac:dyDescent="0.25">
      <c r="A4720" t="s">
        <v>24</v>
      </c>
      <c r="B4720" s="10" t="str">
        <f>VLOOKUP($E4720,'Overview Cluster Days'!$B:$G,3)</f>
        <v>H</v>
      </c>
      <c r="C4720" s="10" t="str">
        <f>VLOOKUP($E4720,'Overview Cluster Days'!$B:$G,5)</f>
        <v>Interseason</v>
      </c>
      <c r="D4720" s="10" t="str">
        <f>VLOOKUP($E4720,'Overview Cluster Days'!$B:$G,6)</f>
        <v>Weekend</v>
      </c>
      <c r="E4720">
        <v>20190419</v>
      </c>
      <c r="F4720">
        <v>15</v>
      </c>
      <c r="G4720" s="76">
        <v>342.1</v>
      </c>
      <c r="H4720" s="76">
        <v>11048.4</v>
      </c>
      <c r="I4720" s="76">
        <v>1765.5</v>
      </c>
      <c r="J4720" s="76">
        <v>-763.7</v>
      </c>
      <c r="K4720" s="76">
        <v>-2854.4</v>
      </c>
      <c r="L4720" s="77">
        <v>-265.7</v>
      </c>
      <c r="M4720" s="78">
        <v>8521.4</v>
      </c>
      <c r="N4720" s="78">
        <v>-3409.4</v>
      </c>
      <c r="O4720" s="78">
        <v>-910.9</v>
      </c>
      <c r="P4720" s="78">
        <v>-3935.4</v>
      </c>
      <c r="Q4720" s="26">
        <v>30.4</v>
      </c>
      <c r="R4720" s="27">
        <v>5.03</v>
      </c>
      <c r="S4720" s="27">
        <v>26.27</v>
      </c>
      <c r="T4720" s="27">
        <v>40.9</v>
      </c>
      <c r="U4720" s="28">
        <v>32.92</v>
      </c>
    </row>
    <row r="4721" spans="1:21" x14ac:dyDescent="0.25">
      <c r="A4721" t="s">
        <v>24</v>
      </c>
      <c r="B4721" s="10" t="str">
        <f>VLOOKUP($E4721,'Overview Cluster Days'!$B:$G,3)</f>
        <v>H</v>
      </c>
      <c r="C4721" s="10" t="str">
        <f>VLOOKUP($E4721,'Overview Cluster Days'!$B:$G,5)</f>
        <v>Interseason</v>
      </c>
      <c r="D4721" s="10" t="str">
        <f>VLOOKUP($E4721,'Overview Cluster Days'!$B:$G,6)</f>
        <v>Weekend</v>
      </c>
      <c r="E4721">
        <v>20190419</v>
      </c>
      <c r="F4721">
        <v>16</v>
      </c>
      <c r="G4721" s="76">
        <v>226.2</v>
      </c>
      <c r="H4721" s="76">
        <v>11079.8</v>
      </c>
      <c r="I4721" s="76">
        <v>3288.5</v>
      </c>
      <c r="J4721" s="76">
        <v>-1139.5</v>
      </c>
      <c r="K4721" s="76">
        <v>-3757.2</v>
      </c>
      <c r="L4721" s="77">
        <v>-381.6</v>
      </c>
      <c r="M4721" s="78">
        <v>8637.7999999999993</v>
      </c>
      <c r="N4721" s="78">
        <v>-1073.5999999999999</v>
      </c>
      <c r="O4721" s="78">
        <v>-2344.4</v>
      </c>
      <c r="P4721" s="78">
        <v>-4838.2</v>
      </c>
      <c r="Q4721" s="26">
        <v>26.62</v>
      </c>
      <c r="R4721" s="27">
        <v>20.78</v>
      </c>
      <c r="S4721" s="27">
        <v>25.24</v>
      </c>
      <c r="T4721" s="27">
        <v>38.79</v>
      </c>
      <c r="U4721" s="28">
        <v>30.09</v>
      </c>
    </row>
    <row r="4722" spans="1:21" x14ac:dyDescent="0.25">
      <c r="A4722" t="s">
        <v>24</v>
      </c>
      <c r="B4722" s="10" t="str">
        <f>VLOOKUP($E4722,'Overview Cluster Days'!$B:$G,3)</f>
        <v>H</v>
      </c>
      <c r="C4722" s="10" t="str">
        <f>VLOOKUP($E4722,'Overview Cluster Days'!$B:$G,5)</f>
        <v>Interseason</v>
      </c>
      <c r="D4722" s="10" t="str">
        <f>VLOOKUP($E4722,'Overview Cluster Days'!$B:$G,6)</f>
        <v>Weekend</v>
      </c>
      <c r="E4722">
        <v>20190419</v>
      </c>
      <c r="F4722">
        <v>17</v>
      </c>
      <c r="G4722" s="76">
        <v>456.5</v>
      </c>
      <c r="H4722" s="76">
        <v>7944.8</v>
      </c>
      <c r="I4722" s="76">
        <v>6362.1</v>
      </c>
      <c r="J4722" s="76">
        <v>-2178.8000000000002</v>
      </c>
      <c r="K4722" s="76">
        <v>-3807.1</v>
      </c>
      <c r="L4722" s="77">
        <v>-151.30000000000001</v>
      </c>
      <c r="M4722" s="78">
        <v>5587.8</v>
      </c>
      <c r="N4722" s="78">
        <v>3093.4</v>
      </c>
      <c r="O4722" s="78">
        <v>-3641.8</v>
      </c>
      <c r="P4722" s="78">
        <v>-4888.1000000000004</v>
      </c>
      <c r="Q4722" s="26">
        <v>28.82</v>
      </c>
      <c r="R4722" s="27">
        <v>27.3</v>
      </c>
      <c r="S4722" s="27">
        <v>28.29</v>
      </c>
      <c r="T4722" s="27">
        <v>32.380000000000003</v>
      </c>
      <c r="U4722" s="28">
        <v>31.07</v>
      </c>
    </row>
    <row r="4723" spans="1:21" x14ac:dyDescent="0.25">
      <c r="A4723" t="s">
        <v>24</v>
      </c>
      <c r="B4723" s="10" t="str">
        <f>VLOOKUP($E4723,'Overview Cluster Days'!$B:$G,3)</f>
        <v>H</v>
      </c>
      <c r="C4723" s="10" t="str">
        <f>VLOOKUP($E4723,'Overview Cluster Days'!$B:$G,5)</f>
        <v>Interseason</v>
      </c>
      <c r="D4723" s="10" t="str">
        <f>VLOOKUP($E4723,'Overview Cluster Days'!$B:$G,6)</f>
        <v>Weekend</v>
      </c>
      <c r="E4723">
        <v>20190419</v>
      </c>
      <c r="F4723">
        <v>18</v>
      </c>
      <c r="G4723" s="76">
        <v>-42.3</v>
      </c>
      <c r="H4723" s="76">
        <v>5983.6</v>
      </c>
      <c r="I4723" s="76">
        <v>6664.6</v>
      </c>
      <c r="J4723" s="76">
        <v>-2164.9</v>
      </c>
      <c r="K4723" s="76">
        <v>-2203.9</v>
      </c>
      <c r="L4723" s="77">
        <v>-650.1</v>
      </c>
      <c r="M4723" s="78">
        <v>3648.6</v>
      </c>
      <c r="N4723" s="78">
        <v>3536.3</v>
      </c>
      <c r="O4723" s="78">
        <v>-3249.9</v>
      </c>
      <c r="P4723" s="78">
        <v>-3284.9</v>
      </c>
      <c r="Q4723" s="26">
        <v>30.49</v>
      </c>
      <c r="R4723" s="27">
        <v>35.56</v>
      </c>
      <c r="S4723" s="27">
        <v>30.49</v>
      </c>
      <c r="T4723" s="27">
        <v>43.62</v>
      </c>
      <c r="U4723" s="28">
        <v>35.56</v>
      </c>
    </row>
    <row r="4724" spans="1:21" x14ac:dyDescent="0.25">
      <c r="A4724" t="s">
        <v>24</v>
      </c>
      <c r="B4724" s="10" t="str">
        <f>VLOOKUP($E4724,'Overview Cluster Days'!$B:$G,3)</f>
        <v>H</v>
      </c>
      <c r="C4724" s="10" t="str">
        <f>VLOOKUP($E4724,'Overview Cluster Days'!$B:$G,5)</f>
        <v>Interseason</v>
      </c>
      <c r="D4724" s="10" t="str">
        <f>VLOOKUP($E4724,'Overview Cluster Days'!$B:$G,6)</f>
        <v>Weekend</v>
      </c>
      <c r="E4724">
        <v>20190419</v>
      </c>
      <c r="F4724">
        <v>19</v>
      </c>
      <c r="G4724" s="76">
        <v>-416.9</v>
      </c>
      <c r="H4724" s="76">
        <v>3105.2</v>
      </c>
      <c r="I4724" s="76">
        <v>7331.9</v>
      </c>
      <c r="J4724" s="76">
        <v>-2353.1999999999998</v>
      </c>
      <c r="K4724" s="76">
        <v>-1743.9</v>
      </c>
      <c r="L4724" s="77">
        <v>-1024.7</v>
      </c>
      <c r="M4724" s="78">
        <v>1022.7</v>
      </c>
      <c r="N4724" s="78">
        <v>5702.3</v>
      </c>
      <c r="O4724" s="78">
        <v>-2875.4</v>
      </c>
      <c r="P4724" s="78">
        <v>-2824.9</v>
      </c>
      <c r="Q4724" s="26">
        <v>36.9</v>
      </c>
      <c r="R4724" s="27">
        <v>42.99</v>
      </c>
      <c r="S4724" s="27">
        <v>36.9</v>
      </c>
      <c r="T4724" s="27">
        <v>52.6</v>
      </c>
      <c r="U4724" s="28">
        <v>42.99</v>
      </c>
    </row>
    <row r="4725" spans="1:21" x14ac:dyDescent="0.25">
      <c r="A4725" t="s">
        <v>24</v>
      </c>
      <c r="B4725" s="10" t="str">
        <f>VLOOKUP($E4725,'Overview Cluster Days'!$B:$G,3)</f>
        <v>H</v>
      </c>
      <c r="C4725" s="10" t="str">
        <f>VLOOKUP($E4725,'Overview Cluster Days'!$B:$G,5)</f>
        <v>Interseason</v>
      </c>
      <c r="D4725" s="10" t="str">
        <f>VLOOKUP($E4725,'Overview Cluster Days'!$B:$G,6)</f>
        <v>Weekend</v>
      </c>
      <c r="E4725">
        <v>20190419</v>
      </c>
      <c r="F4725">
        <v>20</v>
      </c>
      <c r="G4725" s="76">
        <v>-718.3</v>
      </c>
      <c r="H4725" s="76">
        <v>3041.4</v>
      </c>
      <c r="I4725" s="76">
        <v>6822.2</v>
      </c>
      <c r="J4725" s="76">
        <v>-2604.1</v>
      </c>
      <c r="K4725" s="76">
        <v>-1290.3</v>
      </c>
      <c r="L4725" s="77">
        <v>-1123.5</v>
      </c>
      <c r="M4725" s="78">
        <v>2074.5</v>
      </c>
      <c r="N4725" s="78">
        <v>4696.3</v>
      </c>
      <c r="O4725" s="78">
        <v>-3276</v>
      </c>
      <c r="P4725" s="78">
        <v>-2371.3000000000002</v>
      </c>
      <c r="Q4725" s="26">
        <v>37.03</v>
      </c>
      <c r="R4725" s="27">
        <v>44.01</v>
      </c>
      <c r="S4725" s="27">
        <v>37.03</v>
      </c>
      <c r="T4725" s="27">
        <v>55</v>
      </c>
      <c r="U4725" s="28">
        <v>44.01</v>
      </c>
    </row>
    <row r="4726" spans="1:21" x14ac:dyDescent="0.25">
      <c r="A4726" t="s">
        <v>24</v>
      </c>
      <c r="B4726" s="10" t="str">
        <f>VLOOKUP($E4726,'Overview Cluster Days'!$B:$G,3)</f>
        <v>H</v>
      </c>
      <c r="C4726" s="10" t="str">
        <f>VLOOKUP($E4726,'Overview Cluster Days'!$B:$G,5)</f>
        <v>Interseason</v>
      </c>
      <c r="D4726" s="10" t="str">
        <f>VLOOKUP($E4726,'Overview Cluster Days'!$B:$G,6)</f>
        <v>Weekend</v>
      </c>
      <c r="E4726">
        <v>20190419</v>
      </c>
      <c r="F4726">
        <v>21</v>
      </c>
      <c r="G4726" s="76">
        <v>-674.4</v>
      </c>
      <c r="H4726" s="76">
        <v>2482.8000000000002</v>
      </c>
      <c r="I4726" s="76">
        <v>8559.4</v>
      </c>
      <c r="J4726" s="76">
        <v>-3148.9</v>
      </c>
      <c r="K4726" s="76">
        <v>-897.7</v>
      </c>
      <c r="L4726" s="77">
        <v>-1079.5999999999999</v>
      </c>
      <c r="M4726" s="78">
        <v>1471.1</v>
      </c>
      <c r="N4726" s="78">
        <v>5699.6</v>
      </c>
      <c r="O4726" s="78">
        <v>-4112.3999999999996</v>
      </c>
      <c r="P4726" s="78">
        <v>-1978.7</v>
      </c>
      <c r="Q4726" s="26">
        <v>43.68</v>
      </c>
      <c r="R4726" s="27">
        <v>43.48</v>
      </c>
      <c r="S4726" s="27">
        <v>43.48</v>
      </c>
      <c r="T4726" s="27">
        <v>44.92</v>
      </c>
      <c r="U4726" s="28">
        <v>43.62</v>
      </c>
    </row>
    <row r="4727" spans="1:21" x14ac:dyDescent="0.25">
      <c r="A4727" t="s">
        <v>24</v>
      </c>
      <c r="B4727" s="10" t="str">
        <f>VLOOKUP($E4727,'Overview Cluster Days'!$B:$G,3)</f>
        <v>H</v>
      </c>
      <c r="C4727" s="10" t="str">
        <f>VLOOKUP($E4727,'Overview Cluster Days'!$B:$G,5)</f>
        <v>Interseason</v>
      </c>
      <c r="D4727" s="10" t="str">
        <f>VLOOKUP($E4727,'Overview Cluster Days'!$B:$G,6)</f>
        <v>Weekend</v>
      </c>
      <c r="E4727">
        <v>20190419</v>
      </c>
      <c r="F4727">
        <v>22</v>
      </c>
      <c r="G4727" s="76">
        <v>-953.6</v>
      </c>
      <c r="H4727" s="76">
        <v>4086.1</v>
      </c>
      <c r="I4727" s="76">
        <v>8388.1</v>
      </c>
      <c r="J4727" s="76">
        <v>-3124.1</v>
      </c>
      <c r="K4727" s="76">
        <v>-754.1</v>
      </c>
      <c r="L4727" s="77">
        <v>-1358.8</v>
      </c>
      <c r="M4727" s="78">
        <v>4175.5</v>
      </c>
      <c r="N4727" s="78">
        <v>2815.4</v>
      </c>
      <c r="O4727" s="78">
        <v>-3797</v>
      </c>
      <c r="P4727" s="78">
        <v>-1835.1</v>
      </c>
      <c r="Q4727" s="26">
        <v>45.19</v>
      </c>
      <c r="R4727" s="27">
        <v>44.17</v>
      </c>
      <c r="S4727" s="27">
        <v>44.83</v>
      </c>
      <c r="T4727" s="27">
        <v>47.4</v>
      </c>
      <c r="U4727" s="28">
        <v>44.41</v>
      </c>
    </row>
    <row r="4728" spans="1:21" x14ac:dyDescent="0.25">
      <c r="A4728" t="s">
        <v>24</v>
      </c>
      <c r="B4728" s="10" t="str">
        <f>VLOOKUP($E4728,'Overview Cluster Days'!$B:$G,3)</f>
        <v>H</v>
      </c>
      <c r="C4728" s="10" t="str">
        <f>VLOOKUP($E4728,'Overview Cluster Days'!$B:$G,5)</f>
        <v>Interseason</v>
      </c>
      <c r="D4728" s="10" t="str">
        <f>VLOOKUP($E4728,'Overview Cluster Days'!$B:$G,6)</f>
        <v>Weekend</v>
      </c>
      <c r="E4728">
        <v>20190419</v>
      </c>
      <c r="F4728">
        <v>23</v>
      </c>
      <c r="G4728" s="76">
        <v>-700.7</v>
      </c>
      <c r="H4728" s="76">
        <v>5220.3</v>
      </c>
      <c r="I4728" s="76">
        <v>6127.7</v>
      </c>
      <c r="J4728" s="76">
        <v>-2551.8000000000002</v>
      </c>
      <c r="K4728" s="76">
        <v>-719.9</v>
      </c>
      <c r="L4728" s="77">
        <v>-1105.9000000000001</v>
      </c>
      <c r="M4728" s="78">
        <v>5083.7</v>
      </c>
      <c r="N4728" s="78">
        <v>1107.7</v>
      </c>
      <c r="O4728" s="78">
        <v>-3330.6</v>
      </c>
      <c r="P4728" s="78">
        <v>-1754.9</v>
      </c>
      <c r="Q4728" s="26">
        <v>45.34</v>
      </c>
      <c r="R4728" s="27">
        <v>43.9</v>
      </c>
      <c r="S4728" s="27">
        <v>44.74</v>
      </c>
      <c r="T4728" s="27">
        <v>45.35</v>
      </c>
      <c r="U4728" s="28">
        <v>44.21</v>
      </c>
    </row>
    <row r="4729" spans="1:21" x14ac:dyDescent="0.25">
      <c r="A4729" t="s">
        <v>24</v>
      </c>
      <c r="B4729" s="10" t="str">
        <f>VLOOKUP($E4729,'Overview Cluster Days'!$B:$G,3)</f>
        <v>H</v>
      </c>
      <c r="C4729" s="10" t="str">
        <f>VLOOKUP($E4729,'Overview Cluster Days'!$B:$G,5)</f>
        <v>Interseason</v>
      </c>
      <c r="D4729" s="10" t="str">
        <f>VLOOKUP($E4729,'Overview Cluster Days'!$B:$G,6)</f>
        <v>Weekend</v>
      </c>
      <c r="E4729">
        <v>20190419</v>
      </c>
      <c r="F4729">
        <v>24</v>
      </c>
      <c r="G4729" s="76">
        <v>-661.2</v>
      </c>
      <c r="H4729" s="76">
        <v>6392.5</v>
      </c>
      <c r="I4729" s="76">
        <v>4851.8999999999996</v>
      </c>
      <c r="J4729" s="76">
        <v>-2146.9</v>
      </c>
      <c r="K4729" s="76">
        <v>-896.5</v>
      </c>
      <c r="L4729" s="77">
        <v>-1066.4000000000001</v>
      </c>
      <c r="M4729" s="78">
        <v>4559</v>
      </c>
      <c r="N4729" s="78">
        <v>1157.8</v>
      </c>
      <c r="O4729" s="78">
        <v>-3074.9</v>
      </c>
      <c r="P4729" s="78">
        <v>-1575.5</v>
      </c>
      <c r="Q4729" s="26">
        <v>42.96</v>
      </c>
      <c r="R4729" s="27">
        <v>41.44</v>
      </c>
      <c r="S4729" s="27">
        <v>42.33</v>
      </c>
      <c r="T4729" s="27">
        <v>43.21</v>
      </c>
      <c r="U4729" s="28">
        <v>41.76</v>
      </c>
    </row>
    <row r="4730" spans="1:21" x14ac:dyDescent="0.25">
      <c r="A4730" t="s">
        <v>24</v>
      </c>
      <c r="B4730" s="10" t="str">
        <f>VLOOKUP($E4730,'Overview Cluster Days'!$B:$G,3)</f>
        <v>H</v>
      </c>
      <c r="C4730" s="10" t="str">
        <f>VLOOKUP($E4730,'Overview Cluster Days'!$B:$G,5)</f>
        <v>Interseason</v>
      </c>
      <c r="D4730" s="10" t="str">
        <f>VLOOKUP($E4730,'Overview Cluster Days'!$B:$G,6)</f>
        <v>Weekend</v>
      </c>
      <c r="E4730">
        <v>20190420</v>
      </c>
      <c r="F4730">
        <v>1</v>
      </c>
      <c r="G4730" s="76">
        <v>-100</v>
      </c>
      <c r="H4730" s="76">
        <v>5175.5</v>
      </c>
      <c r="I4730" s="76">
        <v>4326.3</v>
      </c>
      <c r="J4730" s="76">
        <v>-1972.8</v>
      </c>
      <c r="K4730" s="76">
        <v>-558.79999999999995</v>
      </c>
      <c r="L4730" s="77">
        <v>-505.2</v>
      </c>
      <c r="M4730" s="78">
        <v>2926.5</v>
      </c>
      <c r="N4730" s="78">
        <v>1676.4</v>
      </c>
      <c r="O4730" s="78">
        <v>-2905.9</v>
      </c>
      <c r="P4730" s="78">
        <v>-1191.8</v>
      </c>
      <c r="Q4730" s="26">
        <v>36.57</v>
      </c>
      <c r="R4730" s="27">
        <v>33.97</v>
      </c>
      <c r="S4730" s="27">
        <v>35.64</v>
      </c>
      <c r="T4730" s="27">
        <v>41.46</v>
      </c>
      <c r="U4730" s="28">
        <v>34.56</v>
      </c>
    </row>
    <row r="4731" spans="1:21" x14ac:dyDescent="0.25">
      <c r="A4731" t="s">
        <v>24</v>
      </c>
      <c r="B4731" s="10" t="str">
        <f>VLOOKUP($E4731,'Overview Cluster Days'!$B:$G,3)</f>
        <v>H</v>
      </c>
      <c r="C4731" s="10" t="str">
        <f>VLOOKUP($E4731,'Overview Cluster Days'!$B:$G,5)</f>
        <v>Interseason</v>
      </c>
      <c r="D4731" s="10" t="str">
        <f>VLOOKUP($E4731,'Overview Cluster Days'!$B:$G,6)</f>
        <v>Weekend</v>
      </c>
      <c r="E4731">
        <v>20190420</v>
      </c>
      <c r="F4731">
        <v>2</v>
      </c>
      <c r="G4731" s="76">
        <v>2.8</v>
      </c>
      <c r="H4731" s="76">
        <v>4150.8999999999996</v>
      </c>
      <c r="I4731" s="76">
        <v>5965.8</v>
      </c>
      <c r="J4731" s="76">
        <v>-2613.5</v>
      </c>
      <c r="K4731" s="76">
        <v>-575.4</v>
      </c>
      <c r="L4731" s="77">
        <v>-402.4</v>
      </c>
      <c r="M4731" s="78">
        <v>1858.9</v>
      </c>
      <c r="N4731" s="78">
        <v>3631.4</v>
      </c>
      <c r="O4731" s="78">
        <v>-3980.5</v>
      </c>
      <c r="P4731" s="78">
        <v>-1107.4000000000001</v>
      </c>
      <c r="Q4731" s="26">
        <v>31.81</v>
      </c>
      <c r="R4731" s="27">
        <v>31.81</v>
      </c>
      <c r="S4731" s="27">
        <v>31.81</v>
      </c>
      <c r="T4731" s="27">
        <v>31.81</v>
      </c>
      <c r="U4731" s="28">
        <v>31.81</v>
      </c>
    </row>
    <row r="4732" spans="1:21" x14ac:dyDescent="0.25">
      <c r="A4732" t="s">
        <v>24</v>
      </c>
      <c r="B4732" s="10" t="str">
        <f>VLOOKUP($E4732,'Overview Cluster Days'!$B:$G,3)</f>
        <v>H</v>
      </c>
      <c r="C4732" s="10" t="str">
        <f>VLOOKUP($E4732,'Overview Cluster Days'!$B:$G,5)</f>
        <v>Interseason</v>
      </c>
      <c r="D4732" s="10" t="str">
        <f>VLOOKUP($E4732,'Overview Cluster Days'!$B:$G,6)</f>
        <v>Weekend</v>
      </c>
      <c r="E4732">
        <v>20190420</v>
      </c>
      <c r="F4732">
        <v>3</v>
      </c>
      <c r="G4732" s="76">
        <v>247.1</v>
      </c>
      <c r="H4732" s="76">
        <v>3060.7</v>
      </c>
      <c r="I4732" s="76">
        <v>6397.3</v>
      </c>
      <c r="J4732" s="76">
        <v>-2642.3</v>
      </c>
      <c r="K4732" s="76">
        <v>-1190.7</v>
      </c>
      <c r="L4732" s="77">
        <v>-158.1</v>
      </c>
      <c r="M4732" s="78">
        <v>725.7</v>
      </c>
      <c r="N4732" s="78">
        <v>5073.3999999999996</v>
      </c>
      <c r="O4732" s="78">
        <v>-4009.3</v>
      </c>
      <c r="P4732" s="78">
        <v>-1631.7</v>
      </c>
      <c r="Q4732" s="26">
        <v>30.01</v>
      </c>
      <c r="R4732" s="27">
        <v>30.01</v>
      </c>
      <c r="S4732" s="27">
        <v>30.01</v>
      </c>
      <c r="T4732" s="27">
        <v>30.01</v>
      </c>
      <c r="U4732" s="28">
        <v>30.01</v>
      </c>
    </row>
    <row r="4733" spans="1:21" x14ac:dyDescent="0.25">
      <c r="A4733" t="s">
        <v>24</v>
      </c>
      <c r="B4733" s="10" t="str">
        <f>VLOOKUP($E4733,'Overview Cluster Days'!$B:$G,3)</f>
        <v>H</v>
      </c>
      <c r="C4733" s="10" t="str">
        <f>VLOOKUP($E4733,'Overview Cluster Days'!$B:$G,5)</f>
        <v>Interseason</v>
      </c>
      <c r="D4733" s="10" t="str">
        <f>VLOOKUP($E4733,'Overview Cluster Days'!$B:$G,6)</f>
        <v>Weekend</v>
      </c>
      <c r="E4733">
        <v>20190420</v>
      </c>
      <c r="F4733">
        <v>4</v>
      </c>
      <c r="G4733" s="76">
        <v>321.10000000000002</v>
      </c>
      <c r="H4733" s="76">
        <v>2276.4</v>
      </c>
      <c r="I4733" s="76">
        <v>6656.1</v>
      </c>
      <c r="J4733" s="76">
        <v>-2738.5</v>
      </c>
      <c r="K4733" s="76">
        <v>-749.4</v>
      </c>
      <c r="L4733" s="77">
        <v>-185.4</v>
      </c>
      <c r="M4733" s="78">
        <v>-80.599999999999994</v>
      </c>
      <c r="N4733" s="78">
        <v>5517.9</v>
      </c>
      <c r="O4733" s="78">
        <v>-4105.5</v>
      </c>
      <c r="P4733" s="78">
        <v>-1146.4000000000001</v>
      </c>
      <c r="Q4733" s="26">
        <v>28.18</v>
      </c>
      <c r="R4733" s="27">
        <v>30.02</v>
      </c>
      <c r="S4733" s="27">
        <v>27.36</v>
      </c>
      <c r="T4733" s="27">
        <v>32.5</v>
      </c>
      <c r="U4733" s="28">
        <v>30.02</v>
      </c>
    </row>
    <row r="4734" spans="1:21" x14ac:dyDescent="0.25">
      <c r="A4734" t="s">
        <v>24</v>
      </c>
      <c r="B4734" s="10" t="str">
        <f>VLOOKUP($E4734,'Overview Cluster Days'!$B:$G,3)</f>
        <v>H</v>
      </c>
      <c r="C4734" s="10" t="str">
        <f>VLOOKUP($E4734,'Overview Cluster Days'!$B:$G,5)</f>
        <v>Interseason</v>
      </c>
      <c r="D4734" s="10" t="str">
        <f>VLOOKUP($E4734,'Overview Cluster Days'!$B:$G,6)</f>
        <v>Weekend</v>
      </c>
      <c r="E4734">
        <v>20190420</v>
      </c>
      <c r="F4734">
        <v>5</v>
      </c>
      <c r="G4734" s="76">
        <v>248.5</v>
      </c>
      <c r="H4734" s="76">
        <v>2081</v>
      </c>
      <c r="I4734" s="76">
        <v>6437.4</v>
      </c>
      <c r="J4734" s="76">
        <v>-2795.9</v>
      </c>
      <c r="K4734" s="76">
        <v>-257.89999999999998</v>
      </c>
      <c r="L4734" s="77">
        <v>-258</v>
      </c>
      <c r="M4734" s="78">
        <v>-276</v>
      </c>
      <c r="N4734" s="78">
        <v>5353.8</v>
      </c>
      <c r="O4734" s="78">
        <v>-4162.8999999999996</v>
      </c>
      <c r="P4734" s="78">
        <v>-656.9</v>
      </c>
      <c r="Q4734" s="26">
        <v>28</v>
      </c>
      <c r="R4734" s="27">
        <v>31.5</v>
      </c>
      <c r="S4734" s="27">
        <v>25.76</v>
      </c>
      <c r="T4734" s="27">
        <v>32.5</v>
      </c>
      <c r="U4734" s="28">
        <v>31.5</v>
      </c>
    </row>
    <row r="4735" spans="1:21" x14ac:dyDescent="0.25">
      <c r="A4735" t="s">
        <v>24</v>
      </c>
      <c r="B4735" s="10" t="str">
        <f>VLOOKUP($E4735,'Overview Cluster Days'!$B:$G,3)</f>
        <v>H</v>
      </c>
      <c r="C4735" s="10" t="str">
        <f>VLOOKUP($E4735,'Overview Cluster Days'!$B:$G,5)</f>
        <v>Interseason</v>
      </c>
      <c r="D4735" s="10" t="str">
        <f>VLOOKUP($E4735,'Overview Cluster Days'!$B:$G,6)</f>
        <v>Weekend</v>
      </c>
      <c r="E4735">
        <v>20190420</v>
      </c>
      <c r="F4735">
        <v>6</v>
      </c>
      <c r="G4735" s="76">
        <v>150.30000000000001</v>
      </c>
      <c r="H4735" s="76">
        <v>1712.5</v>
      </c>
      <c r="I4735" s="76">
        <v>6562.8</v>
      </c>
      <c r="J4735" s="76">
        <v>-2367.6</v>
      </c>
      <c r="K4735" s="76">
        <v>-222.5</v>
      </c>
      <c r="L4735" s="77">
        <v>-356.2</v>
      </c>
      <c r="M4735" s="78">
        <v>-729.5</v>
      </c>
      <c r="N4735" s="78">
        <v>5494.8</v>
      </c>
      <c r="O4735" s="78">
        <v>-3734.6</v>
      </c>
      <c r="P4735" s="78">
        <v>-674.5</v>
      </c>
      <c r="Q4735" s="26">
        <v>30.51</v>
      </c>
      <c r="R4735" s="27">
        <v>34.9</v>
      </c>
      <c r="S4735" s="27">
        <v>27.21</v>
      </c>
      <c r="T4735" s="27">
        <v>34.369999999999997</v>
      </c>
      <c r="U4735" s="28">
        <v>34.9</v>
      </c>
    </row>
    <row r="4736" spans="1:21" x14ac:dyDescent="0.25">
      <c r="A4736" t="s">
        <v>24</v>
      </c>
      <c r="B4736" s="10" t="str">
        <f>VLOOKUP($E4736,'Overview Cluster Days'!$B:$G,3)</f>
        <v>H</v>
      </c>
      <c r="C4736" s="10" t="str">
        <f>VLOOKUP($E4736,'Overview Cluster Days'!$B:$G,5)</f>
        <v>Interseason</v>
      </c>
      <c r="D4736" s="10" t="str">
        <f>VLOOKUP($E4736,'Overview Cluster Days'!$B:$G,6)</f>
        <v>Weekend</v>
      </c>
      <c r="E4736">
        <v>20190420</v>
      </c>
      <c r="F4736">
        <v>7</v>
      </c>
      <c r="G4736" s="76">
        <v>-96.4</v>
      </c>
      <c r="H4736" s="76">
        <v>1185.3</v>
      </c>
      <c r="I4736" s="76">
        <v>7329.9</v>
      </c>
      <c r="J4736" s="76">
        <v>-2387.1</v>
      </c>
      <c r="K4736" s="76">
        <v>-231.2</v>
      </c>
      <c r="L4736" s="77">
        <v>-501.6</v>
      </c>
      <c r="M4736" s="78">
        <v>-1267.7</v>
      </c>
      <c r="N4736" s="78">
        <v>5741.6</v>
      </c>
      <c r="O4736" s="78">
        <v>-3390.1</v>
      </c>
      <c r="P4736" s="78">
        <v>-582.20000000000005</v>
      </c>
      <c r="Q4736" s="26">
        <v>32.479999999999997</v>
      </c>
      <c r="R4736" s="27">
        <v>38.26</v>
      </c>
      <c r="S4736" s="27">
        <v>28.76</v>
      </c>
      <c r="T4736" s="27">
        <v>40</v>
      </c>
      <c r="U4736" s="28">
        <v>38.26</v>
      </c>
    </row>
    <row r="4737" spans="1:21" x14ac:dyDescent="0.25">
      <c r="A4737" t="s">
        <v>24</v>
      </c>
      <c r="B4737" s="10" t="str">
        <f>VLOOKUP($E4737,'Overview Cluster Days'!$B:$G,3)</f>
        <v>H</v>
      </c>
      <c r="C4737" s="10" t="str">
        <f>VLOOKUP($E4737,'Overview Cluster Days'!$B:$G,5)</f>
        <v>Interseason</v>
      </c>
      <c r="D4737" s="10" t="str">
        <f>VLOOKUP($E4737,'Overview Cluster Days'!$B:$G,6)</f>
        <v>Weekend</v>
      </c>
      <c r="E4737">
        <v>20190420</v>
      </c>
      <c r="F4737">
        <v>8</v>
      </c>
      <c r="G4737" s="76">
        <v>-239.7</v>
      </c>
      <c r="H4737" s="76">
        <v>1096.5</v>
      </c>
      <c r="I4737" s="76">
        <v>7873.5</v>
      </c>
      <c r="J4737" s="76">
        <v>-2274.9</v>
      </c>
      <c r="K4737" s="76">
        <v>-394</v>
      </c>
      <c r="L4737" s="77">
        <v>-644.9</v>
      </c>
      <c r="M4737" s="78">
        <v>-1361.5</v>
      </c>
      <c r="N4737" s="78">
        <v>6210.8</v>
      </c>
      <c r="O4737" s="78">
        <v>-3393.4</v>
      </c>
      <c r="P4737" s="78">
        <v>-811</v>
      </c>
      <c r="Q4737" s="26">
        <v>33.39</v>
      </c>
      <c r="R4737" s="27">
        <v>38.57</v>
      </c>
      <c r="S4737" s="27">
        <v>30.04</v>
      </c>
      <c r="T4737" s="27">
        <v>40.049999999999997</v>
      </c>
      <c r="U4737" s="28">
        <v>38.57</v>
      </c>
    </row>
    <row r="4738" spans="1:21" x14ac:dyDescent="0.25">
      <c r="A4738" t="s">
        <v>24</v>
      </c>
      <c r="B4738" s="10" t="str">
        <f>VLOOKUP($E4738,'Overview Cluster Days'!$B:$G,3)</f>
        <v>H</v>
      </c>
      <c r="C4738" s="10" t="str">
        <f>VLOOKUP($E4738,'Overview Cluster Days'!$B:$G,5)</f>
        <v>Interseason</v>
      </c>
      <c r="D4738" s="10" t="str">
        <f>VLOOKUP($E4738,'Overview Cluster Days'!$B:$G,6)</f>
        <v>Weekend</v>
      </c>
      <c r="E4738">
        <v>20190420</v>
      </c>
      <c r="F4738">
        <v>9</v>
      </c>
      <c r="G4738" s="76">
        <v>-299</v>
      </c>
      <c r="H4738" s="76">
        <v>1371.6</v>
      </c>
      <c r="I4738" s="76">
        <v>7597.6</v>
      </c>
      <c r="J4738" s="76">
        <v>-2302.1999999999998</v>
      </c>
      <c r="K4738" s="76">
        <v>-404.7</v>
      </c>
      <c r="L4738" s="77">
        <v>-704.2</v>
      </c>
      <c r="M4738" s="78">
        <v>-1132.4000000000001</v>
      </c>
      <c r="N4738" s="78">
        <v>6139.8</v>
      </c>
      <c r="O4738" s="78">
        <v>-3519.5</v>
      </c>
      <c r="P4738" s="78">
        <v>-783.7</v>
      </c>
      <c r="Q4738" s="26">
        <v>35.479999999999997</v>
      </c>
      <c r="R4738" s="27">
        <v>37.479999999999997</v>
      </c>
      <c r="S4738" s="27">
        <v>35.479999999999997</v>
      </c>
      <c r="T4738" s="27">
        <v>41.3</v>
      </c>
      <c r="U4738" s="28">
        <v>37.479999999999997</v>
      </c>
    </row>
    <row r="4739" spans="1:21" x14ac:dyDescent="0.25">
      <c r="A4739" t="s">
        <v>24</v>
      </c>
      <c r="B4739" s="10" t="str">
        <f>VLOOKUP($E4739,'Overview Cluster Days'!$B:$G,3)</f>
        <v>H</v>
      </c>
      <c r="C4739" s="10" t="str">
        <f>VLOOKUP($E4739,'Overview Cluster Days'!$B:$G,5)</f>
        <v>Interseason</v>
      </c>
      <c r="D4739" s="10" t="str">
        <f>VLOOKUP($E4739,'Overview Cluster Days'!$B:$G,6)</f>
        <v>Weekend</v>
      </c>
      <c r="E4739">
        <v>20190420</v>
      </c>
      <c r="F4739">
        <v>10</v>
      </c>
      <c r="G4739" s="76">
        <v>-141</v>
      </c>
      <c r="H4739" s="76">
        <v>2614.9</v>
      </c>
      <c r="I4739" s="76">
        <v>7199.2</v>
      </c>
      <c r="J4739" s="76">
        <v>-2285.1999999999998</v>
      </c>
      <c r="K4739" s="76">
        <v>-318.60000000000002</v>
      </c>
      <c r="L4739" s="77">
        <v>-546.20000000000005</v>
      </c>
      <c r="M4739" s="78">
        <v>146.9</v>
      </c>
      <c r="N4739" s="78">
        <v>4776.1000000000004</v>
      </c>
      <c r="O4739" s="78">
        <v>-3652.2</v>
      </c>
      <c r="P4739" s="78">
        <v>-724.6</v>
      </c>
      <c r="Q4739" s="26">
        <v>37.75</v>
      </c>
      <c r="R4739" s="27">
        <v>37.75</v>
      </c>
      <c r="S4739" s="27">
        <v>37.75</v>
      </c>
      <c r="T4739" s="27">
        <v>37.75</v>
      </c>
      <c r="U4739" s="28">
        <v>37.75</v>
      </c>
    </row>
    <row r="4740" spans="1:21" x14ac:dyDescent="0.25">
      <c r="A4740" t="s">
        <v>24</v>
      </c>
      <c r="B4740" s="10" t="str">
        <f>VLOOKUP($E4740,'Overview Cluster Days'!$B:$G,3)</f>
        <v>H</v>
      </c>
      <c r="C4740" s="10" t="str">
        <f>VLOOKUP($E4740,'Overview Cluster Days'!$B:$G,5)</f>
        <v>Interseason</v>
      </c>
      <c r="D4740" s="10" t="str">
        <f>VLOOKUP($E4740,'Overview Cluster Days'!$B:$G,6)</f>
        <v>Weekend</v>
      </c>
      <c r="E4740">
        <v>20190420</v>
      </c>
      <c r="F4740">
        <v>11</v>
      </c>
      <c r="G4740" s="76">
        <v>227.7</v>
      </c>
      <c r="H4740" s="76">
        <v>4970.2</v>
      </c>
      <c r="I4740" s="76">
        <v>7546.7</v>
      </c>
      <c r="J4740" s="76">
        <v>-2757.9</v>
      </c>
      <c r="K4740" s="76">
        <v>-1391.2</v>
      </c>
      <c r="L4740" s="77">
        <v>-177.5</v>
      </c>
      <c r="M4740" s="78">
        <v>2514.1999999999998</v>
      </c>
      <c r="N4740" s="78">
        <v>3766.4</v>
      </c>
      <c r="O4740" s="78">
        <v>-4124.8999999999996</v>
      </c>
      <c r="P4740" s="78">
        <v>-1978.2</v>
      </c>
      <c r="Q4740" s="26">
        <v>30.56</v>
      </c>
      <c r="R4740" s="27">
        <v>30.56</v>
      </c>
      <c r="S4740" s="27">
        <v>30.56</v>
      </c>
      <c r="T4740" s="27">
        <v>30.56</v>
      </c>
      <c r="U4740" s="28">
        <v>30.56</v>
      </c>
    </row>
    <row r="4741" spans="1:21" x14ac:dyDescent="0.25">
      <c r="A4741" t="s">
        <v>24</v>
      </c>
      <c r="B4741" s="10" t="str">
        <f>VLOOKUP($E4741,'Overview Cluster Days'!$B:$G,3)</f>
        <v>H</v>
      </c>
      <c r="C4741" s="10" t="str">
        <f>VLOOKUP($E4741,'Overview Cluster Days'!$B:$G,5)</f>
        <v>Interseason</v>
      </c>
      <c r="D4741" s="10" t="str">
        <f>VLOOKUP($E4741,'Overview Cluster Days'!$B:$G,6)</f>
        <v>Weekend</v>
      </c>
      <c r="E4741">
        <v>20190420</v>
      </c>
      <c r="F4741">
        <v>12</v>
      </c>
      <c r="G4741" s="76">
        <v>694.6</v>
      </c>
      <c r="H4741" s="76">
        <v>6671.1</v>
      </c>
      <c r="I4741" s="76">
        <v>6238.4</v>
      </c>
      <c r="J4741" s="76">
        <v>-2458.6</v>
      </c>
      <c r="K4741" s="76">
        <v>-2635</v>
      </c>
      <c r="L4741" s="77">
        <v>289.39999999999998</v>
      </c>
      <c r="M4741" s="78">
        <v>4217.1000000000004</v>
      </c>
      <c r="N4741" s="78">
        <v>2458.1</v>
      </c>
      <c r="O4741" s="78">
        <v>-3825.6</v>
      </c>
      <c r="P4741" s="78">
        <v>-3139</v>
      </c>
      <c r="Q4741" s="26">
        <v>28.08</v>
      </c>
      <c r="R4741" s="27">
        <v>28.08</v>
      </c>
      <c r="S4741" s="27">
        <v>28.08</v>
      </c>
      <c r="T4741" s="27">
        <v>28.08</v>
      </c>
      <c r="U4741" s="28">
        <v>28.08</v>
      </c>
    </row>
    <row r="4742" spans="1:21" x14ac:dyDescent="0.25">
      <c r="A4742" t="s">
        <v>24</v>
      </c>
      <c r="B4742" s="10" t="str">
        <f>VLOOKUP($E4742,'Overview Cluster Days'!$B:$G,3)</f>
        <v>H</v>
      </c>
      <c r="C4742" s="10" t="str">
        <f>VLOOKUP($E4742,'Overview Cluster Days'!$B:$G,5)</f>
        <v>Interseason</v>
      </c>
      <c r="D4742" s="10" t="str">
        <f>VLOOKUP($E4742,'Overview Cluster Days'!$B:$G,6)</f>
        <v>Weekend</v>
      </c>
      <c r="E4742">
        <v>20190420</v>
      </c>
      <c r="F4742">
        <v>13</v>
      </c>
      <c r="G4742" s="76">
        <v>1171</v>
      </c>
      <c r="H4742" s="76">
        <v>7691.1</v>
      </c>
      <c r="I4742" s="76">
        <v>4261.8</v>
      </c>
      <c r="J4742" s="76">
        <v>-2057.1</v>
      </c>
      <c r="K4742" s="76">
        <v>-2499.3000000000002</v>
      </c>
      <c r="L4742" s="77">
        <v>765.8</v>
      </c>
      <c r="M4742" s="78">
        <v>5272.1</v>
      </c>
      <c r="N4742" s="78">
        <v>481.5</v>
      </c>
      <c r="O4742" s="78">
        <v>-3424.1</v>
      </c>
      <c r="P4742" s="78">
        <v>-3095.3</v>
      </c>
      <c r="Q4742" s="26">
        <v>26.4</v>
      </c>
      <c r="R4742" s="27">
        <v>26.4</v>
      </c>
      <c r="S4742" s="27">
        <v>26.4</v>
      </c>
      <c r="T4742" s="27">
        <v>26.4</v>
      </c>
      <c r="U4742" s="28">
        <v>26.4</v>
      </c>
    </row>
    <row r="4743" spans="1:21" x14ac:dyDescent="0.25">
      <c r="A4743" t="s">
        <v>24</v>
      </c>
      <c r="B4743" s="10" t="str">
        <f>VLOOKUP($E4743,'Overview Cluster Days'!$B:$G,3)</f>
        <v>H</v>
      </c>
      <c r="C4743" s="10" t="str">
        <f>VLOOKUP($E4743,'Overview Cluster Days'!$B:$G,5)</f>
        <v>Interseason</v>
      </c>
      <c r="D4743" s="10" t="str">
        <f>VLOOKUP($E4743,'Overview Cluster Days'!$B:$G,6)</f>
        <v>Weekend</v>
      </c>
      <c r="E4743">
        <v>20190420</v>
      </c>
      <c r="F4743">
        <v>14</v>
      </c>
      <c r="G4743" s="76">
        <v>671</v>
      </c>
      <c r="H4743" s="76">
        <v>6529.1</v>
      </c>
      <c r="I4743" s="76">
        <v>5380.5</v>
      </c>
      <c r="J4743" s="76">
        <v>-1886.5</v>
      </c>
      <c r="K4743" s="76">
        <v>-2506.6</v>
      </c>
      <c r="L4743" s="77">
        <v>265.8</v>
      </c>
      <c r="M4743" s="78">
        <v>4130.1000000000004</v>
      </c>
      <c r="N4743" s="78">
        <v>1715.2</v>
      </c>
      <c r="O4743" s="78">
        <v>-3253.5</v>
      </c>
      <c r="P4743" s="78">
        <v>-2857.6</v>
      </c>
      <c r="Q4743" s="26">
        <v>23.21</v>
      </c>
      <c r="R4743" s="27">
        <v>23.21</v>
      </c>
      <c r="S4743" s="27">
        <v>23.21</v>
      </c>
      <c r="T4743" s="27">
        <v>23.21</v>
      </c>
      <c r="U4743" s="28">
        <v>23.21</v>
      </c>
    </row>
    <row r="4744" spans="1:21" x14ac:dyDescent="0.25">
      <c r="A4744" t="s">
        <v>24</v>
      </c>
      <c r="B4744" s="10" t="str">
        <f>VLOOKUP($E4744,'Overview Cluster Days'!$B:$G,3)</f>
        <v>H</v>
      </c>
      <c r="C4744" s="10" t="str">
        <f>VLOOKUP($E4744,'Overview Cluster Days'!$B:$G,5)</f>
        <v>Interseason</v>
      </c>
      <c r="D4744" s="10" t="str">
        <f>VLOOKUP($E4744,'Overview Cluster Days'!$B:$G,6)</f>
        <v>Weekend</v>
      </c>
      <c r="E4744">
        <v>20190420</v>
      </c>
      <c r="F4744">
        <v>15</v>
      </c>
      <c r="G4744" s="76">
        <v>795</v>
      </c>
      <c r="H4744" s="76">
        <v>5571.3</v>
      </c>
      <c r="I4744" s="76">
        <v>6260.1</v>
      </c>
      <c r="J4744" s="76">
        <v>-2002.5</v>
      </c>
      <c r="K4744" s="76">
        <v>-2201.8000000000002</v>
      </c>
      <c r="L4744" s="77">
        <v>187.2</v>
      </c>
      <c r="M4744" s="78">
        <v>3207.3</v>
      </c>
      <c r="N4744" s="78">
        <v>2593.8000000000002</v>
      </c>
      <c r="O4744" s="78">
        <v>-3308.5</v>
      </c>
      <c r="P4744" s="78">
        <v>-2679.8</v>
      </c>
      <c r="Q4744" s="26">
        <v>21.46</v>
      </c>
      <c r="R4744" s="27">
        <v>21.46</v>
      </c>
      <c r="S4744" s="27">
        <v>21.46</v>
      </c>
      <c r="T4744" s="27">
        <v>21.46</v>
      </c>
      <c r="U4744" s="28">
        <v>21.46</v>
      </c>
    </row>
    <row r="4745" spans="1:21" x14ac:dyDescent="0.25">
      <c r="A4745" t="s">
        <v>24</v>
      </c>
      <c r="B4745" s="10" t="str">
        <f>VLOOKUP($E4745,'Overview Cluster Days'!$B:$G,3)</f>
        <v>H</v>
      </c>
      <c r="C4745" s="10" t="str">
        <f>VLOOKUP($E4745,'Overview Cluster Days'!$B:$G,5)</f>
        <v>Interseason</v>
      </c>
      <c r="D4745" s="10" t="str">
        <f>VLOOKUP($E4745,'Overview Cluster Days'!$B:$G,6)</f>
        <v>Weekend</v>
      </c>
      <c r="E4745">
        <v>20190420</v>
      </c>
      <c r="F4745">
        <v>16</v>
      </c>
      <c r="G4745" s="76">
        <v>659.4</v>
      </c>
      <c r="H4745" s="76">
        <v>3773.7</v>
      </c>
      <c r="I4745" s="76">
        <v>7031.9</v>
      </c>
      <c r="J4745" s="76">
        <v>-1221.9000000000001</v>
      </c>
      <c r="K4745" s="76">
        <v>-2336.6</v>
      </c>
      <c r="L4745" s="77">
        <v>51.6</v>
      </c>
      <c r="M4745" s="78">
        <v>1411.7</v>
      </c>
      <c r="N4745" s="78">
        <v>4139.2</v>
      </c>
      <c r="O4745" s="78">
        <v>-2527.9</v>
      </c>
      <c r="P4745" s="78">
        <v>-3074.6</v>
      </c>
      <c r="Q4745" s="26">
        <v>16.64</v>
      </c>
      <c r="R4745" s="27">
        <v>24.94</v>
      </c>
      <c r="S4745" s="27">
        <v>20</v>
      </c>
      <c r="T4745" s="27">
        <v>33.700000000000003</v>
      </c>
      <c r="U4745" s="28">
        <v>24.94</v>
      </c>
    </row>
    <row r="4746" spans="1:21" x14ac:dyDescent="0.25">
      <c r="A4746" t="s">
        <v>24</v>
      </c>
      <c r="B4746" s="10" t="str">
        <f>VLOOKUP($E4746,'Overview Cluster Days'!$B:$G,3)</f>
        <v>H</v>
      </c>
      <c r="C4746" s="10" t="str">
        <f>VLOOKUP($E4746,'Overview Cluster Days'!$B:$G,5)</f>
        <v>Interseason</v>
      </c>
      <c r="D4746" s="10" t="str">
        <f>VLOOKUP($E4746,'Overview Cluster Days'!$B:$G,6)</f>
        <v>Weekend</v>
      </c>
      <c r="E4746">
        <v>20190420</v>
      </c>
      <c r="F4746">
        <v>17</v>
      </c>
      <c r="G4746" s="76">
        <v>607.79999999999995</v>
      </c>
      <c r="H4746" s="76">
        <v>1769.5</v>
      </c>
      <c r="I4746" s="76">
        <v>7535.8</v>
      </c>
      <c r="J4746" s="76">
        <v>-1316.2</v>
      </c>
      <c r="K4746" s="76">
        <v>-2083.6999999999998</v>
      </c>
      <c r="L4746" s="77">
        <v>0</v>
      </c>
      <c r="M4746" s="78">
        <v>-565.5</v>
      </c>
      <c r="N4746" s="78">
        <v>5265.2</v>
      </c>
      <c r="O4746" s="78">
        <v>-1894</v>
      </c>
      <c r="P4746" s="78">
        <v>-2805.7</v>
      </c>
      <c r="Q4746" s="26">
        <v>20</v>
      </c>
      <c r="R4746" s="27">
        <v>28.11</v>
      </c>
      <c r="S4746" s="27">
        <v>21.76</v>
      </c>
      <c r="T4746" s="27">
        <v>39.46</v>
      </c>
      <c r="U4746" s="28">
        <v>28.11</v>
      </c>
    </row>
    <row r="4747" spans="1:21" x14ac:dyDescent="0.25">
      <c r="A4747" t="s">
        <v>24</v>
      </c>
      <c r="B4747" s="10" t="str">
        <f>VLOOKUP($E4747,'Overview Cluster Days'!$B:$G,3)</f>
        <v>H</v>
      </c>
      <c r="C4747" s="10" t="str">
        <f>VLOOKUP($E4747,'Overview Cluster Days'!$B:$G,5)</f>
        <v>Interseason</v>
      </c>
      <c r="D4747" s="10" t="str">
        <f>VLOOKUP($E4747,'Overview Cluster Days'!$B:$G,6)</f>
        <v>Weekend</v>
      </c>
      <c r="E4747">
        <v>20190420</v>
      </c>
      <c r="F4747">
        <v>18</v>
      </c>
      <c r="G4747" s="76">
        <v>582.5</v>
      </c>
      <c r="H4747" s="76">
        <v>2046</v>
      </c>
      <c r="I4747" s="76">
        <v>6757.2</v>
      </c>
      <c r="J4747" s="76">
        <v>-1813.7</v>
      </c>
      <c r="K4747" s="76">
        <v>-463.8</v>
      </c>
      <c r="L4747" s="77">
        <v>-25.3</v>
      </c>
      <c r="M4747" s="78">
        <v>-72.8</v>
      </c>
      <c r="N4747" s="78">
        <v>3913.3</v>
      </c>
      <c r="O4747" s="78">
        <v>-2653.4</v>
      </c>
      <c r="P4747" s="78">
        <v>-1161.8</v>
      </c>
      <c r="Q4747" s="26">
        <v>28.27</v>
      </c>
      <c r="R4747" s="27">
        <v>38.21</v>
      </c>
      <c r="S4747" s="27">
        <v>22.45</v>
      </c>
      <c r="T4747" s="27">
        <v>42.53</v>
      </c>
      <c r="U4747" s="28">
        <v>38.21</v>
      </c>
    </row>
    <row r="4748" spans="1:21" x14ac:dyDescent="0.25">
      <c r="A4748" t="s">
        <v>24</v>
      </c>
      <c r="B4748" s="10" t="str">
        <f>VLOOKUP($E4748,'Overview Cluster Days'!$B:$G,3)</f>
        <v>H</v>
      </c>
      <c r="C4748" s="10" t="str">
        <f>VLOOKUP($E4748,'Overview Cluster Days'!$B:$G,5)</f>
        <v>Interseason</v>
      </c>
      <c r="D4748" s="10" t="str">
        <f>VLOOKUP($E4748,'Overview Cluster Days'!$B:$G,6)</f>
        <v>Weekend</v>
      </c>
      <c r="E4748">
        <v>20190420</v>
      </c>
      <c r="F4748">
        <v>19</v>
      </c>
      <c r="G4748" s="76">
        <v>424.6</v>
      </c>
      <c r="H4748" s="76">
        <v>-1224.8</v>
      </c>
      <c r="I4748" s="76">
        <v>7575.9</v>
      </c>
      <c r="J4748" s="76">
        <v>-2079.9</v>
      </c>
      <c r="K4748" s="76">
        <v>-71.900000000000006</v>
      </c>
      <c r="L4748" s="77">
        <v>-183.2</v>
      </c>
      <c r="M4748" s="78">
        <v>-902.3</v>
      </c>
      <c r="N4748" s="78">
        <v>4452.3</v>
      </c>
      <c r="O4748" s="78">
        <v>-3012.9</v>
      </c>
      <c r="P4748" s="78">
        <v>-353.9</v>
      </c>
      <c r="Q4748" s="26">
        <v>35.19</v>
      </c>
      <c r="R4748" s="27">
        <v>44.93</v>
      </c>
      <c r="S4748" s="27">
        <v>27.69</v>
      </c>
      <c r="T4748" s="27">
        <v>43.81</v>
      </c>
      <c r="U4748" s="28">
        <v>44.93</v>
      </c>
    </row>
    <row r="4749" spans="1:21" x14ac:dyDescent="0.25">
      <c r="A4749" t="s">
        <v>24</v>
      </c>
      <c r="B4749" s="10" t="str">
        <f>VLOOKUP($E4749,'Overview Cluster Days'!$B:$G,3)</f>
        <v>H</v>
      </c>
      <c r="C4749" s="10" t="str">
        <f>VLOOKUP($E4749,'Overview Cluster Days'!$B:$G,5)</f>
        <v>Interseason</v>
      </c>
      <c r="D4749" s="10" t="str">
        <f>VLOOKUP($E4749,'Overview Cluster Days'!$B:$G,6)</f>
        <v>Weekend</v>
      </c>
      <c r="E4749">
        <v>20190420</v>
      </c>
      <c r="F4749">
        <v>20</v>
      </c>
      <c r="G4749" s="76">
        <v>680.8</v>
      </c>
      <c r="H4749" s="76">
        <v>-1488.3</v>
      </c>
      <c r="I4749" s="76">
        <v>7858.3</v>
      </c>
      <c r="J4749" s="76">
        <v>-2552.8000000000002</v>
      </c>
      <c r="K4749" s="76">
        <v>230.2</v>
      </c>
      <c r="L4749" s="77">
        <v>73</v>
      </c>
      <c r="M4749" s="78">
        <v>-182.4</v>
      </c>
      <c r="N4749" s="78">
        <v>4132</v>
      </c>
      <c r="O4749" s="78">
        <v>-3485.8</v>
      </c>
      <c r="P4749" s="78">
        <v>-536.79999999999995</v>
      </c>
      <c r="Q4749" s="26">
        <v>37.32</v>
      </c>
      <c r="R4749" s="27">
        <v>46.93</v>
      </c>
      <c r="S4749" s="27">
        <v>30.92</v>
      </c>
      <c r="T4749" s="27">
        <v>49.55</v>
      </c>
      <c r="U4749" s="28">
        <v>46.93</v>
      </c>
    </row>
    <row r="4750" spans="1:21" x14ac:dyDescent="0.25">
      <c r="A4750" t="s">
        <v>24</v>
      </c>
      <c r="B4750" s="10" t="str">
        <f>VLOOKUP($E4750,'Overview Cluster Days'!$B:$G,3)</f>
        <v>H</v>
      </c>
      <c r="C4750" s="10" t="str">
        <f>VLOOKUP($E4750,'Overview Cluster Days'!$B:$G,5)</f>
        <v>Interseason</v>
      </c>
      <c r="D4750" s="10" t="str">
        <f>VLOOKUP($E4750,'Overview Cluster Days'!$B:$G,6)</f>
        <v>Weekend</v>
      </c>
      <c r="E4750">
        <v>20190420</v>
      </c>
      <c r="F4750">
        <v>21</v>
      </c>
      <c r="G4750" s="76">
        <v>652.20000000000005</v>
      </c>
      <c r="H4750" s="76">
        <v>-2033</v>
      </c>
      <c r="I4750" s="76">
        <v>9394.2999999999993</v>
      </c>
      <c r="J4750" s="76">
        <v>-2724.4</v>
      </c>
      <c r="K4750" s="76">
        <v>-498.6</v>
      </c>
      <c r="L4750" s="77">
        <v>44.4</v>
      </c>
      <c r="M4750" s="78">
        <v>-973.4</v>
      </c>
      <c r="N4750" s="78">
        <v>5968</v>
      </c>
      <c r="O4750" s="78">
        <v>-3658.4</v>
      </c>
      <c r="P4750" s="78">
        <v>-1380.6</v>
      </c>
      <c r="Q4750" s="26">
        <v>34.89</v>
      </c>
      <c r="R4750" s="27">
        <v>44.71</v>
      </c>
      <c r="S4750" s="27">
        <v>38.89</v>
      </c>
      <c r="T4750" s="27">
        <v>55.92</v>
      </c>
      <c r="U4750" s="28">
        <v>44.71</v>
      </c>
    </row>
    <row r="4751" spans="1:21" x14ac:dyDescent="0.25">
      <c r="A4751" t="s">
        <v>24</v>
      </c>
      <c r="B4751" s="10" t="str">
        <f>VLOOKUP($E4751,'Overview Cluster Days'!$B:$G,3)</f>
        <v>H</v>
      </c>
      <c r="C4751" s="10" t="str">
        <f>VLOOKUP($E4751,'Overview Cluster Days'!$B:$G,5)</f>
        <v>Interseason</v>
      </c>
      <c r="D4751" s="10" t="str">
        <f>VLOOKUP($E4751,'Overview Cluster Days'!$B:$G,6)</f>
        <v>Weekend</v>
      </c>
      <c r="E4751">
        <v>20190420</v>
      </c>
      <c r="F4751">
        <v>22</v>
      </c>
      <c r="G4751" s="76">
        <v>748.7</v>
      </c>
      <c r="H4751" s="76">
        <v>-44.7</v>
      </c>
      <c r="I4751" s="76">
        <v>8707.2999999999993</v>
      </c>
      <c r="J4751" s="76">
        <v>-3122.5</v>
      </c>
      <c r="K4751" s="76">
        <v>-227.4</v>
      </c>
      <c r="L4751" s="77">
        <v>343.5</v>
      </c>
      <c r="M4751" s="78">
        <v>259.39999999999998</v>
      </c>
      <c r="N4751" s="78">
        <v>4563</v>
      </c>
      <c r="O4751" s="78">
        <v>-4056.5</v>
      </c>
      <c r="P4751" s="78">
        <v>-1109.4000000000001</v>
      </c>
      <c r="Q4751" s="26">
        <v>43.38</v>
      </c>
      <c r="R4751" s="27">
        <v>43.38</v>
      </c>
      <c r="S4751" s="27">
        <v>43.38</v>
      </c>
      <c r="T4751" s="27">
        <v>43.38</v>
      </c>
      <c r="U4751" s="28">
        <v>43.38</v>
      </c>
    </row>
    <row r="4752" spans="1:21" x14ac:dyDescent="0.25">
      <c r="A4752" t="s">
        <v>24</v>
      </c>
      <c r="B4752" s="10" t="str">
        <f>VLOOKUP($E4752,'Overview Cluster Days'!$B:$G,3)</f>
        <v>H</v>
      </c>
      <c r="C4752" s="10" t="str">
        <f>VLOOKUP($E4752,'Overview Cluster Days'!$B:$G,5)</f>
        <v>Interseason</v>
      </c>
      <c r="D4752" s="10" t="str">
        <f>VLOOKUP($E4752,'Overview Cluster Days'!$B:$G,6)</f>
        <v>Weekend</v>
      </c>
      <c r="E4752">
        <v>20190420</v>
      </c>
      <c r="F4752">
        <v>23</v>
      </c>
      <c r="G4752" s="76">
        <v>1064.5</v>
      </c>
      <c r="H4752" s="76">
        <v>837.5</v>
      </c>
      <c r="I4752" s="76">
        <v>7200.8</v>
      </c>
      <c r="J4752" s="76">
        <v>-2732.7</v>
      </c>
      <c r="K4752" s="76">
        <v>-353.7</v>
      </c>
      <c r="L4752" s="77">
        <v>659.3</v>
      </c>
      <c r="M4752" s="78">
        <v>569.6</v>
      </c>
      <c r="N4752" s="78">
        <v>3056.5</v>
      </c>
      <c r="O4752" s="78">
        <v>-3605.7</v>
      </c>
      <c r="P4752" s="78">
        <v>-679.7</v>
      </c>
      <c r="Q4752" s="26">
        <v>42.48</v>
      </c>
      <c r="R4752" s="27">
        <v>42.48</v>
      </c>
      <c r="S4752" s="27">
        <v>42.48</v>
      </c>
      <c r="T4752" s="27">
        <v>42.48</v>
      </c>
      <c r="U4752" s="28">
        <v>42.48</v>
      </c>
    </row>
    <row r="4753" spans="1:21" x14ac:dyDescent="0.25">
      <c r="A4753" t="s">
        <v>24</v>
      </c>
      <c r="B4753" s="10" t="str">
        <f>VLOOKUP($E4753,'Overview Cluster Days'!$B:$G,3)</f>
        <v>H</v>
      </c>
      <c r="C4753" s="10" t="str">
        <f>VLOOKUP($E4753,'Overview Cluster Days'!$B:$G,5)</f>
        <v>Interseason</v>
      </c>
      <c r="D4753" s="10" t="str">
        <f>VLOOKUP($E4753,'Overview Cluster Days'!$B:$G,6)</f>
        <v>Weekend</v>
      </c>
      <c r="E4753">
        <v>20190420</v>
      </c>
      <c r="F4753">
        <v>24</v>
      </c>
      <c r="G4753" s="76">
        <v>387.4</v>
      </c>
      <c r="H4753" s="76">
        <v>903.9</v>
      </c>
      <c r="I4753" s="76">
        <v>6582.6</v>
      </c>
      <c r="J4753" s="76">
        <v>-2262.6999999999998</v>
      </c>
      <c r="K4753" s="76">
        <v>-123.4</v>
      </c>
      <c r="L4753" s="77">
        <v>-17.8</v>
      </c>
      <c r="M4753" s="78">
        <v>616.5</v>
      </c>
      <c r="N4753" s="78">
        <v>2890.4</v>
      </c>
      <c r="O4753" s="78">
        <v>-3135.7</v>
      </c>
      <c r="P4753" s="78">
        <v>-353.4</v>
      </c>
      <c r="Q4753" s="26">
        <v>41.93</v>
      </c>
      <c r="R4753" s="27">
        <v>41.93</v>
      </c>
      <c r="S4753" s="27">
        <v>41.93</v>
      </c>
      <c r="T4753" s="27">
        <v>41.93</v>
      </c>
      <c r="U4753" s="28">
        <v>41.93</v>
      </c>
    </row>
    <row r="4754" spans="1:21" x14ac:dyDescent="0.25">
      <c r="A4754" t="s">
        <v>24</v>
      </c>
      <c r="B4754" s="10" t="str">
        <f>VLOOKUP($E4754,'Overview Cluster Days'!$B:$G,3)</f>
        <v>H</v>
      </c>
      <c r="C4754" s="10" t="str">
        <f>VLOOKUP($E4754,'Overview Cluster Days'!$B:$G,5)</f>
        <v>Interseason</v>
      </c>
      <c r="D4754" s="10" t="str">
        <f>VLOOKUP($E4754,'Overview Cluster Days'!$B:$G,6)</f>
        <v>Weekend</v>
      </c>
      <c r="E4754">
        <v>20190421</v>
      </c>
      <c r="F4754">
        <v>1</v>
      </c>
      <c r="G4754" s="76">
        <v>810.5</v>
      </c>
      <c r="H4754" s="76">
        <v>4353.8999999999996</v>
      </c>
      <c r="I4754" s="76">
        <v>5629.2</v>
      </c>
      <c r="J4754" s="76">
        <v>-2789.5</v>
      </c>
      <c r="K4754" s="76">
        <v>-94.4</v>
      </c>
      <c r="L4754" s="77">
        <v>405.3</v>
      </c>
      <c r="M4754" s="78">
        <v>2265.6999999999998</v>
      </c>
      <c r="N4754" s="78">
        <v>1857.9</v>
      </c>
      <c r="O4754" s="78">
        <v>-4095.5</v>
      </c>
      <c r="P4754" s="78">
        <v>-433.4</v>
      </c>
      <c r="Q4754" s="26">
        <v>36.89</v>
      </c>
      <c r="R4754" s="27">
        <v>36.89</v>
      </c>
      <c r="S4754" s="27">
        <v>36.89</v>
      </c>
      <c r="T4754" s="27">
        <v>36.89</v>
      </c>
      <c r="U4754" s="28">
        <v>36.89</v>
      </c>
    </row>
    <row r="4755" spans="1:21" x14ac:dyDescent="0.25">
      <c r="A4755" t="s">
        <v>24</v>
      </c>
      <c r="B4755" s="10" t="str">
        <f>VLOOKUP($E4755,'Overview Cluster Days'!$B:$G,3)</f>
        <v>H</v>
      </c>
      <c r="C4755" s="10" t="str">
        <f>VLOOKUP($E4755,'Overview Cluster Days'!$B:$G,5)</f>
        <v>Interseason</v>
      </c>
      <c r="D4755" s="10" t="str">
        <f>VLOOKUP($E4755,'Overview Cluster Days'!$B:$G,6)</f>
        <v>Weekend</v>
      </c>
      <c r="E4755">
        <v>20190421</v>
      </c>
      <c r="F4755">
        <v>2</v>
      </c>
      <c r="G4755" s="76">
        <v>1052.8</v>
      </c>
      <c r="H4755" s="76">
        <v>2551</v>
      </c>
      <c r="I4755" s="76">
        <v>7099.5</v>
      </c>
      <c r="J4755" s="76">
        <v>-3044.5</v>
      </c>
      <c r="K4755" s="76">
        <v>43.4</v>
      </c>
      <c r="L4755" s="77">
        <v>546.29999999999995</v>
      </c>
      <c r="M4755" s="78">
        <v>282.60000000000002</v>
      </c>
      <c r="N4755" s="78">
        <v>3691.2</v>
      </c>
      <c r="O4755" s="78">
        <v>-4411.5</v>
      </c>
      <c r="P4755" s="78">
        <v>-108.6</v>
      </c>
      <c r="Q4755" s="26">
        <v>34.049999999999997</v>
      </c>
      <c r="R4755" s="27">
        <v>34.049999999999997</v>
      </c>
      <c r="S4755" s="27">
        <v>34.049999999999997</v>
      </c>
      <c r="T4755" s="27">
        <v>34.049999999999997</v>
      </c>
      <c r="U4755" s="28">
        <v>34.049999999999997</v>
      </c>
    </row>
    <row r="4756" spans="1:21" x14ac:dyDescent="0.25">
      <c r="A4756" t="s">
        <v>24</v>
      </c>
      <c r="B4756" s="10" t="str">
        <f>VLOOKUP($E4756,'Overview Cluster Days'!$B:$G,3)</f>
        <v>H</v>
      </c>
      <c r="C4756" s="10" t="str">
        <f>VLOOKUP($E4756,'Overview Cluster Days'!$B:$G,5)</f>
        <v>Interseason</v>
      </c>
      <c r="D4756" s="10" t="str">
        <f>VLOOKUP($E4756,'Overview Cluster Days'!$B:$G,6)</f>
        <v>Weekend</v>
      </c>
      <c r="E4756">
        <v>20190421</v>
      </c>
      <c r="F4756">
        <v>3</v>
      </c>
      <c r="G4756" s="76">
        <v>1162.3</v>
      </c>
      <c r="H4756" s="76">
        <v>1453.5</v>
      </c>
      <c r="I4756" s="76">
        <v>7650.5</v>
      </c>
      <c r="J4756" s="76">
        <v>-3004.2</v>
      </c>
      <c r="K4756" s="76">
        <v>87.3</v>
      </c>
      <c r="L4756" s="77">
        <v>655.8</v>
      </c>
      <c r="M4756" s="78">
        <v>-1000.5</v>
      </c>
      <c r="N4756" s="78">
        <v>4776.6000000000004</v>
      </c>
      <c r="O4756" s="78">
        <v>-4371.2</v>
      </c>
      <c r="P4756" s="78">
        <v>-60.7</v>
      </c>
      <c r="Q4756" s="26">
        <v>29.56</v>
      </c>
      <c r="R4756" s="27">
        <v>31.31</v>
      </c>
      <c r="S4756" s="27">
        <v>30.17</v>
      </c>
      <c r="T4756" s="27">
        <v>33.159999999999997</v>
      </c>
      <c r="U4756" s="28">
        <v>31.31</v>
      </c>
    </row>
    <row r="4757" spans="1:21" x14ac:dyDescent="0.25">
      <c r="A4757" t="s">
        <v>24</v>
      </c>
      <c r="B4757" s="10" t="str">
        <f>VLOOKUP($E4757,'Overview Cluster Days'!$B:$G,3)</f>
        <v>H</v>
      </c>
      <c r="C4757" s="10" t="str">
        <f>VLOOKUP($E4757,'Overview Cluster Days'!$B:$G,5)</f>
        <v>Interseason</v>
      </c>
      <c r="D4757" s="10" t="str">
        <f>VLOOKUP($E4757,'Overview Cluster Days'!$B:$G,6)</f>
        <v>Weekend</v>
      </c>
      <c r="E4757">
        <v>20190421</v>
      </c>
      <c r="F4757">
        <v>4</v>
      </c>
      <c r="G4757" s="76">
        <v>1006.7</v>
      </c>
      <c r="H4757" s="76">
        <v>935.2</v>
      </c>
      <c r="I4757" s="76">
        <v>8629.7000000000007</v>
      </c>
      <c r="J4757" s="76">
        <v>-2788.7</v>
      </c>
      <c r="K4757" s="76">
        <v>40.9</v>
      </c>
      <c r="L4757" s="77">
        <v>500.2</v>
      </c>
      <c r="M4757" s="78">
        <v>-1366.3</v>
      </c>
      <c r="N4757" s="78">
        <v>5092.8999999999996</v>
      </c>
      <c r="O4757" s="78">
        <v>-4155.7</v>
      </c>
      <c r="P4757" s="78">
        <v>-71.099999999999994</v>
      </c>
      <c r="Q4757" s="26">
        <v>27.08</v>
      </c>
      <c r="R4757" s="27">
        <v>31.37</v>
      </c>
      <c r="S4757" s="27">
        <v>28.57</v>
      </c>
      <c r="T4757" s="27">
        <v>35.92</v>
      </c>
      <c r="U4757" s="28">
        <v>31.37</v>
      </c>
    </row>
    <row r="4758" spans="1:21" x14ac:dyDescent="0.25">
      <c r="A4758" t="s">
        <v>24</v>
      </c>
      <c r="B4758" s="10" t="str">
        <f>VLOOKUP($E4758,'Overview Cluster Days'!$B:$G,3)</f>
        <v>H</v>
      </c>
      <c r="C4758" s="10" t="str">
        <f>VLOOKUP($E4758,'Overview Cluster Days'!$B:$G,5)</f>
        <v>Interseason</v>
      </c>
      <c r="D4758" s="10" t="str">
        <f>VLOOKUP($E4758,'Overview Cluster Days'!$B:$G,6)</f>
        <v>Weekend</v>
      </c>
      <c r="E4758">
        <v>20190421</v>
      </c>
      <c r="F4758">
        <v>5</v>
      </c>
      <c r="G4758" s="76">
        <v>951.1</v>
      </c>
      <c r="H4758" s="76">
        <v>794.4</v>
      </c>
      <c r="I4758" s="76">
        <v>8455.7999999999993</v>
      </c>
      <c r="J4758" s="76">
        <v>-2826.5</v>
      </c>
      <c r="K4758" s="76">
        <v>-12.4</v>
      </c>
      <c r="L4758" s="77">
        <v>545.9</v>
      </c>
      <c r="M4758" s="78">
        <v>-1615.8</v>
      </c>
      <c r="N4758" s="78">
        <v>5314.3</v>
      </c>
      <c r="O4758" s="78">
        <v>-4140</v>
      </c>
      <c r="P4758" s="78">
        <v>-104.4</v>
      </c>
      <c r="Q4758" s="26">
        <v>27.12</v>
      </c>
      <c r="R4758" s="27">
        <v>33.22</v>
      </c>
      <c r="S4758" s="27">
        <v>29.25</v>
      </c>
      <c r="T4758" s="27">
        <v>39.68</v>
      </c>
      <c r="U4758" s="28">
        <v>33.22</v>
      </c>
    </row>
    <row r="4759" spans="1:21" x14ac:dyDescent="0.25">
      <c r="A4759" t="s">
        <v>24</v>
      </c>
      <c r="B4759" s="10" t="str">
        <f>VLOOKUP($E4759,'Overview Cluster Days'!$B:$G,3)</f>
        <v>H</v>
      </c>
      <c r="C4759" s="10" t="str">
        <f>VLOOKUP($E4759,'Overview Cluster Days'!$B:$G,5)</f>
        <v>Interseason</v>
      </c>
      <c r="D4759" s="10" t="str">
        <f>VLOOKUP($E4759,'Overview Cluster Days'!$B:$G,6)</f>
        <v>Weekend</v>
      </c>
      <c r="E4759">
        <v>20190421</v>
      </c>
      <c r="F4759">
        <v>6</v>
      </c>
      <c r="G4759" s="76">
        <v>794.5</v>
      </c>
      <c r="H4759" s="76">
        <v>-94.7</v>
      </c>
      <c r="I4759" s="76">
        <v>7987.9</v>
      </c>
      <c r="J4759" s="76">
        <v>-2773.6</v>
      </c>
      <c r="K4759" s="76">
        <v>400.3</v>
      </c>
      <c r="L4759" s="77">
        <v>389.3</v>
      </c>
      <c r="M4759" s="78">
        <v>-2387.3000000000002</v>
      </c>
      <c r="N4759" s="78">
        <v>5566.3</v>
      </c>
      <c r="O4759" s="78">
        <v>-3858.6</v>
      </c>
      <c r="P4759" s="78">
        <v>290.3</v>
      </c>
      <c r="Q4759" s="26">
        <v>28.26</v>
      </c>
      <c r="R4759" s="27">
        <v>33.11</v>
      </c>
      <c r="S4759" s="27">
        <v>30.32</v>
      </c>
      <c r="T4759" s="27">
        <v>40.5</v>
      </c>
      <c r="U4759" s="28">
        <v>32.15</v>
      </c>
    </row>
    <row r="4760" spans="1:21" x14ac:dyDescent="0.25">
      <c r="A4760" t="s">
        <v>24</v>
      </c>
      <c r="B4760" s="10" t="str">
        <f>VLOOKUP($E4760,'Overview Cluster Days'!$B:$G,3)</f>
        <v>H</v>
      </c>
      <c r="C4760" s="10" t="str">
        <f>VLOOKUP($E4760,'Overview Cluster Days'!$B:$G,5)</f>
        <v>Interseason</v>
      </c>
      <c r="D4760" s="10" t="str">
        <f>VLOOKUP($E4760,'Overview Cluster Days'!$B:$G,6)</f>
        <v>Weekend</v>
      </c>
      <c r="E4760">
        <v>20190421</v>
      </c>
      <c r="F4760">
        <v>7</v>
      </c>
      <c r="G4760" s="76">
        <v>665.6</v>
      </c>
      <c r="H4760" s="76">
        <v>374.9</v>
      </c>
      <c r="I4760" s="76">
        <v>7928.5</v>
      </c>
      <c r="J4760" s="76">
        <v>-2975.2</v>
      </c>
      <c r="K4760" s="76">
        <v>281.7</v>
      </c>
      <c r="L4760" s="77">
        <v>260.39999999999998</v>
      </c>
      <c r="M4760" s="78">
        <v>-1725.1</v>
      </c>
      <c r="N4760" s="78">
        <v>5310.2</v>
      </c>
      <c r="O4760" s="78">
        <v>-4281.2</v>
      </c>
      <c r="P4760" s="78">
        <v>435.7</v>
      </c>
      <c r="Q4760" s="26">
        <v>32.93</v>
      </c>
      <c r="R4760" s="27">
        <v>34.28</v>
      </c>
      <c r="S4760" s="27">
        <v>33.4</v>
      </c>
      <c r="T4760" s="27">
        <v>35.700000000000003</v>
      </c>
      <c r="U4760" s="28">
        <v>34.06</v>
      </c>
    </row>
    <row r="4761" spans="1:21" x14ac:dyDescent="0.25">
      <c r="A4761" t="s">
        <v>24</v>
      </c>
      <c r="B4761" s="10" t="str">
        <f>VLOOKUP($E4761,'Overview Cluster Days'!$B:$G,3)</f>
        <v>H</v>
      </c>
      <c r="C4761" s="10" t="str">
        <f>VLOOKUP($E4761,'Overview Cluster Days'!$B:$G,5)</f>
        <v>Interseason</v>
      </c>
      <c r="D4761" s="10" t="str">
        <f>VLOOKUP($E4761,'Overview Cluster Days'!$B:$G,6)</f>
        <v>Weekend</v>
      </c>
      <c r="E4761">
        <v>20190421</v>
      </c>
      <c r="F4761">
        <v>8</v>
      </c>
      <c r="G4761" s="76">
        <v>586.70000000000005</v>
      </c>
      <c r="H4761" s="76">
        <v>786</v>
      </c>
      <c r="I4761" s="76">
        <v>8565.4</v>
      </c>
      <c r="J4761" s="76">
        <v>-2742.2</v>
      </c>
      <c r="K4761" s="76">
        <v>-272.7</v>
      </c>
      <c r="L4761" s="77">
        <v>181.5</v>
      </c>
      <c r="M4761" s="78">
        <v>-1672</v>
      </c>
      <c r="N4761" s="78">
        <v>5791.4</v>
      </c>
      <c r="O4761" s="78">
        <v>-4048.2</v>
      </c>
      <c r="P4761" s="78">
        <v>-252.7</v>
      </c>
      <c r="Q4761" s="26">
        <v>31.22</v>
      </c>
      <c r="R4761" s="27">
        <v>34.020000000000003</v>
      </c>
      <c r="S4761" s="27">
        <v>32.19</v>
      </c>
      <c r="T4761" s="27">
        <v>36.96</v>
      </c>
      <c r="U4761" s="28">
        <v>34.020000000000003</v>
      </c>
    </row>
    <row r="4762" spans="1:21" x14ac:dyDescent="0.25">
      <c r="A4762" t="s">
        <v>24</v>
      </c>
      <c r="B4762" s="10" t="str">
        <f>VLOOKUP($E4762,'Overview Cluster Days'!$B:$G,3)</f>
        <v>H</v>
      </c>
      <c r="C4762" s="10" t="str">
        <f>VLOOKUP($E4762,'Overview Cluster Days'!$B:$G,5)</f>
        <v>Interseason</v>
      </c>
      <c r="D4762" s="10" t="str">
        <f>VLOOKUP($E4762,'Overview Cluster Days'!$B:$G,6)</f>
        <v>Weekend</v>
      </c>
      <c r="E4762">
        <v>20190421</v>
      </c>
      <c r="F4762">
        <v>9</v>
      </c>
      <c r="G4762" s="76">
        <v>488</v>
      </c>
      <c r="H4762" s="76">
        <v>1728.7</v>
      </c>
      <c r="I4762" s="76">
        <v>8619.1</v>
      </c>
      <c r="J4762" s="76">
        <v>-2704.9</v>
      </c>
      <c r="K4762" s="76">
        <v>-495</v>
      </c>
      <c r="L4762" s="77">
        <v>82.8</v>
      </c>
      <c r="M4762" s="78">
        <v>-731.3</v>
      </c>
      <c r="N4762" s="78">
        <v>5274.4</v>
      </c>
      <c r="O4762" s="78">
        <v>-4010.9</v>
      </c>
      <c r="P4762" s="78">
        <v>-615</v>
      </c>
      <c r="Q4762" s="26">
        <v>34</v>
      </c>
      <c r="R4762" s="27">
        <v>34</v>
      </c>
      <c r="S4762" s="27">
        <v>34</v>
      </c>
      <c r="T4762" s="27">
        <v>34</v>
      </c>
      <c r="U4762" s="28">
        <v>34</v>
      </c>
    </row>
    <row r="4763" spans="1:21" x14ac:dyDescent="0.25">
      <c r="A4763" t="s">
        <v>24</v>
      </c>
      <c r="B4763" s="10" t="str">
        <f>VLOOKUP($E4763,'Overview Cluster Days'!$B:$G,3)</f>
        <v>H</v>
      </c>
      <c r="C4763" s="10" t="str">
        <f>VLOOKUP($E4763,'Overview Cluster Days'!$B:$G,5)</f>
        <v>Interseason</v>
      </c>
      <c r="D4763" s="10" t="str">
        <f>VLOOKUP($E4763,'Overview Cluster Days'!$B:$G,6)</f>
        <v>Weekend</v>
      </c>
      <c r="E4763">
        <v>20190421</v>
      </c>
      <c r="F4763">
        <v>10</v>
      </c>
      <c r="G4763" s="76">
        <v>564.79999999999995</v>
      </c>
      <c r="H4763" s="76">
        <v>4044.2</v>
      </c>
      <c r="I4763" s="76">
        <v>6607.9</v>
      </c>
      <c r="J4763" s="76">
        <v>-2618.1</v>
      </c>
      <c r="K4763" s="76">
        <v>-718.3</v>
      </c>
      <c r="L4763" s="77">
        <v>159.6</v>
      </c>
      <c r="M4763" s="78">
        <v>1596.2</v>
      </c>
      <c r="N4763" s="78">
        <v>3210.6</v>
      </c>
      <c r="O4763" s="78">
        <v>-3985.1</v>
      </c>
      <c r="P4763" s="78">
        <v>-981.3</v>
      </c>
      <c r="Q4763" s="26">
        <v>32.229999999999997</v>
      </c>
      <c r="R4763" s="27">
        <v>32.229999999999997</v>
      </c>
      <c r="S4763" s="27">
        <v>32.229999999999997</v>
      </c>
      <c r="T4763" s="27">
        <v>32.229999999999997</v>
      </c>
      <c r="U4763" s="28">
        <v>32.229999999999997</v>
      </c>
    </row>
    <row r="4764" spans="1:21" x14ac:dyDescent="0.25">
      <c r="A4764" t="s">
        <v>24</v>
      </c>
      <c r="B4764" s="10" t="str">
        <f>VLOOKUP($E4764,'Overview Cluster Days'!$B:$G,3)</f>
        <v>H</v>
      </c>
      <c r="C4764" s="10" t="str">
        <f>VLOOKUP($E4764,'Overview Cluster Days'!$B:$G,5)</f>
        <v>Interseason</v>
      </c>
      <c r="D4764" s="10" t="str">
        <f>VLOOKUP($E4764,'Overview Cluster Days'!$B:$G,6)</f>
        <v>Weekend</v>
      </c>
      <c r="E4764">
        <v>20190421</v>
      </c>
      <c r="F4764">
        <v>11</v>
      </c>
      <c r="G4764" s="76">
        <v>894.5</v>
      </c>
      <c r="H4764" s="76">
        <v>5564.4</v>
      </c>
      <c r="I4764" s="76">
        <v>5007</v>
      </c>
      <c r="J4764" s="76">
        <v>-2477.1999999999998</v>
      </c>
      <c r="K4764" s="76">
        <v>-1158.2</v>
      </c>
      <c r="L4764" s="77">
        <v>489.3</v>
      </c>
      <c r="M4764" s="78">
        <v>3129.4</v>
      </c>
      <c r="N4764" s="78">
        <v>1883.7</v>
      </c>
      <c r="O4764" s="78">
        <v>-3844.2</v>
      </c>
      <c r="P4764" s="78">
        <v>-1658.2</v>
      </c>
      <c r="Q4764" s="26">
        <v>29.1</v>
      </c>
      <c r="R4764" s="27">
        <v>29.1</v>
      </c>
      <c r="S4764" s="27">
        <v>29.1</v>
      </c>
      <c r="T4764" s="27">
        <v>29.1</v>
      </c>
      <c r="U4764" s="28">
        <v>29.1</v>
      </c>
    </row>
    <row r="4765" spans="1:21" x14ac:dyDescent="0.25">
      <c r="A4765" t="s">
        <v>24</v>
      </c>
      <c r="B4765" s="10" t="str">
        <f>VLOOKUP($E4765,'Overview Cluster Days'!$B:$G,3)</f>
        <v>H</v>
      </c>
      <c r="C4765" s="10" t="str">
        <f>VLOOKUP($E4765,'Overview Cluster Days'!$B:$G,5)</f>
        <v>Interseason</v>
      </c>
      <c r="D4765" s="10" t="str">
        <f>VLOOKUP($E4765,'Overview Cluster Days'!$B:$G,6)</f>
        <v>Weekend</v>
      </c>
      <c r="E4765">
        <v>20190421</v>
      </c>
      <c r="F4765">
        <v>12</v>
      </c>
      <c r="G4765" s="76">
        <v>1265.5999999999999</v>
      </c>
      <c r="H4765" s="76">
        <v>5997.3</v>
      </c>
      <c r="I4765" s="76">
        <v>4357.7</v>
      </c>
      <c r="J4765" s="76">
        <v>-2063.6999999999998</v>
      </c>
      <c r="K4765" s="76">
        <v>-1641.4</v>
      </c>
      <c r="L4765" s="77">
        <v>860.4</v>
      </c>
      <c r="M4765" s="78">
        <v>3559.3</v>
      </c>
      <c r="N4765" s="78">
        <v>1234.4000000000001</v>
      </c>
      <c r="O4765" s="78">
        <v>-3430.7</v>
      </c>
      <c r="P4765" s="78">
        <v>-2223.4</v>
      </c>
      <c r="Q4765" s="26">
        <v>29.05</v>
      </c>
      <c r="R4765" s="27">
        <v>29.05</v>
      </c>
      <c r="S4765" s="27">
        <v>29.05</v>
      </c>
      <c r="T4765" s="27">
        <v>29.05</v>
      </c>
      <c r="U4765" s="28">
        <v>29.05</v>
      </c>
    </row>
    <row r="4766" spans="1:21" x14ac:dyDescent="0.25">
      <c r="A4766" t="s">
        <v>24</v>
      </c>
      <c r="B4766" s="10" t="str">
        <f>VLOOKUP($E4766,'Overview Cluster Days'!$B:$G,3)</f>
        <v>H</v>
      </c>
      <c r="C4766" s="10" t="str">
        <f>VLOOKUP($E4766,'Overview Cluster Days'!$B:$G,5)</f>
        <v>Interseason</v>
      </c>
      <c r="D4766" s="10" t="str">
        <f>VLOOKUP($E4766,'Overview Cluster Days'!$B:$G,6)</f>
        <v>Weekend</v>
      </c>
      <c r="E4766">
        <v>20190421</v>
      </c>
      <c r="F4766">
        <v>13</v>
      </c>
      <c r="G4766" s="76">
        <v>1430.2</v>
      </c>
      <c r="H4766" s="76">
        <v>7344.9</v>
      </c>
      <c r="I4766" s="76">
        <v>3054.4</v>
      </c>
      <c r="J4766" s="76">
        <v>-1807.4</v>
      </c>
      <c r="K4766" s="76">
        <v>-2217.6</v>
      </c>
      <c r="L4766" s="77">
        <v>1025</v>
      </c>
      <c r="M4766" s="78">
        <v>4929.8999999999996</v>
      </c>
      <c r="N4766" s="78">
        <v>-68.900000000000006</v>
      </c>
      <c r="O4766" s="78">
        <v>-3174.4</v>
      </c>
      <c r="P4766" s="78">
        <v>-2711.6</v>
      </c>
      <c r="Q4766" s="26">
        <v>27.47</v>
      </c>
      <c r="R4766" s="27">
        <v>27.47</v>
      </c>
      <c r="S4766" s="27">
        <v>27.47</v>
      </c>
      <c r="T4766" s="27">
        <v>27.47</v>
      </c>
      <c r="U4766" s="28">
        <v>27.47</v>
      </c>
    </row>
    <row r="4767" spans="1:21" x14ac:dyDescent="0.25">
      <c r="A4767" t="s">
        <v>24</v>
      </c>
      <c r="B4767" s="10" t="str">
        <f>VLOOKUP($E4767,'Overview Cluster Days'!$B:$G,3)</f>
        <v>H</v>
      </c>
      <c r="C4767" s="10" t="str">
        <f>VLOOKUP($E4767,'Overview Cluster Days'!$B:$G,5)</f>
        <v>Interseason</v>
      </c>
      <c r="D4767" s="10" t="str">
        <f>VLOOKUP($E4767,'Overview Cluster Days'!$B:$G,6)</f>
        <v>Weekend</v>
      </c>
      <c r="E4767">
        <v>20190421</v>
      </c>
      <c r="F4767">
        <v>14</v>
      </c>
      <c r="G4767" s="76">
        <v>935.6</v>
      </c>
      <c r="H4767" s="76">
        <v>7803.1</v>
      </c>
      <c r="I4767" s="76">
        <v>3594.3</v>
      </c>
      <c r="J4767" s="76">
        <v>-2275.6</v>
      </c>
      <c r="K4767" s="76">
        <v>-2163.9</v>
      </c>
      <c r="L4767" s="77">
        <v>530.4</v>
      </c>
      <c r="M4767" s="78">
        <v>5409.1</v>
      </c>
      <c r="N4767" s="78">
        <v>471</v>
      </c>
      <c r="O4767" s="78">
        <v>-3642.6</v>
      </c>
      <c r="P4767" s="78">
        <v>-2767.9</v>
      </c>
      <c r="Q4767" s="26">
        <v>10</v>
      </c>
      <c r="R4767" s="27">
        <v>10</v>
      </c>
      <c r="S4767" s="27">
        <v>10</v>
      </c>
      <c r="T4767" s="27">
        <v>10</v>
      </c>
      <c r="U4767" s="28">
        <v>10</v>
      </c>
    </row>
    <row r="4768" spans="1:21" x14ac:dyDescent="0.25">
      <c r="A4768" t="s">
        <v>24</v>
      </c>
      <c r="B4768" s="10" t="str">
        <f>VLOOKUP($E4768,'Overview Cluster Days'!$B:$G,3)</f>
        <v>H</v>
      </c>
      <c r="C4768" s="10" t="str">
        <f>VLOOKUP($E4768,'Overview Cluster Days'!$B:$G,5)</f>
        <v>Interseason</v>
      </c>
      <c r="D4768" s="10" t="str">
        <f>VLOOKUP($E4768,'Overview Cluster Days'!$B:$G,6)</f>
        <v>Weekend</v>
      </c>
      <c r="E4768">
        <v>20190421</v>
      </c>
      <c r="F4768">
        <v>15</v>
      </c>
      <c r="G4768" s="76">
        <v>1022.4</v>
      </c>
      <c r="H4768" s="76">
        <v>8217.2000000000007</v>
      </c>
      <c r="I4768" s="76">
        <v>3175.2</v>
      </c>
      <c r="J4768" s="76">
        <v>-2336.5</v>
      </c>
      <c r="K4768" s="76">
        <v>-2302.1999999999998</v>
      </c>
      <c r="L4768" s="77">
        <v>414.6</v>
      </c>
      <c r="M4768" s="78">
        <v>5849.2</v>
      </c>
      <c r="N4768" s="78">
        <v>51.9</v>
      </c>
      <c r="O4768" s="78">
        <v>-3642.5</v>
      </c>
      <c r="P4768" s="78">
        <v>-2673.2</v>
      </c>
      <c r="Q4768" s="26">
        <v>6.27</v>
      </c>
      <c r="R4768" s="27">
        <v>6.27</v>
      </c>
      <c r="S4768" s="27">
        <v>6.27</v>
      </c>
      <c r="T4768" s="27">
        <v>6.27</v>
      </c>
      <c r="U4768" s="28">
        <v>6.27</v>
      </c>
    </row>
    <row r="4769" spans="1:21" x14ac:dyDescent="0.25">
      <c r="A4769" t="s">
        <v>24</v>
      </c>
      <c r="B4769" s="10" t="str">
        <f>VLOOKUP($E4769,'Overview Cluster Days'!$B:$G,3)</f>
        <v>H</v>
      </c>
      <c r="C4769" s="10" t="str">
        <f>VLOOKUP($E4769,'Overview Cluster Days'!$B:$G,5)</f>
        <v>Interseason</v>
      </c>
      <c r="D4769" s="10" t="str">
        <f>VLOOKUP($E4769,'Overview Cluster Days'!$B:$G,6)</f>
        <v>Weekend</v>
      </c>
      <c r="E4769">
        <v>20190421</v>
      </c>
      <c r="F4769">
        <v>16</v>
      </c>
      <c r="G4769" s="76">
        <v>945.9</v>
      </c>
      <c r="H4769" s="76">
        <v>5493.2</v>
      </c>
      <c r="I4769" s="76">
        <v>6195.5</v>
      </c>
      <c r="J4769" s="76">
        <v>-2440.4</v>
      </c>
      <c r="K4769" s="76">
        <v>-2102.1</v>
      </c>
      <c r="L4769" s="77">
        <v>338.1</v>
      </c>
      <c r="M4769" s="78">
        <v>3134.2</v>
      </c>
      <c r="N4769" s="78">
        <v>3072.2</v>
      </c>
      <c r="O4769" s="78">
        <v>-3746.4</v>
      </c>
      <c r="P4769" s="78">
        <v>-2798.1</v>
      </c>
      <c r="Q4769" s="26">
        <v>9.6999999999999993</v>
      </c>
      <c r="R4769" s="27">
        <v>9.6999999999999993</v>
      </c>
      <c r="S4769" s="27">
        <v>9.6999999999999993</v>
      </c>
      <c r="T4769" s="27">
        <v>9.6999999999999993</v>
      </c>
      <c r="U4769" s="28">
        <v>9.6999999999999993</v>
      </c>
    </row>
    <row r="4770" spans="1:21" x14ac:dyDescent="0.25">
      <c r="A4770" t="s">
        <v>24</v>
      </c>
      <c r="B4770" s="10" t="str">
        <f>VLOOKUP($E4770,'Overview Cluster Days'!$B:$G,3)</f>
        <v>H</v>
      </c>
      <c r="C4770" s="10" t="str">
        <f>VLOOKUP($E4770,'Overview Cluster Days'!$B:$G,5)</f>
        <v>Interseason</v>
      </c>
      <c r="D4770" s="10" t="str">
        <f>VLOOKUP($E4770,'Overview Cluster Days'!$B:$G,6)</f>
        <v>Weekend</v>
      </c>
      <c r="E4770">
        <v>20190421</v>
      </c>
      <c r="F4770">
        <v>17</v>
      </c>
      <c r="G4770" s="76">
        <v>878.2</v>
      </c>
      <c r="H4770" s="76">
        <v>3341.6</v>
      </c>
      <c r="I4770" s="76">
        <v>8032.1</v>
      </c>
      <c r="J4770" s="76">
        <v>-2470.6999999999998</v>
      </c>
      <c r="K4770" s="76">
        <v>-2290.1</v>
      </c>
      <c r="L4770" s="77">
        <v>270.39999999999998</v>
      </c>
      <c r="M4770" s="78">
        <v>980.6</v>
      </c>
      <c r="N4770" s="78">
        <v>4909.8</v>
      </c>
      <c r="O4770" s="78">
        <v>-3775.7</v>
      </c>
      <c r="P4770" s="78">
        <v>-2385.1</v>
      </c>
      <c r="Q4770" s="26">
        <v>22.4</v>
      </c>
      <c r="R4770" s="27">
        <v>22.4</v>
      </c>
      <c r="S4770" s="27">
        <v>22.4</v>
      </c>
      <c r="T4770" s="27">
        <v>22.4</v>
      </c>
      <c r="U4770" s="28">
        <v>22.4</v>
      </c>
    </row>
    <row r="4771" spans="1:21" x14ac:dyDescent="0.25">
      <c r="A4771" t="s">
        <v>24</v>
      </c>
      <c r="B4771" s="10" t="str">
        <f>VLOOKUP($E4771,'Overview Cluster Days'!$B:$G,3)</f>
        <v>H</v>
      </c>
      <c r="C4771" s="10" t="str">
        <f>VLOOKUP($E4771,'Overview Cluster Days'!$B:$G,5)</f>
        <v>Interseason</v>
      </c>
      <c r="D4771" s="10" t="str">
        <f>VLOOKUP($E4771,'Overview Cluster Days'!$B:$G,6)</f>
        <v>Weekend</v>
      </c>
      <c r="E4771">
        <v>20190421</v>
      </c>
      <c r="F4771">
        <v>18</v>
      </c>
      <c r="G4771" s="76">
        <v>1019.9</v>
      </c>
      <c r="H4771" s="76">
        <v>953.7</v>
      </c>
      <c r="I4771" s="76">
        <v>7763.7</v>
      </c>
      <c r="J4771" s="76">
        <v>-2626.3</v>
      </c>
      <c r="K4771" s="76">
        <v>-350.7</v>
      </c>
      <c r="L4771" s="77">
        <v>412.1</v>
      </c>
      <c r="M4771" s="78">
        <v>-1422.3</v>
      </c>
      <c r="N4771" s="78">
        <v>4367.3999999999996</v>
      </c>
      <c r="O4771" s="78">
        <v>-3105.5</v>
      </c>
      <c r="P4771" s="78">
        <v>-251.7</v>
      </c>
      <c r="Q4771" s="26">
        <v>27.67</v>
      </c>
      <c r="R4771" s="27">
        <v>31.88</v>
      </c>
      <c r="S4771" s="27">
        <v>29.47</v>
      </c>
      <c r="T4771" s="27">
        <v>38.99</v>
      </c>
      <c r="U4771" s="28">
        <v>31.88</v>
      </c>
    </row>
    <row r="4772" spans="1:21" x14ac:dyDescent="0.25">
      <c r="A4772" t="s">
        <v>24</v>
      </c>
      <c r="B4772" s="10" t="str">
        <f>VLOOKUP($E4772,'Overview Cluster Days'!$B:$G,3)</f>
        <v>H</v>
      </c>
      <c r="C4772" s="10" t="str">
        <f>VLOOKUP($E4772,'Overview Cluster Days'!$B:$G,5)</f>
        <v>Interseason</v>
      </c>
      <c r="D4772" s="10" t="str">
        <f>VLOOKUP($E4772,'Overview Cluster Days'!$B:$G,6)</f>
        <v>Weekend</v>
      </c>
      <c r="E4772">
        <v>20190421</v>
      </c>
      <c r="F4772">
        <v>19</v>
      </c>
      <c r="G4772" s="76">
        <v>513.1</v>
      </c>
      <c r="H4772" s="76">
        <v>-1598.3</v>
      </c>
      <c r="I4772" s="76">
        <v>8140.2</v>
      </c>
      <c r="J4772" s="76">
        <v>-2713.2</v>
      </c>
      <c r="K4772" s="76">
        <v>-43.6</v>
      </c>
      <c r="L4772" s="77">
        <v>-94.7</v>
      </c>
      <c r="M4772" s="78">
        <v>-2556</v>
      </c>
      <c r="N4772" s="78">
        <v>5454.5</v>
      </c>
      <c r="O4772" s="78">
        <v>-2713.2</v>
      </c>
      <c r="P4772" s="78">
        <v>-90.6</v>
      </c>
      <c r="Q4772" s="26">
        <v>40.700000000000003</v>
      </c>
      <c r="R4772" s="27">
        <v>41.84</v>
      </c>
      <c r="S4772" s="27">
        <v>40.700000000000003</v>
      </c>
      <c r="T4772" s="27">
        <v>45.26</v>
      </c>
      <c r="U4772" s="28">
        <v>41.84</v>
      </c>
    </row>
    <row r="4773" spans="1:21" x14ac:dyDescent="0.25">
      <c r="A4773" t="s">
        <v>24</v>
      </c>
      <c r="B4773" s="10" t="str">
        <f>VLOOKUP($E4773,'Overview Cluster Days'!$B:$G,3)</f>
        <v>H</v>
      </c>
      <c r="C4773" s="10" t="str">
        <f>VLOOKUP($E4773,'Overview Cluster Days'!$B:$G,5)</f>
        <v>Interseason</v>
      </c>
      <c r="D4773" s="10" t="str">
        <f>VLOOKUP($E4773,'Overview Cluster Days'!$B:$G,6)</f>
        <v>Weekend</v>
      </c>
      <c r="E4773">
        <v>20190421</v>
      </c>
      <c r="F4773">
        <v>20</v>
      </c>
      <c r="G4773" s="76">
        <v>412</v>
      </c>
      <c r="H4773" s="76">
        <v>-2128.1</v>
      </c>
      <c r="I4773" s="76">
        <v>7596.5</v>
      </c>
      <c r="J4773" s="76">
        <v>-3190.7</v>
      </c>
      <c r="K4773" s="76">
        <v>152</v>
      </c>
      <c r="L4773" s="77">
        <v>6.8</v>
      </c>
      <c r="M4773" s="78">
        <v>-931.4</v>
      </c>
      <c r="N4773" s="78">
        <v>4629.2</v>
      </c>
      <c r="O4773" s="78">
        <v>-3704.6</v>
      </c>
      <c r="P4773" s="78">
        <v>0</v>
      </c>
      <c r="Q4773" s="26">
        <v>44.11</v>
      </c>
      <c r="R4773" s="27">
        <v>46.22</v>
      </c>
      <c r="S4773" s="27">
        <v>45.01</v>
      </c>
      <c r="T4773" s="27">
        <v>49.77</v>
      </c>
      <c r="U4773" s="28">
        <v>45.97</v>
      </c>
    </row>
    <row r="4774" spans="1:21" x14ac:dyDescent="0.25">
      <c r="A4774" t="s">
        <v>24</v>
      </c>
      <c r="B4774" s="10" t="str">
        <f>VLOOKUP($E4774,'Overview Cluster Days'!$B:$G,3)</f>
        <v>H</v>
      </c>
      <c r="C4774" s="10" t="str">
        <f>VLOOKUP($E4774,'Overview Cluster Days'!$B:$G,5)</f>
        <v>Interseason</v>
      </c>
      <c r="D4774" s="10" t="str">
        <f>VLOOKUP($E4774,'Overview Cluster Days'!$B:$G,6)</f>
        <v>Weekend</v>
      </c>
      <c r="E4774">
        <v>20190421</v>
      </c>
      <c r="F4774">
        <v>21</v>
      </c>
      <c r="G4774" s="76">
        <v>675.3</v>
      </c>
      <c r="H4774" s="76">
        <v>-1474.2</v>
      </c>
      <c r="I4774" s="76">
        <v>7092.9</v>
      </c>
      <c r="J4774" s="76">
        <v>-3651.3</v>
      </c>
      <c r="K4774" s="76">
        <v>321.5</v>
      </c>
      <c r="L4774" s="77">
        <v>270.10000000000002</v>
      </c>
      <c r="M4774" s="78">
        <v>282</v>
      </c>
      <c r="N4774" s="78">
        <v>3695.6</v>
      </c>
      <c r="O4774" s="78">
        <v>-4166.2</v>
      </c>
      <c r="P4774" s="78">
        <v>-81.5</v>
      </c>
      <c r="Q4774" s="26">
        <v>46.07</v>
      </c>
      <c r="R4774" s="27">
        <v>46.07</v>
      </c>
      <c r="S4774" s="27">
        <v>46.07</v>
      </c>
      <c r="T4774" s="27">
        <v>46.07</v>
      </c>
      <c r="U4774" s="28">
        <v>46.07</v>
      </c>
    </row>
    <row r="4775" spans="1:21" x14ac:dyDescent="0.25">
      <c r="A4775" t="s">
        <v>24</v>
      </c>
      <c r="B4775" s="10" t="str">
        <f>VLOOKUP($E4775,'Overview Cluster Days'!$B:$G,3)</f>
        <v>H</v>
      </c>
      <c r="C4775" s="10" t="str">
        <f>VLOOKUP($E4775,'Overview Cluster Days'!$B:$G,5)</f>
        <v>Interseason</v>
      </c>
      <c r="D4775" s="10" t="str">
        <f>VLOOKUP($E4775,'Overview Cluster Days'!$B:$G,6)</f>
        <v>Weekend</v>
      </c>
      <c r="E4775">
        <v>20190421</v>
      </c>
      <c r="F4775">
        <v>22</v>
      </c>
      <c r="G4775" s="76">
        <v>199.5</v>
      </c>
      <c r="H4775" s="76">
        <v>393.7</v>
      </c>
      <c r="I4775" s="76">
        <v>7156.2</v>
      </c>
      <c r="J4775" s="76">
        <v>-3890.9</v>
      </c>
      <c r="K4775" s="76">
        <v>58.6</v>
      </c>
      <c r="L4775" s="77">
        <v>-205.7</v>
      </c>
      <c r="M4775" s="78">
        <v>1190.0999999999999</v>
      </c>
      <c r="N4775" s="78">
        <v>3758.9</v>
      </c>
      <c r="O4775" s="78">
        <v>-4824.8999999999996</v>
      </c>
      <c r="P4775" s="78">
        <v>81.599999999999994</v>
      </c>
      <c r="Q4775" s="26">
        <v>44.16</v>
      </c>
      <c r="R4775" s="27">
        <v>44.16</v>
      </c>
      <c r="S4775" s="27">
        <v>44.16</v>
      </c>
      <c r="T4775" s="27">
        <v>44.16</v>
      </c>
      <c r="U4775" s="28">
        <v>44.16</v>
      </c>
    </row>
    <row r="4776" spans="1:21" x14ac:dyDescent="0.25">
      <c r="A4776" t="s">
        <v>24</v>
      </c>
      <c r="B4776" s="10" t="str">
        <f>VLOOKUP($E4776,'Overview Cluster Days'!$B:$G,3)</f>
        <v>H</v>
      </c>
      <c r="C4776" s="10" t="str">
        <f>VLOOKUP($E4776,'Overview Cluster Days'!$B:$G,5)</f>
        <v>Interseason</v>
      </c>
      <c r="D4776" s="10" t="str">
        <f>VLOOKUP($E4776,'Overview Cluster Days'!$B:$G,6)</f>
        <v>Weekend</v>
      </c>
      <c r="E4776">
        <v>20190421</v>
      </c>
      <c r="F4776">
        <v>23</v>
      </c>
      <c r="G4776" s="76">
        <v>13.8</v>
      </c>
      <c r="H4776" s="76">
        <v>3803.1</v>
      </c>
      <c r="I4776" s="76">
        <v>5315.4</v>
      </c>
      <c r="J4776" s="76">
        <v>-3477.8</v>
      </c>
      <c r="K4776" s="76">
        <v>-228</v>
      </c>
      <c r="L4776" s="77">
        <v>-391.4</v>
      </c>
      <c r="M4776" s="78">
        <v>3034.1</v>
      </c>
      <c r="N4776" s="78">
        <v>1918.1</v>
      </c>
      <c r="O4776" s="78">
        <v>-4350.8</v>
      </c>
      <c r="P4776" s="78">
        <v>-210</v>
      </c>
      <c r="Q4776" s="26">
        <v>41.37</v>
      </c>
      <c r="R4776" s="27">
        <v>41.37</v>
      </c>
      <c r="S4776" s="27">
        <v>41.37</v>
      </c>
      <c r="T4776" s="27">
        <v>41.37</v>
      </c>
      <c r="U4776" s="28">
        <v>41.37</v>
      </c>
    </row>
    <row r="4777" spans="1:21" x14ac:dyDescent="0.25">
      <c r="A4777" t="s">
        <v>24</v>
      </c>
      <c r="B4777" s="10" t="str">
        <f>VLOOKUP($E4777,'Overview Cluster Days'!$B:$G,3)</f>
        <v>H</v>
      </c>
      <c r="C4777" s="10" t="str">
        <f>VLOOKUP($E4777,'Overview Cluster Days'!$B:$G,5)</f>
        <v>Interseason</v>
      </c>
      <c r="D4777" s="10" t="str">
        <f>VLOOKUP($E4777,'Overview Cluster Days'!$B:$G,6)</f>
        <v>Weekend</v>
      </c>
      <c r="E4777">
        <v>20190421</v>
      </c>
      <c r="F4777">
        <v>24</v>
      </c>
      <c r="G4777" s="76">
        <v>-131.9</v>
      </c>
      <c r="H4777" s="76">
        <v>6383.5</v>
      </c>
      <c r="I4777" s="76">
        <v>3838.9</v>
      </c>
      <c r="J4777" s="76">
        <v>-3048.8</v>
      </c>
      <c r="K4777" s="76">
        <v>41.9</v>
      </c>
      <c r="L4777" s="77">
        <v>-537.1</v>
      </c>
      <c r="M4777" s="78">
        <v>4317.5</v>
      </c>
      <c r="N4777" s="78">
        <v>441.6</v>
      </c>
      <c r="O4777" s="78">
        <v>-4270.8999999999996</v>
      </c>
      <c r="P4777" s="78">
        <v>48.9</v>
      </c>
      <c r="Q4777" s="26">
        <v>38.369999999999997</v>
      </c>
      <c r="R4777" s="27">
        <v>38.369999999999997</v>
      </c>
      <c r="S4777" s="27">
        <v>38.369999999999997</v>
      </c>
      <c r="T4777" s="27">
        <v>38.369999999999997</v>
      </c>
      <c r="U4777" s="28">
        <v>38.369999999999997</v>
      </c>
    </row>
    <row r="4778" spans="1:21" x14ac:dyDescent="0.25">
      <c r="A4778" t="s">
        <v>24</v>
      </c>
      <c r="B4778" s="10" t="str">
        <f>VLOOKUP($E4778,'Overview Cluster Days'!$B:$G,3)</f>
        <v>H</v>
      </c>
      <c r="C4778" s="10" t="str">
        <f>VLOOKUP($E4778,'Overview Cluster Days'!$B:$G,5)</f>
        <v>Interseason</v>
      </c>
      <c r="D4778" s="10" t="str">
        <f>VLOOKUP($E4778,'Overview Cluster Days'!$B:$G,6)</f>
        <v>Weekend</v>
      </c>
      <c r="E4778">
        <v>20190422</v>
      </c>
      <c r="F4778">
        <v>1</v>
      </c>
      <c r="G4778" s="76">
        <v>275.7</v>
      </c>
      <c r="H4778" s="76">
        <v>5096.1000000000004</v>
      </c>
      <c r="I4778" s="76">
        <v>7214.9</v>
      </c>
      <c r="J4778" s="76">
        <v>-3328.2</v>
      </c>
      <c r="K4778" s="76">
        <v>-1017.4</v>
      </c>
      <c r="L4778" s="77">
        <v>-332.1</v>
      </c>
      <c r="M4778" s="78">
        <v>2933.1</v>
      </c>
      <c r="N4778" s="78">
        <v>3443.6</v>
      </c>
      <c r="O4778" s="78">
        <v>-4634.2</v>
      </c>
      <c r="P4778" s="78">
        <v>-1410.4</v>
      </c>
      <c r="Q4778" s="26">
        <v>27.79</v>
      </c>
      <c r="R4778" s="27">
        <v>27.79</v>
      </c>
      <c r="S4778" s="27">
        <v>27.79</v>
      </c>
      <c r="T4778" s="27">
        <v>27.79</v>
      </c>
      <c r="U4778" s="28">
        <v>27.79</v>
      </c>
    </row>
    <row r="4779" spans="1:21" x14ac:dyDescent="0.25">
      <c r="A4779" t="s">
        <v>24</v>
      </c>
      <c r="B4779" s="10" t="str">
        <f>VLOOKUP($E4779,'Overview Cluster Days'!$B:$G,3)</f>
        <v>H</v>
      </c>
      <c r="C4779" s="10" t="str">
        <f>VLOOKUP($E4779,'Overview Cluster Days'!$B:$G,5)</f>
        <v>Interseason</v>
      </c>
      <c r="D4779" s="10" t="str">
        <f>VLOOKUP($E4779,'Overview Cluster Days'!$B:$G,6)</f>
        <v>Weekend</v>
      </c>
      <c r="E4779">
        <v>20190422</v>
      </c>
      <c r="F4779">
        <v>2</v>
      </c>
      <c r="G4779" s="76">
        <v>658.7</v>
      </c>
      <c r="H4779" s="76">
        <v>4893.8999999999996</v>
      </c>
      <c r="I4779" s="76">
        <v>6724.5</v>
      </c>
      <c r="J4779" s="76">
        <v>-3230.8</v>
      </c>
      <c r="K4779" s="76">
        <v>-773.2</v>
      </c>
      <c r="L4779" s="77">
        <v>50.9</v>
      </c>
      <c r="M4779" s="78">
        <v>2730.9</v>
      </c>
      <c r="N4779" s="78">
        <v>2953.2</v>
      </c>
      <c r="O4779" s="78">
        <v>-4597.8</v>
      </c>
      <c r="P4779" s="78">
        <v>-1137.2</v>
      </c>
      <c r="Q4779" s="26">
        <v>19.18</v>
      </c>
      <c r="R4779" s="27">
        <v>19.18</v>
      </c>
      <c r="S4779" s="27">
        <v>19.18</v>
      </c>
      <c r="T4779" s="27">
        <v>19.18</v>
      </c>
      <c r="U4779" s="28">
        <v>19.18</v>
      </c>
    </row>
    <row r="4780" spans="1:21" x14ac:dyDescent="0.25">
      <c r="A4780" t="s">
        <v>24</v>
      </c>
      <c r="B4780" s="10" t="str">
        <f>VLOOKUP($E4780,'Overview Cluster Days'!$B:$G,3)</f>
        <v>H</v>
      </c>
      <c r="C4780" s="10" t="str">
        <f>VLOOKUP($E4780,'Overview Cluster Days'!$B:$G,5)</f>
        <v>Interseason</v>
      </c>
      <c r="D4780" s="10" t="str">
        <f>VLOOKUP($E4780,'Overview Cluster Days'!$B:$G,6)</f>
        <v>Weekend</v>
      </c>
      <c r="E4780">
        <v>20190422</v>
      </c>
      <c r="F4780">
        <v>3</v>
      </c>
      <c r="G4780" s="76">
        <v>900.4</v>
      </c>
      <c r="H4780" s="76">
        <v>5286.5</v>
      </c>
      <c r="I4780" s="76">
        <v>6186.4</v>
      </c>
      <c r="J4780" s="76">
        <v>-3107.5</v>
      </c>
      <c r="K4780" s="76">
        <v>-802.7</v>
      </c>
      <c r="L4780" s="77">
        <v>292.60000000000002</v>
      </c>
      <c r="M4780" s="78">
        <v>3123.5</v>
      </c>
      <c r="N4780" s="78">
        <v>2415.1</v>
      </c>
      <c r="O4780" s="78">
        <v>-4474.5</v>
      </c>
      <c r="P4780" s="78">
        <v>-1356.7</v>
      </c>
      <c r="Q4780" s="26">
        <v>13</v>
      </c>
      <c r="R4780" s="27">
        <v>13</v>
      </c>
      <c r="S4780" s="27">
        <v>13</v>
      </c>
      <c r="T4780" s="27">
        <v>13</v>
      </c>
      <c r="U4780" s="28">
        <v>13</v>
      </c>
    </row>
    <row r="4781" spans="1:21" x14ac:dyDescent="0.25">
      <c r="A4781" t="s">
        <v>24</v>
      </c>
      <c r="B4781" s="10" t="str">
        <f>VLOOKUP($E4781,'Overview Cluster Days'!$B:$G,3)</f>
        <v>H</v>
      </c>
      <c r="C4781" s="10" t="str">
        <f>VLOOKUP($E4781,'Overview Cluster Days'!$B:$G,5)</f>
        <v>Interseason</v>
      </c>
      <c r="D4781" s="10" t="str">
        <f>VLOOKUP($E4781,'Overview Cluster Days'!$B:$G,6)</f>
        <v>Weekend</v>
      </c>
      <c r="E4781">
        <v>20190422</v>
      </c>
      <c r="F4781">
        <v>4</v>
      </c>
      <c r="G4781" s="76">
        <v>806.9</v>
      </c>
      <c r="H4781" s="76">
        <v>4561</v>
      </c>
      <c r="I4781" s="76">
        <v>6906.8</v>
      </c>
      <c r="J4781" s="76">
        <v>-2982.5</v>
      </c>
      <c r="K4781" s="76">
        <v>-798.1</v>
      </c>
      <c r="L4781" s="77">
        <v>199.1</v>
      </c>
      <c r="M4781" s="78">
        <v>2376</v>
      </c>
      <c r="N4781" s="78">
        <v>3135.5</v>
      </c>
      <c r="O4781" s="78">
        <v>-4349.5</v>
      </c>
      <c r="P4781" s="78">
        <v>-1361.1</v>
      </c>
      <c r="Q4781" s="26">
        <v>10.01</v>
      </c>
      <c r="R4781" s="27">
        <v>10.01</v>
      </c>
      <c r="S4781" s="27">
        <v>10.01</v>
      </c>
      <c r="T4781" s="27">
        <v>10.01</v>
      </c>
      <c r="U4781" s="28">
        <v>10.01</v>
      </c>
    </row>
    <row r="4782" spans="1:21" x14ac:dyDescent="0.25">
      <c r="A4782" t="s">
        <v>24</v>
      </c>
      <c r="B4782" s="10" t="str">
        <f>VLOOKUP($E4782,'Overview Cluster Days'!$B:$G,3)</f>
        <v>H</v>
      </c>
      <c r="C4782" s="10" t="str">
        <f>VLOOKUP($E4782,'Overview Cluster Days'!$B:$G,5)</f>
        <v>Interseason</v>
      </c>
      <c r="D4782" s="10" t="str">
        <f>VLOOKUP($E4782,'Overview Cluster Days'!$B:$G,6)</f>
        <v>Weekend</v>
      </c>
      <c r="E4782">
        <v>20190422</v>
      </c>
      <c r="F4782">
        <v>5</v>
      </c>
      <c r="G4782" s="76">
        <v>784.8</v>
      </c>
      <c r="H4782" s="76">
        <v>4476.3999999999996</v>
      </c>
      <c r="I4782" s="76">
        <v>7012.1</v>
      </c>
      <c r="J4782" s="76">
        <v>-2893</v>
      </c>
      <c r="K4782" s="76">
        <v>-835.2</v>
      </c>
      <c r="L4782" s="77">
        <v>177</v>
      </c>
      <c r="M4782" s="78">
        <v>2270.4</v>
      </c>
      <c r="N4782" s="78">
        <v>3240.8</v>
      </c>
      <c r="O4782" s="78">
        <v>-4260</v>
      </c>
      <c r="P4782" s="78">
        <v>-1428.2</v>
      </c>
      <c r="Q4782" s="26">
        <v>13.11</v>
      </c>
      <c r="R4782" s="27">
        <v>5.51</v>
      </c>
      <c r="S4782" s="27">
        <v>10.53</v>
      </c>
      <c r="T4782" s="27">
        <v>27.7</v>
      </c>
      <c r="U4782" s="28">
        <v>7.27</v>
      </c>
    </row>
    <row r="4783" spans="1:21" x14ac:dyDescent="0.25">
      <c r="A4783" t="s">
        <v>24</v>
      </c>
      <c r="B4783" s="10" t="str">
        <f>VLOOKUP($E4783,'Overview Cluster Days'!$B:$G,3)</f>
        <v>H</v>
      </c>
      <c r="C4783" s="10" t="str">
        <f>VLOOKUP($E4783,'Overview Cluster Days'!$B:$G,5)</f>
        <v>Interseason</v>
      </c>
      <c r="D4783" s="10" t="str">
        <f>VLOOKUP($E4783,'Overview Cluster Days'!$B:$G,6)</f>
        <v>Weekend</v>
      </c>
      <c r="E4783">
        <v>20190422</v>
      </c>
      <c r="F4783">
        <v>6</v>
      </c>
      <c r="G4783" s="76">
        <v>859.1</v>
      </c>
      <c r="H4783" s="76">
        <v>5392.8</v>
      </c>
      <c r="I4783" s="76">
        <v>5824.1</v>
      </c>
      <c r="J4783" s="76">
        <v>-3068.2</v>
      </c>
      <c r="K4783" s="76">
        <v>-993.7</v>
      </c>
      <c r="L4783" s="77">
        <v>251.3</v>
      </c>
      <c r="M4783" s="78">
        <v>3186.8</v>
      </c>
      <c r="N4783" s="78">
        <v>2426.8000000000002</v>
      </c>
      <c r="O4783" s="78">
        <v>-4435.2</v>
      </c>
      <c r="P4783" s="78">
        <v>-1429.7</v>
      </c>
      <c r="Q4783" s="26">
        <v>4.8499999999999996</v>
      </c>
      <c r="R4783" s="27">
        <v>14.82</v>
      </c>
      <c r="S4783" s="27">
        <v>9.5399999999999991</v>
      </c>
      <c r="T4783" s="27">
        <v>23.36</v>
      </c>
      <c r="U4783" s="28">
        <v>14.82</v>
      </c>
    </row>
    <row r="4784" spans="1:21" x14ac:dyDescent="0.25">
      <c r="A4784" t="s">
        <v>24</v>
      </c>
      <c r="B4784" s="10" t="str">
        <f>VLOOKUP($E4784,'Overview Cluster Days'!$B:$G,3)</f>
        <v>H</v>
      </c>
      <c r="C4784" s="10" t="str">
        <f>VLOOKUP($E4784,'Overview Cluster Days'!$B:$G,5)</f>
        <v>Interseason</v>
      </c>
      <c r="D4784" s="10" t="str">
        <f>VLOOKUP($E4784,'Overview Cluster Days'!$B:$G,6)</f>
        <v>Weekend</v>
      </c>
      <c r="E4784">
        <v>20190422</v>
      </c>
      <c r="F4784">
        <v>7</v>
      </c>
      <c r="G4784" s="76">
        <v>752.7</v>
      </c>
      <c r="H4784" s="76">
        <v>5108</v>
      </c>
      <c r="I4784" s="76">
        <v>6523.7</v>
      </c>
      <c r="J4784" s="76">
        <v>-3210</v>
      </c>
      <c r="K4784" s="76">
        <v>-1144.3</v>
      </c>
      <c r="L4784" s="77">
        <v>144.9</v>
      </c>
      <c r="M4784" s="78">
        <v>2902</v>
      </c>
      <c r="N4784" s="78">
        <v>3126.4</v>
      </c>
      <c r="O4784" s="78">
        <v>-4516</v>
      </c>
      <c r="P4784" s="78">
        <v>-1657.3</v>
      </c>
      <c r="Q4784" s="26">
        <v>12.52</v>
      </c>
      <c r="R4784" s="27">
        <v>5.14</v>
      </c>
      <c r="S4784" s="27">
        <v>10.01</v>
      </c>
      <c r="T4784" s="27">
        <v>27</v>
      </c>
      <c r="U4784" s="28">
        <v>6.86</v>
      </c>
    </row>
    <row r="4785" spans="1:21" x14ac:dyDescent="0.25">
      <c r="A4785" t="s">
        <v>24</v>
      </c>
      <c r="B4785" s="10" t="str">
        <f>VLOOKUP($E4785,'Overview Cluster Days'!$B:$G,3)</f>
        <v>H</v>
      </c>
      <c r="C4785" s="10" t="str">
        <f>VLOOKUP($E4785,'Overview Cluster Days'!$B:$G,5)</f>
        <v>Interseason</v>
      </c>
      <c r="D4785" s="10" t="str">
        <f>VLOOKUP($E4785,'Overview Cluster Days'!$B:$G,6)</f>
        <v>Weekend</v>
      </c>
      <c r="E4785">
        <v>20190422</v>
      </c>
      <c r="F4785">
        <v>8</v>
      </c>
      <c r="G4785" s="76">
        <v>854.9</v>
      </c>
      <c r="H4785" s="76">
        <v>4973.2</v>
      </c>
      <c r="I4785" s="76">
        <v>6768.3</v>
      </c>
      <c r="J4785" s="76">
        <v>-2991.6</v>
      </c>
      <c r="K4785" s="76">
        <v>-1280.7</v>
      </c>
      <c r="L4785" s="77">
        <v>247.1</v>
      </c>
      <c r="M4785" s="78">
        <v>2767.2</v>
      </c>
      <c r="N4785" s="78">
        <v>3371</v>
      </c>
      <c r="O4785" s="78">
        <v>-4297.6000000000004</v>
      </c>
      <c r="P4785" s="78">
        <v>-2087.6999999999998</v>
      </c>
      <c r="Q4785" s="26">
        <v>12.16</v>
      </c>
      <c r="R4785" s="27">
        <v>3.46</v>
      </c>
      <c r="S4785" s="27">
        <v>7.74</v>
      </c>
      <c r="T4785" s="27">
        <v>32</v>
      </c>
      <c r="U4785" s="28">
        <v>5.59</v>
      </c>
    </row>
    <row r="4786" spans="1:21" x14ac:dyDescent="0.25">
      <c r="A4786" t="s">
        <v>24</v>
      </c>
      <c r="B4786" s="10" t="str">
        <f>VLOOKUP($E4786,'Overview Cluster Days'!$B:$G,3)</f>
        <v>H</v>
      </c>
      <c r="C4786" s="10" t="str">
        <f>VLOOKUP($E4786,'Overview Cluster Days'!$B:$G,5)</f>
        <v>Interseason</v>
      </c>
      <c r="D4786" s="10" t="str">
        <f>VLOOKUP($E4786,'Overview Cluster Days'!$B:$G,6)</f>
        <v>Weekend</v>
      </c>
      <c r="E4786">
        <v>20190422</v>
      </c>
      <c r="F4786">
        <v>9</v>
      </c>
      <c r="G4786" s="76">
        <v>868.4</v>
      </c>
      <c r="H4786" s="76">
        <v>4804.3999999999996</v>
      </c>
      <c r="I4786" s="76">
        <v>7238.4</v>
      </c>
      <c r="J4786" s="76">
        <v>-3326.4</v>
      </c>
      <c r="K4786" s="76">
        <v>-1577.7</v>
      </c>
      <c r="L4786" s="77">
        <v>260.60000000000002</v>
      </c>
      <c r="M4786" s="78">
        <v>2915.4</v>
      </c>
      <c r="N4786" s="78">
        <v>3841.1</v>
      </c>
      <c r="O4786" s="78">
        <v>-4632.3999999999996</v>
      </c>
      <c r="P4786" s="78">
        <v>-2384.6999999999998</v>
      </c>
      <c r="Q4786" s="26">
        <v>17.3</v>
      </c>
      <c r="R4786" s="27">
        <v>16.93</v>
      </c>
      <c r="S4786" s="27">
        <v>14.35</v>
      </c>
      <c r="T4786" s="27">
        <v>24.9</v>
      </c>
      <c r="U4786" s="28">
        <v>17</v>
      </c>
    </row>
    <row r="4787" spans="1:21" x14ac:dyDescent="0.25">
      <c r="A4787" t="s">
        <v>24</v>
      </c>
      <c r="B4787" s="10" t="str">
        <f>VLOOKUP($E4787,'Overview Cluster Days'!$B:$G,3)</f>
        <v>H</v>
      </c>
      <c r="C4787" s="10" t="str">
        <f>VLOOKUP($E4787,'Overview Cluster Days'!$B:$G,5)</f>
        <v>Interseason</v>
      </c>
      <c r="D4787" s="10" t="str">
        <f>VLOOKUP($E4787,'Overview Cluster Days'!$B:$G,6)</f>
        <v>Weekend</v>
      </c>
      <c r="E4787">
        <v>20190422</v>
      </c>
      <c r="F4787">
        <v>10</v>
      </c>
      <c r="G4787" s="76">
        <v>986.1</v>
      </c>
      <c r="H4787" s="76">
        <v>6491.2</v>
      </c>
      <c r="I4787" s="76">
        <v>5560.9</v>
      </c>
      <c r="J4787" s="76">
        <v>-2733.6</v>
      </c>
      <c r="K4787" s="76">
        <v>-1699.5</v>
      </c>
      <c r="L4787" s="77">
        <v>378.3</v>
      </c>
      <c r="M4787" s="78">
        <v>4065.2</v>
      </c>
      <c r="N4787" s="78">
        <v>2163.6</v>
      </c>
      <c r="O4787" s="78">
        <v>-4100.6000000000004</v>
      </c>
      <c r="P4787" s="78">
        <v>-2506.5</v>
      </c>
      <c r="Q4787" s="26">
        <v>14.47</v>
      </c>
      <c r="R4787" s="27">
        <v>6.45</v>
      </c>
      <c r="S4787" s="27">
        <v>11.76</v>
      </c>
      <c r="T4787" s="27">
        <v>27.7</v>
      </c>
      <c r="U4787" s="28">
        <v>8.42</v>
      </c>
    </row>
    <row r="4788" spans="1:21" x14ac:dyDescent="0.25">
      <c r="A4788" t="s">
        <v>24</v>
      </c>
      <c r="B4788" s="10" t="str">
        <f>VLOOKUP($E4788,'Overview Cluster Days'!$B:$G,3)</f>
        <v>H</v>
      </c>
      <c r="C4788" s="10" t="str">
        <f>VLOOKUP($E4788,'Overview Cluster Days'!$B:$G,5)</f>
        <v>Interseason</v>
      </c>
      <c r="D4788" s="10" t="str">
        <f>VLOOKUP($E4788,'Overview Cluster Days'!$B:$G,6)</f>
        <v>Weekend</v>
      </c>
      <c r="E4788">
        <v>20190422</v>
      </c>
      <c r="F4788">
        <v>11</v>
      </c>
      <c r="G4788" s="76">
        <v>1035.7</v>
      </c>
      <c r="H4788" s="76">
        <v>9193.9</v>
      </c>
      <c r="I4788" s="76">
        <v>1527.7</v>
      </c>
      <c r="J4788" s="76">
        <v>-1383.2</v>
      </c>
      <c r="K4788" s="76">
        <v>-2632</v>
      </c>
      <c r="L4788" s="77">
        <v>427.9</v>
      </c>
      <c r="M4788" s="78">
        <v>6836.9</v>
      </c>
      <c r="N4788" s="78">
        <v>-1595.6</v>
      </c>
      <c r="O4788" s="78">
        <v>-2317.1999999999998</v>
      </c>
      <c r="P4788" s="78">
        <v>-3352</v>
      </c>
      <c r="Q4788" s="26">
        <v>13.68</v>
      </c>
      <c r="R4788" s="27">
        <v>-5.26</v>
      </c>
      <c r="S4788" s="27">
        <v>7.32</v>
      </c>
      <c r="T4788" s="27">
        <v>44.9</v>
      </c>
      <c r="U4788" s="28">
        <v>-0.6</v>
      </c>
    </row>
    <row r="4789" spans="1:21" x14ac:dyDescent="0.25">
      <c r="A4789" t="s">
        <v>24</v>
      </c>
      <c r="B4789" s="10" t="str">
        <f>VLOOKUP($E4789,'Overview Cluster Days'!$B:$G,3)</f>
        <v>H</v>
      </c>
      <c r="C4789" s="10" t="str">
        <f>VLOOKUP($E4789,'Overview Cluster Days'!$B:$G,5)</f>
        <v>Interseason</v>
      </c>
      <c r="D4789" s="10" t="str">
        <f>VLOOKUP($E4789,'Overview Cluster Days'!$B:$G,6)</f>
        <v>Weekend</v>
      </c>
      <c r="E4789">
        <v>20190422</v>
      </c>
      <c r="F4789">
        <v>12</v>
      </c>
      <c r="G4789" s="76">
        <v>948.1</v>
      </c>
      <c r="H4789" s="76">
        <v>10025.4</v>
      </c>
      <c r="I4789" s="76">
        <v>-89.6</v>
      </c>
      <c r="J4789" s="76">
        <v>-716.3</v>
      </c>
      <c r="K4789" s="76">
        <v>-2836.8</v>
      </c>
      <c r="L4789" s="77">
        <v>340.3</v>
      </c>
      <c r="M4789" s="78">
        <v>7733.4</v>
      </c>
      <c r="N4789" s="78">
        <v>-3212.9</v>
      </c>
      <c r="O4789" s="78">
        <v>-1354</v>
      </c>
      <c r="P4789" s="78">
        <v>-3506.8</v>
      </c>
      <c r="Q4789" s="26">
        <v>-22.11</v>
      </c>
      <c r="R4789" s="27">
        <v>-54.91</v>
      </c>
      <c r="S4789" s="27">
        <v>5</v>
      </c>
      <c r="T4789" s="27">
        <v>54.97</v>
      </c>
      <c r="U4789" s="28">
        <v>-37.409999999999997</v>
      </c>
    </row>
    <row r="4790" spans="1:21" x14ac:dyDescent="0.25">
      <c r="A4790" t="s">
        <v>24</v>
      </c>
      <c r="B4790" s="10" t="str">
        <f>VLOOKUP($E4790,'Overview Cluster Days'!$B:$G,3)</f>
        <v>H</v>
      </c>
      <c r="C4790" s="10" t="str">
        <f>VLOOKUP($E4790,'Overview Cluster Days'!$B:$G,5)</f>
        <v>Interseason</v>
      </c>
      <c r="D4790" s="10" t="str">
        <f>VLOOKUP($E4790,'Overview Cluster Days'!$B:$G,6)</f>
        <v>Weekend</v>
      </c>
      <c r="E4790">
        <v>20190422</v>
      </c>
      <c r="F4790">
        <v>13</v>
      </c>
      <c r="G4790" s="76">
        <v>695.3</v>
      </c>
      <c r="H4790" s="76">
        <v>9881.2999999999993</v>
      </c>
      <c r="I4790" s="76">
        <v>-92.9</v>
      </c>
      <c r="J4790" s="76">
        <v>-526.20000000000005</v>
      </c>
      <c r="K4790" s="76">
        <v>-2792.3</v>
      </c>
      <c r="L4790" s="77">
        <v>87.5</v>
      </c>
      <c r="M4790" s="78">
        <v>7675.3</v>
      </c>
      <c r="N4790" s="78">
        <v>-3216.2</v>
      </c>
      <c r="O4790" s="78">
        <v>-1084.3</v>
      </c>
      <c r="P4790" s="78">
        <v>-3462.3</v>
      </c>
      <c r="Q4790" s="26">
        <v>-24.12</v>
      </c>
      <c r="R4790" s="27">
        <v>-62.08</v>
      </c>
      <c r="S4790" s="27">
        <v>10.71</v>
      </c>
      <c r="T4790" s="27">
        <v>41.51</v>
      </c>
      <c r="U4790" s="28">
        <v>-41.63</v>
      </c>
    </row>
    <row r="4791" spans="1:21" x14ac:dyDescent="0.25">
      <c r="A4791" t="s">
        <v>24</v>
      </c>
      <c r="B4791" s="10" t="str">
        <f>VLOOKUP($E4791,'Overview Cluster Days'!$B:$G,3)</f>
        <v>H</v>
      </c>
      <c r="C4791" s="10" t="str">
        <f>VLOOKUP($E4791,'Overview Cluster Days'!$B:$G,5)</f>
        <v>Interseason</v>
      </c>
      <c r="D4791" s="10" t="str">
        <f>VLOOKUP($E4791,'Overview Cluster Days'!$B:$G,6)</f>
        <v>Weekend</v>
      </c>
      <c r="E4791">
        <v>20190422</v>
      </c>
      <c r="F4791">
        <v>14</v>
      </c>
      <c r="G4791" s="76">
        <v>790.8</v>
      </c>
      <c r="H4791" s="76">
        <v>9640.5</v>
      </c>
      <c r="I4791" s="76">
        <v>443.9</v>
      </c>
      <c r="J4791" s="76">
        <v>-242.9</v>
      </c>
      <c r="K4791" s="76">
        <v>-3152.8</v>
      </c>
      <c r="L4791" s="77">
        <v>183</v>
      </c>
      <c r="M4791" s="78">
        <v>7477.5</v>
      </c>
      <c r="N4791" s="78">
        <v>-2679.4</v>
      </c>
      <c r="O4791" s="78">
        <v>-1158.3</v>
      </c>
      <c r="P4791" s="78">
        <v>-3822.8</v>
      </c>
      <c r="Q4791" s="26">
        <v>-28.03</v>
      </c>
      <c r="R4791" s="27">
        <v>-76.94</v>
      </c>
      <c r="S4791" s="27">
        <v>5.44</v>
      </c>
      <c r="T4791" s="27">
        <v>38.1</v>
      </c>
      <c r="U4791" s="28">
        <v>-54.15</v>
      </c>
    </row>
    <row r="4792" spans="1:21" x14ac:dyDescent="0.25">
      <c r="A4792" t="s">
        <v>24</v>
      </c>
      <c r="B4792" s="10" t="str">
        <f>VLOOKUP($E4792,'Overview Cluster Days'!$B:$G,3)</f>
        <v>H</v>
      </c>
      <c r="C4792" s="10" t="str">
        <f>VLOOKUP($E4792,'Overview Cluster Days'!$B:$G,5)</f>
        <v>Interseason</v>
      </c>
      <c r="D4792" s="10" t="str">
        <f>VLOOKUP($E4792,'Overview Cluster Days'!$B:$G,6)</f>
        <v>Weekend</v>
      </c>
      <c r="E4792">
        <v>20190422</v>
      </c>
      <c r="F4792">
        <v>15</v>
      </c>
      <c r="G4792" s="76">
        <v>711.5</v>
      </c>
      <c r="H4792" s="76">
        <v>9677.7000000000007</v>
      </c>
      <c r="I4792" s="76">
        <v>485.4</v>
      </c>
      <c r="J4792" s="76">
        <v>-260.10000000000002</v>
      </c>
      <c r="K4792" s="76">
        <v>-3189.6</v>
      </c>
      <c r="L4792" s="77">
        <v>103.7</v>
      </c>
      <c r="M4792" s="78">
        <v>7514.7</v>
      </c>
      <c r="N4792" s="78">
        <v>-2637.9</v>
      </c>
      <c r="O4792" s="78">
        <v>-1120.9000000000001</v>
      </c>
      <c r="P4792" s="78">
        <v>-3859.6</v>
      </c>
      <c r="Q4792" s="26">
        <v>-31.62</v>
      </c>
      <c r="R4792" s="27">
        <v>-83.01</v>
      </c>
      <c r="S4792" s="27">
        <v>7.0000000000000007E-2</v>
      </c>
      <c r="T4792" s="27">
        <v>36.46</v>
      </c>
      <c r="U4792" s="28">
        <v>-59.78</v>
      </c>
    </row>
    <row r="4793" spans="1:21" x14ac:dyDescent="0.25">
      <c r="A4793" t="s">
        <v>24</v>
      </c>
      <c r="B4793" s="10" t="str">
        <f>VLOOKUP($E4793,'Overview Cluster Days'!$B:$G,3)</f>
        <v>H</v>
      </c>
      <c r="C4793" s="10" t="str">
        <f>VLOOKUP($E4793,'Overview Cluster Days'!$B:$G,5)</f>
        <v>Interseason</v>
      </c>
      <c r="D4793" s="10" t="str">
        <f>VLOOKUP($E4793,'Overview Cluster Days'!$B:$G,6)</f>
        <v>Weekend</v>
      </c>
      <c r="E4793">
        <v>20190422</v>
      </c>
      <c r="F4793">
        <v>16</v>
      </c>
      <c r="G4793" s="76">
        <v>688.3</v>
      </c>
      <c r="H4793" s="76">
        <v>9573.6</v>
      </c>
      <c r="I4793" s="76">
        <v>439.5</v>
      </c>
      <c r="J4793" s="76">
        <v>-546.1</v>
      </c>
      <c r="K4793" s="76">
        <v>-3038.1</v>
      </c>
      <c r="L4793" s="77">
        <v>80.5</v>
      </c>
      <c r="M4793" s="78">
        <v>7410.6</v>
      </c>
      <c r="N4793" s="78">
        <v>-2683.8</v>
      </c>
      <c r="O4793" s="78">
        <v>-1099.2</v>
      </c>
      <c r="P4793" s="78">
        <v>-3708.1</v>
      </c>
      <c r="Q4793" s="26">
        <v>-31.08</v>
      </c>
      <c r="R4793" s="27">
        <v>-79.97</v>
      </c>
      <c r="S4793" s="27">
        <v>-4.0999999999999996</v>
      </c>
      <c r="T4793" s="27">
        <v>33.65</v>
      </c>
      <c r="U4793" s="28">
        <v>-58.5</v>
      </c>
    </row>
    <row r="4794" spans="1:21" x14ac:dyDescent="0.25">
      <c r="A4794" t="s">
        <v>24</v>
      </c>
      <c r="B4794" s="10" t="str">
        <f>VLOOKUP($E4794,'Overview Cluster Days'!$B:$G,3)</f>
        <v>H</v>
      </c>
      <c r="C4794" s="10" t="str">
        <f>VLOOKUP($E4794,'Overview Cluster Days'!$B:$G,5)</f>
        <v>Interseason</v>
      </c>
      <c r="D4794" s="10" t="str">
        <f>VLOOKUP($E4794,'Overview Cluster Days'!$B:$G,6)</f>
        <v>Weekend</v>
      </c>
      <c r="E4794">
        <v>20190422</v>
      </c>
      <c r="F4794">
        <v>17</v>
      </c>
      <c r="G4794" s="76">
        <v>661.1</v>
      </c>
      <c r="H4794" s="76">
        <v>9198.6</v>
      </c>
      <c r="I4794" s="76">
        <v>306.7</v>
      </c>
      <c r="J4794" s="76">
        <v>-853.1</v>
      </c>
      <c r="K4794" s="76">
        <v>-2465.9</v>
      </c>
      <c r="L4794" s="77">
        <v>53.3</v>
      </c>
      <c r="M4794" s="78">
        <v>7035.6</v>
      </c>
      <c r="N4794" s="78">
        <v>-2815.6</v>
      </c>
      <c r="O4794" s="78">
        <v>-1087.4000000000001</v>
      </c>
      <c r="P4794" s="78">
        <v>-3185.9</v>
      </c>
      <c r="Q4794" s="26">
        <v>-23.12</v>
      </c>
      <c r="R4794" s="27">
        <v>-69.06</v>
      </c>
      <c r="S4794" s="27">
        <v>-0.5</v>
      </c>
      <c r="T4794" s="27">
        <v>37.4</v>
      </c>
      <c r="U4794" s="28">
        <v>-49.52</v>
      </c>
    </row>
    <row r="4795" spans="1:21" x14ac:dyDescent="0.25">
      <c r="A4795" t="s">
        <v>24</v>
      </c>
      <c r="B4795" s="10" t="str">
        <f>VLOOKUP($E4795,'Overview Cluster Days'!$B:$G,3)</f>
        <v>H</v>
      </c>
      <c r="C4795" s="10" t="str">
        <f>VLOOKUP($E4795,'Overview Cluster Days'!$B:$G,5)</f>
        <v>Interseason</v>
      </c>
      <c r="D4795" s="10" t="str">
        <f>VLOOKUP($E4795,'Overview Cluster Days'!$B:$G,6)</f>
        <v>Weekend</v>
      </c>
      <c r="E4795">
        <v>20190422</v>
      </c>
      <c r="F4795">
        <v>18</v>
      </c>
      <c r="G4795" s="76">
        <v>465.7</v>
      </c>
      <c r="H4795" s="76">
        <v>9333.9</v>
      </c>
      <c r="I4795" s="76">
        <v>871.1</v>
      </c>
      <c r="J4795" s="76">
        <v>-1461.6</v>
      </c>
      <c r="K4795" s="76">
        <v>-2659.4</v>
      </c>
      <c r="L4795" s="77">
        <v>-142.1</v>
      </c>
      <c r="M4795" s="78">
        <v>7170.9</v>
      </c>
      <c r="N4795" s="78">
        <v>-2525.1999999999998</v>
      </c>
      <c r="O4795" s="78">
        <v>-1089.2</v>
      </c>
      <c r="P4795" s="78">
        <v>-3414.4</v>
      </c>
      <c r="Q4795" s="26">
        <v>7.65</v>
      </c>
      <c r="R4795" s="27">
        <v>-43.07</v>
      </c>
      <c r="S4795" s="27">
        <v>3.06</v>
      </c>
      <c r="T4795" s="27">
        <v>43.11</v>
      </c>
      <c r="U4795" s="28">
        <v>-29.54</v>
      </c>
    </row>
    <row r="4796" spans="1:21" x14ac:dyDescent="0.25">
      <c r="A4796" t="s">
        <v>24</v>
      </c>
      <c r="B4796" s="10" t="str">
        <f>VLOOKUP($E4796,'Overview Cluster Days'!$B:$G,3)</f>
        <v>H</v>
      </c>
      <c r="C4796" s="10" t="str">
        <f>VLOOKUP($E4796,'Overview Cluster Days'!$B:$G,5)</f>
        <v>Interseason</v>
      </c>
      <c r="D4796" s="10" t="str">
        <f>VLOOKUP($E4796,'Overview Cluster Days'!$B:$G,6)</f>
        <v>Weekend</v>
      </c>
      <c r="E4796">
        <v>20190422</v>
      </c>
      <c r="F4796">
        <v>19</v>
      </c>
      <c r="G4796" s="76">
        <v>457</v>
      </c>
      <c r="H4796" s="76">
        <v>6692.7</v>
      </c>
      <c r="I4796" s="76">
        <v>2907.6</v>
      </c>
      <c r="J4796" s="76">
        <v>-1365.7</v>
      </c>
      <c r="K4796" s="76">
        <v>-1403</v>
      </c>
      <c r="L4796" s="77">
        <v>-150.80000000000001</v>
      </c>
      <c r="M4796" s="78">
        <v>4544.6000000000004</v>
      </c>
      <c r="N4796" s="78">
        <v>-488.7</v>
      </c>
      <c r="O4796" s="78">
        <v>-1747.1</v>
      </c>
      <c r="P4796" s="78">
        <v>-2158</v>
      </c>
      <c r="Q4796" s="26">
        <v>16.600000000000001</v>
      </c>
      <c r="R4796" s="27">
        <v>-0.28999999999999998</v>
      </c>
      <c r="S4796" s="27">
        <v>10.69</v>
      </c>
      <c r="T4796" s="27">
        <v>46.1</v>
      </c>
      <c r="U4796" s="28">
        <v>-0.28999999999999998</v>
      </c>
    </row>
    <row r="4797" spans="1:21" x14ac:dyDescent="0.25">
      <c r="A4797" t="s">
        <v>24</v>
      </c>
      <c r="B4797" s="10" t="str">
        <f>VLOOKUP($E4797,'Overview Cluster Days'!$B:$G,3)</f>
        <v>H</v>
      </c>
      <c r="C4797" s="10" t="str">
        <f>VLOOKUP($E4797,'Overview Cluster Days'!$B:$G,5)</f>
        <v>Interseason</v>
      </c>
      <c r="D4797" s="10" t="str">
        <f>VLOOKUP($E4797,'Overview Cluster Days'!$B:$G,6)</f>
        <v>Weekend</v>
      </c>
      <c r="E4797">
        <v>20190422</v>
      </c>
      <c r="F4797">
        <v>20</v>
      </c>
      <c r="G4797" s="76">
        <v>59.7</v>
      </c>
      <c r="H4797" s="76">
        <v>5433.6</v>
      </c>
      <c r="I4797" s="76">
        <v>4419.8999999999996</v>
      </c>
      <c r="J4797" s="76">
        <v>-1524.7</v>
      </c>
      <c r="K4797" s="76">
        <v>-1416</v>
      </c>
      <c r="L4797" s="77">
        <v>-548.1</v>
      </c>
      <c r="M4797" s="78">
        <v>3734.1</v>
      </c>
      <c r="N4797" s="78">
        <v>1023.6</v>
      </c>
      <c r="O4797" s="78">
        <v>-2038.6</v>
      </c>
      <c r="P4797" s="78">
        <v>-2171</v>
      </c>
      <c r="Q4797" s="26">
        <v>27.34</v>
      </c>
      <c r="R4797" s="27">
        <v>15.06</v>
      </c>
      <c r="S4797" s="27">
        <v>23.01</v>
      </c>
      <c r="T4797" s="27">
        <v>50.33</v>
      </c>
      <c r="U4797" s="28">
        <v>16.22</v>
      </c>
    </row>
    <row r="4798" spans="1:21" x14ac:dyDescent="0.25">
      <c r="A4798" t="s">
        <v>24</v>
      </c>
      <c r="B4798" s="10" t="str">
        <f>VLOOKUP($E4798,'Overview Cluster Days'!$B:$G,3)</f>
        <v>H</v>
      </c>
      <c r="C4798" s="10" t="str">
        <f>VLOOKUP($E4798,'Overview Cluster Days'!$B:$G,5)</f>
        <v>Interseason</v>
      </c>
      <c r="D4798" s="10" t="str">
        <f>VLOOKUP($E4798,'Overview Cluster Days'!$B:$G,6)</f>
        <v>Weekend</v>
      </c>
      <c r="E4798">
        <v>20190422</v>
      </c>
      <c r="F4798">
        <v>21</v>
      </c>
      <c r="G4798" s="76">
        <v>245.3</v>
      </c>
      <c r="H4798" s="76">
        <v>4826.3</v>
      </c>
      <c r="I4798" s="76">
        <v>4654.2</v>
      </c>
      <c r="J4798" s="76">
        <v>-1534.1</v>
      </c>
      <c r="K4798" s="76">
        <v>-1317.2</v>
      </c>
      <c r="L4798" s="77">
        <v>-362.5</v>
      </c>
      <c r="M4798" s="78">
        <v>3226.8</v>
      </c>
      <c r="N4798" s="78">
        <v>1256.9000000000001</v>
      </c>
      <c r="O4798" s="78">
        <v>-2049</v>
      </c>
      <c r="P4798" s="78">
        <v>-2072.1999999999998</v>
      </c>
      <c r="Q4798" s="26">
        <v>29.03</v>
      </c>
      <c r="R4798" s="27">
        <v>17.03</v>
      </c>
      <c r="S4798" s="27">
        <v>24.66</v>
      </c>
      <c r="T4798" s="27">
        <v>53</v>
      </c>
      <c r="U4798" s="28">
        <v>17.03</v>
      </c>
    </row>
    <row r="4799" spans="1:21" x14ac:dyDescent="0.25">
      <c r="A4799" t="s">
        <v>24</v>
      </c>
      <c r="B4799" s="10" t="str">
        <f>VLOOKUP($E4799,'Overview Cluster Days'!$B:$G,3)</f>
        <v>H</v>
      </c>
      <c r="C4799" s="10" t="str">
        <f>VLOOKUP($E4799,'Overview Cluster Days'!$B:$G,5)</f>
        <v>Interseason</v>
      </c>
      <c r="D4799" s="10" t="str">
        <f>VLOOKUP($E4799,'Overview Cluster Days'!$B:$G,6)</f>
        <v>Weekend</v>
      </c>
      <c r="E4799">
        <v>20190422</v>
      </c>
      <c r="F4799">
        <v>22</v>
      </c>
      <c r="G4799" s="76">
        <v>26.4</v>
      </c>
      <c r="H4799" s="76">
        <v>6672.6</v>
      </c>
      <c r="I4799" s="76">
        <v>3335.5</v>
      </c>
      <c r="J4799" s="76">
        <v>-1378.4</v>
      </c>
      <c r="K4799" s="76">
        <v>-2202.3000000000002</v>
      </c>
      <c r="L4799" s="77">
        <v>-581.4</v>
      </c>
      <c r="M4799" s="78">
        <v>5254.3</v>
      </c>
      <c r="N4799" s="78">
        <v>-61.8</v>
      </c>
      <c r="O4799" s="78">
        <v>-1653.8</v>
      </c>
      <c r="P4799" s="78">
        <v>-2957.3</v>
      </c>
      <c r="Q4799" s="26">
        <v>25.06</v>
      </c>
      <c r="R4799" s="27">
        <v>2.98</v>
      </c>
      <c r="S4799" s="27">
        <v>20.32</v>
      </c>
      <c r="T4799" s="27">
        <v>65.06</v>
      </c>
      <c r="U4799" s="28">
        <v>2.98</v>
      </c>
    </row>
    <row r="4800" spans="1:21" x14ac:dyDescent="0.25">
      <c r="A4800" t="s">
        <v>24</v>
      </c>
      <c r="B4800" s="10" t="str">
        <f>VLOOKUP($E4800,'Overview Cluster Days'!$B:$G,3)</f>
        <v>H</v>
      </c>
      <c r="C4800" s="10" t="str">
        <f>VLOOKUP($E4800,'Overview Cluster Days'!$B:$G,5)</f>
        <v>Interseason</v>
      </c>
      <c r="D4800" s="10" t="str">
        <f>VLOOKUP($E4800,'Overview Cluster Days'!$B:$G,6)</f>
        <v>Weekend</v>
      </c>
      <c r="E4800">
        <v>20190422</v>
      </c>
      <c r="F4800">
        <v>23</v>
      </c>
      <c r="G4800" s="76">
        <v>67</v>
      </c>
      <c r="H4800" s="76">
        <v>7388.6</v>
      </c>
      <c r="I4800" s="76">
        <v>2695.1</v>
      </c>
      <c r="J4800" s="76">
        <v>-1083.0999999999999</v>
      </c>
      <c r="K4800" s="76">
        <v>-2422.1</v>
      </c>
      <c r="L4800" s="77">
        <v>-540.79999999999995</v>
      </c>
      <c r="M4800" s="78">
        <v>5957.1</v>
      </c>
      <c r="N4800" s="78">
        <v>-702.2</v>
      </c>
      <c r="O4800" s="78">
        <v>-1537</v>
      </c>
      <c r="P4800" s="78">
        <v>-3177.1</v>
      </c>
      <c r="Q4800" s="26">
        <v>18.440000000000001</v>
      </c>
      <c r="R4800" s="27">
        <v>0.03</v>
      </c>
      <c r="S4800" s="27">
        <v>12.92</v>
      </c>
      <c r="T4800" s="27">
        <v>52.4</v>
      </c>
      <c r="U4800" s="28">
        <v>0.03</v>
      </c>
    </row>
    <row r="4801" spans="1:21" x14ac:dyDescent="0.25">
      <c r="A4801" t="s">
        <v>24</v>
      </c>
      <c r="B4801" s="10" t="str">
        <f>VLOOKUP($E4801,'Overview Cluster Days'!$B:$G,3)</f>
        <v>H</v>
      </c>
      <c r="C4801" s="10" t="str">
        <f>VLOOKUP($E4801,'Overview Cluster Days'!$B:$G,5)</f>
        <v>Interseason</v>
      </c>
      <c r="D4801" s="10" t="str">
        <f>VLOOKUP($E4801,'Overview Cluster Days'!$B:$G,6)</f>
        <v>Weekend</v>
      </c>
      <c r="E4801">
        <v>20190422</v>
      </c>
      <c r="F4801">
        <v>24</v>
      </c>
      <c r="G4801" s="76">
        <v>576.29999999999995</v>
      </c>
      <c r="H4801" s="76">
        <v>9116.9</v>
      </c>
      <c r="I4801" s="76">
        <v>442.8</v>
      </c>
      <c r="J4801" s="76">
        <v>-570.29999999999995</v>
      </c>
      <c r="K4801" s="76">
        <v>-2352.1</v>
      </c>
      <c r="L4801" s="77">
        <v>-31.5</v>
      </c>
      <c r="M4801" s="78">
        <v>6953.9</v>
      </c>
      <c r="N4801" s="78">
        <v>-2954.5</v>
      </c>
      <c r="O4801" s="78">
        <v>-860.8</v>
      </c>
      <c r="P4801" s="78">
        <v>-3107.1</v>
      </c>
      <c r="Q4801" s="26">
        <v>8.6</v>
      </c>
      <c r="R4801" s="27">
        <v>-19.13</v>
      </c>
      <c r="S4801" s="27">
        <v>8.02</v>
      </c>
      <c r="T4801" s="27">
        <v>43.24</v>
      </c>
      <c r="U4801" s="28">
        <v>-9.1999999999999993</v>
      </c>
    </row>
    <row r="4802" spans="1:21" x14ac:dyDescent="0.25">
      <c r="A4802" t="s">
        <v>24</v>
      </c>
      <c r="B4802" s="10" t="str">
        <f>VLOOKUP($E4802,'Overview Cluster Days'!$B:$G,3)</f>
        <v>E</v>
      </c>
      <c r="C4802" s="10" t="str">
        <f>VLOOKUP($E4802,'Overview Cluster Days'!$B:$G,5)</f>
        <v>Interseason</v>
      </c>
      <c r="D4802" s="10" t="str">
        <f>VLOOKUP($E4802,'Overview Cluster Days'!$B:$G,6)</f>
        <v>Weekday</v>
      </c>
      <c r="E4802">
        <v>20190423</v>
      </c>
      <c r="F4802">
        <v>1</v>
      </c>
      <c r="G4802" s="76">
        <v>1121.8</v>
      </c>
      <c r="H4802" s="76">
        <v>6452.4</v>
      </c>
      <c r="I4802" s="76">
        <v>493.3</v>
      </c>
      <c r="J4802" s="76">
        <v>-836.3</v>
      </c>
      <c r="K4802" s="76">
        <v>-930.5</v>
      </c>
      <c r="L4802" s="77">
        <v>716.6</v>
      </c>
      <c r="M4802" s="78">
        <v>5532.2</v>
      </c>
      <c r="N4802" s="78">
        <v>-3278</v>
      </c>
      <c r="O4802" s="78">
        <v>-1709.3</v>
      </c>
      <c r="P4802" s="78">
        <v>-1261.5</v>
      </c>
      <c r="Q4802" s="26">
        <v>13.49</v>
      </c>
      <c r="R4802" s="27">
        <v>-4.91</v>
      </c>
      <c r="S4802" s="27">
        <v>7.96</v>
      </c>
      <c r="T4802" s="27">
        <v>40</v>
      </c>
      <c r="U4802" s="28">
        <v>0.31</v>
      </c>
    </row>
    <row r="4803" spans="1:21" x14ac:dyDescent="0.25">
      <c r="A4803" t="s">
        <v>24</v>
      </c>
      <c r="B4803" s="10" t="str">
        <f>VLOOKUP($E4803,'Overview Cluster Days'!$B:$G,3)</f>
        <v>E</v>
      </c>
      <c r="C4803" s="10" t="str">
        <f>VLOOKUP($E4803,'Overview Cluster Days'!$B:$G,5)</f>
        <v>Interseason</v>
      </c>
      <c r="D4803" s="10" t="str">
        <f>VLOOKUP($E4803,'Overview Cluster Days'!$B:$G,6)</f>
        <v>Weekday</v>
      </c>
      <c r="E4803">
        <v>20190423</v>
      </c>
      <c r="F4803">
        <v>2</v>
      </c>
      <c r="G4803" s="76">
        <v>900</v>
      </c>
      <c r="H4803" s="76">
        <v>7045</v>
      </c>
      <c r="I4803" s="76">
        <v>1098</v>
      </c>
      <c r="J4803" s="76">
        <v>-1045.8</v>
      </c>
      <c r="K4803" s="76">
        <v>-1013.6</v>
      </c>
      <c r="L4803" s="77">
        <v>292.2</v>
      </c>
      <c r="M4803" s="78">
        <v>5377.7</v>
      </c>
      <c r="N4803" s="78">
        <v>-2673.3</v>
      </c>
      <c r="O4803" s="78">
        <v>-1422</v>
      </c>
      <c r="P4803" s="78">
        <v>-1574.6</v>
      </c>
      <c r="Q4803" s="26">
        <v>10.34</v>
      </c>
      <c r="R4803" s="27">
        <v>-6.94</v>
      </c>
      <c r="S4803" s="27">
        <v>6.76</v>
      </c>
      <c r="T4803" s="27">
        <v>37.9</v>
      </c>
      <c r="U4803" s="28">
        <v>-3.88</v>
      </c>
    </row>
    <row r="4804" spans="1:21" x14ac:dyDescent="0.25">
      <c r="A4804" t="s">
        <v>24</v>
      </c>
      <c r="B4804" s="10" t="str">
        <f>VLOOKUP($E4804,'Overview Cluster Days'!$B:$G,3)</f>
        <v>E</v>
      </c>
      <c r="C4804" s="10" t="str">
        <f>VLOOKUP($E4804,'Overview Cluster Days'!$B:$G,5)</f>
        <v>Interseason</v>
      </c>
      <c r="D4804" s="10" t="str">
        <f>VLOOKUP($E4804,'Overview Cluster Days'!$B:$G,6)</f>
        <v>Weekday</v>
      </c>
      <c r="E4804">
        <v>20190423</v>
      </c>
      <c r="F4804">
        <v>3</v>
      </c>
      <c r="G4804" s="76">
        <v>1192.5999999999999</v>
      </c>
      <c r="H4804" s="76">
        <v>6986.7</v>
      </c>
      <c r="I4804" s="76">
        <v>1155.8</v>
      </c>
      <c r="J4804" s="76">
        <v>-1004.7</v>
      </c>
      <c r="K4804" s="76">
        <v>-1260.0999999999999</v>
      </c>
      <c r="L4804" s="77">
        <v>584.79999999999995</v>
      </c>
      <c r="M4804" s="78">
        <v>5389.6</v>
      </c>
      <c r="N4804" s="78">
        <v>-2615.5</v>
      </c>
      <c r="O4804" s="78">
        <v>-1503.8</v>
      </c>
      <c r="P4804" s="78">
        <v>-1855.1</v>
      </c>
      <c r="Q4804" s="26">
        <v>7.91</v>
      </c>
      <c r="R4804" s="27">
        <v>-9.25</v>
      </c>
      <c r="S4804" s="27">
        <v>2.74</v>
      </c>
      <c r="T4804" s="27">
        <v>37.75</v>
      </c>
      <c r="U4804" s="28">
        <v>-8.48</v>
      </c>
    </row>
    <row r="4805" spans="1:21" x14ac:dyDescent="0.25">
      <c r="A4805" t="s">
        <v>24</v>
      </c>
      <c r="B4805" s="10" t="str">
        <f>VLOOKUP($E4805,'Overview Cluster Days'!$B:$G,3)</f>
        <v>E</v>
      </c>
      <c r="C4805" s="10" t="str">
        <f>VLOOKUP($E4805,'Overview Cluster Days'!$B:$G,5)</f>
        <v>Interseason</v>
      </c>
      <c r="D4805" s="10" t="str">
        <f>VLOOKUP($E4805,'Overview Cluster Days'!$B:$G,6)</f>
        <v>Weekday</v>
      </c>
      <c r="E4805">
        <v>20190423</v>
      </c>
      <c r="F4805">
        <v>4</v>
      </c>
      <c r="G4805" s="76">
        <v>928.1</v>
      </c>
      <c r="H4805" s="76">
        <v>6683.2</v>
      </c>
      <c r="I4805" s="76">
        <v>2223.8000000000002</v>
      </c>
      <c r="J4805" s="76">
        <v>-977.3</v>
      </c>
      <c r="K4805" s="76">
        <v>-1287.3</v>
      </c>
      <c r="L4805" s="77">
        <v>320.3</v>
      </c>
      <c r="M4805" s="78">
        <v>4736.8</v>
      </c>
      <c r="N4805" s="78">
        <v>-1547.5</v>
      </c>
      <c r="O4805" s="78">
        <v>-1618.3</v>
      </c>
      <c r="P4805" s="78">
        <v>-1891.3</v>
      </c>
      <c r="Q4805" s="26">
        <v>7.07</v>
      </c>
      <c r="R4805" s="27">
        <v>-10.98</v>
      </c>
      <c r="S4805" s="27">
        <v>1.89</v>
      </c>
      <c r="T4805" s="27">
        <v>38.03</v>
      </c>
      <c r="U4805" s="28">
        <v>-10.98</v>
      </c>
    </row>
    <row r="4806" spans="1:21" x14ac:dyDescent="0.25">
      <c r="A4806" t="s">
        <v>24</v>
      </c>
      <c r="B4806" s="10" t="str">
        <f>VLOOKUP($E4806,'Overview Cluster Days'!$B:$G,3)</f>
        <v>E</v>
      </c>
      <c r="C4806" s="10" t="str">
        <f>VLOOKUP($E4806,'Overview Cluster Days'!$B:$G,5)</f>
        <v>Interseason</v>
      </c>
      <c r="D4806" s="10" t="str">
        <f>VLOOKUP($E4806,'Overview Cluster Days'!$B:$G,6)</f>
        <v>Weekday</v>
      </c>
      <c r="E4806">
        <v>20190423</v>
      </c>
      <c r="F4806">
        <v>5</v>
      </c>
      <c r="G4806" s="76">
        <v>1042.5</v>
      </c>
      <c r="H4806" s="76">
        <v>5593.2</v>
      </c>
      <c r="I4806" s="76">
        <v>3320.9</v>
      </c>
      <c r="J4806" s="76">
        <v>-1047.4000000000001</v>
      </c>
      <c r="K4806" s="76">
        <v>-1263.8</v>
      </c>
      <c r="L4806" s="77">
        <v>434.7</v>
      </c>
      <c r="M4806" s="78">
        <v>3791.9</v>
      </c>
      <c r="N4806" s="78">
        <v>-450.4</v>
      </c>
      <c r="O4806" s="78">
        <v>-1943.4</v>
      </c>
      <c r="P4806" s="78">
        <v>-1832.8</v>
      </c>
      <c r="Q4806" s="26">
        <v>8.25</v>
      </c>
      <c r="R4806" s="27">
        <v>-9.44</v>
      </c>
      <c r="S4806" s="27">
        <v>3.6</v>
      </c>
      <c r="T4806" s="27">
        <v>37.75</v>
      </c>
      <c r="U4806" s="28">
        <v>-9.44</v>
      </c>
    </row>
    <row r="4807" spans="1:21" x14ac:dyDescent="0.25">
      <c r="A4807" t="s">
        <v>24</v>
      </c>
      <c r="B4807" s="10" t="str">
        <f>VLOOKUP($E4807,'Overview Cluster Days'!$B:$G,3)</f>
        <v>E</v>
      </c>
      <c r="C4807" s="10" t="str">
        <f>VLOOKUP($E4807,'Overview Cluster Days'!$B:$G,5)</f>
        <v>Interseason</v>
      </c>
      <c r="D4807" s="10" t="str">
        <f>VLOOKUP($E4807,'Overview Cluster Days'!$B:$G,6)</f>
        <v>Weekday</v>
      </c>
      <c r="E4807">
        <v>20190423</v>
      </c>
      <c r="F4807">
        <v>6</v>
      </c>
      <c r="G4807" s="76">
        <v>887.5</v>
      </c>
      <c r="H4807" s="76">
        <v>5339.3</v>
      </c>
      <c r="I4807" s="76">
        <v>3718.8</v>
      </c>
      <c r="J4807" s="76">
        <v>-1160.9000000000001</v>
      </c>
      <c r="K4807" s="76">
        <v>-1377</v>
      </c>
      <c r="L4807" s="77">
        <v>279.7</v>
      </c>
      <c r="M4807" s="78">
        <v>3925.3</v>
      </c>
      <c r="N4807" s="78">
        <v>-425.5</v>
      </c>
      <c r="O4807" s="78">
        <v>-1910.5</v>
      </c>
      <c r="P4807" s="78">
        <v>-1869</v>
      </c>
      <c r="Q4807" s="26">
        <v>18.149999999999999</v>
      </c>
      <c r="R4807" s="27">
        <v>7.02</v>
      </c>
      <c r="S4807" s="27">
        <v>14.36</v>
      </c>
      <c r="T4807" s="27">
        <v>38.369999999999997</v>
      </c>
      <c r="U4807" s="28">
        <v>7.02</v>
      </c>
    </row>
    <row r="4808" spans="1:21" x14ac:dyDescent="0.25">
      <c r="A4808" t="s">
        <v>24</v>
      </c>
      <c r="B4808" s="10" t="str">
        <f>VLOOKUP($E4808,'Overview Cluster Days'!$B:$G,3)</f>
        <v>E</v>
      </c>
      <c r="C4808" s="10" t="str">
        <f>VLOOKUP($E4808,'Overview Cluster Days'!$B:$G,5)</f>
        <v>Interseason</v>
      </c>
      <c r="D4808" s="10" t="str">
        <f>VLOOKUP($E4808,'Overview Cluster Days'!$B:$G,6)</f>
        <v>Weekday</v>
      </c>
      <c r="E4808">
        <v>20190423</v>
      </c>
      <c r="F4808">
        <v>7</v>
      </c>
      <c r="G4808" s="76">
        <v>5.8</v>
      </c>
      <c r="H4808" s="76">
        <v>3391.6</v>
      </c>
      <c r="I4808" s="76">
        <v>7747.3</v>
      </c>
      <c r="J4808" s="76">
        <v>-1482.1</v>
      </c>
      <c r="K4808" s="76">
        <v>-1364.7</v>
      </c>
      <c r="L4808" s="77">
        <v>-602</v>
      </c>
      <c r="M4808" s="78">
        <v>1598.4</v>
      </c>
      <c r="N4808" s="78">
        <v>3603</v>
      </c>
      <c r="O4808" s="78">
        <v>-2559.6999999999998</v>
      </c>
      <c r="P4808" s="78">
        <v>-2039.7</v>
      </c>
      <c r="Q4808" s="26">
        <v>30.89</v>
      </c>
      <c r="R4808" s="27">
        <v>29.45</v>
      </c>
      <c r="S4808" s="27">
        <v>29.45</v>
      </c>
      <c r="T4808" s="27">
        <v>38.5</v>
      </c>
      <c r="U4808" s="28">
        <v>30.03</v>
      </c>
    </row>
    <row r="4809" spans="1:21" x14ac:dyDescent="0.25">
      <c r="A4809" t="s">
        <v>24</v>
      </c>
      <c r="B4809" s="10" t="str">
        <f>VLOOKUP($E4809,'Overview Cluster Days'!$B:$G,3)</f>
        <v>E</v>
      </c>
      <c r="C4809" s="10" t="str">
        <f>VLOOKUP($E4809,'Overview Cluster Days'!$B:$G,5)</f>
        <v>Interseason</v>
      </c>
      <c r="D4809" s="10" t="str">
        <f>VLOOKUP($E4809,'Overview Cluster Days'!$B:$G,6)</f>
        <v>Weekday</v>
      </c>
      <c r="E4809">
        <v>20190423</v>
      </c>
      <c r="F4809">
        <v>8</v>
      </c>
      <c r="G4809" s="76">
        <v>-518.5</v>
      </c>
      <c r="H4809" s="76">
        <v>3325.7</v>
      </c>
      <c r="I4809" s="76">
        <v>7430.8</v>
      </c>
      <c r="J4809" s="76">
        <v>-1678.7</v>
      </c>
      <c r="K4809" s="76">
        <v>-250.8</v>
      </c>
      <c r="L4809" s="77">
        <v>-1126.3</v>
      </c>
      <c r="M4809" s="78">
        <v>1442.8</v>
      </c>
      <c r="N4809" s="78">
        <v>2998.1</v>
      </c>
      <c r="O4809" s="78">
        <v>-2329.8000000000002</v>
      </c>
      <c r="P4809" s="78">
        <v>-984.8</v>
      </c>
      <c r="Q4809" s="26">
        <v>41.6</v>
      </c>
      <c r="R4809" s="27">
        <v>38.82</v>
      </c>
      <c r="S4809" s="27">
        <v>40.6</v>
      </c>
      <c r="T4809" s="27">
        <v>46.68</v>
      </c>
      <c r="U4809" s="28">
        <v>39.1</v>
      </c>
    </row>
    <row r="4810" spans="1:21" x14ac:dyDescent="0.25">
      <c r="A4810" t="s">
        <v>24</v>
      </c>
      <c r="B4810" s="10" t="str">
        <f>VLOOKUP($E4810,'Overview Cluster Days'!$B:$G,3)</f>
        <v>E</v>
      </c>
      <c r="C4810" s="10" t="str">
        <f>VLOOKUP($E4810,'Overview Cluster Days'!$B:$G,5)</f>
        <v>Interseason</v>
      </c>
      <c r="D4810" s="10" t="str">
        <f>VLOOKUP($E4810,'Overview Cluster Days'!$B:$G,6)</f>
        <v>Weekday</v>
      </c>
      <c r="E4810">
        <v>20190423</v>
      </c>
      <c r="F4810">
        <v>9</v>
      </c>
      <c r="G4810" s="76">
        <v>-552.20000000000005</v>
      </c>
      <c r="H4810" s="76">
        <v>4870.8999999999996</v>
      </c>
      <c r="I4810" s="76">
        <v>5976.2</v>
      </c>
      <c r="J4810" s="76">
        <v>-1686.3</v>
      </c>
      <c r="K4810" s="76">
        <v>-479.1</v>
      </c>
      <c r="L4810" s="77">
        <v>-1160</v>
      </c>
      <c r="M4810" s="78">
        <v>3127.8</v>
      </c>
      <c r="N4810" s="78">
        <v>1543.5</v>
      </c>
      <c r="O4810" s="78">
        <v>-2298.1999999999998</v>
      </c>
      <c r="P4810" s="78">
        <v>-1213.0999999999999</v>
      </c>
      <c r="Q4810" s="26">
        <v>42.81</v>
      </c>
      <c r="R4810" s="27">
        <v>38.53</v>
      </c>
      <c r="S4810" s="27">
        <v>41.38</v>
      </c>
      <c r="T4810" s="27">
        <v>49</v>
      </c>
      <c r="U4810" s="28">
        <v>39.659999999999997</v>
      </c>
    </row>
    <row r="4811" spans="1:21" x14ac:dyDescent="0.25">
      <c r="A4811" t="s">
        <v>24</v>
      </c>
      <c r="B4811" s="10" t="str">
        <f>VLOOKUP($E4811,'Overview Cluster Days'!$B:$G,3)</f>
        <v>E</v>
      </c>
      <c r="C4811" s="10" t="str">
        <f>VLOOKUP($E4811,'Overview Cluster Days'!$B:$G,5)</f>
        <v>Interseason</v>
      </c>
      <c r="D4811" s="10" t="str">
        <f>VLOOKUP($E4811,'Overview Cluster Days'!$B:$G,6)</f>
        <v>Weekday</v>
      </c>
      <c r="E4811">
        <v>20190423</v>
      </c>
      <c r="F4811">
        <v>10</v>
      </c>
      <c r="G4811" s="76">
        <v>-256.3</v>
      </c>
      <c r="H4811" s="76">
        <v>7160.4</v>
      </c>
      <c r="I4811" s="76">
        <v>3808</v>
      </c>
      <c r="J4811" s="76">
        <v>-932.4</v>
      </c>
      <c r="K4811" s="76">
        <v>-1772.4</v>
      </c>
      <c r="L4811" s="77">
        <v>-864.1</v>
      </c>
      <c r="M4811" s="78">
        <v>5600.5</v>
      </c>
      <c r="N4811" s="78">
        <v>-624.70000000000005</v>
      </c>
      <c r="O4811" s="78">
        <v>-1605.3</v>
      </c>
      <c r="P4811" s="78">
        <v>-2506.4</v>
      </c>
      <c r="Q4811" s="26">
        <v>45.56</v>
      </c>
      <c r="R4811" s="27">
        <v>27.91</v>
      </c>
      <c r="S4811" s="27">
        <v>38.68</v>
      </c>
      <c r="T4811" s="27">
        <v>55</v>
      </c>
      <c r="U4811" s="28">
        <v>31.45</v>
      </c>
    </row>
    <row r="4812" spans="1:21" x14ac:dyDescent="0.25">
      <c r="A4812" t="s">
        <v>24</v>
      </c>
      <c r="B4812" s="10" t="str">
        <f>VLOOKUP($E4812,'Overview Cluster Days'!$B:$G,3)</f>
        <v>E</v>
      </c>
      <c r="C4812" s="10" t="str">
        <f>VLOOKUP($E4812,'Overview Cluster Days'!$B:$G,5)</f>
        <v>Interseason</v>
      </c>
      <c r="D4812" s="10" t="str">
        <f>VLOOKUP($E4812,'Overview Cluster Days'!$B:$G,6)</f>
        <v>Weekday</v>
      </c>
      <c r="E4812">
        <v>20190423</v>
      </c>
      <c r="F4812">
        <v>11</v>
      </c>
      <c r="G4812" s="76">
        <v>-165.5</v>
      </c>
      <c r="H4812" s="76">
        <v>7032.8</v>
      </c>
      <c r="I4812" s="76">
        <v>2832.6</v>
      </c>
      <c r="J4812" s="76">
        <v>-359.7</v>
      </c>
      <c r="K4812" s="76">
        <v>-2052.3000000000002</v>
      </c>
      <c r="L4812" s="77">
        <v>-570.70000000000005</v>
      </c>
      <c r="M4812" s="78">
        <v>5998.8</v>
      </c>
      <c r="N4812" s="78">
        <v>-1227.0999999999999</v>
      </c>
      <c r="O4812" s="78">
        <v>-1451.7</v>
      </c>
      <c r="P4812" s="78">
        <v>-2749.3</v>
      </c>
      <c r="Q4812" s="26">
        <v>26.9</v>
      </c>
      <c r="R4812" s="27">
        <v>16.47</v>
      </c>
      <c r="S4812" s="27">
        <v>24.46</v>
      </c>
      <c r="T4812" s="27">
        <v>42.4</v>
      </c>
      <c r="U4812" s="28">
        <v>18.25</v>
      </c>
    </row>
    <row r="4813" spans="1:21" x14ac:dyDescent="0.25">
      <c r="A4813" t="s">
        <v>24</v>
      </c>
      <c r="B4813" s="10" t="str">
        <f>VLOOKUP($E4813,'Overview Cluster Days'!$B:$G,3)</f>
        <v>E</v>
      </c>
      <c r="C4813" s="10" t="str">
        <f>VLOOKUP($E4813,'Overview Cluster Days'!$B:$G,5)</f>
        <v>Interseason</v>
      </c>
      <c r="D4813" s="10" t="str">
        <f>VLOOKUP($E4813,'Overview Cluster Days'!$B:$G,6)</f>
        <v>Weekday</v>
      </c>
      <c r="E4813">
        <v>20190423</v>
      </c>
      <c r="F4813">
        <v>12</v>
      </c>
      <c r="G4813" s="76">
        <v>10.3</v>
      </c>
      <c r="H4813" s="76">
        <v>7633.1</v>
      </c>
      <c r="I4813" s="76">
        <v>2180.4</v>
      </c>
      <c r="J4813" s="76">
        <v>-146.5</v>
      </c>
      <c r="K4813" s="76">
        <v>-2640.2</v>
      </c>
      <c r="L4813" s="77">
        <v>-394.9</v>
      </c>
      <c r="M4813" s="78">
        <v>6629.6</v>
      </c>
      <c r="N4813" s="78">
        <v>-1879.3</v>
      </c>
      <c r="O4813" s="78">
        <v>-1018.2</v>
      </c>
      <c r="P4813" s="78">
        <v>-3337.2</v>
      </c>
      <c r="Q4813" s="26">
        <v>30.4</v>
      </c>
      <c r="R4813" s="27">
        <v>0.03</v>
      </c>
      <c r="S4813" s="27">
        <v>30.11</v>
      </c>
      <c r="T4813" s="27">
        <v>43.91</v>
      </c>
      <c r="U4813" s="28">
        <v>11.49</v>
      </c>
    </row>
    <row r="4814" spans="1:21" x14ac:dyDescent="0.25">
      <c r="A4814" t="s">
        <v>24</v>
      </c>
      <c r="B4814" s="10" t="str">
        <f>VLOOKUP($E4814,'Overview Cluster Days'!$B:$G,3)</f>
        <v>E</v>
      </c>
      <c r="C4814" s="10" t="str">
        <f>VLOOKUP($E4814,'Overview Cluster Days'!$B:$G,5)</f>
        <v>Interseason</v>
      </c>
      <c r="D4814" s="10" t="str">
        <f>VLOOKUP($E4814,'Overview Cluster Days'!$B:$G,6)</f>
        <v>Weekday</v>
      </c>
      <c r="E4814">
        <v>20190423</v>
      </c>
      <c r="F4814">
        <v>13</v>
      </c>
      <c r="G4814" s="76">
        <v>239.4</v>
      </c>
      <c r="H4814" s="76">
        <v>7533.3</v>
      </c>
      <c r="I4814" s="76">
        <v>2261.3000000000002</v>
      </c>
      <c r="J4814" s="76">
        <v>139</v>
      </c>
      <c r="K4814" s="76">
        <v>-2738.1</v>
      </c>
      <c r="L4814" s="77">
        <v>-165.8</v>
      </c>
      <c r="M4814" s="78">
        <v>6559.3</v>
      </c>
      <c r="N4814" s="78">
        <v>-1798.4</v>
      </c>
      <c r="O4814" s="78">
        <v>-1160</v>
      </c>
      <c r="P4814" s="78">
        <v>-3435.1</v>
      </c>
      <c r="Q4814" s="26">
        <v>30.4</v>
      </c>
      <c r="R4814" s="27">
        <v>-9.98</v>
      </c>
      <c r="S4814" s="27">
        <v>30.11</v>
      </c>
      <c r="T4814" s="27">
        <v>40.01</v>
      </c>
      <c r="U4814" s="28">
        <v>7.07</v>
      </c>
    </row>
    <row r="4815" spans="1:21" x14ac:dyDescent="0.25">
      <c r="A4815" t="s">
        <v>24</v>
      </c>
      <c r="B4815" s="10" t="str">
        <f>VLOOKUP($E4815,'Overview Cluster Days'!$B:$G,3)</f>
        <v>E</v>
      </c>
      <c r="C4815" s="10" t="str">
        <f>VLOOKUP($E4815,'Overview Cluster Days'!$B:$G,5)</f>
        <v>Interseason</v>
      </c>
      <c r="D4815" s="10" t="str">
        <f>VLOOKUP($E4815,'Overview Cluster Days'!$B:$G,6)</f>
        <v>Weekday</v>
      </c>
      <c r="E4815">
        <v>20190423</v>
      </c>
      <c r="F4815">
        <v>14</v>
      </c>
      <c r="G4815" s="76">
        <v>336.2</v>
      </c>
      <c r="H4815" s="76">
        <v>7585.1</v>
      </c>
      <c r="I4815" s="76">
        <v>2263.6</v>
      </c>
      <c r="J4815" s="76">
        <v>-45</v>
      </c>
      <c r="K4815" s="76">
        <v>-2972.2</v>
      </c>
      <c r="L4815" s="77">
        <v>-69</v>
      </c>
      <c r="M4815" s="78">
        <v>6704.8</v>
      </c>
      <c r="N4815" s="78">
        <v>-1796.1</v>
      </c>
      <c r="O4815" s="78">
        <v>-1170.5</v>
      </c>
      <c r="P4815" s="78">
        <v>-3669.2</v>
      </c>
      <c r="Q4815" s="26">
        <v>32.78</v>
      </c>
      <c r="R4815" s="27">
        <v>-9.9700000000000006</v>
      </c>
      <c r="S4815" s="27">
        <v>32.5</v>
      </c>
      <c r="T4815" s="27">
        <v>39.159999999999997</v>
      </c>
      <c r="U4815" s="28">
        <v>8.56</v>
      </c>
    </row>
    <row r="4816" spans="1:21" x14ac:dyDescent="0.25">
      <c r="A4816" t="s">
        <v>24</v>
      </c>
      <c r="B4816" s="10" t="str">
        <f>VLOOKUP($E4816,'Overview Cluster Days'!$B:$G,3)</f>
        <v>E</v>
      </c>
      <c r="C4816" s="10" t="str">
        <f>VLOOKUP($E4816,'Overview Cluster Days'!$B:$G,5)</f>
        <v>Interseason</v>
      </c>
      <c r="D4816" s="10" t="str">
        <f>VLOOKUP($E4816,'Overview Cluster Days'!$B:$G,6)</f>
        <v>Weekday</v>
      </c>
      <c r="E4816">
        <v>20190423</v>
      </c>
      <c r="F4816">
        <v>15</v>
      </c>
      <c r="G4816" s="76">
        <v>278.8</v>
      </c>
      <c r="H4816" s="76">
        <v>7192.5</v>
      </c>
      <c r="I4816" s="76">
        <v>2190.3000000000002</v>
      </c>
      <c r="J4816" s="76">
        <v>-103</v>
      </c>
      <c r="K4816" s="76">
        <v>-2810.5</v>
      </c>
      <c r="L4816" s="77">
        <v>-126.4</v>
      </c>
      <c r="M4816" s="78">
        <v>6638.9</v>
      </c>
      <c r="N4816" s="78">
        <v>-1869.4</v>
      </c>
      <c r="O4816" s="78">
        <v>-1135.5999999999999</v>
      </c>
      <c r="P4816" s="78">
        <v>-3507.5</v>
      </c>
      <c r="Q4816" s="26">
        <v>25.96</v>
      </c>
      <c r="R4816" s="27">
        <v>-4.49</v>
      </c>
      <c r="S4816" s="27">
        <v>25.62</v>
      </c>
      <c r="T4816" s="27">
        <v>38.14</v>
      </c>
      <c r="U4816" s="28">
        <v>7.49</v>
      </c>
    </row>
    <row r="4817" spans="1:21" x14ac:dyDescent="0.25">
      <c r="A4817" t="s">
        <v>24</v>
      </c>
      <c r="B4817" s="10" t="str">
        <f>VLOOKUP($E4817,'Overview Cluster Days'!$B:$G,3)</f>
        <v>E</v>
      </c>
      <c r="C4817" s="10" t="str">
        <f>VLOOKUP($E4817,'Overview Cluster Days'!$B:$G,5)</f>
        <v>Interseason</v>
      </c>
      <c r="D4817" s="10" t="str">
        <f>VLOOKUP($E4817,'Overview Cluster Days'!$B:$G,6)</f>
        <v>Weekday</v>
      </c>
      <c r="E4817">
        <v>20190423</v>
      </c>
      <c r="F4817">
        <v>16</v>
      </c>
      <c r="G4817" s="76">
        <v>109.1</v>
      </c>
      <c r="H4817" s="76">
        <v>6163</v>
      </c>
      <c r="I4817" s="76">
        <v>3435.1</v>
      </c>
      <c r="J4817" s="76">
        <v>-589.20000000000005</v>
      </c>
      <c r="K4817" s="76">
        <v>-2877.3</v>
      </c>
      <c r="L4817" s="77">
        <v>-498.7</v>
      </c>
      <c r="M4817" s="78">
        <v>6186.2</v>
      </c>
      <c r="N4817" s="78">
        <v>-624.6</v>
      </c>
      <c r="O4817" s="78">
        <v>-1488.6</v>
      </c>
      <c r="P4817" s="78">
        <v>-3574.3</v>
      </c>
      <c r="Q4817" s="26">
        <v>28.27</v>
      </c>
      <c r="R4817" s="27">
        <v>0.13</v>
      </c>
      <c r="S4817" s="27">
        <v>28.27</v>
      </c>
      <c r="T4817" s="27">
        <v>33.65</v>
      </c>
      <c r="U4817" s="28">
        <v>10.48</v>
      </c>
    </row>
    <row r="4818" spans="1:21" x14ac:dyDescent="0.25">
      <c r="A4818" t="s">
        <v>24</v>
      </c>
      <c r="B4818" s="10" t="str">
        <f>VLOOKUP($E4818,'Overview Cluster Days'!$B:$G,3)</f>
        <v>E</v>
      </c>
      <c r="C4818" s="10" t="str">
        <f>VLOOKUP($E4818,'Overview Cluster Days'!$B:$G,5)</f>
        <v>Interseason</v>
      </c>
      <c r="D4818" s="10" t="str">
        <f>VLOOKUP($E4818,'Overview Cluster Days'!$B:$G,6)</f>
        <v>Weekday</v>
      </c>
      <c r="E4818">
        <v>20190423</v>
      </c>
      <c r="F4818">
        <v>17</v>
      </c>
      <c r="G4818" s="76">
        <v>-271.60000000000002</v>
      </c>
      <c r="H4818" s="76">
        <v>5691.2</v>
      </c>
      <c r="I4818" s="76">
        <v>4368.3</v>
      </c>
      <c r="J4818" s="76">
        <v>-859.9</v>
      </c>
      <c r="K4818" s="76">
        <v>-2801.2</v>
      </c>
      <c r="L4818" s="77">
        <v>-879.4</v>
      </c>
      <c r="M4818" s="78">
        <v>5729.9</v>
      </c>
      <c r="N4818" s="78">
        <v>309.7</v>
      </c>
      <c r="O4818" s="78">
        <v>-1662</v>
      </c>
      <c r="P4818" s="78">
        <v>-3498.2</v>
      </c>
      <c r="Q4818" s="26">
        <v>22.6</v>
      </c>
      <c r="R4818" s="27">
        <v>13.08</v>
      </c>
      <c r="S4818" s="27">
        <v>19.809999999999999</v>
      </c>
      <c r="T4818" s="27">
        <v>37.67</v>
      </c>
      <c r="U4818" s="28">
        <v>13.08</v>
      </c>
    </row>
    <row r="4819" spans="1:21" x14ac:dyDescent="0.25">
      <c r="A4819" t="s">
        <v>24</v>
      </c>
      <c r="B4819" s="10" t="str">
        <f>VLOOKUP($E4819,'Overview Cluster Days'!$B:$G,3)</f>
        <v>E</v>
      </c>
      <c r="C4819" s="10" t="str">
        <f>VLOOKUP($E4819,'Overview Cluster Days'!$B:$G,5)</f>
        <v>Interseason</v>
      </c>
      <c r="D4819" s="10" t="str">
        <f>VLOOKUP($E4819,'Overview Cluster Days'!$B:$G,6)</f>
        <v>Weekday</v>
      </c>
      <c r="E4819">
        <v>20190423</v>
      </c>
      <c r="F4819">
        <v>18</v>
      </c>
      <c r="G4819" s="76">
        <v>-785.9</v>
      </c>
      <c r="H4819" s="76">
        <v>3780.4</v>
      </c>
      <c r="I4819" s="76">
        <v>7020.2</v>
      </c>
      <c r="J4819" s="76">
        <v>-1153.8</v>
      </c>
      <c r="K4819" s="76">
        <v>-2215.5</v>
      </c>
      <c r="L4819" s="77">
        <v>-1393.7</v>
      </c>
      <c r="M4819" s="78">
        <v>3897.5</v>
      </c>
      <c r="N4819" s="78">
        <v>2421.6</v>
      </c>
      <c r="O4819" s="78">
        <v>-1953.9</v>
      </c>
      <c r="P4819" s="78">
        <v>-2971.5</v>
      </c>
      <c r="Q4819" s="26">
        <v>34.65</v>
      </c>
      <c r="R4819" s="27">
        <v>31.56</v>
      </c>
      <c r="S4819" s="27">
        <v>33.49</v>
      </c>
      <c r="T4819" s="27">
        <v>40.479999999999997</v>
      </c>
      <c r="U4819" s="28">
        <v>31.56</v>
      </c>
    </row>
    <row r="4820" spans="1:21" x14ac:dyDescent="0.25">
      <c r="A4820" t="s">
        <v>24</v>
      </c>
      <c r="B4820" s="10" t="str">
        <f>VLOOKUP($E4820,'Overview Cluster Days'!$B:$G,3)</f>
        <v>E</v>
      </c>
      <c r="C4820" s="10" t="str">
        <f>VLOOKUP($E4820,'Overview Cluster Days'!$B:$G,5)</f>
        <v>Interseason</v>
      </c>
      <c r="D4820" s="10" t="str">
        <f>VLOOKUP($E4820,'Overview Cluster Days'!$B:$G,6)</f>
        <v>Weekday</v>
      </c>
      <c r="E4820">
        <v>20190423</v>
      </c>
      <c r="F4820">
        <v>19</v>
      </c>
      <c r="G4820" s="76">
        <v>-1176.0999999999999</v>
      </c>
      <c r="H4820" s="76">
        <v>3204.6</v>
      </c>
      <c r="I4820" s="76">
        <v>6466.7</v>
      </c>
      <c r="J4820" s="76">
        <v>-1282.5999999999999</v>
      </c>
      <c r="K4820" s="76">
        <v>-589.5</v>
      </c>
      <c r="L4820" s="77">
        <v>-1783.9</v>
      </c>
      <c r="M4820" s="78">
        <v>3381.9</v>
      </c>
      <c r="N4820" s="78">
        <v>1661.1</v>
      </c>
      <c r="O4820" s="78">
        <v>-1898.6</v>
      </c>
      <c r="P4820" s="78">
        <v>-1360.5</v>
      </c>
      <c r="Q4820" s="26">
        <v>40.770000000000003</v>
      </c>
      <c r="R4820" s="27">
        <v>38.58</v>
      </c>
      <c r="S4820" s="27">
        <v>40.020000000000003</v>
      </c>
      <c r="T4820" s="27">
        <v>44.87</v>
      </c>
      <c r="U4820" s="28">
        <v>38.99</v>
      </c>
    </row>
    <row r="4821" spans="1:21" x14ac:dyDescent="0.25">
      <c r="A4821" t="s">
        <v>24</v>
      </c>
      <c r="B4821" s="10" t="str">
        <f>VLOOKUP($E4821,'Overview Cluster Days'!$B:$G,3)</f>
        <v>E</v>
      </c>
      <c r="C4821" s="10" t="str">
        <f>VLOOKUP($E4821,'Overview Cluster Days'!$B:$G,5)</f>
        <v>Interseason</v>
      </c>
      <c r="D4821" s="10" t="str">
        <f>VLOOKUP($E4821,'Overview Cluster Days'!$B:$G,6)</f>
        <v>Weekday</v>
      </c>
      <c r="E4821">
        <v>20190423</v>
      </c>
      <c r="F4821">
        <v>20</v>
      </c>
      <c r="G4821" s="76">
        <v>-1392.9</v>
      </c>
      <c r="H4821" s="76">
        <v>697.9</v>
      </c>
      <c r="I4821" s="76">
        <v>7920.2</v>
      </c>
      <c r="J4821" s="76">
        <v>-1889.6</v>
      </c>
      <c r="K4821" s="76">
        <v>530.20000000000005</v>
      </c>
      <c r="L4821" s="77">
        <v>-2000.7</v>
      </c>
      <c r="M4821" s="78">
        <v>1688.4</v>
      </c>
      <c r="N4821" s="78">
        <v>3114.6</v>
      </c>
      <c r="O4821" s="78">
        <v>-2561.5</v>
      </c>
      <c r="P4821" s="78">
        <v>-240.8</v>
      </c>
      <c r="Q4821" s="26">
        <v>43.91</v>
      </c>
      <c r="R4821" s="27">
        <v>41.11</v>
      </c>
      <c r="S4821" s="27">
        <v>42.88</v>
      </c>
      <c r="T4821" s="27">
        <v>46.96</v>
      </c>
      <c r="U4821" s="28">
        <v>41.84</v>
      </c>
    </row>
    <row r="4822" spans="1:21" x14ac:dyDescent="0.25">
      <c r="A4822" t="s">
        <v>24</v>
      </c>
      <c r="B4822" s="10" t="str">
        <f>VLOOKUP($E4822,'Overview Cluster Days'!$B:$G,3)</f>
        <v>E</v>
      </c>
      <c r="C4822" s="10" t="str">
        <f>VLOOKUP($E4822,'Overview Cluster Days'!$B:$G,5)</f>
        <v>Interseason</v>
      </c>
      <c r="D4822" s="10" t="str">
        <f>VLOOKUP($E4822,'Overview Cluster Days'!$B:$G,6)</f>
        <v>Weekday</v>
      </c>
      <c r="E4822">
        <v>20190423</v>
      </c>
      <c r="F4822">
        <v>21</v>
      </c>
      <c r="G4822" s="76">
        <v>-1370.4</v>
      </c>
      <c r="H4822" s="76">
        <v>118.9</v>
      </c>
      <c r="I4822" s="76">
        <v>9211.9</v>
      </c>
      <c r="J4822" s="76">
        <v>-2130.4</v>
      </c>
      <c r="K4822" s="76">
        <v>275.60000000000002</v>
      </c>
      <c r="L4822" s="77">
        <v>-1978.2</v>
      </c>
      <c r="M4822" s="78">
        <v>871.7</v>
      </c>
      <c r="N4822" s="78">
        <v>4405.2</v>
      </c>
      <c r="O4822" s="78">
        <v>-2803.3</v>
      </c>
      <c r="P4822" s="78">
        <v>-495.4</v>
      </c>
      <c r="Q4822" s="26">
        <v>43.96</v>
      </c>
      <c r="R4822" s="27">
        <v>40.68</v>
      </c>
      <c r="S4822" s="27">
        <v>42.84</v>
      </c>
      <c r="T4822" s="27">
        <v>50.1</v>
      </c>
      <c r="U4822" s="28">
        <v>41.57</v>
      </c>
    </row>
    <row r="4823" spans="1:21" x14ac:dyDescent="0.25">
      <c r="A4823" t="s">
        <v>24</v>
      </c>
      <c r="B4823" s="10" t="str">
        <f>VLOOKUP($E4823,'Overview Cluster Days'!$B:$G,3)</f>
        <v>E</v>
      </c>
      <c r="C4823" s="10" t="str">
        <f>VLOOKUP($E4823,'Overview Cluster Days'!$B:$G,5)</f>
        <v>Interseason</v>
      </c>
      <c r="D4823" s="10" t="str">
        <f>VLOOKUP($E4823,'Overview Cluster Days'!$B:$G,6)</f>
        <v>Weekday</v>
      </c>
      <c r="E4823">
        <v>20190423</v>
      </c>
      <c r="F4823">
        <v>22</v>
      </c>
      <c r="G4823" s="76">
        <v>-1653</v>
      </c>
      <c r="H4823" s="76">
        <v>227.5</v>
      </c>
      <c r="I4823" s="76">
        <v>9106.6</v>
      </c>
      <c r="J4823" s="76">
        <v>-1875.1</v>
      </c>
      <c r="K4823" s="76">
        <v>-221.5</v>
      </c>
      <c r="L4823" s="77">
        <v>-2260.8000000000002</v>
      </c>
      <c r="M4823" s="78">
        <v>1435.2</v>
      </c>
      <c r="N4823" s="78">
        <v>4299.8999999999996</v>
      </c>
      <c r="O4823" s="78">
        <v>-2481.8000000000002</v>
      </c>
      <c r="P4823" s="78">
        <v>-992.5</v>
      </c>
      <c r="Q4823" s="26">
        <v>44.42</v>
      </c>
      <c r="R4823" s="27">
        <v>36.369999999999997</v>
      </c>
      <c r="S4823" s="27">
        <v>41.69</v>
      </c>
      <c r="T4823" s="27">
        <v>59.46</v>
      </c>
      <c r="U4823" s="28">
        <v>38.549999999999997</v>
      </c>
    </row>
    <row r="4824" spans="1:21" x14ac:dyDescent="0.25">
      <c r="A4824" t="s">
        <v>24</v>
      </c>
      <c r="B4824" s="10" t="str">
        <f>VLOOKUP($E4824,'Overview Cluster Days'!$B:$G,3)</f>
        <v>E</v>
      </c>
      <c r="C4824" s="10" t="str">
        <f>VLOOKUP($E4824,'Overview Cluster Days'!$B:$G,5)</f>
        <v>Interseason</v>
      </c>
      <c r="D4824" s="10" t="str">
        <f>VLOOKUP($E4824,'Overview Cluster Days'!$B:$G,6)</f>
        <v>Weekday</v>
      </c>
      <c r="E4824">
        <v>20190423</v>
      </c>
      <c r="F4824">
        <v>23</v>
      </c>
      <c r="G4824" s="76">
        <v>-1558.2</v>
      </c>
      <c r="H4824" s="76">
        <v>1054.0999999999999</v>
      </c>
      <c r="I4824" s="76">
        <v>7142.1</v>
      </c>
      <c r="J4824" s="76">
        <v>-1454.4</v>
      </c>
      <c r="K4824" s="76">
        <v>-512</v>
      </c>
      <c r="L4824" s="77">
        <v>-2166</v>
      </c>
      <c r="M4824" s="78">
        <v>3179.9</v>
      </c>
      <c r="N4824" s="78">
        <v>2335.4</v>
      </c>
      <c r="O4824" s="78">
        <v>-2066.3000000000002</v>
      </c>
      <c r="P4824" s="78">
        <v>-1283</v>
      </c>
      <c r="Q4824" s="26">
        <v>41.87</v>
      </c>
      <c r="R4824" s="27">
        <v>30.09</v>
      </c>
      <c r="S4824" s="27">
        <v>36.35</v>
      </c>
      <c r="T4824" s="27">
        <v>44.14</v>
      </c>
      <c r="U4824" s="28">
        <v>32.35</v>
      </c>
    </row>
    <row r="4825" spans="1:21" x14ac:dyDescent="0.25">
      <c r="A4825" t="s">
        <v>24</v>
      </c>
      <c r="B4825" s="10" t="str">
        <f>VLOOKUP($E4825,'Overview Cluster Days'!$B:$G,3)</f>
        <v>E</v>
      </c>
      <c r="C4825" s="10" t="str">
        <f>VLOOKUP($E4825,'Overview Cluster Days'!$B:$G,5)</f>
        <v>Interseason</v>
      </c>
      <c r="D4825" s="10" t="str">
        <f>VLOOKUP($E4825,'Overview Cluster Days'!$B:$G,6)</f>
        <v>Weekday</v>
      </c>
      <c r="E4825">
        <v>20190423</v>
      </c>
      <c r="F4825">
        <v>24</v>
      </c>
      <c r="G4825" s="76">
        <v>-1224.8</v>
      </c>
      <c r="H4825" s="76">
        <v>2323</v>
      </c>
      <c r="I4825" s="76">
        <v>5024</v>
      </c>
      <c r="J4825" s="76">
        <v>-1077.8</v>
      </c>
      <c r="K4825" s="76">
        <v>-644.20000000000005</v>
      </c>
      <c r="L4825" s="77">
        <v>-1630</v>
      </c>
      <c r="M4825" s="78">
        <v>4506.7</v>
      </c>
      <c r="N4825" s="78">
        <v>217.3</v>
      </c>
      <c r="O4825" s="78">
        <v>-1678.8</v>
      </c>
      <c r="P4825" s="78">
        <v>-1415.2</v>
      </c>
      <c r="Q4825" s="26">
        <v>32.19</v>
      </c>
      <c r="R4825" s="27">
        <v>27.73</v>
      </c>
      <c r="S4825" s="27">
        <v>30.69</v>
      </c>
      <c r="T4825" s="27">
        <v>40.61</v>
      </c>
      <c r="U4825" s="28">
        <v>28.8</v>
      </c>
    </row>
    <row r="4826" spans="1:21" x14ac:dyDescent="0.25">
      <c r="A4826" t="s">
        <v>24</v>
      </c>
      <c r="B4826" s="10" t="str">
        <f>VLOOKUP($E4826,'Overview Cluster Days'!$B:$G,3)</f>
        <v>E</v>
      </c>
      <c r="C4826" s="10" t="str">
        <f>VLOOKUP($E4826,'Overview Cluster Days'!$B:$G,5)</f>
        <v>Interseason</v>
      </c>
      <c r="D4826" s="10" t="str">
        <f>VLOOKUP($E4826,'Overview Cluster Days'!$B:$G,6)</f>
        <v>Weekday</v>
      </c>
      <c r="E4826">
        <v>20190424</v>
      </c>
      <c r="F4826">
        <v>1</v>
      </c>
      <c r="G4826" s="76">
        <v>-717</v>
      </c>
      <c r="H4826" s="76">
        <v>781.3</v>
      </c>
      <c r="I4826" s="76">
        <v>6159.3</v>
      </c>
      <c r="J4826" s="76">
        <v>-695.4</v>
      </c>
      <c r="K4826" s="76">
        <v>-1542.6</v>
      </c>
      <c r="L4826" s="77">
        <v>-1122.2</v>
      </c>
      <c r="M4826" s="78">
        <v>2965</v>
      </c>
      <c r="N4826" s="78">
        <v>2015</v>
      </c>
      <c r="O4826" s="78">
        <v>-1711.2</v>
      </c>
      <c r="P4826" s="78">
        <v>-2146.6</v>
      </c>
      <c r="Q4826" s="26">
        <v>29.54</v>
      </c>
      <c r="R4826" s="27">
        <v>24.9</v>
      </c>
      <c r="S4826" s="27">
        <v>27.82</v>
      </c>
      <c r="T4826" s="27">
        <v>38.36</v>
      </c>
      <c r="U4826" s="28">
        <v>24.9</v>
      </c>
    </row>
    <row r="4827" spans="1:21" x14ac:dyDescent="0.25">
      <c r="A4827" t="s">
        <v>24</v>
      </c>
      <c r="B4827" s="10" t="str">
        <f>VLOOKUP($E4827,'Overview Cluster Days'!$B:$G,3)</f>
        <v>E</v>
      </c>
      <c r="C4827" s="10" t="str">
        <f>VLOOKUP($E4827,'Overview Cluster Days'!$B:$G,5)</f>
        <v>Interseason</v>
      </c>
      <c r="D4827" s="10" t="str">
        <f>VLOOKUP($E4827,'Overview Cluster Days'!$B:$G,6)</f>
        <v>Weekday</v>
      </c>
      <c r="E4827">
        <v>20190424</v>
      </c>
      <c r="F4827">
        <v>2</v>
      </c>
      <c r="G4827" s="76">
        <v>-1197.5</v>
      </c>
      <c r="H4827" s="76">
        <v>420.4</v>
      </c>
      <c r="I4827" s="76">
        <v>6511.6</v>
      </c>
      <c r="J4827" s="76">
        <v>-713.1</v>
      </c>
      <c r="K4827" s="76">
        <v>-1545.2</v>
      </c>
      <c r="L4827" s="77">
        <v>-1602.7</v>
      </c>
      <c r="M4827" s="78">
        <v>2604.1</v>
      </c>
      <c r="N4827" s="78">
        <v>2367.3000000000002</v>
      </c>
      <c r="O4827" s="78">
        <v>-1407.5</v>
      </c>
      <c r="P4827" s="78">
        <v>-1961.2</v>
      </c>
      <c r="Q4827" s="26">
        <v>27.87</v>
      </c>
      <c r="R4827" s="27">
        <v>24.57</v>
      </c>
      <c r="S4827" s="27">
        <v>26.71</v>
      </c>
      <c r="T4827" s="27">
        <v>34.14</v>
      </c>
      <c r="U4827" s="28">
        <v>24.57</v>
      </c>
    </row>
    <row r="4828" spans="1:21" x14ac:dyDescent="0.25">
      <c r="A4828" t="s">
        <v>24</v>
      </c>
      <c r="B4828" s="10" t="str">
        <f>VLOOKUP($E4828,'Overview Cluster Days'!$B:$G,3)</f>
        <v>E</v>
      </c>
      <c r="C4828" s="10" t="str">
        <f>VLOOKUP($E4828,'Overview Cluster Days'!$B:$G,5)</f>
        <v>Interseason</v>
      </c>
      <c r="D4828" s="10" t="str">
        <f>VLOOKUP($E4828,'Overview Cluster Days'!$B:$G,6)</f>
        <v>Weekday</v>
      </c>
      <c r="E4828">
        <v>20190424</v>
      </c>
      <c r="F4828">
        <v>3</v>
      </c>
      <c r="G4828" s="76">
        <v>-993.6</v>
      </c>
      <c r="H4828" s="76">
        <v>-87.3</v>
      </c>
      <c r="I4828" s="76">
        <v>6832.8</v>
      </c>
      <c r="J4828" s="76">
        <v>-950.2</v>
      </c>
      <c r="K4828" s="76">
        <v>-1290.7</v>
      </c>
      <c r="L4828" s="77">
        <v>-1398.8</v>
      </c>
      <c r="M4828" s="78">
        <v>2096.4</v>
      </c>
      <c r="N4828" s="78">
        <v>2688.5</v>
      </c>
      <c r="O4828" s="78">
        <v>-1595.4</v>
      </c>
      <c r="P4828" s="78">
        <v>-1790.7</v>
      </c>
      <c r="Q4828" s="26">
        <v>26.2</v>
      </c>
      <c r="R4828" s="27">
        <v>22.07</v>
      </c>
      <c r="S4828" s="27">
        <v>24.73</v>
      </c>
      <c r="T4828" s="27">
        <v>34.049999999999997</v>
      </c>
      <c r="U4828" s="28">
        <v>22.07</v>
      </c>
    </row>
    <row r="4829" spans="1:21" x14ac:dyDescent="0.25">
      <c r="A4829" t="s">
        <v>24</v>
      </c>
      <c r="B4829" s="10" t="str">
        <f>VLOOKUP($E4829,'Overview Cluster Days'!$B:$G,3)</f>
        <v>E</v>
      </c>
      <c r="C4829" s="10" t="str">
        <f>VLOOKUP($E4829,'Overview Cluster Days'!$B:$G,5)</f>
        <v>Interseason</v>
      </c>
      <c r="D4829" s="10" t="str">
        <f>VLOOKUP($E4829,'Overview Cluster Days'!$B:$G,6)</f>
        <v>Weekday</v>
      </c>
      <c r="E4829">
        <v>20190424</v>
      </c>
      <c r="F4829">
        <v>4</v>
      </c>
      <c r="G4829" s="76">
        <v>-935.2</v>
      </c>
      <c r="H4829" s="76">
        <v>-469.6</v>
      </c>
      <c r="I4829" s="76">
        <v>7569.5</v>
      </c>
      <c r="J4829" s="76">
        <v>-947.6</v>
      </c>
      <c r="K4829" s="76">
        <v>-1193.0999999999999</v>
      </c>
      <c r="L4829" s="77">
        <v>-1340.4</v>
      </c>
      <c r="M4829" s="78">
        <v>1714.1</v>
      </c>
      <c r="N4829" s="78">
        <v>3425.2</v>
      </c>
      <c r="O4829" s="78">
        <v>-2084.8000000000002</v>
      </c>
      <c r="P4829" s="78">
        <v>-1714.1</v>
      </c>
      <c r="Q4829" s="26">
        <v>20.87</v>
      </c>
      <c r="R4829" s="27">
        <v>17.95</v>
      </c>
      <c r="S4829" s="27">
        <v>18.38</v>
      </c>
      <c r="T4829" s="27">
        <v>32.9</v>
      </c>
      <c r="U4829" s="28">
        <v>17.95</v>
      </c>
    </row>
    <row r="4830" spans="1:21" x14ac:dyDescent="0.25">
      <c r="A4830" t="s">
        <v>24</v>
      </c>
      <c r="B4830" s="10" t="str">
        <f>VLOOKUP($E4830,'Overview Cluster Days'!$B:$G,3)</f>
        <v>E</v>
      </c>
      <c r="C4830" s="10" t="str">
        <f>VLOOKUP($E4830,'Overview Cluster Days'!$B:$G,5)</f>
        <v>Interseason</v>
      </c>
      <c r="D4830" s="10" t="str">
        <f>VLOOKUP($E4830,'Overview Cluster Days'!$B:$G,6)</f>
        <v>Weekday</v>
      </c>
      <c r="E4830">
        <v>20190424</v>
      </c>
      <c r="F4830">
        <v>5</v>
      </c>
      <c r="G4830" s="76">
        <v>-784.9</v>
      </c>
      <c r="H4830" s="76">
        <v>-1278.0999999999999</v>
      </c>
      <c r="I4830" s="76">
        <v>8382.4</v>
      </c>
      <c r="J4830" s="76">
        <v>-1249.5</v>
      </c>
      <c r="K4830" s="76">
        <v>-1084.9000000000001</v>
      </c>
      <c r="L4830" s="77">
        <v>-1190.0999999999999</v>
      </c>
      <c r="M4830" s="78">
        <v>905.6</v>
      </c>
      <c r="N4830" s="78">
        <v>4238.1000000000004</v>
      </c>
      <c r="O4830" s="78">
        <v>-2237.6999999999998</v>
      </c>
      <c r="P4830" s="78">
        <v>-1715.9</v>
      </c>
      <c r="Q4830" s="26">
        <v>25.21</v>
      </c>
      <c r="R4830" s="27">
        <v>25.01</v>
      </c>
      <c r="S4830" s="27">
        <v>25.01</v>
      </c>
      <c r="T4830" s="27">
        <v>32.6</v>
      </c>
      <c r="U4830" s="28">
        <v>25.58</v>
      </c>
    </row>
    <row r="4831" spans="1:21" x14ac:dyDescent="0.25">
      <c r="A4831" t="s">
        <v>24</v>
      </c>
      <c r="B4831" s="10" t="str">
        <f>VLOOKUP($E4831,'Overview Cluster Days'!$B:$G,3)</f>
        <v>E</v>
      </c>
      <c r="C4831" s="10" t="str">
        <f>VLOOKUP($E4831,'Overview Cluster Days'!$B:$G,5)</f>
        <v>Interseason</v>
      </c>
      <c r="D4831" s="10" t="str">
        <f>VLOOKUP($E4831,'Overview Cluster Days'!$B:$G,6)</f>
        <v>Weekday</v>
      </c>
      <c r="E4831">
        <v>20190424</v>
      </c>
      <c r="F4831">
        <v>6</v>
      </c>
      <c r="G4831" s="76">
        <v>-733</v>
      </c>
      <c r="H4831" s="76">
        <v>-1992.5</v>
      </c>
      <c r="I4831" s="76">
        <v>8369.7000000000007</v>
      </c>
      <c r="J4831" s="76">
        <v>-1694.8</v>
      </c>
      <c r="K4831" s="76">
        <v>-152.30000000000001</v>
      </c>
      <c r="L4831" s="77">
        <v>-1340.8</v>
      </c>
      <c r="M4831" s="78">
        <v>191.2</v>
      </c>
      <c r="N4831" s="78">
        <v>4225.3999999999996</v>
      </c>
      <c r="O4831" s="78">
        <v>-2261.5</v>
      </c>
      <c r="P4831" s="78">
        <v>-814.3</v>
      </c>
      <c r="Q4831" s="26">
        <v>27.61</v>
      </c>
      <c r="R4831" s="27">
        <v>27.53</v>
      </c>
      <c r="S4831" s="27">
        <v>27.53</v>
      </c>
      <c r="T4831" s="27">
        <v>32.25</v>
      </c>
      <c r="U4831" s="28">
        <v>27.86</v>
      </c>
    </row>
    <row r="4832" spans="1:21" x14ac:dyDescent="0.25">
      <c r="A4832" t="s">
        <v>24</v>
      </c>
      <c r="B4832" s="10" t="str">
        <f>VLOOKUP($E4832,'Overview Cluster Days'!$B:$G,3)</f>
        <v>E</v>
      </c>
      <c r="C4832" s="10" t="str">
        <f>VLOOKUP($E4832,'Overview Cluster Days'!$B:$G,5)</f>
        <v>Interseason</v>
      </c>
      <c r="D4832" s="10" t="str">
        <f>VLOOKUP($E4832,'Overview Cluster Days'!$B:$G,6)</f>
        <v>Weekday</v>
      </c>
      <c r="E4832">
        <v>20190424</v>
      </c>
      <c r="F4832">
        <v>7</v>
      </c>
      <c r="G4832" s="76">
        <v>-773</v>
      </c>
      <c r="H4832" s="76">
        <v>-2762.6</v>
      </c>
      <c r="I4832" s="76">
        <v>9659.6</v>
      </c>
      <c r="J4832" s="76">
        <v>-1729.6</v>
      </c>
      <c r="K4832" s="76">
        <v>313.10000000000002</v>
      </c>
      <c r="L4832" s="77">
        <v>-1380.8</v>
      </c>
      <c r="M4832" s="78">
        <v>-2518.5</v>
      </c>
      <c r="N4832" s="78">
        <v>5515.3</v>
      </c>
      <c r="O4832" s="78">
        <v>-1195.0999999999999</v>
      </c>
      <c r="P4832" s="78">
        <v>-420.9</v>
      </c>
      <c r="Q4832" s="26">
        <v>35.340000000000003</v>
      </c>
      <c r="R4832" s="27">
        <v>40.08</v>
      </c>
      <c r="S4832" s="27">
        <v>32.08</v>
      </c>
      <c r="T4832" s="27">
        <v>39.58</v>
      </c>
      <c r="U4832" s="28">
        <v>40.08</v>
      </c>
    </row>
    <row r="4833" spans="1:21" x14ac:dyDescent="0.25">
      <c r="A4833" t="s">
        <v>24</v>
      </c>
      <c r="B4833" s="10" t="str">
        <f>VLOOKUP($E4833,'Overview Cluster Days'!$B:$G,3)</f>
        <v>E</v>
      </c>
      <c r="C4833" s="10" t="str">
        <f>VLOOKUP($E4833,'Overview Cluster Days'!$B:$G,5)</f>
        <v>Interseason</v>
      </c>
      <c r="D4833" s="10" t="str">
        <f>VLOOKUP($E4833,'Overview Cluster Days'!$B:$G,6)</f>
        <v>Weekday</v>
      </c>
      <c r="E4833">
        <v>20190424</v>
      </c>
      <c r="F4833">
        <v>8</v>
      </c>
      <c r="G4833" s="76">
        <v>-1136</v>
      </c>
      <c r="H4833" s="76">
        <v>-1805.9</v>
      </c>
      <c r="I4833" s="76">
        <v>9858.4</v>
      </c>
      <c r="J4833" s="76">
        <v>-1953.9</v>
      </c>
      <c r="K4833" s="76">
        <v>288.10000000000002</v>
      </c>
      <c r="L4833" s="77">
        <v>-1743.8</v>
      </c>
      <c r="M4833" s="78">
        <v>-711.8</v>
      </c>
      <c r="N4833" s="78">
        <v>5714.1</v>
      </c>
      <c r="O4833" s="78">
        <v>-2812.6</v>
      </c>
      <c r="P4833" s="78">
        <v>-445.9</v>
      </c>
      <c r="Q4833" s="26">
        <v>43.18</v>
      </c>
      <c r="R4833" s="27">
        <v>43.18</v>
      </c>
      <c r="S4833" s="27">
        <v>43.18</v>
      </c>
      <c r="T4833" s="27">
        <v>43.18</v>
      </c>
      <c r="U4833" s="28">
        <v>43.18</v>
      </c>
    </row>
    <row r="4834" spans="1:21" x14ac:dyDescent="0.25">
      <c r="A4834" t="s">
        <v>24</v>
      </c>
      <c r="B4834" s="10" t="str">
        <f>VLOOKUP($E4834,'Overview Cluster Days'!$B:$G,3)</f>
        <v>E</v>
      </c>
      <c r="C4834" s="10" t="str">
        <f>VLOOKUP($E4834,'Overview Cluster Days'!$B:$G,5)</f>
        <v>Interseason</v>
      </c>
      <c r="D4834" s="10" t="str">
        <f>VLOOKUP($E4834,'Overview Cluster Days'!$B:$G,6)</f>
        <v>Weekday</v>
      </c>
      <c r="E4834">
        <v>20190424</v>
      </c>
      <c r="F4834">
        <v>9</v>
      </c>
      <c r="G4834" s="76">
        <v>-468.1</v>
      </c>
      <c r="H4834" s="76">
        <v>-1647</v>
      </c>
      <c r="I4834" s="76">
        <v>8662.6</v>
      </c>
      <c r="J4834" s="76">
        <v>-1801.3</v>
      </c>
      <c r="K4834" s="76">
        <v>734</v>
      </c>
      <c r="L4834" s="77">
        <v>-1075.9000000000001</v>
      </c>
      <c r="M4834" s="78">
        <v>-740.8</v>
      </c>
      <c r="N4834" s="78">
        <v>4229.8999999999996</v>
      </c>
      <c r="O4834" s="78">
        <v>-2413.1999999999998</v>
      </c>
      <c r="P4834" s="78">
        <v>0</v>
      </c>
      <c r="Q4834" s="26">
        <v>44.02</v>
      </c>
      <c r="R4834" s="27">
        <v>43.85</v>
      </c>
      <c r="S4834" s="27">
        <v>43.85</v>
      </c>
      <c r="T4834" s="27">
        <v>50.2</v>
      </c>
      <c r="U4834" s="28">
        <v>43.97</v>
      </c>
    </row>
    <row r="4835" spans="1:21" x14ac:dyDescent="0.25">
      <c r="A4835" t="s">
        <v>24</v>
      </c>
      <c r="B4835" s="10" t="str">
        <f>VLOOKUP($E4835,'Overview Cluster Days'!$B:$G,3)</f>
        <v>E</v>
      </c>
      <c r="C4835" s="10" t="str">
        <f>VLOOKUP($E4835,'Overview Cluster Days'!$B:$G,5)</f>
        <v>Interseason</v>
      </c>
      <c r="D4835" s="10" t="str">
        <f>VLOOKUP($E4835,'Overview Cluster Days'!$B:$G,6)</f>
        <v>Weekday</v>
      </c>
      <c r="E4835">
        <v>20190424</v>
      </c>
      <c r="F4835">
        <v>10</v>
      </c>
      <c r="G4835" s="76">
        <v>-323.2</v>
      </c>
      <c r="H4835" s="76">
        <v>673.4</v>
      </c>
      <c r="I4835" s="76">
        <v>8122.5</v>
      </c>
      <c r="J4835" s="76">
        <v>-1207.4000000000001</v>
      </c>
      <c r="K4835" s="76">
        <v>256.7</v>
      </c>
      <c r="L4835" s="77">
        <v>-931</v>
      </c>
      <c r="M4835" s="78">
        <v>-66.099999999999994</v>
      </c>
      <c r="N4835" s="78">
        <v>3689.8</v>
      </c>
      <c r="O4835" s="78">
        <v>-2299.4</v>
      </c>
      <c r="P4835" s="78">
        <v>-393.3</v>
      </c>
      <c r="Q4835" s="26">
        <v>41.97</v>
      </c>
      <c r="R4835" s="27">
        <v>41.97</v>
      </c>
      <c r="S4835" s="27">
        <v>41.97</v>
      </c>
      <c r="T4835" s="27">
        <v>41.97</v>
      </c>
      <c r="U4835" s="28">
        <v>41.97</v>
      </c>
    </row>
    <row r="4836" spans="1:21" x14ac:dyDescent="0.25">
      <c r="A4836" t="s">
        <v>24</v>
      </c>
      <c r="B4836" s="10" t="str">
        <f>VLOOKUP($E4836,'Overview Cluster Days'!$B:$G,3)</f>
        <v>E</v>
      </c>
      <c r="C4836" s="10" t="str">
        <f>VLOOKUP($E4836,'Overview Cluster Days'!$B:$G,5)</f>
        <v>Interseason</v>
      </c>
      <c r="D4836" s="10" t="str">
        <f>VLOOKUP($E4836,'Overview Cluster Days'!$B:$G,6)</f>
        <v>Weekday</v>
      </c>
      <c r="E4836">
        <v>20190424</v>
      </c>
      <c r="F4836">
        <v>11</v>
      </c>
      <c r="G4836" s="76">
        <v>366.2</v>
      </c>
      <c r="H4836" s="76">
        <v>414.6</v>
      </c>
      <c r="I4836" s="76">
        <v>7589.1</v>
      </c>
      <c r="J4836" s="76">
        <v>-1025.3</v>
      </c>
      <c r="K4836" s="76">
        <v>-132.6</v>
      </c>
      <c r="L4836" s="77">
        <v>-241.6</v>
      </c>
      <c r="M4836" s="78">
        <v>-510.3</v>
      </c>
      <c r="N4836" s="78">
        <v>3529.4</v>
      </c>
      <c r="O4836" s="78">
        <v>-2309.9</v>
      </c>
      <c r="P4836" s="78">
        <v>-467.6</v>
      </c>
      <c r="Q4836" s="26">
        <v>38.86</v>
      </c>
      <c r="R4836" s="27">
        <v>38.85</v>
      </c>
      <c r="S4836" s="27">
        <v>38.85</v>
      </c>
      <c r="T4836" s="27">
        <v>39.65</v>
      </c>
      <c r="U4836" s="28">
        <v>38.9</v>
      </c>
    </row>
    <row r="4837" spans="1:21" x14ac:dyDescent="0.25">
      <c r="A4837" t="s">
        <v>24</v>
      </c>
      <c r="B4837" s="10" t="str">
        <f>VLOOKUP($E4837,'Overview Cluster Days'!$B:$G,3)</f>
        <v>E</v>
      </c>
      <c r="C4837" s="10" t="str">
        <f>VLOOKUP($E4837,'Overview Cluster Days'!$B:$G,5)</f>
        <v>Interseason</v>
      </c>
      <c r="D4837" s="10" t="str">
        <f>VLOOKUP($E4837,'Overview Cluster Days'!$B:$G,6)</f>
        <v>Weekday</v>
      </c>
      <c r="E4837">
        <v>20190424</v>
      </c>
      <c r="F4837">
        <v>12</v>
      </c>
      <c r="G4837" s="76">
        <v>615.29999999999995</v>
      </c>
      <c r="H4837" s="76">
        <v>613.9</v>
      </c>
      <c r="I4837" s="76">
        <v>7244.6</v>
      </c>
      <c r="J4837" s="76">
        <v>-752.7</v>
      </c>
      <c r="K4837" s="76">
        <v>-495.8</v>
      </c>
      <c r="L4837" s="77">
        <v>7.5</v>
      </c>
      <c r="M4837" s="78">
        <v>-218.4</v>
      </c>
      <c r="N4837" s="78">
        <v>3184.9</v>
      </c>
      <c r="O4837" s="78">
        <v>-2251.1999999999998</v>
      </c>
      <c r="P4837" s="78">
        <v>-722.8</v>
      </c>
      <c r="Q4837" s="26">
        <v>34.46</v>
      </c>
      <c r="R4837" s="27">
        <v>34.43</v>
      </c>
      <c r="S4837" s="27">
        <v>34.43</v>
      </c>
      <c r="T4837" s="27">
        <v>38.56</v>
      </c>
      <c r="U4837" s="28">
        <v>34.68</v>
      </c>
    </row>
    <row r="4838" spans="1:21" x14ac:dyDescent="0.25">
      <c r="A4838" t="s">
        <v>24</v>
      </c>
      <c r="B4838" s="10" t="str">
        <f>VLOOKUP($E4838,'Overview Cluster Days'!$B:$G,3)</f>
        <v>E</v>
      </c>
      <c r="C4838" s="10" t="str">
        <f>VLOOKUP($E4838,'Overview Cluster Days'!$B:$G,5)</f>
        <v>Interseason</v>
      </c>
      <c r="D4838" s="10" t="str">
        <f>VLOOKUP($E4838,'Overview Cluster Days'!$B:$G,6)</f>
        <v>Weekday</v>
      </c>
      <c r="E4838">
        <v>20190424</v>
      </c>
      <c r="F4838">
        <v>13</v>
      </c>
      <c r="G4838" s="76">
        <v>1046.8</v>
      </c>
      <c r="H4838" s="76">
        <v>653.6</v>
      </c>
      <c r="I4838" s="76">
        <v>7048.9</v>
      </c>
      <c r="J4838" s="76">
        <v>-718.8</v>
      </c>
      <c r="K4838" s="76">
        <v>-744.1</v>
      </c>
      <c r="L4838" s="77">
        <v>439</v>
      </c>
      <c r="M4838" s="78">
        <v>-46.3</v>
      </c>
      <c r="N4838" s="78">
        <v>2989.2</v>
      </c>
      <c r="O4838" s="78">
        <v>-2243.8000000000002</v>
      </c>
      <c r="P4838" s="78">
        <v>-1138.0999999999999</v>
      </c>
      <c r="Q4838" s="26">
        <v>30.02</v>
      </c>
      <c r="R4838" s="27">
        <v>29.99</v>
      </c>
      <c r="S4838" s="27">
        <v>29.99</v>
      </c>
      <c r="T4838" s="27">
        <v>32.799999999999997</v>
      </c>
      <c r="U4838" s="28">
        <v>30.17</v>
      </c>
    </row>
    <row r="4839" spans="1:21" x14ac:dyDescent="0.25">
      <c r="A4839" t="s">
        <v>24</v>
      </c>
      <c r="B4839" s="10" t="str">
        <f>VLOOKUP($E4839,'Overview Cluster Days'!$B:$G,3)</f>
        <v>E</v>
      </c>
      <c r="C4839" s="10" t="str">
        <f>VLOOKUP($E4839,'Overview Cluster Days'!$B:$G,5)</f>
        <v>Interseason</v>
      </c>
      <c r="D4839" s="10" t="str">
        <f>VLOOKUP($E4839,'Overview Cluster Days'!$B:$G,6)</f>
        <v>Weekday</v>
      </c>
      <c r="E4839">
        <v>20190424</v>
      </c>
      <c r="F4839">
        <v>14</v>
      </c>
      <c r="G4839" s="76">
        <v>1268.9000000000001</v>
      </c>
      <c r="H4839" s="76">
        <v>-327.3</v>
      </c>
      <c r="I4839" s="76">
        <v>7645.3</v>
      </c>
      <c r="J4839" s="76">
        <v>-1019.7</v>
      </c>
      <c r="K4839" s="76">
        <v>-204.8</v>
      </c>
      <c r="L4839" s="77">
        <v>661.1</v>
      </c>
      <c r="M4839" s="78">
        <v>-1097.2</v>
      </c>
      <c r="N4839" s="78">
        <v>3585.6</v>
      </c>
      <c r="O4839" s="78">
        <v>-2544.6999999999998</v>
      </c>
      <c r="P4839" s="78">
        <v>-604.79999999999995</v>
      </c>
      <c r="Q4839" s="26">
        <v>32.520000000000003</v>
      </c>
      <c r="R4839" s="27">
        <v>32.520000000000003</v>
      </c>
      <c r="S4839" s="27">
        <v>32.520000000000003</v>
      </c>
      <c r="T4839" s="27">
        <v>32.520000000000003</v>
      </c>
      <c r="U4839" s="28">
        <v>32.520000000000003</v>
      </c>
    </row>
    <row r="4840" spans="1:21" x14ac:dyDescent="0.25">
      <c r="A4840" t="s">
        <v>24</v>
      </c>
      <c r="B4840" s="10" t="str">
        <f>VLOOKUP($E4840,'Overview Cluster Days'!$B:$G,3)</f>
        <v>E</v>
      </c>
      <c r="C4840" s="10" t="str">
        <f>VLOOKUP($E4840,'Overview Cluster Days'!$B:$G,5)</f>
        <v>Interseason</v>
      </c>
      <c r="D4840" s="10" t="str">
        <f>VLOOKUP($E4840,'Overview Cluster Days'!$B:$G,6)</f>
        <v>Weekday</v>
      </c>
      <c r="E4840">
        <v>20190424</v>
      </c>
      <c r="F4840">
        <v>15</v>
      </c>
      <c r="G4840" s="76">
        <v>1250.3</v>
      </c>
      <c r="H4840" s="76">
        <v>57.9</v>
      </c>
      <c r="I4840" s="76">
        <v>7936.9</v>
      </c>
      <c r="J4840" s="76">
        <v>-1266.3</v>
      </c>
      <c r="K4840" s="76">
        <v>-657.2</v>
      </c>
      <c r="L4840" s="77">
        <v>642.5</v>
      </c>
      <c r="M4840" s="78">
        <v>-808.2</v>
      </c>
      <c r="N4840" s="78">
        <v>3877.2</v>
      </c>
      <c r="O4840" s="78">
        <v>-2730.3</v>
      </c>
      <c r="P4840" s="78">
        <v>-981.2</v>
      </c>
      <c r="Q4840" s="26">
        <v>31.6</v>
      </c>
      <c r="R4840" s="27">
        <v>31.6</v>
      </c>
      <c r="S4840" s="27">
        <v>31.6</v>
      </c>
      <c r="T4840" s="27">
        <v>31.6</v>
      </c>
      <c r="U4840" s="28">
        <v>31.6</v>
      </c>
    </row>
    <row r="4841" spans="1:21" x14ac:dyDescent="0.25">
      <c r="A4841" t="s">
        <v>24</v>
      </c>
      <c r="B4841" s="10" t="str">
        <f>VLOOKUP($E4841,'Overview Cluster Days'!$B:$G,3)</f>
        <v>E</v>
      </c>
      <c r="C4841" s="10" t="str">
        <f>VLOOKUP($E4841,'Overview Cluster Days'!$B:$G,5)</f>
        <v>Interseason</v>
      </c>
      <c r="D4841" s="10" t="str">
        <f>VLOOKUP($E4841,'Overview Cluster Days'!$B:$G,6)</f>
        <v>Weekday</v>
      </c>
      <c r="E4841">
        <v>20190424</v>
      </c>
      <c r="F4841">
        <v>16</v>
      </c>
      <c r="G4841" s="76">
        <v>957.3</v>
      </c>
      <c r="H4841" s="76">
        <v>142</v>
      </c>
      <c r="I4841" s="76">
        <v>7898</v>
      </c>
      <c r="J4841" s="76">
        <v>-1431.6</v>
      </c>
      <c r="K4841" s="76">
        <v>-862.4</v>
      </c>
      <c r="L4841" s="77">
        <v>349.5</v>
      </c>
      <c r="M4841" s="78">
        <v>-830.5</v>
      </c>
      <c r="N4841" s="78">
        <v>3838.3</v>
      </c>
      <c r="O4841" s="78">
        <v>-2192.9</v>
      </c>
      <c r="P4841" s="78">
        <v>-1164.4000000000001</v>
      </c>
      <c r="Q4841" s="26">
        <v>30.1</v>
      </c>
      <c r="R4841" s="27">
        <v>31.18</v>
      </c>
      <c r="S4841" s="27">
        <v>30.59</v>
      </c>
      <c r="T4841" s="27">
        <v>32</v>
      </c>
      <c r="U4841" s="28">
        <v>31.18</v>
      </c>
    </row>
    <row r="4842" spans="1:21" x14ac:dyDescent="0.25">
      <c r="A4842" t="s">
        <v>24</v>
      </c>
      <c r="B4842" s="10" t="str">
        <f>VLOOKUP($E4842,'Overview Cluster Days'!$B:$G,3)</f>
        <v>E</v>
      </c>
      <c r="C4842" s="10" t="str">
        <f>VLOOKUP($E4842,'Overview Cluster Days'!$B:$G,5)</f>
        <v>Interseason</v>
      </c>
      <c r="D4842" s="10" t="str">
        <f>VLOOKUP($E4842,'Overview Cluster Days'!$B:$G,6)</f>
        <v>Weekday</v>
      </c>
      <c r="E4842">
        <v>20190424</v>
      </c>
      <c r="F4842">
        <v>17</v>
      </c>
      <c r="G4842" s="76">
        <v>589.9</v>
      </c>
      <c r="H4842" s="76">
        <v>-1712.7</v>
      </c>
      <c r="I4842" s="76">
        <v>8757.4</v>
      </c>
      <c r="J4842" s="76">
        <v>-1058</v>
      </c>
      <c r="K4842" s="76">
        <v>-420.3</v>
      </c>
      <c r="L4842" s="77">
        <v>-17.899999999999999</v>
      </c>
      <c r="M4842" s="78">
        <v>-2659.5</v>
      </c>
      <c r="N4842" s="78">
        <v>4974.7</v>
      </c>
      <c r="O4842" s="78">
        <v>-1491</v>
      </c>
      <c r="P4842" s="78">
        <v>-806.3</v>
      </c>
      <c r="Q4842" s="26">
        <v>32.630000000000003</v>
      </c>
      <c r="R4842" s="27">
        <v>34.020000000000003</v>
      </c>
      <c r="S4842" s="27">
        <v>31.61</v>
      </c>
      <c r="T4842" s="27">
        <v>33.94</v>
      </c>
      <c r="U4842" s="28">
        <v>34.020000000000003</v>
      </c>
    </row>
    <row r="4843" spans="1:21" x14ac:dyDescent="0.25">
      <c r="A4843" t="s">
        <v>24</v>
      </c>
      <c r="B4843" s="10" t="str">
        <f>VLOOKUP($E4843,'Overview Cluster Days'!$B:$G,3)</f>
        <v>E</v>
      </c>
      <c r="C4843" s="10" t="str">
        <f>VLOOKUP($E4843,'Overview Cluster Days'!$B:$G,5)</f>
        <v>Interseason</v>
      </c>
      <c r="D4843" s="10" t="str">
        <f>VLOOKUP($E4843,'Overview Cluster Days'!$B:$G,6)</f>
        <v>Weekday</v>
      </c>
      <c r="E4843">
        <v>20190424</v>
      </c>
      <c r="F4843">
        <v>18</v>
      </c>
      <c r="G4843" s="76">
        <v>109.1</v>
      </c>
      <c r="H4843" s="76">
        <v>-4157.8999999999996</v>
      </c>
      <c r="I4843" s="76">
        <v>9351.6</v>
      </c>
      <c r="J4843" s="76">
        <v>-1295</v>
      </c>
      <c r="K4843" s="76">
        <v>477</v>
      </c>
      <c r="L4843" s="77">
        <v>-498.7</v>
      </c>
      <c r="M4843" s="78">
        <v>-3431.9</v>
      </c>
      <c r="N4843" s="78">
        <v>5225.6000000000004</v>
      </c>
      <c r="O4843" s="78">
        <v>-1295</v>
      </c>
      <c r="P4843" s="78">
        <v>0</v>
      </c>
      <c r="Q4843" s="26">
        <v>35.32</v>
      </c>
      <c r="R4843" s="27">
        <v>40.98</v>
      </c>
      <c r="S4843" s="27">
        <v>31.53</v>
      </c>
      <c r="T4843" s="27">
        <v>40.36</v>
      </c>
      <c r="U4843" s="28">
        <v>40.049999999999997</v>
      </c>
    </row>
    <row r="4844" spans="1:21" x14ac:dyDescent="0.25">
      <c r="A4844" t="s">
        <v>24</v>
      </c>
      <c r="B4844" s="10" t="str">
        <f>VLOOKUP($E4844,'Overview Cluster Days'!$B:$G,3)</f>
        <v>E</v>
      </c>
      <c r="C4844" s="10" t="str">
        <f>VLOOKUP($E4844,'Overview Cluster Days'!$B:$G,5)</f>
        <v>Interseason</v>
      </c>
      <c r="D4844" s="10" t="str">
        <f>VLOOKUP($E4844,'Overview Cluster Days'!$B:$G,6)</f>
        <v>Weekday</v>
      </c>
      <c r="E4844">
        <v>20190424</v>
      </c>
      <c r="F4844">
        <v>19</v>
      </c>
      <c r="G4844" s="76">
        <v>-535.70000000000005</v>
      </c>
      <c r="H4844" s="76">
        <v>-5241.3</v>
      </c>
      <c r="I4844" s="76">
        <v>8499</v>
      </c>
      <c r="J4844" s="76">
        <v>-1222.3</v>
      </c>
      <c r="K4844" s="76">
        <v>1085.9000000000001</v>
      </c>
      <c r="L4844" s="77">
        <v>-1143.5</v>
      </c>
      <c r="M4844" s="78">
        <v>-3057.6</v>
      </c>
      <c r="N4844" s="78">
        <v>4620.5</v>
      </c>
      <c r="O4844" s="78">
        <v>-1138.3</v>
      </c>
      <c r="P4844" s="78">
        <v>718.9</v>
      </c>
      <c r="Q4844" s="26">
        <v>39.1</v>
      </c>
      <c r="R4844" s="27">
        <v>46.15</v>
      </c>
      <c r="S4844" s="27">
        <v>34.4</v>
      </c>
      <c r="T4844" s="27">
        <v>45.38</v>
      </c>
      <c r="U4844" s="28">
        <v>43.9</v>
      </c>
    </row>
    <row r="4845" spans="1:21" x14ac:dyDescent="0.25">
      <c r="A4845" t="s">
        <v>24</v>
      </c>
      <c r="B4845" s="10" t="str">
        <f>VLOOKUP($E4845,'Overview Cluster Days'!$B:$G,3)</f>
        <v>E</v>
      </c>
      <c r="C4845" s="10" t="str">
        <f>VLOOKUP($E4845,'Overview Cluster Days'!$B:$G,5)</f>
        <v>Interseason</v>
      </c>
      <c r="D4845" s="10" t="str">
        <f>VLOOKUP($E4845,'Overview Cluster Days'!$B:$G,6)</f>
        <v>Weekday</v>
      </c>
      <c r="E4845">
        <v>20190424</v>
      </c>
      <c r="F4845">
        <v>20</v>
      </c>
      <c r="G4845" s="76">
        <v>-924.6</v>
      </c>
      <c r="H4845" s="76">
        <v>-4758.8</v>
      </c>
      <c r="I4845" s="76">
        <v>7951.5</v>
      </c>
      <c r="J4845" s="76">
        <v>-1627.6</v>
      </c>
      <c r="K4845" s="76">
        <v>1709.3</v>
      </c>
      <c r="L4845" s="77">
        <v>-1532.4</v>
      </c>
      <c r="M4845" s="78">
        <v>-2575.1</v>
      </c>
      <c r="N4845" s="78">
        <v>5351.6</v>
      </c>
      <c r="O4845" s="78">
        <v>-2182.4</v>
      </c>
      <c r="P4845" s="78">
        <v>938.3</v>
      </c>
      <c r="Q4845" s="26">
        <v>44.4</v>
      </c>
      <c r="R4845" s="27">
        <v>46.03</v>
      </c>
      <c r="S4845" s="27">
        <v>39.450000000000003</v>
      </c>
      <c r="T4845" s="27">
        <v>46.48</v>
      </c>
      <c r="U4845" s="28">
        <v>44.64</v>
      </c>
    </row>
    <row r="4846" spans="1:21" x14ac:dyDescent="0.25">
      <c r="A4846" t="s">
        <v>24</v>
      </c>
      <c r="B4846" s="10" t="str">
        <f>VLOOKUP($E4846,'Overview Cluster Days'!$B:$G,3)</f>
        <v>E</v>
      </c>
      <c r="C4846" s="10" t="str">
        <f>VLOOKUP($E4846,'Overview Cluster Days'!$B:$G,5)</f>
        <v>Interseason</v>
      </c>
      <c r="D4846" s="10" t="str">
        <f>VLOOKUP($E4846,'Overview Cluster Days'!$B:$G,6)</f>
        <v>Weekday</v>
      </c>
      <c r="E4846">
        <v>20190424</v>
      </c>
      <c r="F4846">
        <v>21</v>
      </c>
      <c r="G4846" s="76">
        <v>-617.20000000000005</v>
      </c>
      <c r="H4846" s="76">
        <v>-4482.2</v>
      </c>
      <c r="I4846" s="76">
        <v>9237.7000000000007</v>
      </c>
      <c r="J4846" s="76">
        <v>-1884</v>
      </c>
      <c r="K4846" s="76">
        <v>1120.9000000000001</v>
      </c>
      <c r="L4846" s="77">
        <v>-1225</v>
      </c>
      <c r="M4846" s="78">
        <v>-2298.5</v>
      </c>
      <c r="N4846" s="78">
        <v>5730.5</v>
      </c>
      <c r="O4846" s="78">
        <v>-2556.9</v>
      </c>
      <c r="P4846" s="78">
        <v>349.9</v>
      </c>
      <c r="Q4846" s="26">
        <v>43.38</v>
      </c>
      <c r="R4846" s="27">
        <v>44.36</v>
      </c>
      <c r="S4846" s="27">
        <v>42.08</v>
      </c>
      <c r="T4846" s="27">
        <v>44.36</v>
      </c>
      <c r="U4846" s="28">
        <v>43.9</v>
      </c>
    </row>
    <row r="4847" spans="1:21" x14ac:dyDescent="0.25">
      <c r="A4847" t="s">
        <v>24</v>
      </c>
      <c r="B4847" s="10" t="str">
        <f>VLOOKUP($E4847,'Overview Cluster Days'!$B:$G,3)</f>
        <v>E</v>
      </c>
      <c r="C4847" s="10" t="str">
        <f>VLOOKUP($E4847,'Overview Cluster Days'!$B:$G,5)</f>
        <v>Interseason</v>
      </c>
      <c r="D4847" s="10" t="str">
        <f>VLOOKUP($E4847,'Overview Cluster Days'!$B:$G,6)</f>
        <v>Weekday</v>
      </c>
      <c r="E4847">
        <v>20190424</v>
      </c>
      <c r="F4847">
        <v>22</v>
      </c>
      <c r="G4847" s="76">
        <v>-1483</v>
      </c>
      <c r="H4847" s="76">
        <v>-2703.3</v>
      </c>
      <c r="I4847" s="76">
        <v>9788.4</v>
      </c>
      <c r="J4847" s="76">
        <v>-2019.6</v>
      </c>
      <c r="K4847" s="76">
        <v>1267.4000000000001</v>
      </c>
      <c r="L4847" s="77">
        <v>-2090.8000000000002</v>
      </c>
      <c r="M4847" s="78">
        <v>-694.8</v>
      </c>
      <c r="N4847" s="78">
        <v>4981.7</v>
      </c>
      <c r="O4847" s="78">
        <v>-2692.5</v>
      </c>
      <c r="P4847" s="78">
        <v>496.4</v>
      </c>
      <c r="Q4847" s="26">
        <v>43.67</v>
      </c>
      <c r="R4847" s="27">
        <v>42.42</v>
      </c>
      <c r="S4847" s="27">
        <v>41.29</v>
      </c>
      <c r="T4847" s="27">
        <v>43.07</v>
      </c>
      <c r="U4847" s="28">
        <v>42.11</v>
      </c>
    </row>
    <row r="4848" spans="1:21" x14ac:dyDescent="0.25">
      <c r="A4848" t="s">
        <v>24</v>
      </c>
      <c r="B4848" s="10" t="str">
        <f>VLOOKUP($E4848,'Overview Cluster Days'!$B:$G,3)</f>
        <v>E</v>
      </c>
      <c r="C4848" s="10" t="str">
        <f>VLOOKUP($E4848,'Overview Cluster Days'!$B:$G,5)</f>
        <v>Interseason</v>
      </c>
      <c r="D4848" s="10" t="str">
        <f>VLOOKUP($E4848,'Overview Cluster Days'!$B:$G,6)</f>
        <v>Weekday</v>
      </c>
      <c r="E4848">
        <v>20190424</v>
      </c>
      <c r="F4848">
        <v>23</v>
      </c>
      <c r="G4848" s="76">
        <v>-1522.2</v>
      </c>
      <c r="H4848" s="76">
        <v>705.2</v>
      </c>
      <c r="I4848" s="76">
        <v>8243.7999999999993</v>
      </c>
      <c r="J4848" s="76">
        <v>-1982.1</v>
      </c>
      <c r="K4848" s="76">
        <v>476</v>
      </c>
      <c r="L4848" s="77">
        <v>-2130</v>
      </c>
      <c r="M4848" s="78">
        <v>2001</v>
      </c>
      <c r="N4848" s="78">
        <v>3437.1</v>
      </c>
      <c r="O4848" s="78">
        <v>-3013.1</v>
      </c>
      <c r="P4848" s="78">
        <v>-295</v>
      </c>
      <c r="Q4848" s="26">
        <v>38.49</v>
      </c>
      <c r="R4848" s="27">
        <v>38.1</v>
      </c>
      <c r="S4848" s="27">
        <v>38.340000000000003</v>
      </c>
      <c r="T4848" s="27">
        <v>38.65</v>
      </c>
      <c r="U4848" s="28">
        <v>38.200000000000003</v>
      </c>
    </row>
    <row r="4849" spans="1:21" x14ac:dyDescent="0.25">
      <c r="A4849" t="s">
        <v>24</v>
      </c>
      <c r="B4849" s="10" t="str">
        <f>VLOOKUP($E4849,'Overview Cluster Days'!$B:$G,3)</f>
        <v>E</v>
      </c>
      <c r="C4849" s="10" t="str">
        <f>VLOOKUP($E4849,'Overview Cluster Days'!$B:$G,5)</f>
        <v>Interseason</v>
      </c>
      <c r="D4849" s="10" t="str">
        <f>VLOOKUP($E4849,'Overview Cluster Days'!$B:$G,6)</f>
        <v>Weekday</v>
      </c>
      <c r="E4849">
        <v>20190424</v>
      </c>
      <c r="F4849">
        <v>24</v>
      </c>
      <c r="G4849" s="76">
        <v>-1113.2</v>
      </c>
      <c r="H4849" s="76">
        <v>1010.3</v>
      </c>
      <c r="I4849" s="76">
        <v>6730.1</v>
      </c>
      <c r="J4849" s="76">
        <v>-1687.7</v>
      </c>
      <c r="K4849" s="76">
        <v>519</v>
      </c>
      <c r="L4849" s="77">
        <v>-1721</v>
      </c>
      <c r="M4849" s="78">
        <v>2527.8000000000002</v>
      </c>
      <c r="N4849" s="78">
        <v>2275</v>
      </c>
      <c r="O4849" s="78">
        <v>-2829.8</v>
      </c>
      <c r="P4849" s="78">
        <v>-252</v>
      </c>
      <c r="Q4849" s="26">
        <v>34.96</v>
      </c>
      <c r="R4849" s="27">
        <v>31</v>
      </c>
      <c r="S4849" s="27">
        <v>33.46</v>
      </c>
      <c r="T4849" s="27">
        <v>36.950000000000003</v>
      </c>
      <c r="U4849" s="28">
        <v>32.04</v>
      </c>
    </row>
    <row r="4850" spans="1:21" x14ac:dyDescent="0.25">
      <c r="A4850" t="s">
        <v>24</v>
      </c>
      <c r="B4850" s="10" t="str">
        <f>VLOOKUP($E4850,'Overview Cluster Days'!$B:$G,3)</f>
        <v>E</v>
      </c>
      <c r="C4850" s="10" t="str">
        <f>VLOOKUP($E4850,'Overview Cluster Days'!$B:$G,5)</f>
        <v>Interseason</v>
      </c>
      <c r="D4850" s="10" t="str">
        <f>VLOOKUP($E4850,'Overview Cluster Days'!$B:$G,6)</f>
        <v>Weekday</v>
      </c>
      <c r="E4850">
        <v>20190425</v>
      </c>
      <c r="F4850">
        <v>1</v>
      </c>
      <c r="G4850" s="76">
        <v>-572.5</v>
      </c>
      <c r="H4850" s="76">
        <v>-1808.7</v>
      </c>
      <c r="I4850" s="76">
        <v>5988.2</v>
      </c>
      <c r="J4850" s="76">
        <v>-1774.6</v>
      </c>
      <c r="K4850" s="76">
        <v>359</v>
      </c>
      <c r="L4850" s="77">
        <v>-1180.3</v>
      </c>
      <c r="M4850" s="78">
        <v>375</v>
      </c>
      <c r="N4850" s="78">
        <v>3827.9</v>
      </c>
      <c r="O4850" s="78">
        <v>-2647.6</v>
      </c>
      <c r="P4850" s="78">
        <v>-375</v>
      </c>
      <c r="Q4850" s="26">
        <v>30.64</v>
      </c>
      <c r="R4850" s="27">
        <v>27.83</v>
      </c>
      <c r="S4850" s="27">
        <v>29.1</v>
      </c>
      <c r="T4850" s="27">
        <v>38.9</v>
      </c>
      <c r="U4850" s="28">
        <v>28.52</v>
      </c>
    </row>
    <row r="4851" spans="1:21" x14ac:dyDescent="0.25">
      <c r="A4851" t="s">
        <v>24</v>
      </c>
      <c r="B4851" s="10" t="str">
        <f>VLOOKUP($E4851,'Overview Cluster Days'!$B:$G,3)</f>
        <v>E</v>
      </c>
      <c r="C4851" s="10" t="str">
        <f>VLOOKUP($E4851,'Overview Cluster Days'!$B:$G,5)</f>
        <v>Interseason</v>
      </c>
      <c r="D4851" s="10" t="str">
        <f>VLOOKUP($E4851,'Overview Cluster Days'!$B:$G,6)</f>
        <v>Weekday</v>
      </c>
      <c r="E4851">
        <v>20190425</v>
      </c>
      <c r="F4851">
        <v>2</v>
      </c>
      <c r="G4851" s="76">
        <v>-509.3</v>
      </c>
      <c r="H4851" s="76">
        <v>-3652.4</v>
      </c>
      <c r="I4851" s="76">
        <v>7560.5</v>
      </c>
      <c r="J4851" s="76">
        <v>-1819.1</v>
      </c>
      <c r="K4851" s="76">
        <v>2.2999999999999998</v>
      </c>
      <c r="L4851" s="77">
        <v>-1117.0999999999999</v>
      </c>
      <c r="M4851" s="78">
        <v>-2130.3000000000002</v>
      </c>
      <c r="N4851" s="78">
        <v>6791.1</v>
      </c>
      <c r="O4851" s="78">
        <v>-2812</v>
      </c>
      <c r="P4851" s="78">
        <v>-731.7</v>
      </c>
      <c r="Q4851" s="26">
        <v>27.59</v>
      </c>
      <c r="R4851" s="27">
        <v>26.1</v>
      </c>
      <c r="S4851" s="27">
        <v>26.1</v>
      </c>
      <c r="T4851" s="27">
        <v>35.46</v>
      </c>
      <c r="U4851" s="28">
        <v>27.13</v>
      </c>
    </row>
    <row r="4852" spans="1:21" x14ac:dyDescent="0.25">
      <c r="A4852" t="s">
        <v>24</v>
      </c>
      <c r="B4852" s="10" t="str">
        <f>VLOOKUP($E4852,'Overview Cluster Days'!$B:$G,3)</f>
        <v>E</v>
      </c>
      <c r="C4852" s="10" t="str">
        <f>VLOOKUP($E4852,'Overview Cluster Days'!$B:$G,5)</f>
        <v>Interseason</v>
      </c>
      <c r="D4852" s="10" t="str">
        <f>VLOOKUP($E4852,'Overview Cluster Days'!$B:$G,6)</f>
        <v>Weekday</v>
      </c>
      <c r="E4852">
        <v>20190425</v>
      </c>
      <c r="F4852">
        <v>3</v>
      </c>
      <c r="G4852" s="76">
        <v>-188.1</v>
      </c>
      <c r="H4852" s="76">
        <v>-3773.1</v>
      </c>
      <c r="I4852" s="76">
        <v>8407.2999999999993</v>
      </c>
      <c r="J4852" s="76">
        <v>-1856.7</v>
      </c>
      <c r="K4852" s="76">
        <v>-287.10000000000002</v>
      </c>
      <c r="L4852" s="77">
        <v>-291.2</v>
      </c>
      <c r="M4852" s="78">
        <v>-2319.3000000000002</v>
      </c>
      <c r="N4852" s="78">
        <v>6437.9</v>
      </c>
      <c r="O4852" s="78">
        <v>-2970.3</v>
      </c>
      <c r="P4852" s="78">
        <v>-857.1</v>
      </c>
      <c r="Q4852" s="26">
        <v>38.659999999999997</v>
      </c>
      <c r="R4852" s="27">
        <v>27.22</v>
      </c>
      <c r="S4852" s="27">
        <v>12.69</v>
      </c>
      <c r="T4852" s="27">
        <v>33.43</v>
      </c>
      <c r="U4852" s="28">
        <v>27.22</v>
      </c>
    </row>
    <row r="4853" spans="1:21" x14ac:dyDescent="0.25">
      <c r="A4853" t="s">
        <v>24</v>
      </c>
      <c r="B4853" s="10" t="str">
        <f>VLOOKUP($E4853,'Overview Cluster Days'!$B:$G,3)</f>
        <v>E</v>
      </c>
      <c r="C4853" s="10" t="str">
        <f>VLOOKUP($E4853,'Overview Cluster Days'!$B:$G,5)</f>
        <v>Interseason</v>
      </c>
      <c r="D4853" s="10" t="str">
        <f>VLOOKUP($E4853,'Overview Cluster Days'!$B:$G,6)</f>
        <v>Weekday</v>
      </c>
      <c r="E4853">
        <v>20190425</v>
      </c>
      <c r="F4853">
        <v>4</v>
      </c>
      <c r="G4853" s="76">
        <v>-123.4</v>
      </c>
      <c r="H4853" s="76">
        <v>-2375.5</v>
      </c>
      <c r="I4853" s="76">
        <v>8640.4</v>
      </c>
      <c r="J4853" s="76">
        <v>-1933.2</v>
      </c>
      <c r="K4853" s="76">
        <v>123.5</v>
      </c>
      <c r="L4853" s="77">
        <v>-731.2</v>
      </c>
      <c r="M4853" s="78">
        <v>-1127.9000000000001</v>
      </c>
      <c r="N4853" s="78">
        <v>5315.5</v>
      </c>
      <c r="O4853" s="78">
        <v>-2924.9</v>
      </c>
      <c r="P4853" s="78">
        <v>-531.5</v>
      </c>
      <c r="Q4853" s="26">
        <v>13.47</v>
      </c>
      <c r="R4853" s="27">
        <v>28.65</v>
      </c>
      <c r="S4853" s="27">
        <v>5.48</v>
      </c>
      <c r="T4853" s="27">
        <v>34.520000000000003</v>
      </c>
      <c r="U4853" s="28">
        <v>28.65</v>
      </c>
    </row>
    <row r="4854" spans="1:21" x14ac:dyDescent="0.25">
      <c r="A4854" t="s">
        <v>24</v>
      </c>
      <c r="B4854" s="10" t="str">
        <f>VLOOKUP($E4854,'Overview Cluster Days'!$B:$G,3)</f>
        <v>E</v>
      </c>
      <c r="C4854" s="10" t="str">
        <f>VLOOKUP($E4854,'Overview Cluster Days'!$B:$G,5)</f>
        <v>Interseason</v>
      </c>
      <c r="D4854" s="10" t="str">
        <f>VLOOKUP($E4854,'Overview Cluster Days'!$B:$G,6)</f>
        <v>Weekday</v>
      </c>
      <c r="E4854">
        <v>20190425</v>
      </c>
      <c r="F4854">
        <v>5</v>
      </c>
      <c r="G4854" s="76">
        <v>-284.8</v>
      </c>
      <c r="H4854" s="76">
        <v>-1627.9</v>
      </c>
      <c r="I4854" s="76">
        <v>8822.7000000000007</v>
      </c>
      <c r="J4854" s="76">
        <v>-2160.1</v>
      </c>
      <c r="K4854" s="76">
        <v>370.4</v>
      </c>
      <c r="L4854" s="77">
        <v>-892.6</v>
      </c>
      <c r="M4854" s="78">
        <v>-98.1</v>
      </c>
      <c r="N4854" s="78">
        <v>4678.3999999999996</v>
      </c>
      <c r="O4854" s="78">
        <v>-3527.1</v>
      </c>
      <c r="P4854" s="78">
        <v>-160.6</v>
      </c>
      <c r="Q4854" s="26">
        <v>13.24</v>
      </c>
      <c r="R4854" s="27">
        <v>31.3</v>
      </c>
      <c r="S4854" s="27">
        <v>0.51</v>
      </c>
      <c r="T4854" s="27">
        <v>29.49</v>
      </c>
      <c r="U4854" s="28">
        <v>31.3</v>
      </c>
    </row>
    <row r="4855" spans="1:21" x14ac:dyDescent="0.25">
      <c r="A4855" t="s">
        <v>24</v>
      </c>
      <c r="B4855" s="10" t="str">
        <f>VLOOKUP($E4855,'Overview Cluster Days'!$B:$G,3)</f>
        <v>E</v>
      </c>
      <c r="C4855" s="10" t="str">
        <f>VLOOKUP($E4855,'Overview Cluster Days'!$B:$G,5)</f>
        <v>Interseason</v>
      </c>
      <c r="D4855" s="10" t="str">
        <f>VLOOKUP($E4855,'Overview Cluster Days'!$B:$G,6)</f>
        <v>Weekday</v>
      </c>
      <c r="E4855">
        <v>20190425</v>
      </c>
      <c r="F4855">
        <v>6</v>
      </c>
      <c r="G4855" s="76">
        <v>-558.9</v>
      </c>
      <c r="H4855" s="76">
        <v>-1531.5</v>
      </c>
      <c r="I4855" s="76">
        <v>7953.5</v>
      </c>
      <c r="J4855" s="76">
        <v>-1187</v>
      </c>
      <c r="K4855" s="76">
        <v>133.5</v>
      </c>
      <c r="L4855" s="77">
        <v>-1166.7</v>
      </c>
      <c r="M4855" s="78">
        <v>-1091.5</v>
      </c>
      <c r="N4855" s="78">
        <v>4512.5</v>
      </c>
      <c r="O4855" s="78">
        <v>-1824.8</v>
      </c>
      <c r="P4855" s="78">
        <v>-429.5</v>
      </c>
      <c r="Q4855" s="26">
        <v>18.91</v>
      </c>
      <c r="R4855" s="27">
        <v>37.89</v>
      </c>
      <c r="S4855" s="27">
        <v>5.53</v>
      </c>
      <c r="T4855" s="27">
        <v>35.99</v>
      </c>
      <c r="U4855" s="28">
        <v>37.89</v>
      </c>
    </row>
    <row r="4856" spans="1:21" x14ac:dyDescent="0.25">
      <c r="A4856" t="s">
        <v>24</v>
      </c>
      <c r="B4856" s="10" t="str">
        <f>VLOOKUP($E4856,'Overview Cluster Days'!$B:$G,3)</f>
        <v>E</v>
      </c>
      <c r="C4856" s="10" t="str">
        <f>VLOOKUP($E4856,'Overview Cluster Days'!$B:$G,5)</f>
        <v>Interseason</v>
      </c>
      <c r="D4856" s="10" t="str">
        <f>VLOOKUP($E4856,'Overview Cluster Days'!$B:$G,6)</f>
        <v>Weekday</v>
      </c>
      <c r="E4856">
        <v>20190425</v>
      </c>
      <c r="F4856">
        <v>7</v>
      </c>
      <c r="G4856" s="76">
        <v>-631.29999999999995</v>
      </c>
      <c r="H4856" s="76">
        <v>-4122.2</v>
      </c>
      <c r="I4856" s="76">
        <v>7119.3</v>
      </c>
      <c r="J4856" s="76">
        <v>-707</v>
      </c>
      <c r="K4856" s="76">
        <v>697</v>
      </c>
      <c r="L4856" s="77">
        <v>-1239.0999999999999</v>
      </c>
      <c r="M4856" s="78">
        <v>-1946.5</v>
      </c>
      <c r="N4856" s="78">
        <v>3767.9</v>
      </c>
      <c r="O4856" s="78">
        <v>-582.29999999999995</v>
      </c>
      <c r="P4856" s="78">
        <v>0</v>
      </c>
      <c r="Q4856" s="26">
        <v>29.49</v>
      </c>
      <c r="R4856" s="27">
        <v>44.13</v>
      </c>
      <c r="S4856" s="27">
        <v>19.46</v>
      </c>
      <c r="T4856" s="27">
        <v>42.5</v>
      </c>
      <c r="U4856" s="28">
        <v>43.96</v>
      </c>
    </row>
    <row r="4857" spans="1:21" x14ac:dyDescent="0.25">
      <c r="A4857" t="s">
        <v>24</v>
      </c>
      <c r="B4857" s="10" t="str">
        <f>VLOOKUP($E4857,'Overview Cluster Days'!$B:$G,3)</f>
        <v>E</v>
      </c>
      <c r="C4857" s="10" t="str">
        <f>VLOOKUP($E4857,'Overview Cluster Days'!$B:$G,5)</f>
        <v>Interseason</v>
      </c>
      <c r="D4857" s="10" t="str">
        <f>VLOOKUP($E4857,'Overview Cluster Days'!$B:$G,6)</f>
        <v>Weekday</v>
      </c>
      <c r="E4857">
        <v>20190425</v>
      </c>
      <c r="F4857">
        <v>8</v>
      </c>
      <c r="G4857" s="76">
        <v>-547.9</v>
      </c>
      <c r="H4857" s="76">
        <v>-4281.6000000000004</v>
      </c>
      <c r="I4857" s="76">
        <v>7554.7</v>
      </c>
      <c r="J4857" s="76">
        <v>-1087.9000000000001</v>
      </c>
      <c r="K4857" s="76">
        <v>713.1</v>
      </c>
      <c r="L4857" s="77">
        <v>-1155.7</v>
      </c>
      <c r="M4857" s="78">
        <v>-2250.1999999999998</v>
      </c>
      <c r="N4857" s="78">
        <v>3783.4</v>
      </c>
      <c r="O4857" s="78">
        <v>-393.6</v>
      </c>
      <c r="P4857" s="78">
        <v>16.100000000000001</v>
      </c>
      <c r="Q4857" s="26">
        <v>35.56</v>
      </c>
      <c r="R4857" s="27">
        <v>50.82</v>
      </c>
      <c r="S4857" s="27">
        <v>24.04</v>
      </c>
      <c r="T4857" s="27">
        <v>50.03</v>
      </c>
      <c r="U4857" s="28">
        <v>45.99</v>
      </c>
    </row>
    <row r="4858" spans="1:21" x14ac:dyDescent="0.25">
      <c r="A4858" t="s">
        <v>24</v>
      </c>
      <c r="B4858" s="10" t="str">
        <f>VLOOKUP($E4858,'Overview Cluster Days'!$B:$G,3)</f>
        <v>E</v>
      </c>
      <c r="C4858" s="10" t="str">
        <f>VLOOKUP($E4858,'Overview Cluster Days'!$B:$G,5)</f>
        <v>Interseason</v>
      </c>
      <c r="D4858" s="10" t="str">
        <f>VLOOKUP($E4858,'Overview Cluster Days'!$B:$G,6)</f>
        <v>Weekday</v>
      </c>
      <c r="E4858">
        <v>20190425</v>
      </c>
      <c r="F4858">
        <v>9</v>
      </c>
      <c r="G4858" s="76">
        <v>-662.7</v>
      </c>
      <c r="H4858" s="76">
        <v>-3040.3</v>
      </c>
      <c r="I4858" s="76">
        <v>8875.2999999999993</v>
      </c>
      <c r="J4858" s="76">
        <v>-1544.6</v>
      </c>
      <c r="K4858" s="76">
        <v>373</v>
      </c>
      <c r="L4858" s="77">
        <v>-1270.5</v>
      </c>
      <c r="M4858" s="78">
        <v>-1869.3</v>
      </c>
      <c r="N4858" s="78">
        <v>4819.1000000000004</v>
      </c>
      <c r="O4858" s="78">
        <v>-1745.3</v>
      </c>
      <c r="P4858" s="78">
        <v>66</v>
      </c>
      <c r="Q4858" s="26">
        <v>43</v>
      </c>
      <c r="R4858" s="27">
        <v>48.21</v>
      </c>
      <c r="S4858" s="27">
        <v>39.119999999999997</v>
      </c>
      <c r="T4858" s="27">
        <v>47.88</v>
      </c>
      <c r="U4858" s="28">
        <v>46.31</v>
      </c>
    </row>
    <row r="4859" spans="1:21" x14ac:dyDescent="0.25">
      <c r="A4859" t="s">
        <v>24</v>
      </c>
      <c r="B4859" s="10" t="str">
        <f>VLOOKUP($E4859,'Overview Cluster Days'!$B:$G,3)</f>
        <v>E</v>
      </c>
      <c r="C4859" s="10" t="str">
        <f>VLOOKUP($E4859,'Overview Cluster Days'!$B:$G,5)</f>
        <v>Interseason</v>
      </c>
      <c r="D4859" s="10" t="str">
        <f>VLOOKUP($E4859,'Overview Cluster Days'!$B:$G,6)</f>
        <v>Weekday</v>
      </c>
      <c r="E4859">
        <v>20190425</v>
      </c>
      <c r="F4859">
        <v>10</v>
      </c>
      <c r="G4859" s="76">
        <v>-565.1</v>
      </c>
      <c r="H4859" s="76">
        <v>-602.4</v>
      </c>
      <c r="I4859" s="76">
        <v>8681.4</v>
      </c>
      <c r="J4859" s="76">
        <v>-1139.5999999999999</v>
      </c>
      <c r="K4859" s="76">
        <v>-334.3</v>
      </c>
      <c r="L4859" s="77">
        <v>-1172.9000000000001</v>
      </c>
      <c r="M4859" s="78">
        <v>-393.9</v>
      </c>
      <c r="N4859" s="78">
        <v>4621.7</v>
      </c>
      <c r="O4859" s="78">
        <v>-2231.6</v>
      </c>
      <c r="P4859" s="78">
        <v>-823.3</v>
      </c>
      <c r="Q4859" s="26">
        <v>40.76</v>
      </c>
      <c r="R4859" s="27">
        <v>44.41</v>
      </c>
      <c r="S4859" s="27">
        <v>38.06</v>
      </c>
      <c r="T4859" s="27">
        <v>44.18</v>
      </c>
      <c r="U4859" s="28">
        <v>44.41</v>
      </c>
    </row>
    <row r="4860" spans="1:21" x14ac:dyDescent="0.25">
      <c r="A4860" t="s">
        <v>24</v>
      </c>
      <c r="B4860" s="10" t="str">
        <f>VLOOKUP($E4860,'Overview Cluster Days'!$B:$G,3)</f>
        <v>E</v>
      </c>
      <c r="C4860" s="10" t="str">
        <f>VLOOKUP($E4860,'Overview Cluster Days'!$B:$G,5)</f>
        <v>Interseason</v>
      </c>
      <c r="D4860" s="10" t="str">
        <f>VLOOKUP($E4860,'Overview Cluster Days'!$B:$G,6)</f>
        <v>Weekday</v>
      </c>
      <c r="E4860">
        <v>20190425</v>
      </c>
      <c r="F4860">
        <v>11</v>
      </c>
      <c r="G4860" s="76">
        <v>-316.8</v>
      </c>
      <c r="H4860" s="76">
        <v>3217.6</v>
      </c>
      <c r="I4860" s="76">
        <v>7631.1</v>
      </c>
      <c r="J4860" s="76">
        <v>-1053</v>
      </c>
      <c r="K4860" s="76">
        <v>-1225.2</v>
      </c>
      <c r="L4860" s="77">
        <v>-924.6</v>
      </c>
      <c r="M4860" s="78">
        <v>1110</v>
      </c>
      <c r="N4860" s="78">
        <v>3945.4</v>
      </c>
      <c r="O4860" s="78">
        <v>-2242.6</v>
      </c>
      <c r="P4860" s="78">
        <v>-1888.2</v>
      </c>
      <c r="Q4860" s="26">
        <v>36.57</v>
      </c>
      <c r="R4860" s="27">
        <v>41.26</v>
      </c>
      <c r="S4860" s="27">
        <v>33.090000000000003</v>
      </c>
      <c r="T4860" s="27">
        <v>40.96</v>
      </c>
      <c r="U4860" s="28">
        <v>41.26</v>
      </c>
    </row>
    <row r="4861" spans="1:21" x14ac:dyDescent="0.25">
      <c r="A4861" t="s">
        <v>24</v>
      </c>
      <c r="B4861" s="10" t="str">
        <f>VLOOKUP($E4861,'Overview Cluster Days'!$B:$G,3)</f>
        <v>E</v>
      </c>
      <c r="C4861" s="10" t="str">
        <f>VLOOKUP($E4861,'Overview Cluster Days'!$B:$G,5)</f>
        <v>Interseason</v>
      </c>
      <c r="D4861" s="10" t="str">
        <f>VLOOKUP($E4861,'Overview Cluster Days'!$B:$G,6)</f>
        <v>Weekday</v>
      </c>
      <c r="E4861">
        <v>20190425</v>
      </c>
      <c r="F4861">
        <v>12</v>
      </c>
      <c r="G4861" s="76">
        <v>-416</v>
      </c>
      <c r="H4861" s="76">
        <v>4076.6</v>
      </c>
      <c r="I4861" s="76">
        <v>8132.3</v>
      </c>
      <c r="J4861" s="76">
        <v>-1342.5</v>
      </c>
      <c r="K4861" s="76">
        <v>-1491.9</v>
      </c>
      <c r="L4861" s="77">
        <v>-1023.8</v>
      </c>
      <c r="M4861" s="78">
        <v>1599.6</v>
      </c>
      <c r="N4861" s="78">
        <v>4446.6000000000004</v>
      </c>
      <c r="O4861" s="78">
        <v>-2867.5</v>
      </c>
      <c r="P4861" s="78">
        <v>-2154.9</v>
      </c>
      <c r="Q4861" s="26">
        <v>37.65</v>
      </c>
      <c r="R4861" s="27">
        <v>37.65</v>
      </c>
      <c r="S4861" s="27">
        <v>37.65</v>
      </c>
      <c r="T4861" s="27">
        <v>37.65</v>
      </c>
      <c r="U4861" s="28">
        <v>37.65</v>
      </c>
    </row>
    <row r="4862" spans="1:21" x14ac:dyDescent="0.25">
      <c r="A4862" t="s">
        <v>24</v>
      </c>
      <c r="B4862" s="10" t="str">
        <f>VLOOKUP($E4862,'Overview Cluster Days'!$B:$G,3)</f>
        <v>E</v>
      </c>
      <c r="C4862" s="10" t="str">
        <f>VLOOKUP($E4862,'Overview Cluster Days'!$B:$G,5)</f>
        <v>Interseason</v>
      </c>
      <c r="D4862" s="10" t="str">
        <f>VLOOKUP($E4862,'Overview Cluster Days'!$B:$G,6)</f>
        <v>Weekday</v>
      </c>
      <c r="E4862">
        <v>20190425</v>
      </c>
      <c r="F4862">
        <v>13</v>
      </c>
      <c r="G4862" s="76">
        <v>-39.9</v>
      </c>
      <c r="H4862" s="76">
        <v>4742.1000000000004</v>
      </c>
      <c r="I4862" s="76">
        <v>6480.7</v>
      </c>
      <c r="J4862" s="76">
        <v>-1280.0999999999999</v>
      </c>
      <c r="K4862" s="76">
        <v>-1497.8</v>
      </c>
      <c r="L4862" s="77">
        <v>-647.70000000000005</v>
      </c>
      <c r="M4862" s="78">
        <v>2276.1</v>
      </c>
      <c r="N4862" s="78">
        <v>3337.5</v>
      </c>
      <c r="O4862" s="78">
        <v>-2805.1</v>
      </c>
      <c r="P4862" s="78">
        <v>-2160.8000000000002</v>
      </c>
      <c r="Q4862" s="26">
        <v>35.840000000000003</v>
      </c>
      <c r="R4862" s="27">
        <v>35.22</v>
      </c>
      <c r="S4862" s="27">
        <v>35.65</v>
      </c>
      <c r="T4862" s="27">
        <v>36.9</v>
      </c>
      <c r="U4862" s="28">
        <v>35.4</v>
      </c>
    </row>
    <row r="4863" spans="1:21" x14ac:dyDescent="0.25">
      <c r="A4863" t="s">
        <v>24</v>
      </c>
      <c r="B4863" s="10" t="str">
        <f>VLOOKUP($E4863,'Overview Cluster Days'!$B:$G,3)</f>
        <v>E</v>
      </c>
      <c r="C4863" s="10" t="str">
        <f>VLOOKUP($E4863,'Overview Cluster Days'!$B:$G,5)</f>
        <v>Interseason</v>
      </c>
      <c r="D4863" s="10" t="str">
        <f>VLOOKUP($E4863,'Overview Cluster Days'!$B:$G,6)</f>
        <v>Weekday</v>
      </c>
      <c r="E4863">
        <v>20190425</v>
      </c>
      <c r="F4863">
        <v>14</v>
      </c>
      <c r="G4863" s="76">
        <v>-202.5</v>
      </c>
      <c r="H4863" s="76">
        <v>3832.4</v>
      </c>
      <c r="I4863" s="76">
        <v>6178.8</v>
      </c>
      <c r="J4863" s="76">
        <v>-1234.0999999999999</v>
      </c>
      <c r="K4863" s="76">
        <v>-1364.5</v>
      </c>
      <c r="L4863" s="77">
        <v>-810.3</v>
      </c>
      <c r="M4863" s="78">
        <v>1379.4</v>
      </c>
      <c r="N4863" s="78">
        <v>3731.5</v>
      </c>
      <c r="O4863" s="78">
        <v>-2759.1</v>
      </c>
      <c r="P4863" s="78">
        <v>-1541.5</v>
      </c>
      <c r="Q4863" s="26">
        <v>32.5</v>
      </c>
      <c r="R4863" s="27">
        <v>32</v>
      </c>
      <c r="S4863" s="27">
        <v>32</v>
      </c>
      <c r="T4863" s="27">
        <v>35.1</v>
      </c>
      <c r="U4863" s="28">
        <v>32.31</v>
      </c>
    </row>
    <row r="4864" spans="1:21" x14ac:dyDescent="0.25">
      <c r="A4864" t="s">
        <v>24</v>
      </c>
      <c r="B4864" s="10" t="str">
        <f>VLOOKUP($E4864,'Overview Cluster Days'!$B:$G,3)</f>
        <v>E</v>
      </c>
      <c r="C4864" s="10" t="str">
        <f>VLOOKUP($E4864,'Overview Cluster Days'!$B:$G,5)</f>
        <v>Interseason</v>
      </c>
      <c r="D4864" s="10" t="str">
        <f>VLOOKUP($E4864,'Overview Cluster Days'!$B:$G,6)</f>
        <v>Weekday</v>
      </c>
      <c r="E4864">
        <v>20190425</v>
      </c>
      <c r="F4864">
        <v>15</v>
      </c>
      <c r="G4864" s="76">
        <v>-251.1</v>
      </c>
      <c r="H4864" s="76">
        <v>3397.6</v>
      </c>
      <c r="I4864" s="76">
        <v>6098</v>
      </c>
      <c r="J4864" s="76">
        <v>-1615.1</v>
      </c>
      <c r="K4864" s="76">
        <v>-1578.2</v>
      </c>
      <c r="L4864" s="77">
        <v>-858.9</v>
      </c>
      <c r="M4864" s="78">
        <v>955.6</v>
      </c>
      <c r="N4864" s="78">
        <v>4619.6000000000004</v>
      </c>
      <c r="O4864" s="78">
        <v>-3079.1</v>
      </c>
      <c r="P4864" s="78">
        <v>-1637.2</v>
      </c>
      <c r="Q4864" s="26">
        <v>30.94</v>
      </c>
      <c r="R4864" s="27">
        <v>30.51</v>
      </c>
      <c r="S4864" s="27">
        <v>30.5</v>
      </c>
      <c r="T4864" s="27">
        <v>32.4</v>
      </c>
      <c r="U4864" s="28">
        <v>30.59</v>
      </c>
    </row>
    <row r="4865" spans="1:21" x14ac:dyDescent="0.25">
      <c r="A4865" t="s">
        <v>24</v>
      </c>
      <c r="B4865" s="10" t="str">
        <f>VLOOKUP($E4865,'Overview Cluster Days'!$B:$G,3)</f>
        <v>E</v>
      </c>
      <c r="C4865" s="10" t="str">
        <f>VLOOKUP($E4865,'Overview Cluster Days'!$B:$G,5)</f>
        <v>Interseason</v>
      </c>
      <c r="D4865" s="10" t="str">
        <f>VLOOKUP($E4865,'Overview Cluster Days'!$B:$G,6)</f>
        <v>Weekday</v>
      </c>
      <c r="E4865">
        <v>20190425</v>
      </c>
      <c r="F4865">
        <v>16</v>
      </c>
      <c r="G4865" s="76">
        <v>-591.9</v>
      </c>
      <c r="H4865" s="76">
        <v>2900.7</v>
      </c>
      <c r="I4865" s="76">
        <v>6607.1</v>
      </c>
      <c r="J4865" s="76">
        <v>-1325.4</v>
      </c>
      <c r="K4865" s="76">
        <v>-1361.2</v>
      </c>
      <c r="L4865" s="77">
        <v>-1199.7</v>
      </c>
      <c r="M4865" s="78">
        <v>442.7</v>
      </c>
      <c r="N4865" s="78">
        <v>4554.6000000000004</v>
      </c>
      <c r="O4865" s="78">
        <v>-2602.4</v>
      </c>
      <c r="P4865" s="78">
        <v>-1195.2</v>
      </c>
      <c r="Q4865" s="26">
        <v>29.94</v>
      </c>
      <c r="R4865" s="27">
        <v>31.36</v>
      </c>
      <c r="S4865" s="27">
        <v>27.35</v>
      </c>
      <c r="T4865" s="27">
        <v>38.01</v>
      </c>
      <c r="U4865" s="28">
        <v>31.88</v>
      </c>
    </row>
    <row r="4866" spans="1:21" x14ac:dyDescent="0.25">
      <c r="A4866" t="s">
        <v>24</v>
      </c>
      <c r="B4866" s="10" t="str">
        <f>VLOOKUP($E4866,'Overview Cluster Days'!$B:$G,3)</f>
        <v>E</v>
      </c>
      <c r="C4866" s="10" t="str">
        <f>VLOOKUP($E4866,'Overview Cluster Days'!$B:$G,5)</f>
        <v>Interseason</v>
      </c>
      <c r="D4866" s="10" t="str">
        <f>VLOOKUP($E4866,'Overview Cluster Days'!$B:$G,6)</f>
        <v>Weekday</v>
      </c>
      <c r="E4866">
        <v>20190425</v>
      </c>
      <c r="F4866">
        <v>17</v>
      </c>
      <c r="G4866" s="76">
        <v>-934.5</v>
      </c>
      <c r="H4866" s="76">
        <v>3042.9</v>
      </c>
      <c r="I4866" s="76">
        <v>6757.6</v>
      </c>
      <c r="J4866" s="76">
        <v>-1413.3</v>
      </c>
      <c r="K4866" s="76">
        <v>-496</v>
      </c>
      <c r="L4866" s="77">
        <v>-1728.6</v>
      </c>
      <c r="M4866" s="78">
        <v>578.9</v>
      </c>
      <c r="N4866" s="78">
        <v>5186</v>
      </c>
      <c r="O4866" s="78">
        <v>-2877.3</v>
      </c>
      <c r="P4866" s="78">
        <v>-1159</v>
      </c>
      <c r="Q4866" s="26">
        <v>30.08</v>
      </c>
      <c r="R4866" s="27">
        <v>34.770000000000003</v>
      </c>
      <c r="S4866" s="27">
        <v>26.98</v>
      </c>
      <c r="T4866" s="27">
        <v>34.299999999999997</v>
      </c>
      <c r="U4866" s="28">
        <v>34.770000000000003</v>
      </c>
    </row>
    <row r="4867" spans="1:21" x14ac:dyDescent="0.25">
      <c r="A4867" t="s">
        <v>24</v>
      </c>
      <c r="B4867" s="10" t="str">
        <f>VLOOKUP($E4867,'Overview Cluster Days'!$B:$G,3)</f>
        <v>E</v>
      </c>
      <c r="C4867" s="10" t="str">
        <f>VLOOKUP($E4867,'Overview Cluster Days'!$B:$G,5)</f>
        <v>Interseason</v>
      </c>
      <c r="D4867" s="10" t="str">
        <f>VLOOKUP($E4867,'Overview Cluster Days'!$B:$G,6)</f>
        <v>Weekday</v>
      </c>
      <c r="E4867">
        <v>20190425</v>
      </c>
      <c r="F4867">
        <v>18</v>
      </c>
      <c r="G4867" s="76">
        <v>-1300.9000000000001</v>
      </c>
      <c r="H4867" s="76">
        <v>1026.4000000000001</v>
      </c>
      <c r="I4867" s="76">
        <v>6669</v>
      </c>
      <c r="J4867" s="76">
        <v>-937.3</v>
      </c>
      <c r="K4867" s="76">
        <v>166.3</v>
      </c>
      <c r="L4867" s="77">
        <v>-2147.6999999999998</v>
      </c>
      <c r="M4867" s="78">
        <v>-126.9</v>
      </c>
      <c r="N4867" s="78">
        <v>4507.6000000000004</v>
      </c>
      <c r="O4867" s="78">
        <v>-2029.3</v>
      </c>
      <c r="P4867" s="78">
        <v>-203.7</v>
      </c>
      <c r="Q4867" s="26">
        <v>31.77</v>
      </c>
      <c r="R4867" s="27">
        <v>41.21</v>
      </c>
      <c r="S4867" s="27">
        <v>25.69</v>
      </c>
      <c r="T4867" s="27">
        <v>40.520000000000003</v>
      </c>
      <c r="U4867" s="28">
        <v>41.21</v>
      </c>
    </row>
    <row r="4868" spans="1:21" x14ac:dyDescent="0.25">
      <c r="A4868" t="s">
        <v>24</v>
      </c>
      <c r="B4868" s="10" t="str">
        <f>VLOOKUP($E4868,'Overview Cluster Days'!$B:$G,3)</f>
        <v>E</v>
      </c>
      <c r="C4868" s="10" t="str">
        <f>VLOOKUP($E4868,'Overview Cluster Days'!$B:$G,5)</f>
        <v>Interseason</v>
      </c>
      <c r="D4868" s="10" t="str">
        <f>VLOOKUP($E4868,'Overview Cluster Days'!$B:$G,6)</f>
        <v>Weekday</v>
      </c>
      <c r="E4868">
        <v>20190425</v>
      </c>
      <c r="F4868">
        <v>19</v>
      </c>
      <c r="G4868" s="76">
        <v>-1234.3</v>
      </c>
      <c r="H4868" s="76">
        <v>-2614.5</v>
      </c>
      <c r="I4868" s="76">
        <v>5265.1</v>
      </c>
      <c r="J4868" s="76">
        <v>-720.7</v>
      </c>
      <c r="K4868" s="76">
        <v>2046.7</v>
      </c>
      <c r="L4868" s="77">
        <v>-2218.9</v>
      </c>
      <c r="M4868" s="78">
        <v>-1805</v>
      </c>
      <c r="N4868" s="78">
        <v>4067.8</v>
      </c>
      <c r="O4868" s="78">
        <v>-1393.6</v>
      </c>
      <c r="P4868" s="78">
        <v>1349.7</v>
      </c>
      <c r="Q4868" s="26">
        <v>37.99</v>
      </c>
      <c r="R4868" s="27">
        <v>46.22</v>
      </c>
      <c r="S4868" s="27">
        <v>32.32</v>
      </c>
      <c r="T4868" s="27">
        <v>46.22</v>
      </c>
      <c r="U4868" s="28">
        <v>44</v>
      </c>
    </row>
    <row r="4869" spans="1:21" x14ac:dyDescent="0.25">
      <c r="A4869" t="s">
        <v>24</v>
      </c>
      <c r="B4869" s="10" t="str">
        <f>VLOOKUP($E4869,'Overview Cluster Days'!$B:$G,3)</f>
        <v>E</v>
      </c>
      <c r="C4869" s="10" t="str">
        <f>VLOOKUP($E4869,'Overview Cluster Days'!$B:$G,5)</f>
        <v>Interseason</v>
      </c>
      <c r="D4869" s="10" t="str">
        <f>VLOOKUP($E4869,'Overview Cluster Days'!$B:$G,6)</f>
        <v>Weekday</v>
      </c>
      <c r="E4869">
        <v>20190425</v>
      </c>
      <c r="F4869">
        <v>20</v>
      </c>
      <c r="G4869" s="76">
        <v>-1403.5</v>
      </c>
      <c r="H4869" s="76">
        <v>-4218.8999999999996</v>
      </c>
      <c r="I4869" s="76">
        <v>5384.9</v>
      </c>
      <c r="J4869" s="76">
        <v>-940.6</v>
      </c>
      <c r="K4869" s="76">
        <v>3135</v>
      </c>
      <c r="L4869" s="77">
        <v>-2429.6</v>
      </c>
      <c r="M4869" s="78">
        <v>-2528.5</v>
      </c>
      <c r="N4869" s="78">
        <v>4000.4</v>
      </c>
      <c r="O4869" s="78">
        <v>-1480.3</v>
      </c>
      <c r="P4869" s="78">
        <v>2438</v>
      </c>
      <c r="Q4869" s="26">
        <v>47.99</v>
      </c>
      <c r="R4869" s="27">
        <v>57.49</v>
      </c>
      <c r="S4869" s="27">
        <v>38.08</v>
      </c>
      <c r="T4869" s="27">
        <v>58.59</v>
      </c>
      <c r="U4869" s="28">
        <v>53.59</v>
      </c>
    </row>
    <row r="4870" spans="1:21" x14ac:dyDescent="0.25">
      <c r="A4870" t="s">
        <v>24</v>
      </c>
      <c r="B4870" s="10" t="str">
        <f>VLOOKUP($E4870,'Overview Cluster Days'!$B:$G,3)</f>
        <v>E</v>
      </c>
      <c r="C4870" s="10" t="str">
        <f>VLOOKUP($E4870,'Overview Cluster Days'!$B:$G,5)</f>
        <v>Interseason</v>
      </c>
      <c r="D4870" s="10" t="str">
        <f>VLOOKUP($E4870,'Overview Cluster Days'!$B:$G,6)</f>
        <v>Weekday</v>
      </c>
      <c r="E4870">
        <v>20190425</v>
      </c>
      <c r="F4870">
        <v>21</v>
      </c>
      <c r="G4870" s="76">
        <v>-1495.4</v>
      </c>
      <c r="H4870" s="76">
        <v>-4048.4</v>
      </c>
      <c r="I4870" s="76">
        <v>6965.3</v>
      </c>
      <c r="J4870" s="76">
        <v>-1248</v>
      </c>
      <c r="K4870" s="76">
        <v>3059</v>
      </c>
      <c r="L4870" s="77">
        <v>-2521.5</v>
      </c>
      <c r="M4870" s="78">
        <v>-2233.6</v>
      </c>
      <c r="N4870" s="78">
        <v>4154.1000000000004</v>
      </c>
      <c r="O4870" s="78">
        <v>-1761</v>
      </c>
      <c r="P4870" s="78">
        <v>2362</v>
      </c>
      <c r="Q4870" s="26">
        <v>48.59</v>
      </c>
      <c r="R4870" s="27">
        <v>59.9</v>
      </c>
      <c r="S4870" s="27">
        <v>40.840000000000003</v>
      </c>
      <c r="T4870" s="27">
        <v>59.9</v>
      </c>
      <c r="U4870" s="28">
        <v>56.47</v>
      </c>
    </row>
    <row r="4871" spans="1:21" x14ac:dyDescent="0.25">
      <c r="A4871" t="s">
        <v>24</v>
      </c>
      <c r="B4871" s="10" t="str">
        <f>VLOOKUP($E4871,'Overview Cluster Days'!$B:$G,3)</f>
        <v>E</v>
      </c>
      <c r="C4871" s="10" t="str">
        <f>VLOOKUP($E4871,'Overview Cluster Days'!$B:$G,5)</f>
        <v>Interseason</v>
      </c>
      <c r="D4871" s="10" t="str">
        <f>VLOOKUP($E4871,'Overview Cluster Days'!$B:$G,6)</f>
        <v>Weekday</v>
      </c>
      <c r="E4871">
        <v>20190425</v>
      </c>
      <c r="F4871">
        <v>22</v>
      </c>
      <c r="G4871" s="76">
        <v>-1380.3</v>
      </c>
      <c r="H4871" s="76">
        <v>-3689.9</v>
      </c>
      <c r="I4871" s="76">
        <v>8566.2999999999993</v>
      </c>
      <c r="J4871" s="76">
        <v>-1765.1</v>
      </c>
      <c r="K4871" s="76">
        <v>2950.2</v>
      </c>
      <c r="L4871" s="77">
        <v>-2406.4</v>
      </c>
      <c r="M4871" s="78">
        <v>-2025.6</v>
      </c>
      <c r="N4871" s="78">
        <v>4616.8</v>
      </c>
      <c r="O4871" s="78">
        <v>-2438</v>
      </c>
      <c r="P4871" s="78">
        <v>2253.1999999999998</v>
      </c>
      <c r="Q4871" s="26">
        <v>49.16</v>
      </c>
      <c r="R4871" s="27">
        <v>47.78</v>
      </c>
      <c r="S4871" s="27">
        <v>46.36</v>
      </c>
      <c r="T4871" s="27">
        <v>48.53</v>
      </c>
      <c r="U4871" s="28">
        <v>47.43</v>
      </c>
    </row>
    <row r="4872" spans="1:21" x14ac:dyDescent="0.25">
      <c r="A4872" t="s">
        <v>24</v>
      </c>
      <c r="B4872" s="10" t="str">
        <f>VLOOKUP($E4872,'Overview Cluster Days'!$B:$G,3)</f>
        <v>E</v>
      </c>
      <c r="C4872" s="10" t="str">
        <f>VLOOKUP($E4872,'Overview Cluster Days'!$B:$G,5)</f>
        <v>Interseason</v>
      </c>
      <c r="D4872" s="10" t="str">
        <f>VLOOKUP($E4872,'Overview Cluster Days'!$B:$G,6)</f>
        <v>Weekday</v>
      </c>
      <c r="E4872">
        <v>20190425</v>
      </c>
      <c r="F4872">
        <v>23</v>
      </c>
      <c r="G4872" s="76">
        <v>-1135.3</v>
      </c>
      <c r="H4872" s="76">
        <v>-968.4</v>
      </c>
      <c r="I4872" s="76">
        <v>6507</v>
      </c>
      <c r="J4872" s="76">
        <v>-1930.1</v>
      </c>
      <c r="K4872" s="76">
        <v>1670.3</v>
      </c>
      <c r="L4872" s="77">
        <v>-2082.4</v>
      </c>
      <c r="M4872" s="78">
        <v>1219.8</v>
      </c>
      <c r="N4872" s="78">
        <v>2790.4</v>
      </c>
      <c r="O4872" s="78">
        <v>-2961.1</v>
      </c>
      <c r="P4872" s="78">
        <v>1033.3</v>
      </c>
      <c r="Q4872" s="26">
        <v>42.21</v>
      </c>
      <c r="R4872" s="27">
        <v>42.21</v>
      </c>
      <c r="S4872" s="27">
        <v>42.21</v>
      </c>
      <c r="T4872" s="27">
        <v>42.21</v>
      </c>
      <c r="U4872" s="28">
        <v>42.21</v>
      </c>
    </row>
    <row r="4873" spans="1:21" x14ac:dyDescent="0.25">
      <c r="A4873" t="s">
        <v>24</v>
      </c>
      <c r="B4873" s="10" t="str">
        <f>VLOOKUP($E4873,'Overview Cluster Days'!$B:$G,3)</f>
        <v>E</v>
      </c>
      <c r="C4873" s="10" t="str">
        <f>VLOOKUP($E4873,'Overview Cluster Days'!$B:$G,5)</f>
        <v>Interseason</v>
      </c>
      <c r="D4873" s="10" t="str">
        <f>VLOOKUP($E4873,'Overview Cluster Days'!$B:$G,6)</f>
        <v>Weekday</v>
      </c>
      <c r="E4873">
        <v>20190425</v>
      </c>
      <c r="F4873">
        <v>24</v>
      </c>
      <c r="G4873" s="76">
        <v>-592.4</v>
      </c>
      <c r="H4873" s="76">
        <v>2408.6</v>
      </c>
      <c r="I4873" s="76">
        <v>4169.2</v>
      </c>
      <c r="J4873" s="76">
        <v>-1927.6</v>
      </c>
      <c r="K4873" s="76">
        <v>1239.5</v>
      </c>
      <c r="L4873" s="77">
        <v>-1339.9</v>
      </c>
      <c r="M4873" s="78">
        <v>3082.7</v>
      </c>
      <c r="N4873" s="78">
        <v>673.3</v>
      </c>
      <c r="O4873" s="78">
        <v>-2958.6</v>
      </c>
      <c r="P4873" s="78">
        <v>542.5</v>
      </c>
      <c r="Q4873" s="26">
        <v>39.04</v>
      </c>
      <c r="R4873" s="27">
        <v>39.04</v>
      </c>
      <c r="S4873" s="27">
        <v>39.04</v>
      </c>
      <c r="T4873" s="27">
        <v>39.04</v>
      </c>
      <c r="U4873" s="28">
        <v>39.04</v>
      </c>
    </row>
    <row r="4874" spans="1:21" x14ac:dyDescent="0.25">
      <c r="A4874" t="s">
        <v>24</v>
      </c>
      <c r="B4874" s="10" t="str">
        <f>VLOOKUP($E4874,'Overview Cluster Days'!$B:$G,3)</f>
        <v>E</v>
      </c>
      <c r="C4874" s="10" t="str">
        <f>VLOOKUP($E4874,'Overview Cluster Days'!$B:$G,5)</f>
        <v>Interseason</v>
      </c>
      <c r="D4874" s="10" t="str">
        <f>VLOOKUP($E4874,'Overview Cluster Days'!$B:$G,6)</f>
        <v>Weekday</v>
      </c>
      <c r="E4874">
        <v>20190426</v>
      </c>
      <c r="F4874">
        <v>1</v>
      </c>
      <c r="G4874" s="76">
        <v>-513.9</v>
      </c>
      <c r="H4874" s="76">
        <v>-642.79999999999995</v>
      </c>
      <c r="I4874" s="76">
        <v>5373.3</v>
      </c>
      <c r="J4874" s="76">
        <v>-2562.6999999999998</v>
      </c>
      <c r="K4874" s="76">
        <v>1122.8</v>
      </c>
      <c r="L4874" s="77">
        <v>-1212.8</v>
      </c>
      <c r="M4874" s="78">
        <v>1092.2</v>
      </c>
      <c r="N4874" s="78">
        <v>3189.5</v>
      </c>
      <c r="O4874" s="78">
        <v>-3435.7</v>
      </c>
      <c r="P4874" s="78">
        <v>366.8</v>
      </c>
      <c r="Q4874" s="26">
        <v>37</v>
      </c>
      <c r="R4874" s="27">
        <v>37</v>
      </c>
      <c r="S4874" s="27">
        <v>37</v>
      </c>
      <c r="T4874" s="27">
        <v>37</v>
      </c>
      <c r="U4874" s="28">
        <v>37</v>
      </c>
    </row>
    <row r="4875" spans="1:21" x14ac:dyDescent="0.25">
      <c r="A4875" t="s">
        <v>24</v>
      </c>
      <c r="B4875" s="10" t="str">
        <f>VLOOKUP($E4875,'Overview Cluster Days'!$B:$G,3)</f>
        <v>E</v>
      </c>
      <c r="C4875" s="10" t="str">
        <f>VLOOKUP($E4875,'Overview Cluster Days'!$B:$G,5)</f>
        <v>Interseason</v>
      </c>
      <c r="D4875" s="10" t="str">
        <f>VLOOKUP($E4875,'Overview Cluster Days'!$B:$G,6)</f>
        <v>Weekday</v>
      </c>
      <c r="E4875">
        <v>20190426</v>
      </c>
      <c r="F4875">
        <v>2</v>
      </c>
      <c r="G4875" s="76">
        <v>-190.4</v>
      </c>
      <c r="H4875" s="76">
        <v>-2037.3</v>
      </c>
      <c r="I4875" s="76">
        <v>6201.9</v>
      </c>
      <c r="J4875" s="76">
        <v>-2265.6</v>
      </c>
      <c r="K4875" s="76">
        <v>1002.7</v>
      </c>
      <c r="L4875" s="77">
        <v>-889.3</v>
      </c>
      <c r="M4875" s="78">
        <v>-929.5</v>
      </c>
      <c r="N4875" s="78">
        <v>4785.7</v>
      </c>
      <c r="O4875" s="78">
        <v>-3199.6</v>
      </c>
      <c r="P4875" s="78">
        <v>232.7</v>
      </c>
      <c r="Q4875" s="26">
        <v>35</v>
      </c>
      <c r="R4875" s="27">
        <v>35</v>
      </c>
      <c r="S4875" s="27">
        <v>35</v>
      </c>
      <c r="T4875" s="27">
        <v>35</v>
      </c>
      <c r="U4875" s="28">
        <v>35</v>
      </c>
    </row>
    <row r="4876" spans="1:21" x14ac:dyDescent="0.25">
      <c r="A4876" t="s">
        <v>24</v>
      </c>
      <c r="B4876" s="10" t="str">
        <f>VLOOKUP($E4876,'Overview Cluster Days'!$B:$G,3)</f>
        <v>E</v>
      </c>
      <c r="C4876" s="10" t="str">
        <f>VLOOKUP($E4876,'Overview Cluster Days'!$B:$G,5)</f>
        <v>Interseason</v>
      </c>
      <c r="D4876" s="10" t="str">
        <f>VLOOKUP($E4876,'Overview Cluster Days'!$B:$G,6)</f>
        <v>Weekday</v>
      </c>
      <c r="E4876">
        <v>20190426</v>
      </c>
      <c r="F4876">
        <v>3</v>
      </c>
      <c r="G4876" s="76">
        <v>-40.5</v>
      </c>
      <c r="H4876" s="76">
        <v>-2710</v>
      </c>
      <c r="I4876" s="76">
        <v>6415.2</v>
      </c>
      <c r="J4876" s="76">
        <v>-2328.6</v>
      </c>
      <c r="K4876" s="76">
        <v>962.5</v>
      </c>
      <c r="L4876" s="77">
        <v>-739.4</v>
      </c>
      <c r="M4876" s="78">
        <v>-1433.4</v>
      </c>
      <c r="N4876" s="78">
        <v>5242.9</v>
      </c>
      <c r="O4876" s="78">
        <v>-3262.6</v>
      </c>
      <c r="P4876" s="78">
        <v>192.5</v>
      </c>
      <c r="Q4876" s="26">
        <v>32.68</v>
      </c>
      <c r="R4876" s="27">
        <v>33.53</v>
      </c>
      <c r="S4876" s="27">
        <v>32.119999999999997</v>
      </c>
      <c r="T4876" s="27">
        <v>33.409999999999997</v>
      </c>
      <c r="U4876" s="28">
        <v>33.270000000000003</v>
      </c>
    </row>
    <row r="4877" spans="1:21" x14ac:dyDescent="0.25">
      <c r="A4877" t="s">
        <v>24</v>
      </c>
      <c r="B4877" s="10" t="str">
        <f>VLOOKUP($E4877,'Overview Cluster Days'!$B:$G,3)</f>
        <v>E</v>
      </c>
      <c r="C4877" s="10" t="str">
        <f>VLOOKUP($E4877,'Overview Cluster Days'!$B:$G,5)</f>
        <v>Interseason</v>
      </c>
      <c r="D4877" s="10" t="str">
        <f>VLOOKUP($E4877,'Overview Cluster Days'!$B:$G,6)</f>
        <v>Weekday</v>
      </c>
      <c r="E4877">
        <v>20190426</v>
      </c>
      <c r="F4877">
        <v>4</v>
      </c>
      <c r="G4877" s="76">
        <v>-687.5</v>
      </c>
      <c r="H4877" s="76">
        <v>-2525.8000000000002</v>
      </c>
      <c r="I4877" s="76">
        <v>7802.3</v>
      </c>
      <c r="J4877" s="76">
        <v>-1832.2</v>
      </c>
      <c r="K4877" s="76">
        <v>731</v>
      </c>
      <c r="L4877" s="77">
        <v>-1386.4</v>
      </c>
      <c r="M4877" s="78">
        <v>-1203.4000000000001</v>
      </c>
      <c r="N4877" s="78">
        <v>5385.8</v>
      </c>
      <c r="O4877" s="78">
        <v>-2756</v>
      </c>
      <c r="P4877" s="78">
        <v>-40</v>
      </c>
      <c r="Q4877" s="26">
        <v>30.74</v>
      </c>
      <c r="R4877" s="27">
        <v>34.880000000000003</v>
      </c>
      <c r="S4877" s="27">
        <v>27.98</v>
      </c>
      <c r="T4877" s="27">
        <v>34.29</v>
      </c>
      <c r="U4877" s="28">
        <v>34.880000000000003</v>
      </c>
    </row>
    <row r="4878" spans="1:21" x14ac:dyDescent="0.25">
      <c r="A4878" t="s">
        <v>24</v>
      </c>
      <c r="B4878" s="10" t="str">
        <f>VLOOKUP($E4878,'Overview Cluster Days'!$B:$G,3)</f>
        <v>E</v>
      </c>
      <c r="C4878" s="10" t="str">
        <f>VLOOKUP($E4878,'Overview Cluster Days'!$B:$G,5)</f>
        <v>Interseason</v>
      </c>
      <c r="D4878" s="10" t="str">
        <f>VLOOKUP($E4878,'Overview Cluster Days'!$B:$G,6)</f>
        <v>Weekday</v>
      </c>
      <c r="E4878">
        <v>20190426</v>
      </c>
      <c r="F4878">
        <v>5</v>
      </c>
      <c r="G4878" s="76">
        <v>-913.8</v>
      </c>
      <c r="H4878" s="76">
        <v>-3046.4</v>
      </c>
      <c r="I4878" s="76">
        <v>7163.9</v>
      </c>
      <c r="J4878" s="76">
        <v>-1541</v>
      </c>
      <c r="K4878" s="76">
        <v>782.3</v>
      </c>
      <c r="L4878" s="77">
        <v>-1612.7</v>
      </c>
      <c r="M4878" s="78">
        <v>-1151.4000000000001</v>
      </c>
      <c r="N4878" s="78">
        <v>4293.8</v>
      </c>
      <c r="O4878" s="78">
        <v>-1541</v>
      </c>
      <c r="P4878" s="78">
        <v>11.3</v>
      </c>
      <c r="Q4878" s="26">
        <v>30.98</v>
      </c>
      <c r="R4878" s="27">
        <v>36.92</v>
      </c>
      <c r="S4878" s="27">
        <v>27</v>
      </c>
      <c r="T4878" s="27">
        <v>36.1</v>
      </c>
      <c r="U4878" s="28">
        <v>35.06</v>
      </c>
    </row>
    <row r="4879" spans="1:21" x14ac:dyDescent="0.25">
      <c r="A4879" t="s">
        <v>24</v>
      </c>
      <c r="B4879" s="10" t="str">
        <f>VLOOKUP($E4879,'Overview Cluster Days'!$B:$G,3)</f>
        <v>E</v>
      </c>
      <c r="C4879" s="10" t="str">
        <f>VLOOKUP($E4879,'Overview Cluster Days'!$B:$G,5)</f>
        <v>Interseason</v>
      </c>
      <c r="D4879" s="10" t="str">
        <f>VLOOKUP($E4879,'Overview Cluster Days'!$B:$G,6)</f>
        <v>Weekday</v>
      </c>
      <c r="E4879">
        <v>20190426</v>
      </c>
      <c r="F4879">
        <v>6</v>
      </c>
      <c r="G4879" s="76">
        <v>-318.39999999999998</v>
      </c>
      <c r="H4879" s="76">
        <v>-2898.3</v>
      </c>
      <c r="I4879" s="76">
        <v>7031.9</v>
      </c>
      <c r="J4879" s="76">
        <v>-1109.7</v>
      </c>
      <c r="K4879" s="76">
        <v>840.2</v>
      </c>
      <c r="L4879" s="77">
        <v>-1017.3</v>
      </c>
      <c r="M4879" s="78">
        <v>-2214</v>
      </c>
      <c r="N4879" s="78">
        <v>3721.6</v>
      </c>
      <c r="O4879" s="78">
        <v>-893.5</v>
      </c>
      <c r="P4879" s="78">
        <v>403.2</v>
      </c>
      <c r="Q4879" s="26">
        <v>33.89</v>
      </c>
      <c r="R4879" s="27">
        <v>39.53</v>
      </c>
      <c r="S4879" s="27">
        <v>29.99</v>
      </c>
      <c r="T4879" s="27">
        <v>38.92</v>
      </c>
      <c r="U4879" s="28">
        <v>37.770000000000003</v>
      </c>
    </row>
    <row r="4880" spans="1:21" x14ac:dyDescent="0.25">
      <c r="A4880" t="s">
        <v>24</v>
      </c>
      <c r="B4880" s="10" t="str">
        <f>VLOOKUP($E4880,'Overview Cluster Days'!$B:$G,3)</f>
        <v>E</v>
      </c>
      <c r="C4880" s="10" t="str">
        <f>VLOOKUP($E4880,'Overview Cluster Days'!$B:$G,5)</f>
        <v>Interseason</v>
      </c>
      <c r="D4880" s="10" t="str">
        <f>VLOOKUP($E4880,'Overview Cluster Days'!$B:$G,6)</f>
        <v>Weekday</v>
      </c>
      <c r="E4880">
        <v>20190426</v>
      </c>
      <c r="F4880">
        <v>7</v>
      </c>
      <c r="G4880" s="76">
        <v>-598.20000000000005</v>
      </c>
      <c r="H4880" s="76">
        <v>-6216.7</v>
      </c>
      <c r="I4880" s="76">
        <v>6569.7</v>
      </c>
      <c r="J4880" s="76">
        <v>-573</v>
      </c>
      <c r="K4880" s="76">
        <v>1883.1</v>
      </c>
      <c r="L4880" s="77">
        <v>-709.5</v>
      </c>
      <c r="M4880" s="78">
        <v>-3785.6</v>
      </c>
      <c r="N4880" s="78">
        <v>3105.5</v>
      </c>
      <c r="O4880" s="78">
        <v>-277.5</v>
      </c>
      <c r="P4880" s="78">
        <v>1667.1</v>
      </c>
      <c r="Q4880" s="26">
        <v>43.06</v>
      </c>
      <c r="R4880" s="27">
        <v>45.48</v>
      </c>
      <c r="S4880" s="27">
        <v>41.5</v>
      </c>
      <c r="T4880" s="27">
        <v>45.09</v>
      </c>
      <c r="U4880" s="28">
        <v>44.98</v>
      </c>
    </row>
    <row r="4881" spans="1:21" x14ac:dyDescent="0.25">
      <c r="A4881" t="s">
        <v>24</v>
      </c>
      <c r="B4881" s="10" t="str">
        <f>VLOOKUP($E4881,'Overview Cluster Days'!$B:$G,3)</f>
        <v>E</v>
      </c>
      <c r="C4881" s="10" t="str">
        <f>VLOOKUP($E4881,'Overview Cluster Days'!$B:$G,5)</f>
        <v>Interseason</v>
      </c>
      <c r="D4881" s="10" t="str">
        <f>VLOOKUP($E4881,'Overview Cluster Days'!$B:$G,6)</f>
        <v>Weekday</v>
      </c>
      <c r="E4881">
        <v>20190426</v>
      </c>
      <c r="F4881">
        <v>8</v>
      </c>
      <c r="G4881" s="76">
        <v>-171.3</v>
      </c>
      <c r="H4881" s="76">
        <v>-5896.6</v>
      </c>
      <c r="I4881" s="76">
        <v>7009.4</v>
      </c>
      <c r="J4881" s="76">
        <v>-1135.5</v>
      </c>
      <c r="K4881" s="76">
        <v>2274.5</v>
      </c>
      <c r="L4881" s="77">
        <v>-171.3</v>
      </c>
      <c r="M4881" s="78">
        <v>-3876.8</v>
      </c>
      <c r="N4881" s="78">
        <v>2842.4</v>
      </c>
      <c r="O4881" s="78">
        <v>-729.8</v>
      </c>
      <c r="P4881" s="78">
        <v>1935.5</v>
      </c>
      <c r="Q4881" s="26">
        <v>51.6</v>
      </c>
      <c r="R4881" s="27">
        <v>53.28</v>
      </c>
      <c r="S4881" s="27">
        <v>50.48</v>
      </c>
      <c r="T4881" s="27">
        <v>53.28</v>
      </c>
      <c r="U4881" s="28">
        <v>52.75</v>
      </c>
    </row>
    <row r="4882" spans="1:21" x14ac:dyDescent="0.25">
      <c r="A4882" t="s">
        <v>24</v>
      </c>
      <c r="B4882" s="10" t="str">
        <f>VLOOKUP($E4882,'Overview Cluster Days'!$B:$G,3)</f>
        <v>E</v>
      </c>
      <c r="C4882" s="10" t="str">
        <f>VLOOKUP($E4882,'Overview Cluster Days'!$B:$G,5)</f>
        <v>Interseason</v>
      </c>
      <c r="D4882" s="10" t="str">
        <f>VLOOKUP($E4882,'Overview Cluster Days'!$B:$G,6)</f>
        <v>Weekday</v>
      </c>
      <c r="E4882">
        <v>20190426</v>
      </c>
      <c r="F4882">
        <v>9</v>
      </c>
      <c r="G4882" s="76">
        <v>216.8</v>
      </c>
      <c r="H4882" s="76">
        <v>-4114.1000000000004</v>
      </c>
      <c r="I4882" s="76">
        <v>5842.9</v>
      </c>
      <c r="J4882" s="76">
        <v>-1623.8</v>
      </c>
      <c r="K4882" s="76">
        <v>2381.3000000000002</v>
      </c>
      <c r="L4882" s="77">
        <v>-684.7</v>
      </c>
      <c r="M4882" s="78">
        <v>-2118.3000000000002</v>
      </c>
      <c r="N4882" s="78">
        <v>3065.5</v>
      </c>
      <c r="O4882" s="78">
        <v>-2654.8</v>
      </c>
      <c r="P4882" s="78">
        <v>2392.3000000000002</v>
      </c>
      <c r="Q4882" s="26">
        <v>56.38</v>
      </c>
      <c r="R4882" s="27">
        <v>56.38</v>
      </c>
      <c r="S4882" s="27">
        <v>56.38</v>
      </c>
      <c r="T4882" s="27">
        <v>56.38</v>
      </c>
      <c r="U4882" s="28">
        <v>56.38</v>
      </c>
    </row>
    <row r="4883" spans="1:21" x14ac:dyDescent="0.25">
      <c r="A4883" t="s">
        <v>24</v>
      </c>
      <c r="B4883" s="10" t="str">
        <f>VLOOKUP($E4883,'Overview Cluster Days'!$B:$G,3)</f>
        <v>E</v>
      </c>
      <c r="C4883" s="10" t="str">
        <f>VLOOKUP($E4883,'Overview Cluster Days'!$B:$G,5)</f>
        <v>Interseason</v>
      </c>
      <c r="D4883" s="10" t="str">
        <f>VLOOKUP($E4883,'Overview Cluster Days'!$B:$G,6)</f>
        <v>Weekday</v>
      </c>
      <c r="E4883">
        <v>20190426</v>
      </c>
      <c r="F4883">
        <v>10</v>
      </c>
      <c r="G4883" s="76">
        <v>195.5</v>
      </c>
      <c r="H4883" s="76">
        <v>-2652.3</v>
      </c>
      <c r="I4883" s="76">
        <v>6142.2</v>
      </c>
      <c r="J4883" s="76">
        <v>-1256</v>
      </c>
      <c r="K4883" s="76">
        <v>2553.6999999999998</v>
      </c>
      <c r="L4883" s="77">
        <v>-746.5</v>
      </c>
      <c r="M4883" s="78">
        <v>-943.7</v>
      </c>
      <c r="N4883" s="78">
        <v>1709.5</v>
      </c>
      <c r="O4883" s="78">
        <v>-2348</v>
      </c>
      <c r="P4883" s="78">
        <v>2328.6999999999998</v>
      </c>
      <c r="Q4883" s="26">
        <v>53.22</v>
      </c>
      <c r="R4883" s="27">
        <v>53.22</v>
      </c>
      <c r="S4883" s="27">
        <v>53.22</v>
      </c>
      <c r="T4883" s="27">
        <v>53.22</v>
      </c>
      <c r="U4883" s="28">
        <v>53.22</v>
      </c>
    </row>
    <row r="4884" spans="1:21" x14ac:dyDescent="0.25">
      <c r="A4884" t="s">
        <v>24</v>
      </c>
      <c r="B4884" s="10" t="str">
        <f>VLOOKUP($E4884,'Overview Cluster Days'!$B:$G,3)</f>
        <v>E</v>
      </c>
      <c r="C4884" s="10" t="str">
        <f>VLOOKUP($E4884,'Overview Cluster Days'!$B:$G,5)</f>
        <v>Interseason</v>
      </c>
      <c r="D4884" s="10" t="str">
        <f>VLOOKUP($E4884,'Overview Cluster Days'!$B:$G,6)</f>
        <v>Weekday</v>
      </c>
      <c r="E4884">
        <v>20190426</v>
      </c>
      <c r="F4884">
        <v>11</v>
      </c>
      <c r="G4884" s="76">
        <v>302.2</v>
      </c>
      <c r="H4884" s="76">
        <v>-4716.3</v>
      </c>
      <c r="I4884" s="76">
        <v>7278.1</v>
      </c>
      <c r="J4884" s="76">
        <v>-903.7</v>
      </c>
      <c r="K4884" s="76">
        <v>2659.7</v>
      </c>
      <c r="L4884" s="77">
        <v>-639.79999999999995</v>
      </c>
      <c r="M4884" s="78">
        <v>-3046.6</v>
      </c>
      <c r="N4884" s="78">
        <v>3218.4</v>
      </c>
      <c r="O4884" s="78">
        <v>-1995.7</v>
      </c>
      <c r="P4884" s="78">
        <v>2463.6999999999998</v>
      </c>
      <c r="Q4884" s="26">
        <v>49.65</v>
      </c>
      <c r="R4884" s="27">
        <v>49.65</v>
      </c>
      <c r="S4884" s="27">
        <v>49.65</v>
      </c>
      <c r="T4884" s="27">
        <v>49.65</v>
      </c>
      <c r="U4884" s="28">
        <v>49.65</v>
      </c>
    </row>
    <row r="4885" spans="1:21" x14ac:dyDescent="0.25">
      <c r="A4885" t="s">
        <v>24</v>
      </c>
      <c r="B4885" s="10" t="str">
        <f>VLOOKUP($E4885,'Overview Cluster Days'!$B:$G,3)</f>
        <v>E</v>
      </c>
      <c r="C4885" s="10" t="str">
        <f>VLOOKUP($E4885,'Overview Cluster Days'!$B:$G,5)</f>
        <v>Interseason</v>
      </c>
      <c r="D4885" s="10" t="str">
        <f>VLOOKUP($E4885,'Overview Cluster Days'!$B:$G,6)</f>
        <v>Weekday</v>
      </c>
      <c r="E4885">
        <v>20190426</v>
      </c>
      <c r="F4885">
        <v>12</v>
      </c>
      <c r="G4885" s="76">
        <v>287.89999999999998</v>
      </c>
      <c r="H4885" s="76">
        <v>-4869</v>
      </c>
      <c r="I4885" s="76">
        <v>7282</v>
      </c>
      <c r="J4885" s="76">
        <v>-347.8</v>
      </c>
      <c r="K4885" s="76">
        <v>2039</v>
      </c>
      <c r="L4885" s="77">
        <v>-633.9</v>
      </c>
      <c r="M4885" s="78">
        <v>-3051.6</v>
      </c>
      <c r="N4885" s="78">
        <v>3222.3</v>
      </c>
      <c r="O4885" s="78">
        <v>-1439.8</v>
      </c>
      <c r="P4885" s="78">
        <v>1903</v>
      </c>
      <c r="Q4885" s="26">
        <v>46.93</v>
      </c>
      <c r="R4885" s="27">
        <v>46.93</v>
      </c>
      <c r="S4885" s="27">
        <v>46.93</v>
      </c>
      <c r="T4885" s="27">
        <v>46.93</v>
      </c>
      <c r="U4885" s="28">
        <v>46.93</v>
      </c>
    </row>
    <row r="4886" spans="1:21" x14ac:dyDescent="0.25">
      <c r="A4886" t="s">
        <v>24</v>
      </c>
      <c r="B4886" s="10" t="str">
        <f>VLOOKUP($E4886,'Overview Cluster Days'!$B:$G,3)</f>
        <v>E</v>
      </c>
      <c r="C4886" s="10" t="str">
        <f>VLOOKUP($E4886,'Overview Cluster Days'!$B:$G,5)</f>
        <v>Interseason</v>
      </c>
      <c r="D4886" s="10" t="str">
        <f>VLOOKUP($E4886,'Overview Cluster Days'!$B:$G,6)</f>
        <v>Weekday</v>
      </c>
      <c r="E4886">
        <v>20190426</v>
      </c>
      <c r="F4886">
        <v>13</v>
      </c>
      <c r="G4886" s="76">
        <v>499.9</v>
      </c>
      <c r="H4886" s="76">
        <v>-3411.7</v>
      </c>
      <c r="I4886" s="76">
        <v>6448.5</v>
      </c>
      <c r="J4886" s="76">
        <v>80.3</v>
      </c>
      <c r="K4886" s="76">
        <v>1598.2</v>
      </c>
      <c r="L4886" s="77">
        <v>-391.5</v>
      </c>
      <c r="M4886" s="78">
        <v>-2172.8000000000002</v>
      </c>
      <c r="N4886" s="78">
        <v>2388.8000000000002</v>
      </c>
      <c r="O4886" s="78">
        <v>-1011.7</v>
      </c>
      <c r="P4886" s="78">
        <v>1187.2</v>
      </c>
      <c r="Q4886" s="26">
        <v>43.97</v>
      </c>
      <c r="R4886" s="27">
        <v>43.97</v>
      </c>
      <c r="S4886" s="27">
        <v>43.97</v>
      </c>
      <c r="T4886" s="27">
        <v>43.97</v>
      </c>
      <c r="U4886" s="28">
        <v>43.97</v>
      </c>
    </row>
    <row r="4887" spans="1:21" x14ac:dyDescent="0.25">
      <c r="A4887" t="s">
        <v>24</v>
      </c>
      <c r="B4887" s="10" t="str">
        <f>VLOOKUP($E4887,'Overview Cluster Days'!$B:$G,3)</f>
        <v>E</v>
      </c>
      <c r="C4887" s="10" t="str">
        <f>VLOOKUP($E4887,'Overview Cluster Days'!$B:$G,5)</f>
        <v>Interseason</v>
      </c>
      <c r="D4887" s="10" t="str">
        <f>VLOOKUP($E4887,'Overview Cluster Days'!$B:$G,6)</f>
        <v>Weekday</v>
      </c>
      <c r="E4887">
        <v>20190426</v>
      </c>
      <c r="F4887">
        <v>14</v>
      </c>
      <c r="G4887" s="76">
        <v>507.9</v>
      </c>
      <c r="H4887" s="76">
        <v>-2326.6</v>
      </c>
      <c r="I4887" s="76">
        <v>7913.2</v>
      </c>
      <c r="J4887" s="76">
        <v>253.3</v>
      </c>
      <c r="K4887" s="76">
        <v>782.5</v>
      </c>
      <c r="L4887" s="77">
        <v>-322.7</v>
      </c>
      <c r="M4887" s="78">
        <v>-3119.6</v>
      </c>
      <c r="N4887" s="78">
        <v>3853.5</v>
      </c>
      <c r="O4887" s="78">
        <v>-838.7</v>
      </c>
      <c r="P4887" s="78">
        <v>427.5</v>
      </c>
      <c r="Q4887" s="26">
        <v>42.09</v>
      </c>
      <c r="R4887" s="27">
        <v>42.09</v>
      </c>
      <c r="S4887" s="27">
        <v>42.09</v>
      </c>
      <c r="T4887" s="27">
        <v>42.09</v>
      </c>
      <c r="U4887" s="28">
        <v>42.09</v>
      </c>
    </row>
    <row r="4888" spans="1:21" x14ac:dyDescent="0.25">
      <c r="A4888" t="s">
        <v>24</v>
      </c>
      <c r="B4888" s="10" t="str">
        <f>VLOOKUP($E4888,'Overview Cluster Days'!$B:$G,3)</f>
        <v>E</v>
      </c>
      <c r="C4888" s="10" t="str">
        <f>VLOOKUP($E4888,'Overview Cluster Days'!$B:$G,5)</f>
        <v>Interseason</v>
      </c>
      <c r="D4888" s="10" t="str">
        <f>VLOOKUP($E4888,'Overview Cluster Days'!$B:$G,6)</f>
        <v>Weekday</v>
      </c>
      <c r="E4888">
        <v>20190426</v>
      </c>
      <c r="F4888">
        <v>15</v>
      </c>
      <c r="G4888" s="76">
        <v>604.20000000000005</v>
      </c>
      <c r="H4888" s="76">
        <v>-1452.8</v>
      </c>
      <c r="I4888" s="76">
        <v>8339.9</v>
      </c>
      <c r="J4888" s="76">
        <v>201.1</v>
      </c>
      <c r="K4888" s="76">
        <v>379.1</v>
      </c>
      <c r="L4888" s="77">
        <v>-196</v>
      </c>
      <c r="M4888" s="78">
        <v>-3385.4</v>
      </c>
      <c r="N4888" s="78">
        <v>4280.2</v>
      </c>
      <c r="O4888" s="78">
        <v>-829.9</v>
      </c>
      <c r="P4888" s="78">
        <v>131.1</v>
      </c>
      <c r="Q4888" s="26">
        <v>40.14</v>
      </c>
      <c r="R4888" s="27">
        <v>40.14</v>
      </c>
      <c r="S4888" s="27">
        <v>40.14</v>
      </c>
      <c r="T4888" s="27">
        <v>40.14</v>
      </c>
      <c r="U4888" s="28">
        <v>40.14</v>
      </c>
    </row>
    <row r="4889" spans="1:21" x14ac:dyDescent="0.25">
      <c r="A4889" t="s">
        <v>24</v>
      </c>
      <c r="B4889" s="10" t="str">
        <f>VLOOKUP($E4889,'Overview Cluster Days'!$B:$G,3)</f>
        <v>E</v>
      </c>
      <c r="C4889" s="10" t="str">
        <f>VLOOKUP($E4889,'Overview Cluster Days'!$B:$G,5)</f>
        <v>Interseason</v>
      </c>
      <c r="D4889" s="10" t="str">
        <f>VLOOKUP($E4889,'Overview Cluster Days'!$B:$G,6)</f>
        <v>Weekday</v>
      </c>
      <c r="E4889">
        <v>20190426</v>
      </c>
      <c r="F4889">
        <v>16</v>
      </c>
      <c r="G4889" s="76">
        <v>646.1</v>
      </c>
      <c r="H4889" s="76">
        <v>-2255.9</v>
      </c>
      <c r="I4889" s="76">
        <v>8240</v>
      </c>
      <c r="J4889" s="76">
        <v>160.80000000000001</v>
      </c>
      <c r="K4889" s="76">
        <v>452.7</v>
      </c>
      <c r="L4889" s="77">
        <v>-154.1</v>
      </c>
      <c r="M4889" s="78">
        <v>-3480.3</v>
      </c>
      <c r="N4889" s="78">
        <v>4180.3</v>
      </c>
      <c r="O4889" s="78">
        <v>-683.6</v>
      </c>
      <c r="P4889" s="78">
        <v>137.69999999999999</v>
      </c>
      <c r="Q4889" s="26">
        <v>39.28</v>
      </c>
      <c r="R4889" s="27">
        <v>40.51</v>
      </c>
      <c r="S4889" s="27">
        <v>38.53</v>
      </c>
      <c r="T4889" s="27">
        <v>40.380000000000003</v>
      </c>
      <c r="U4889" s="28">
        <v>40.08</v>
      </c>
    </row>
    <row r="4890" spans="1:21" x14ac:dyDescent="0.25">
      <c r="A4890" t="s">
        <v>24</v>
      </c>
      <c r="B4890" s="10" t="str">
        <f>VLOOKUP($E4890,'Overview Cluster Days'!$B:$G,3)</f>
        <v>E</v>
      </c>
      <c r="C4890" s="10" t="str">
        <f>VLOOKUP($E4890,'Overview Cluster Days'!$B:$G,5)</f>
        <v>Interseason</v>
      </c>
      <c r="D4890" s="10" t="str">
        <f>VLOOKUP($E4890,'Overview Cluster Days'!$B:$G,6)</f>
        <v>Weekday</v>
      </c>
      <c r="E4890">
        <v>20190426</v>
      </c>
      <c r="F4890">
        <v>17</v>
      </c>
      <c r="G4890" s="76">
        <v>378.9</v>
      </c>
      <c r="H4890" s="76">
        <v>-2780.1</v>
      </c>
      <c r="I4890" s="76">
        <v>8088.4</v>
      </c>
      <c r="J4890" s="76">
        <v>-150.9</v>
      </c>
      <c r="K4890" s="76">
        <v>628.6</v>
      </c>
      <c r="L4890" s="77">
        <v>-421.3</v>
      </c>
      <c r="M4890" s="78">
        <v>-3053</v>
      </c>
      <c r="N4890" s="78">
        <v>4365.6000000000004</v>
      </c>
      <c r="O4890" s="78">
        <v>-1181.9000000000001</v>
      </c>
      <c r="P4890" s="78">
        <v>290.60000000000002</v>
      </c>
      <c r="Q4890" s="26">
        <v>35.81</v>
      </c>
      <c r="R4890" s="27">
        <v>41.47</v>
      </c>
      <c r="S4890" s="27">
        <v>32.409999999999997</v>
      </c>
      <c r="T4890" s="27">
        <v>40.869999999999997</v>
      </c>
      <c r="U4890" s="28">
        <v>39.51</v>
      </c>
    </row>
    <row r="4891" spans="1:21" x14ac:dyDescent="0.25">
      <c r="A4891" t="s">
        <v>24</v>
      </c>
      <c r="B4891" s="10" t="str">
        <f>VLOOKUP($E4891,'Overview Cluster Days'!$B:$G,3)</f>
        <v>E</v>
      </c>
      <c r="C4891" s="10" t="str">
        <f>VLOOKUP($E4891,'Overview Cluster Days'!$B:$G,5)</f>
        <v>Interseason</v>
      </c>
      <c r="D4891" s="10" t="str">
        <f>VLOOKUP($E4891,'Overview Cluster Days'!$B:$G,6)</f>
        <v>Weekday</v>
      </c>
      <c r="E4891">
        <v>20190426</v>
      </c>
      <c r="F4891">
        <v>18</v>
      </c>
      <c r="G4891" s="76">
        <v>-38.6</v>
      </c>
      <c r="H4891" s="76">
        <v>-3964.3</v>
      </c>
      <c r="I4891" s="76">
        <v>7776.5</v>
      </c>
      <c r="J4891" s="76">
        <v>-649.20000000000005</v>
      </c>
      <c r="K4891" s="76">
        <v>1169.3</v>
      </c>
      <c r="L4891" s="77">
        <v>-879.3</v>
      </c>
      <c r="M4891" s="78">
        <v>-1806.6</v>
      </c>
      <c r="N4891" s="78">
        <v>3676.8</v>
      </c>
      <c r="O4891" s="78">
        <v>-1741.2</v>
      </c>
      <c r="P4891" s="78">
        <v>750.3</v>
      </c>
      <c r="Q4891" s="26">
        <v>35.89</v>
      </c>
      <c r="R4891" s="27">
        <v>45.73</v>
      </c>
      <c r="S4891" s="27">
        <v>30.48</v>
      </c>
      <c r="T4891" s="27">
        <v>44.42</v>
      </c>
      <c r="U4891" s="28">
        <v>42.94</v>
      </c>
    </row>
    <row r="4892" spans="1:21" x14ac:dyDescent="0.25">
      <c r="A4892" t="s">
        <v>24</v>
      </c>
      <c r="B4892" s="10" t="str">
        <f>VLOOKUP($E4892,'Overview Cluster Days'!$B:$G,3)</f>
        <v>E</v>
      </c>
      <c r="C4892" s="10" t="str">
        <f>VLOOKUP($E4892,'Overview Cluster Days'!$B:$G,5)</f>
        <v>Interseason</v>
      </c>
      <c r="D4892" s="10" t="str">
        <f>VLOOKUP($E4892,'Overview Cluster Days'!$B:$G,6)</f>
        <v>Weekday</v>
      </c>
      <c r="E4892">
        <v>20190426</v>
      </c>
      <c r="F4892">
        <v>19</v>
      </c>
      <c r="G4892" s="76">
        <v>-392</v>
      </c>
      <c r="H4892" s="76">
        <v>-4269.2</v>
      </c>
      <c r="I4892" s="76">
        <v>8074.2</v>
      </c>
      <c r="J4892" s="76">
        <v>-875.1</v>
      </c>
      <c r="K4892" s="76">
        <v>1822.2</v>
      </c>
      <c r="L4892" s="77">
        <v>-1354.3</v>
      </c>
      <c r="M4892" s="78">
        <v>-2228.6999999999998</v>
      </c>
      <c r="N4892" s="78">
        <v>3767.5</v>
      </c>
      <c r="O4892" s="78">
        <v>-1782.7</v>
      </c>
      <c r="P4892" s="78">
        <v>1598.2</v>
      </c>
      <c r="Q4892" s="26">
        <v>41.85</v>
      </c>
      <c r="R4892" s="27">
        <v>45</v>
      </c>
      <c r="S4892" s="27">
        <v>40.07</v>
      </c>
      <c r="T4892" s="27">
        <v>44.68</v>
      </c>
      <c r="U4892" s="28">
        <v>44.11</v>
      </c>
    </row>
    <row r="4893" spans="1:21" x14ac:dyDescent="0.25">
      <c r="A4893" t="s">
        <v>24</v>
      </c>
      <c r="B4893" s="10" t="str">
        <f>VLOOKUP($E4893,'Overview Cluster Days'!$B:$G,3)</f>
        <v>E</v>
      </c>
      <c r="C4893" s="10" t="str">
        <f>VLOOKUP($E4893,'Overview Cluster Days'!$B:$G,5)</f>
        <v>Interseason</v>
      </c>
      <c r="D4893" s="10" t="str">
        <f>VLOOKUP($E4893,'Overview Cluster Days'!$B:$G,6)</f>
        <v>Weekday</v>
      </c>
      <c r="E4893">
        <v>20190426</v>
      </c>
      <c r="F4893">
        <v>20</v>
      </c>
      <c r="G4893" s="76">
        <v>-652.4</v>
      </c>
      <c r="H4893" s="76">
        <v>-4780</v>
      </c>
      <c r="I4893" s="76">
        <v>8147.3</v>
      </c>
      <c r="J4893" s="76">
        <v>-1136.8</v>
      </c>
      <c r="K4893" s="76">
        <v>2691.3</v>
      </c>
      <c r="L4893" s="77">
        <v>-1675.5</v>
      </c>
      <c r="M4893" s="78">
        <v>-2375.6999999999998</v>
      </c>
      <c r="N4893" s="78">
        <v>3840.6</v>
      </c>
      <c r="O4893" s="78">
        <v>-1809.7</v>
      </c>
      <c r="P4893" s="78">
        <v>2020.3</v>
      </c>
      <c r="Q4893" s="26">
        <v>44.91</v>
      </c>
      <c r="R4893" s="27">
        <v>49.06</v>
      </c>
      <c r="S4893" s="27">
        <v>42.51</v>
      </c>
      <c r="T4893" s="27">
        <v>48.75</v>
      </c>
      <c r="U4893" s="28">
        <v>47.88</v>
      </c>
    </row>
    <row r="4894" spans="1:21" x14ac:dyDescent="0.25">
      <c r="A4894" t="s">
        <v>24</v>
      </c>
      <c r="B4894" s="10" t="str">
        <f>VLOOKUP($E4894,'Overview Cluster Days'!$B:$G,3)</f>
        <v>E</v>
      </c>
      <c r="C4894" s="10" t="str">
        <f>VLOOKUP($E4894,'Overview Cluster Days'!$B:$G,5)</f>
        <v>Interseason</v>
      </c>
      <c r="D4894" s="10" t="str">
        <f>VLOOKUP($E4894,'Overview Cluster Days'!$B:$G,6)</f>
        <v>Weekday</v>
      </c>
      <c r="E4894">
        <v>20190426</v>
      </c>
      <c r="F4894">
        <v>21</v>
      </c>
      <c r="G4894" s="76">
        <v>-497.4</v>
      </c>
      <c r="H4894" s="76">
        <v>-4887.7</v>
      </c>
      <c r="I4894" s="76">
        <v>8194.4</v>
      </c>
      <c r="J4894" s="76">
        <v>-1258.7</v>
      </c>
      <c r="K4894" s="76">
        <v>2412.3000000000002</v>
      </c>
      <c r="L4894" s="77">
        <v>-1520.5</v>
      </c>
      <c r="M4894" s="78">
        <v>-2475.3000000000002</v>
      </c>
      <c r="N4894" s="78">
        <v>3887.7</v>
      </c>
      <c r="O4894" s="78">
        <v>-1533.2</v>
      </c>
      <c r="P4894" s="78">
        <v>1641.3</v>
      </c>
      <c r="Q4894" s="26">
        <v>43.89</v>
      </c>
      <c r="R4894" s="27">
        <v>49.66</v>
      </c>
      <c r="S4894" s="27">
        <v>40.700000000000003</v>
      </c>
      <c r="T4894" s="27">
        <v>48.95</v>
      </c>
      <c r="U4894" s="28">
        <v>48.03</v>
      </c>
    </row>
    <row r="4895" spans="1:21" x14ac:dyDescent="0.25">
      <c r="A4895" t="s">
        <v>24</v>
      </c>
      <c r="B4895" s="10" t="str">
        <f>VLOOKUP($E4895,'Overview Cluster Days'!$B:$G,3)</f>
        <v>E</v>
      </c>
      <c r="C4895" s="10" t="str">
        <f>VLOOKUP($E4895,'Overview Cluster Days'!$B:$G,5)</f>
        <v>Interseason</v>
      </c>
      <c r="D4895" s="10" t="str">
        <f>VLOOKUP($E4895,'Overview Cluster Days'!$B:$G,6)</f>
        <v>Weekday</v>
      </c>
      <c r="E4895">
        <v>20190426</v>
      </c>
      <c r="F4895">
        <v>22</v>
      </c>
      <c r="G4895" s="76">
        <v>-406</v>
      </c>
      <c r="H4895" s="76">
        <v>-5105.8999999999996</v>
      </c>
      <c r="I4895" s="76">
        <v>8476.2999999999993</v>
      </c>
      <c r="J4895" s="76">
        <v>-1447.7</v>
      </c>
      <c r="K4895" s="76">
        <v>2568</v>
      </c>
      <c r="L4895" s="77">
        <v>-1429.1</v>
      </c>
      <c r="M4895" s="78">
        <v>-2611.9</v>
      </c>
      <c r="N4895" s="78">
        <v>4169.6000000000004</v>
      </c>
      <c r="O4895" s="78">
        <v>-2120.6</v>
      </c>
      <c r="P4895" s="78">
        <v>1992</v>
      </c>
      <c r="Q4895" s="26">
        <v>43.88</v>
      </c>
      <c r="R4895" s="27">
        <v>46.41</v>
      </c>
      <c r="S4895" s="27">
        <v>42.54</v>
      </c>
      <c r="T4895" s="27">
        <v>46.04</v>
      </c>
      <c r="U4895" s="28">
        <v>45.7</v>
      </c>
    </row>
    <row r="4896" spans="1:21" x14ac:dyDescent="0.25">
      <c r="A4896" t="s">
        <v>24</v>
      </c>
      <c r="B4896" s="10" t="str">
        <f>VLOOKUP($E4896,'Overview Cluster Days'!$B:$G,3)</f>
        <v>E</v>
      </c>
      <c r="C4896" s="10" t="str">
        <f>VLOOKUP($E4896,'Overview Cluster Days'!$B:$G,5)</f>
        <v>Interseason</v>
      </c>
      <c r="D4896" s="10" t="str">
        <f>VLOOKUP($E4896,'Overview Cluster Days'!$B:$G,6)</f>
        <v>Weekday</v>
      </c>
      <c r="E4896">
        <v>20190426</v>
      </c>
      <c r="F4896">
        <v>23</v>
      </c>
      <c r="G4896" s="76">
        <v>-102.6</v>
      </c>
      <c r="H4896" s="76">
        <v>-3103.2</v>
      </c>
      <c r="I4896" s="76">
        <v>7451.6</v>
      </c>
      <c r="J4896" s="76">
        <v>-1365.5</v>
      </c>
      <c r="K4896" s="76">
        <v>1832.1</v>
      </c>
      <c r="L4896" s="77">
        <v>-1004.1</v>
      </c>
      <c r="M4896" s="78">
        <v>-1343.4</v>
      </c>
      <c r="N4896" s="78">
        <v>3144.9</v>
      </c>
      <c r="O4896" s="78">
        <v>-2396.5</v>
      </c>
      <c r="P4896" s="78">
        <v>1599.1</v>
      </c>
      <c r="Q4896" s="26">
        <v>41.95</v>
      </c>
      <c r="R4896" s="27">
        <v>41.95</v>
      </c>
      <c r="S4896" s="27">
        <v>41.95</v>
      </c>
      <c r="T4896" s="27">
        <v>41.95</v>
      </c>
      <c r="U4896" s="28">
        <v>41.95</v>
      </c>
    </row>
    <row r="4897" spans="1:21" x14ac:dyDescent="0.25">
      <c r="A4897" t="s">
        <v>24</v>
      </c>
      <c r="B4897" s="10" t="str">
        <f>VLOOKUP($E4897,'Overview Cluster Days'!$B:$G,3)</f>
        <v>E</v>
      </c>
      <c r="C4897" s="10" t="str">
        <f>VLOOKUP($E4897,'Overview Cluster Days'!$B:$G,5)</f>
        <v>Interseason</v>
      </c>
      <c r="D4897" s="10" t="str">
        <f>VLOOKUP($E4897,'Overview Cluster Days'!$B:$G,6)</f>
        <v>Weekday</v>
      </c>
      <c r="E4897">
        <v>20190426</v>
      </c>
      <c r="F4897">
        <v>24</v>
      </c>
      <c r="G4897" s="76">
        <v>368.1</v>
      </c>
      <c r="H4897" s="76">
        <v>-1179.5999999999999</v>
      </c>
      <c r="I4897" s="76">
        <v>6350</v>
      </c>
      <c r="J4897" s="76">
        <v>-1881.1</v>
      </c>
      <c r="K4897" s="76">
        <v>1366.2</v>
      </c>
      <c r="L4897" s="77">
        <v>-351.1</v>
      </c>
      <c r="M4897" s="78">
        <v>-411.3</v>
      </c>
      <c r="N4897" s="78">
        <v>2743.3</v>
      </c>
      <c r="O4897" s="78">
        <v>-2912.1</v>
      </c>
      <c r="P4897" s="78">
        <v>931.2</v>
      </c>
      <c r="Q4897" s="26">
        <v>37.409999999999997</v>
      </c>
      <c r="R4897" s="27">
        <v>37.409999999999997</v>
      </c>
      <c r="S4897" s="27">
        <v>37.409999999999997</v>
      </c>
      <c r="T4897" s="27">
        <v>37.409999999999997</v>
      </c>
      <c r="U4897" s="28">
        <v>37.409999999999997</v>
      </c>
    </row>
    <row r="4898" spans="1:21" x14ac:dyDescent="0.25">
      <c r="A4898" t="s">
        <v>24</v>
      </c>
      <c r="B4898" s="10" t="str">
        <f>VLOOKUP($E4898,'Overview Cluster Days'!$B:$G,3)</f>
        <v>H</v>
      </c>
      <c r="C4898" s="10" t="str">
        <f>VLOOKUP($E4898,'Overview Cluster Days'!$B:$G,5)</f>
        <v>Interseason</v>
      </c>
      <c r="D4898" s="10" t="str">
        <f>VLOOKUP($E4898,'Overview Cluster Days'!$B:$G,6)</f>
        <v>Weekend</v>
      </c>
      <c r="E4898">
        <v>20190427</v>
      </c>
      <c r="F4898">
        <v>1</v>
      </c>
      <c r="G4898" s="76">
        <v>452.2</v>
      </c>
      <c r="H4898" s="76">
        <v>-632.5</v>
      </c>
      <c r="I4898" s="76">
        <v>7407.8</v>
      </c>
      <c r="J4898" s="76">
        <v>-3087.8</v>
      </c>
      <c r="K4898" s="76">
        <v>1325.2</v>
      </c>
      <c r="L4898" s="77">
        <v>-246.7</v>
      </c>
      <c r="M4898" s="78">
        <v>-34.9</v>
      </c>
      <c r="N4898" s="78">
        <v>3763.9</v>
      </c>
      <c r="O4898" s="78">
        <v>-4235.5</v>
      </c>
      <c r="P4898" s="78">
        <v>753.2</v>
      </c>
      <c r="Q4898" s="26">
        <v>32.22</v>
      </c>
      <c r="R4898" s="27">
        <v>32.22</v>
      </c>
      <c r="S4898" s="27">
        <v>32.22</v>
      </c>
      <c r="T4898" s="27">
        <v>32.22</v>
      </c>
      <c r="U4898" s="28">
        <v>32.22</v>
      </c>
    </row>
    <row r="4899" spans="1:21" x14ac:dyDescent="0.25">
      <c r="A4899" t="s">
        <v>24</v>
      </c>
      <c r="B4899" s="10" t="str">
        <f>VLOOKUP($E4899,'Overview Cluster Days'!$B:$G,3)</f>
        <v>H</v>
      </c>
      <c r="C4899" s="10" t="str">
        <f>VLOOKUP($E4899,'Overview Cluster Days'!$B:$G,5)</f>
        <v>Interseason</v>
      </c>
      <c r="D4899" s="10" t="str">
        <f>VLOOKUP($E4899,'Overview Cluster Days'!$B:$G,6)</f>
        <v>Weekend</v>
      </c>
      <c r="E4899">
        <v>20190427</v>
      </c>
      <c r="F4899">
        <v>2</v>
      </c>
      <c r="G4899" s="76">
        <v>887.4</v>
      </c>
      <c r="H4899" s="76">
        <v>569.5</v>
      </c>
      <c r="I4899" s="76">
        <v>7362.3</v>
      </c>
      <c r="J4899" s="76">
        <v>-3479</v>
      </c>
      <c r="K4899" s="76">
        <v>5</v>
      </c>
      <c r="L4899" s="77">
        <v>188.5</v>
      </c>
      <c r="M4899" s="78">
        <v>927.1</v>
      </c>
      <c r="N4899" s="78">
        <v>3718.4</v>
      </c>
      <c r="O4899" s="78">
        <v>-4403</v>
      </c>
      <c r="P4899" s="78">
        <v>-431</v>
      </c>
      <c r="Q4899" s="26">
        <v>30.03</v>
      </c>
      <c r="R4899" s="27">
        <v>30.03</v>
      </c>
      <c r="S4899" s="27">
        <v>30.03</v>
      </c>
      <c r="T4899" s="27">
        <v>30.03</v>
      </c>
      <c r="U4899" s="28">
        <v>30.03</v>
      </c>
    </row>
    <row r="4900" spans="1:21" x14ac:dyDescent="0.25">
      <c r="A4900" t="s">
        <v>24</v>
      </c>
      <c r="B4900" s="10" t="str">
        <f>VLOOKUP($E4900,'Overview Cluster Days'!$B:$G,3)</f>
        <v>H</v>
      </c>
      <c r="C4900" s="10" t="str">
        <f>VLOOKUP($E4900,'Overview Cluster Days'!$B:$G,5)</f>
        <v>Interseason</v>
      </c>
      <c r="D4900" s="10" t="str">
        <f>VLOOKUP($E4900,'Overview Cluster Days'!$B:$G,6)</f>
        <v>Weekend</v>
      </c>
      <c r="E4900">
        <v>20190427</v>
      </c>
      <c r="F4900">
        <v>3</v>
      </c>
      <c r="G4900" s="76">
        <v>1298</v>
      </c>
      <c r="H4900" s="76">
        <v>1534.5</v>
      </c>
      <c r="I4900" s="76">
        <v>6127.7</v>
      </c>
      <c r="J4900" s="76">
        <v>-3560.1</v>
      </c>
      <c r="K4900" s="76">
        <v>-288.60000000000002</v>
      </c>
      <c r="L4900" s="77">
        <v>599.1</v>
      </c>
      <c r="M4900" s="78">
        <v>2132.8000000000002</v>
      </c>
      <c r="N4900" s="78">
        <v>2483.8000000000002</v>
      </c>
      <c r="O4900" s="78">
        <v>-4484.1000000000004</v>
      </c>
      <c r="P4900" s="78">
        <v>-731.6</v>
      </c>
      <c r="Q4900" s="26">
        <v>27.99</v>
      </c>
      <c r="R4900" s="27">
        <v>27.99</v>
      </c>
      <c r="S4900" s="27">
        <v>27.99</v>
      </c>
      <c r="T4900" s="27">
        <v>27.99</v>
      </c>
      <c r="U4900" s="28">
        <v>27.99</v>
      </c>
    </row>
    <row r="4901" spans="1:21" x14ac:dyDescent="0.25">
      <c r="A4901" t="s">
        <v>24</v>
      </c>
      <c r="B4901" s="10" t="str">
        <f>VLOOKUP($E4901,'Overview Cluster Days'!$B:$G,3)</f>
        <v>H</v>
      </c>
      <c r="C4901" s="10" t="str">
        <f>VLOOKUP($E4901,'Overview Cluster Days'!$B:$G,5)</f>
        <v>Interseason</v>
      </c>
      <c r="D4901" s="10" t="str">
        <f>VLOOKUP($E4901,'Overview Cluster Days'!$B:$G,6)</f>
        <v>Weekend</v>
      </c>
      <c r="E4901">
        <v>20190427</v>
      </c>
      <c r="F4901">
        <v>4</v>
      </c>
      <c r="G4901" s="76">
        <v>1199.3</v>
      </c>
      <c r="H4901" s="76">
        <v>620.1</v>
      </c>
      <c r="I4901" s="76">
        <v>7274.7</v>
      </c>
      <c r="J4901" s="76">
        <v>-3321.6</v>
      </c>
      <c r="K4901" s="76">
        <v>-713.8</v>
      </c>
      <c r="L4901" s="77">
        <v>500.4</v>
      </c>
      <c r="M4901" s="78">
        <v>1282.2</v>
      </c>
      <c r="N4901" s="78">
        <v>3630.8</v>
      </c>
      <c r="O4901" s="78">
        <v>-4245.6000000000004</v>
      </c>
      <c r="P4901" s="78">
        <v>-1167.8</v>
      </c>
      <c r="Q4901" s="26">
        <v>28.16</v>
      </c>
      <c r="R4901" s="27">
        <v>28.16</v>
      </c>
      <c r="S4901" s="27">
        <v>28.16</v>
      </c>
      <c r="T4901" s="27">
        <v>28.16</v>
      </c>
      <c r="U4901" s="28">
        <v>28.16</v>
      </c>
    </row>
    <row r="4902" spans="1:21" x14ac:dyDescent="0.25">
      <c r="A4902" t="s">
        <v>24</v>
      </c>
      <c r="B4902" s="10" t="str">
        <f>VLOOKUP($E4902,'Overview Cluster Days'!$B:$G,3)</f>
        <v>H</v>
      </c>
      <c r="C4902" s="10" t="str">
        <f>VLOOKUP($E4902,'Overview Cluster Days'!$B:$G,5)</f>
        <v>Interseason</v>
      </c>
      <c r="D4902" s="10" t="str">
        <f>VLOOKUP($E4902,'Overview Cluster Days'!$B:$G,6)</f>
        <v>Weekend</v>
      </c>
      <c r="E4902">
        <v>20190427</v>
      </c>
      <c r="F4902">
        <v>5</v>
      </c>
      <c r="G4902" s="76">
        <v>1083.7</v>
      </c>
      <c r="H4902" s="76">
        <v>476.3</v>
      </c>
      <c r="I4902" s="76">
        <v>7508.7</v>
      </c>
      <c r="J4902" s="76">
        <v>-3058.5</v>
      </c>
      <c r="K4902" s="76">
        <v>-836.7</v>
      </c>
      <c r="L4902" s="77">
        <v>384.8</v>
      </c>
      <c r="M4902" s="78">
        <v>435.5</v>
      </c>
      <c r="N4902" s="78">
        <v>3864.8</v>
      </c>
      <c r="O4902" s="78">
        <v>-3563.4</v>
      </c>
      <c r="P4902" s="78">
        <v>-1121.7</v>
      </c>
      <c r="Q4902" s="26">
        <v>-3.24</v>
      </c>
      <c r="R4902" s="27">
        <v>27.44</v>
      </c>
      <c r="S4902" s="27">
        <v>13.81</v>
      </c>
      <c r="T4902" s="27">
        <v>30.35</v>
      </c>
      <c r="U4902" s="28">
        <v>27.44</v>
      </c>
    </row>
    <row r="4903" spans="1:21" x14ac:dyDescent="0.25">
      <c r="A4903" t="s">
        <v>24</v>
      </c>
      <c r="B4903" s="10" t="str">
        <f>VLOOKUP($E4903,'Overview Cluster Days'!$B:$G,3)</f>
        <v>H</v>
      </c>
      <c r="C4903" s="10" t="str">
        <f>VLOOKUP($E4903,'Overview Cluster Days'!$B:$G,5)</f>
        <v>Interseason</v>
      </c>
      <c r="D4903" s="10" t="str">
        <f>VLOOKUP($E4903,'Overview Cluster Days'!$B:$G,6)</f>
        <v>Weekend</v>
      </c>
      <c r="E4903">
        <v>20190427</v>
      </c>
      <c r="F4903">
        <v>6</v>
      </c>
      <c r="G4903" s="76">
        <v>982</v>
      </c>
      <c r="H4903" s="76">
        <v>648</v>
      </c>
      <c r="I4903" s="76">
        <v>7513.3</v>
      </c>
      <c r="J4903" s="76">
        <v>-3036.8</v>
      </c>
      <c r="K4903" s="76">
        <v>-427.2</v>
      </c>
      <c r="L4903" s="77">
        <v>283.10000000000002</v>
      </c>
      <c r="M4903" s="78">
        <v>175.4</v>
      </c>
      <c r="N4903" s="78">
        <v>3869.4</v>
      </c>
      <c r="O4903" s="78">
        <v>-3541.7</v>
      </c>
      <c r="P4903" s="78">
        <v>-786.2</v>
      </c>
      <c r="Q4903" s="26">
        <v>-3.47</v>
      </c>
      <c r="R4903" s="27">
        <v>26.76</v>
      </c>
      <c r="S4903" s="27">
        <v>13.37</v>
      </c>
      <c r="T4903" s="27">
        <v>29.64</v>
      </c>
      <c r="U4903" s="28">
        <v>26.76</v>
      </c>
    </row>
    <row r="4904" spans="1:21" x14ac:dyDescent="0.25">
      <c r="A4904" t="s">
        <v>24</v>
      </c>
      <c r="B4904" s="10" t="str">
        <f>VLOOKUP($E4904,'Overview Cluster Days'!$B:$G,3)</f>
        <v>H</v>
      </c>
      <c r="C4904" s="10" t="str">
        <f>VLOOKUP($E4904,'Overview Cluster Days'!$B:$G,5)</f>
        <v>Interseason</v>
      </c>
      <c r="D4904" s="10" t="str">
        <f>VLOOKUP($E4904,'Overview Cluster Days'!$B:$G,6)</f>
        <v>Weekend</v>
      </c>
      <c r="E4904">
        <v>20190427</v>
      </c>
      <c r="F4904">
        <v>7</v>
      </c>
      <c r="G4904" s="76">
        <v>1407.9</v>
      </c>
      <c r="H4904" s="76">
        <v>14.2</v>
      </c>
      <c r="I4904" s="76">
        <v>8715.7999999999993</v>
      </c>
      <c r="J4904" s="76">
        <v>-3151.2</v>
      </c>
      <c r="K4904" s="76">
        <v>-450.1</v>
      </c>
      <c r="L4904" s="77">
        <v>709</v>
      </c>
      <c r="M4904" s="78">
        <v>-1126.8</v>
      </c>
      <c r="N4904" s="78">
        <v>5071.8999999999996</v>
      </c>
      <c r="O4904" s="78">
        <v>-3682</v>
      </c>
      <c r="P4904" s="78">
        <v>-972.1</v>
      </c>
      <c r="Q4904" s="26">
        <v>19.12</v>
      </c>
      <c r="R4904" s="27">
        <v>27.02</v>
      </c>
      <c r="S4904" s="27">
        <v>16.47</v>
      </c>
      <c r="T4904" s="27">
        <v>28.91</v>
      </c>
      <c r="U4904" s="28">
        <v>27.02</v>
      </c>
    </row>
    <row r="4905" spans="1:21" x14ac:dyDescent="0.25">
      <c r="A4905" t="s">
        <v>24</v>
      </c>
      <c r="B4905" s="10" t="str">
        <f>VLOOKUP($E4905,'Overview Cluster Days'!$B:$G,3)</f>
        <v>H</v>
      </c>
      <c r="C4905" s="10" t="str">
        <f>VLOOKUP($E4905,'Overview Cluster Days'!$B:$G,5)</f>
        <v>Interseason</v>
      </c>
      <c r="D4905" s="10" t="str">
        <f>VLOOKUP($E4905,'Overview Cluster Days'!$B:$G,6)</f>
        <v>Weekend</v>
      </c>
      <c r="E4905">
        <v>20190427</v>
      </c>
      <c r="F4905">
        <v>8</v>
      </c>
      <c r="G4905" s="76">
        <v>1626</v>
      </c>
      <c r="H4905" s="76">
        <v>683.7</v>
      </c>
      <c r="I4905" s="76">
        <v>7149.5</v>
      </c>
      <c r="J4905" s="76">
        <v>-2971.5</v>
      </c>
      <c r="K4905" s="76">
        <v>456.2</v>
      </c>
      <c r="L4905" s="77">
        <v>927.1</v>
      </c>
      <c r="M4905" s="78">
        <v>-325.39999999999998</v>
      </c>
      <c r="N4905" s="78">
        <v>3505.6</v>
      </c>
      <c r="O4905" s="78">
        <v>-3834.5</v>
      </c>
      <c r="P4905" s="78">
        <v>-272.8</v>
      </c>
      <c r="Q4905" s="26">
        <v>-5.71</v>
      </c>
      <c r="R4905" s="27">
        <v>32.01</v>
      </c>
      <c r="S4905" s="27">
        <v>15.45</v>
      </c>
      <c r="T4905" s="27">
        <v>34.89</v>
      </c>
      <c r="U4905" s="28">
        <v>32.01</v>
      </c>
    </row>
    <row r="4906" spans="1:21" x14ac:dyDescent="0.25">
      <c r="A4906" t="s">
        <v>24</v>
      </c>
      <c r="B4906" s="10" t="str">
        <f>VLOOKUP($E4906,'Overview Cluster Days'!$B:$G,3)</f>
        <v>H</v>
      </c>
      <c r="C4906" s="10" t="str">
        <f>VLOOKUP($E4906,'Overview Cluster Days'!$B:$G,5)</f>
        <v>Interseason</v>
      </c>
      <c r="D4906" s="10" t="str">
        <f>VLOOKUP($E4906,'Overview Cluster Days'!$B:$G,6)</f>
        <v>Weekend</v>
      </c>
      <c r="E4906">
        <v>20190427</v>
      </c>
      <c r="F4906">
        <v>9</v>
      </c>
      <c r="G4906" s="76">
        <v>1701</v>
      </c>
      <c r="H4906" s="76">
        <v>724.9</v>
      </c>
      <c r="I4906" s="76">
        <v>8129.3</v>
      </c>
      <c r="J4906" s="76">
        <v>-2973.8</v>
      </c>
      <c r="K4906" s="76">
        <v>649.4</v>
      </c>
      <c r="L4906" s="77">
        <v>981.8</v>
      </c>
      <c r="M4906" s="78">
        <v>-801.8</v>
      </c>
      <c r="N4906" s="78">
        <v>3885.4</v>
      </c>
      <c r="O4906" s="78">
        <v>-3836.8</v>
      </c>
      <c r="P4906" s="78">
        <v>-228.6</v>
      </c>
      <c r="Q4906" s="26">
        <v>1</v>
      </c>
      <c r="R4906" s="27">
        <v>37.229999999999997</v>
      </c>
      <c r="S4906" s="27">
        <v>21.34</v>
      </c>
      <c r="T4906" s="27">
        <v>40.01</v>
      </c>
      <c r="U4906" s="28">
        <v>37.229999999999997</v>
      </c>
    </row>
    <row r="4907" spans="1:21" x14ac:dyDescent="0.25">
      <c r="A4907" t="s">
        <v>24</v>
      </c>
      <c r="B4907" s="10" t="str">
        <f>VLOOKUP($E4907,'Overview Cluster Days'!$B:$G,3)</f>
        <v>H</v>
      </c>
      <c r="C4907" s="10" t="str">
        <f>VLOOKUP($E4907,'Overview Cluster Days'!$B:$G,5)</f>
        <v>Interseason</v>
      </c>
      <c r="D4907" s="10" t="str">
        <f>VLOOKUP($E4907,'Overview Cluster Days'!$B:$G,6)</f>
        <v>Weekend</v>
      </c>
      <c r="E4907">
        <v>20190427</v>
      </c>
      <c r="F4907">
        <v>10</v>
      </c>
      <c r="G4907" s="76">
        <v>1668.2</v>
      </c>
      <c r="H4907" s="76">
        <v>1775.6</v>
      </c>
      <c r="I4907" s="76">
        <v>8195.2000000000007</v>
      </c>
      <c r="J4907" s="76">
        <v>-3034.3</v>
      </c>
      <c r="K4907" s="76">
        <v>271.89999999999998</v>
      </c>
      <c r="L4907" s="77">
        <v>908.5</v>
      </c>
      <c r="M4907" s="78">
        <v>-518.4</v>
      </c>
      <c r="N4907" s="78">
        <v>4159.3</v>
      </c>
      <c r="O4907" s="78">
        <v>-3958.3</v>
      </c>
      <c r="P4907" s="78">
        <v>-591.1</v>
      </c>
      <c r="Q4907" s="26">
        <v>18.64</v>
      </c>
      <c r="R4907" s="27">
        <v>35.4</v>
      </c>
      <c r="S4907" s="27">
        <v>27.49</v>
      </c>
      <c r="T4907" s="27">
        <v>40.5</v>
      </c>
      <c r="U4907" s="28">
        <v>35.4</v>
      </c>
    </row>
    <row r="4908" spans="1:21" x14ac:dyDescent="0.25">
      <c r="A4908" t="s">
        <v>24</v>
      </c>
      <c r="B4908" s="10" t="str">
        <f>VLOOKUP($E4908,'Overview Cluster Days'!$B:$G,3)</f>
        <v>H</v>
      </c>
      <c r="C4908" s="10" t="str">
        <f>VLOOKUP($E4908,'Overview Cluster Days'!$B:$G,5)</f>
        <v>Interseason</v>
      </c>
      <c r="D4908" s="10" t="str">
        <f>VLOOKUP($E4908,'Overview Cluster Days'!$B:$G,6)</f>
        <v>Weekend</v>
      </c>
      <c r="E4908">
        <v>20190427</v>
      </c>
      <c r="F4908">
        <v>11</v>
      </c>
      <c r="G4908" s="76">
        <v>1843.2</v>
      </c>
      <c r="H4908" s="76">
        <v>3781.1</v>
      </c>
      <c r="I4908" s="76">
        <v>6445.8</v>
      </c>
      <c r="J4908" s="76">
        <v>-3039</v>
      </c>
      <c r="K4908" s="76">
        <v>-208.5</v>
      </c>
      <c r="L4908" s="77">
        <v>1002.5</v>
      </c>
      <c r="M4908" s="78">
        <v>1460.1</v>
      </c>
      <c r="N4908" s="78">
        <v>2948.9</v>
      </c>
      <c r="O4908" s="78">
        <v>-4396</v>
      </c>
      <c r="P4908" s="78">
        <v>-1015.5</v>
      </c>
      <c r="Q4908" s="26">
        <v>30</v>
      </c>
      <c r="R4908" s="27">
        <v>32.69</v>
      </c>
      <c r="S4908" s="27">
        <v>31.22</v>
      </c>
      <c r="T4908" s="27">
        <v>34.9</v>
      </c>
      <c r="U4908" s="28">
        <v>32.69</v>
      </c>
    </row>
    <row r="4909" spans="1:21" x14ac:dyDescent="0.25">
      <c r="A4909" t="s">
        <v>24</v>
      </c>
      <c r="B4909" s="10" t="str">
        <f>VLOOKUP($E4909,'Overview Cluster Days'!$B:$G,3)</f>
        <v>H</v>
      </c>
      <c r="C4909" s="10" t="str">
        <f>VLOOKUP($E4909,'Overview Cluster Days'!$B:$G,5)</f>
        <v>Interseason</v>
      </c>
      <c r="D4909" s="10" t="str">
        <f>VLOOKUP($E4909,'Overview Cluster Days'!$B:$G,6)</f>
        <v>Weekend</v>
      </c>
      <c r="E4909">
        <v>20190427</v>
      </c>
      <c r="F4909">
        <v>12</v>
      </c>
      <c r="G4909" s="76">
        <v>1970</v>
      </c>
      <c r="H4909" s="76">
        <v>4018.7</v>
      </c>
      <c r="I4909" s="76">
        <v>6588.4</v>
      </c>
      <c r="J4909" s="76">
        <v>-2624.4</v>
      </c>
      <c r="K4909" s="76">
        <v>-1190.0999999999999</v>
      </c>
      <c r="L4909" s="77">
        <v>1149.5</v>
      </c>
      <c r="M4909" s="78">
        <v>1659.7</v>
      </c>
      <c r="N4909" s="78">
        <v>3091.5</v>
      </c>
      <c r="O4909" s="78">
        <v>-3903.6</v>
      </c>
      <c r="P4909" s="78">
        <v>-1997.1</v>
      </c>
      <c r="Q4909" s="26">
        <v>26.59</v>
      </c>
      <c r="R4909" s="27">
        <v>31.99</v>
      </c>
      <c r="S4909" s="27">
        <v>29.04</v>
      </c>
      <c r="T4909" s="27">
        <v>36.369999999999997</v>
      </c>
      <c r="U4909" s="28">
        <v>31.99</v>
      </c>
    </row>
    <row r="4910" spans="1:21" x14ac:dyDescent="0.25">
      <c r="A4910" t="s">
        <v>24</v>
      </c>
      <c r="B4910" s="10" t="str">
        <f>VLOOKUP($E4910,'Overview Cluster Days'!$B:$G,3)</f>
        <v>H</v>
      </c>
      <c r="C4910" s="10" t="str">
        <f>VLOOKUP($E4910,'Overview Cluster Days'!$B:$G,5)</f>
        <v>Interseason</v>
      </c>
      <c r="D4910" s="10" t="str">
        <f>VLOOKUP($E4910,'Overview Cluster Days'!$B:$G,6)</f>
        <v>Weekend</v>
      </c>
      <c r="E4910">
        <v>20190427</v>
      </c>
      <c r="F4910">
        <v>13</v>
      </c>
      <c r="G4910" s="76">
        <v>2290.1</v>
      </c>
      <c r="H4910" s="76">
        <v>4826.2</v>
      </c>
      <c r="I4910" s="76">
        <v>5085.7</v>
      </c>
      <c r="J4910" s="76">
        <v>-2510.1999999999998</v>
      </c>
      <c r="K4910" s="76">
        <v>-1379.2</v>
      </c>
      <c r="L4910" s="77">
        <v>1530.4</v>
      </c>
      <c r="M4910" s="78">
        <v>2463.1999999999998</v>
      </c>
      <c r="N4910" s="78">
        <v>1862.8</v>
      </c>
      <c r="O4910" s="78">
        <v>-3867.2</v>
      </c>
      <c r="P4910" s="78">
        <v>-1989.2</v>
      </c>
      <c r="Q4910" s="26">
        <v>30.49</v>
      </c>
      <c r="R4910" s="27">
        <v>30.49</v>
      </c>
      <c r="S4910" s="27">
        <v>30.49</v>
      </c>
      <c r="T4910" s="27">
        <v>30.49</v>
      </c>
      <c r="U4910" s="28">
        <v>30.49</v>
      </c>
    </row>
    <row r="4911" spans="1:21" x14ac:dyDescent="0.25">
      <c r="A4911" t="s">
        <v>24</v>
      </c>
      <c r="B4911" s="10" t="str">
        <f>VLOOKUP($E4911,'Overview Cluster Days'!$B:$G,3)</f>
        <v>H</v>
      </c>
      <c r="C4911" s="10" t="str">
        <f>VLOOKUP($E4911,'Overview Cluster Days'!$B:$G,5)</f>
        <v>Interseason</v>
      </c>
      <c r="D4911" s="10" t="str">
        <f>VLOOKUP($E4911,'Overview Cluster Days'!$B:$G,6)</f>
        <v>Weekend</v>
      </c>
      <c r="E4911">
        <v>20190427</v>
      </c>
      <c r="F4911">
        <v>14</v>
      </c>
      <c r="G4911" s="76">
        <v>2658</v>
      </c>
      <c r="H4911" s="76">
        <v>3512.5</v>
      </c>
      <c r="I4911" s="76">
        <v>5623.8</v>
      </c>
      <c r="J4911" s="76">
        <v>-2214.8000000000002</v>
      </c>
      <c r="K4911" s="76">
        <v>-1965.7</v>
      </c>
      <c r="L4911" s="77">
        <v>1959.1</v>
      </c>
      <c r="M4911" s="78">
        <v>1164.5</v>
      </c>
      <c r="N4911" s="78">
        <v>2126.9</v>
      </c>
      <c r="O4911" s="78">
        <v>-3571.8</v>
      </c>
      <c r="P4911" s="78">
        <v>-1678.7</v>
      </c>
      <c r="Q4911" s="26">
        <v>25.29</v>
      </c>
      <c r="R4911" s="27">
        <v>27.9</v>
      </c>
      <c r="S4911" s="27">
        <v>26.47</v>
      </c>
      <c r="T4911" s="27">
        <v>30</v>
      </c>
      <c r="U4911" s="28">
        <v>27.9</v>
      </c>
    </row>
    <row r="4912" spans="1:21" x14ac:dyDescent="0.25">
      <c r="A4912" t="s">
        <v>24</v>
      </c>
      <c r="B4912" s="10" t="str">
        <f>VLOOKUP($E4912,'Overview Cluster Days'!$B:$G,3)</f>
        <v>H</v>
      </c>
      <c r="C4912" s="10" t="str">
        <f>VLOOKUP($E4912,'Overview Cluster Days'!$B:$G,5)</f>
        <v>Interseason</v>
      </c>
      <c r="D4912" s="10" t="str">
        <f>VLOOKUP($E4912,'Overview Cluster Days'!$B:$G,6)</f>
        <v>Weekend</v>
      </c>
      <c r="E4912">
        <v>20190427</v>
      </c>
      <c r="F4912">
        <v>15</v>
      </c>
      <c r="G4912" s="76">
        <v>2307.6</v>
      </c>
      <c r="H4912" s="76">
        <v>2045.5</v>
      </c>
      <c r="I4912" s="76">
        <v>7187.9</v>
      </c>
      <c r="J4912" s="76">
        <v>-2117.8000000000002</v>
      </c>
      <c r="K4912" s="76">
        <v>-1869.8</v>
      </c>
      <c r="L4912" s="77">
        <v>1608.7</v>
      </c>
      <c r="M4912" s="78">
        <v>-296.5</v>
      </c>
      <c r="N4912" s="78">
        <v>3691</v>
      </c>
      <c r="O4912" s="78">
        <v>-3285.4</v>
      </c>
      <c r="P4912" s="78">
        <v>-1717.8</v>
      </c>
      <c r="Q4912" s="26">
        <v>18.82</v>
      </c>
      <c r="R4912" s="27">
        <v>24.96</v>
      </c>
      <c r="S4912" s="27">
        <v>21.59</v>
      </c>
      <c r="T4912" s="27">
        <v>29.9</v>
      </c>
      <c r="U4912" s="28">
        <v>24.96</v>
      </c>
    </row>
    <row r="4913" spans="1:21" x14ac:dyDescent="0.25">
      <c r="A4913" t="s">
        <v>24</v>
      </c>
      <c r="B4913" s="10" t="str">
        <f>VLOOKUP($E4913,'Overview Cluster Days'!$B:$G,3)</f>
        <v>H</v>
      </c>
      <c r="C4913" s="10" t="str">
        <f>VLOOKUP($E4913,'Overview Cluster Days'!$B:$G,5)</f>
        <v>Interseason</v>
      </c>
      <c r="D4913" s="10" t="str">
        <f>VLOOKUP($E4913,'Overview Cluster Days'!$B:$G,6)</f>
        <v>Weekend</v>
      </c>
      <c r="E4913">
        <v>20190427</v>
      </c>
      <c r="F4913">
        <v>16</v>
      </c>
      <c r="G4913" s="76">
        <v>2207.6</v>
      </c>
      <c r="H4913" s="76">
        <v>2780.8</v>
      </c>
      <c r="I4913" s="76">
        <v>6952.4</v>
      </c>
      <c r="J4913" s="76">
        <v>-1967.3</v>
      </c>
      <c r="K4913" s="76">
        <v>-2140.6999999999998</v>
      </c>
      <c r="L4913" s="77">
        <v>1508.7</v>
      </c>
      <c r="M4913" s="78">
        <v>436.8</v>
      </c>
      <c r="N4913" s="78">
        <v>3455.5</v>
      </c>
      <c r="O4913" s="78">
        <v>-2830.3</v>
      </c>
      <c r="P4913" s="78">
        <v>-2570.6999999999998</v>
      </c>
      <c r="Q4913" s="26">
        <v>-3.95</v>
      </c>
      <c r="R4913" s="27">
        <v>27.82</v>
      </c>
      <c r="S4913" s="27">
        <v>13.89</v>
      </c>
      <c r="T4913" s="27">
        <v>30.47</v>
      </c>
      <c r="U4913" s="28">
        <v>27.82</v>
      </c>
    </row>
    <row r="4914" spans="1:21" x14ac:dyDescent="0.25">
      <c r="A4914" t="s">
        <v>24</v>
      </c>
      <c r="B4914" s="10" t="str">
        <f>VLOOKUP($E4914,'Overview Cluster Days'!$B:$G,3)</f>
        <v>H</v>
      </c>
      <c r="C4914" s="10" t="str">
        <f>VLOOKUP($E4914,'Overview Cluster Days'!$B:$G,5)</f>
        <v>Interseason</v>
      </c>
      <c r="D4914" s="10" t="str">
        <f>VLOOKUP($E4914,'Overview Cluster Days'!$B:$G,6)</f>
        <v>Weekend</v>
      </c>
      <c r="E4914">
        <v>20190427</v>
      </c>
      <c r="F4914">
        <v>17</v>
      </c>
      <c r="G4914" s="76">
        <v>1716.6</v>
      </c>
      <c r="H4914" s="76">
        <v>2469.9</v>
      </c>
      <c r="I4914" s="76">
        <v>7018.3</v>
      </c>
      <c r="J4914" s="76">
        <v>-2012.6</v>
      </c>
      <c r="K4914" s="76">
        <v>-1373.4</v>
      </c>
      <c r="L4914" s="77">
        <v>1017.7</v>
      </c>
      <c r="M4914" s="78">
        <v>130.9</v>
      </c>
      <c r="N4914" s="78">
        <v>3521.4</v>
      </c>
      <c r="O4914" s="78">
        <v>-2875.6</v>
      </c>
      <c r="P4914" s="78">
        <v>-1794.4</v>
      </c>
      <c r="Q4914" s="26">
        <v>-12.89</v>
      </c>
      <c r="R4914" s="27">
        <v>30.99</v>
      </c>
      <c r="S4914" s="27">
        <v>11.76</v>
      </c>
      <c r="T4914" s="27">
        <v>34.65</v>
      </c>
      <c r="U4914" s="28">
        <v>30.99</v>
      </c>
    </row>
    <row r="4915" spans="1:21" x14ac:dyDescent="0.25">
      <c r="A4915" t="s">
        <v>24</v>
      </c>
      <c r="B4915" s="10" t="str">
        <f>VLOOKUP($E4915,'Overview Cluster Days'!$B:$G,3)</f>
        <v>H</v>
      </c>
      <c r="C4915" s="10" t="str">
        <f>VLOOKUP($E4915,'Overview Cluster Days'!$B:$G,5)</f>
        <v>Interseason</v>
      </c>
      <c r="D4915" s="10" t="str">
        <f>VLOOKUP($E4915,'Overview Cluster Days'!$B:$G,6)</f>
        <v>Weekend</v>
      </c>
      <c r="E4915">
        <v>20190427</v>
      </c>
      <c r="F4915">
        <v>18</v>
      </c>
      <c r="G4915" s="76">
        <v>2123.9</v>
      </c>
      <c r="H4915" s="76">
        <v>3485.8</v>
      </c>
      <c r="I4915" s="76">
        <v>6199.5</v>
      </c>
      <c r="J4915" s="76">
        <v>-2215.1</v>
      </c>
      <c r="K4915" s="76">
        <v>-1021.2</v>
      </c>
      <c r="L4915" s="77">
        <v>1425</v>
      </c>
      <c r="M4915" s="78">
        <v>1311.7</v>
      </c>
      <c r="N4915" s="78">
        <v>2163.6</v>
      </c>
      <c r="O4915" s="78">
        <v>-3139.1</v>
      </c>
      <c r="P4915" s="78">
        <v>-1761.2</v>
      </c>
      <c r="Q4915" s="26">
        <v>-18.96</v>
      </c>
      <c r="R4915" s="27">
        <v>33.11</v>
      </c>
      <c r="S4915" s="27">
        <v>10.49</v>
      </c>
      <c r="T4915" s="27">
        <v>37.68</v>
      </c>
      <c r="U4915" s="28">
        <v>33.11</v>
      </c>
    </row>
    <row r="4916" spans="1:21" x14ac:dyDescent="0.25">
      <c r="A4916" t="s">
        <v>24</v>
      </c>
      <c r="B4916" s="10" t="str">
        <f>VLOOKUP($E4916,'Overview Cluster Days'!$B:$G,3)</f>
        <v>H</v>
      </c>
      <c r="C4916" s="10" t="str">
        <f>VLOOKUP($E4916,'Overview Cluster Days'!$B:$G,5)</f>
        <v>Interseason</v>
      </c>
      <c r="D4916" s="10" t="str">
        <f>VLOOKUP($E4916,'Overview Cluster Days'!$B:$G,6)</f>
        <v>Weekend</v>
      </c>
      <c r="E4916">
        <v>20190427</v>
      </c>
      <c r="F4916">
        <v>19</v>
      </c>
      <c r="G4916" s="76">
        <v>1813.2</v>
      </c>
      <c r="H4916" s="76">
        <v>1747.7</v>
      </c>
      <c r="I4916" s="76">
        <v>7170.2</v>
      </c>
      <c r="J4916" s="76">
        <v>-2182.3000000000002</v>
      </c>
      <c r="K4916" s="76">
        <v>-721.3</v>
      </c>
      <c r="L4916" s="77">
        <v>1073.8</v>
      </c>
      <c r="M4916" s="78">
        <v>790.5</v>
      </c>
      <c r="N4916" s="78">
        <v>2553.3000000000002</v>
      </c>
      <c r="O4916" s="78">
        <v>-3106.3</v>
      </c>
      <c r="P4916" s="78">
        <v>-1311.3</v>
      </c>
      <c r="Q4916" s="26">
        <v>5.99</v>
      </c>
      <c r="R4916" s="27">
        <v>38.03</v>
      </c>
      <c r="S4916" s="27">
        <v>24.13</v>
      </c>
      <c r="T4916" s="27">
        <v>40.74</v>
      </c>
      <c r="U4916" s="28">
        <v>38.03</v>
      </c>
    </row>
    <row r="4917" spans="1:21" x14ac:dyDescent="0.25">
      <c r="A4917" t="s">
        <v>24</v>
      </c>
      <c r="B4917" s="10" t="str">
        <f>VLOOKUP($E4917,'Overview Cluster Days'!$B:$G,3)</f>
        <v>H</v>
      </c>
      <c r="C4917" s="10" t="str">
        <f>VLOOKUP($E4917,'Overview Cluster Days'!$B:$G,5)</f>
        <v>Interseason</v>
      </c>
      <c r="D4917" s="10" t="str">
        <f>VLOOKUP($E4917,'Overview Cluster Days'!$B:$G,6)</f>
        <v>Weekend</v>
      </c>
      <c r="E4917">
        <v>20190427</v>
      </c>
      <c r="F4917">
        <v>20</v>
      </c>
      <c r="G4917" s="76">
        <v>1470.7</v>
      </c>
      <c r="H4917" s="76">
        <v>992</v>
      </c>
      <c r="I4917" s="76">
        <v>7522.3</v>
      </c>
      <c r="J4917" s="76">
        <v>-2690.8</v>
      </c>
      <c r="K4917" s="76">
        <v>-634.70000000000005</v>
      </c>
      <c r="L4917" s="77">
        <v>599.6</v>
      </c>
      <c r="M4917" s="78">
        <v>1475.5</v>
      </c>
      <c r="N4917" s="78">
        <v>2904.4</v>
      </c>
      <c r="O4917" s="78">
        <v>-3614.8</v>
      </c>
      <c r="P4917" s="78">
        <v>-1364.7</v>
      </c>
      <c r="Q4917" s="26">
        <v>26.44</v>
      </c>
      <c r="R4917" s="27">
        <v>39.92</v>
      </c>
      <c r="S4917" s="27">
        <v>20.59</v>
      </c>
      <c r="T4917" s="27">
        <v>40.11</v>
      </c>
      <c r="U4917" s="28">
        <v>39.92</v>
      </c>
    </row>
    <row r="4918" spans="1:21" x14ac:dyDescent="0.25">
      <c r="A4918" t="s">
        <v>24</v>
      </c>
      <c r="B4918" s="10" t="str">
        <f>VLOOKUP($E4918,'Overview Cluster Days'!$B:$G,3)</f>
        <v>H</v>
      </c>
      <c r="C4918" s="10" t="str">
        <f>VLOOKUP($E4918,'Overview Cluster Days'!$B:$G,5)</f>
        <v>Interseason</v>
      </c>
      <c r="D4918" s="10" t="str">
        <f>VLOOKUP($E4918,'Overview Cluster Days'!$B:$G,6)</f>
        <v>Weekend</v>
      </c>
      <c r="E4918">
        <v>20190427</v>
      </c>
      <c r="F4918">
        <v>21</v>
      </c>
      <c r="G4918" s="76">
        <v>1228.5999999999999</v>
      </c>
      <c r="H4918" s="76">
        <v>761.7</v>
      </c>
      <c r="I4918" s="76">
        <v>8885.4</v>
      </c>
      <c r="J4918" s="76">
        <v>-3166.1</v>
      </c>
      <c r="K4918" s="76">
        <v>-755.8</v>
      </c>
      <c r="L4918" s="77">
        <v>296.7</v>
      </c>
      <c r="M4918" s="78">
        <v>1200.7</v>
      </c>
      <c r="N4918" s="78">
        <v>4267.5</v>
      </c>
      <c r="O4918" s="78">
        <v>-4090.1</v>
      </c>
      <c r="P4918" s="78">
        <v>-1674.8</v>
      </c>
      <c r="Q4918" s="26">
        <v>33</v>
      </c>
      <c r="R4918" s="27">
        <v>39.25</v>
      </c>
      <c r="S4918" s="27">
        <v>30.14</v>
      </c>
      <c r="T4918" s="27">
        <v>38.58</v>
      </c>
      <c r="U4918" s="28">
        <v>39.25</v>
      </c>
    </row>
    <row r="4919" spans="1:21" x14ac:dyDescent="0.25">
      <c r="A4919" t="s">
        <v>24</v>
      </c>
      <c r="B4919" s="10" t="str">
        <f>VLOOKUP($E4919,'Overview Cluster Days'!$B:$G,3)</f>
        <v>H</v>
      </c>
      <c r="C4919" s="10" t="str">
        <f>VLOOKUP($E4919,'Overview Cluster Days'!$B:$G,5)</f>
        <v>Interseason</v>
      </c>
      <c r="D4919" s="10" t="str">
        <f>VLOOKUP($E4919,'Overview Cluster Days'!$B:$G,6)</f>
        <v>Weekend</v>
      </c>
      <c r="E4919">
        <v>20190427</v>
      </c>
      <c r="F4919">
        <v>22</v>
      </c>
      <c r="G4919" s="76">
        <v>1595.2</v>
      </c>
      <c r="H4919" s="76">
        <v>-188.6</v>
      </c>
      <c r="I4919" s="76">
        <v>9862</v>
      </c>
      <c r="J4919" s="76">
        <v>-3895.4</v>
      </c>
      <c r="K4919" s="76">
        <v>-79.3</v>
      </c>
      <c r="L4919" s="77">
        <v>592.4</v>
      </c>
      <c r="M4919" s="78">
        <v>-18.8</v>
      </c>
      <c r="N4919" s="78">
        <v>5244.1</v>
      </c>
      <c r="O4919" s="78">
        <v>-4819.3999999999996</v>
      </c>
      <c r="P4919" s="78">
        <v>-998.3</v>
      </c>
      <c r="Q4919" s="26">
        <v>37.04</v>
      </c>
      <c r="R4919" s="27">
        <v>37.630000000000003</v>
      </c>
      <c r="S4919" s="27">
        <v>37.31</v>
      </c>
      <c r="T4919" s="27">
        <v>38.1</v>
      </c>
      <c r="U4919" s="28">
        <v>37.630000000000003</v>
      </c>
    </row>
    <row r="4920" spans="1:21" x14ac:dyDescent="0.25">
      <c r="A4920" t="s">
        <v>24</v>
      </c>
      <c r="B4920" s="10" t="str">
        <f>VLOOKUP($E4920,'Overview Cluster Days'!$B:$G,3)</f>
        <v>H</v>
      </c>
      <c r="C4920" s="10" t="str">
        <f>VLOOKUP($E4920,'Overview Cluster Days'!$B:$G,5)</f>
        <v>Interseason</v>
      </c>
      <c r="D4920" s="10" t="str">
        <f>VLOOKUP($E4920,'Overview Cluster Days'!$B:$G,6)</f>
        <v>Weekend</v>
      </c>
      <c r="E4920">
        <v>20190427</v>
      </c>
      <c r="F4920">
        <v>23</v>
      </c>
      <c r="G4920" s="76">
        <v>1756.7</v>
      </c>
      <c r="H4920" s="76">
        <v>1817.3</v>
      </c>
      <c r="I4920" s="76">
        <v>7112.5</v>
      </c>
      <c r="J4920" s="76">
        <v>-4060.4</v>
      </c>
      <c r="K4920" s="76">
        <v>450</v>
      </c>
      <c r="L4920" s="77">
        <v>916</v>
      </c>
      <c r="M4920" s="78">
        <v>1950.8</v>
      </c>
      <c r="N4920" s="78">
        <v>2494.6</v>
      </c>
      <c r="O4920" s="78">
        <v>-4923.3999999999996</v>
      </c>
      <c r="P4920" s="78">
        <v>-438</v>
      </c>
      <c r="Q4920" s="26">
        <v>36.36</v>
      </c>
      <c r="R4920" s="27">
        <v>36.36</v>
      </c>
      <c r="S4920" s="27">
        <v>36.36</v>
      </c>
      <c r="T4920" s="27">
        <v>36.36</v>
      </c>
      <c r="U4920" s="28">
        <v>36.36</v>
      </c>
    </row>
    <row r="4921" spans="1:21" x14ac:dyDescent="0.25">
      <c r="A4921" t="s">
        <v>24</v>
      </c>
      <c r="B4921" s="10" t="str">
        <f>VLOOKUP($E4921,'Overview Cluster Days'!$B:$G,3)</f>
        <v>H</v>
      </c>
      <c r="C4921" s="10" t="str">
        <f>VLOOKUP($E4921,'Overview Cluster Days'!$B:$G,5)</f>
        <v>Interseason</v>
      </c>
      <c r="D4921" s="10" t="str">
        <f>VLOOKUP($E4921,'Overview Cluster Days'!$B:$G,6)</f>
        <v>Weekend</v>
      </c>
      <c r="E4921">
        <v>20190427</v>
      </c>
      <c r="F4921">
        <v>24</v>
      </c>
      <c r="G4921" s="76">
        <v>1168.5</v>
      </c>
      <c r="H4921" s="76">
        <v>4482.1000000000004</v>
      </c>
      <c r="I4921" s="76">
        <v>4823</v>
      </c>
      <c r="J4921" s="76">
        <v>-3817.8</v>
      </c>
      <c r="K4921" s="76">
        <v>146</v>
      </c>
      <c r="L4921" s="77">
        <v>469.6</v>
      </c>
      <c r="M4921" s="78">
        <v>3928.1</v>
      </c>
      <c r="N4921" s="78">
        <v>805.1</v>
      </c>
      <c r="O4921" s="78">
        <v>-4680.8</v>
      </c>
      <c r="P4921" s="78">
        <v>-522</v>
      </c>
      <c r="Q4921" s="26">
        <v>31.58</v>
      </c>
      <c r="R4921" s="27">
        <v>31.58</v>
      </c>
      <c r="S4921" s="27">
        <v>31.58</v>
      </c>
      <c r="T4921" s="27">
        <v>31.58</v>
      </c>
      <c r="U4921" s="28">
        <v>31.58</v>
      </c>
    </row>
    <row r="4922" spans="1:21" x14ac:dyDescent="0.25">
      <c r="A4922" t="s">
        <v>24</v>
      </c>
      <c r="B4922" s="10" t="str">
        <f>VLOOKUP($E4922,'Overview Cluster Days'!$B:$G,3)</f>
        <v>H</v>
      </c>
      <c r="C4922" s="10" t="str">
        <f>VLOOKUP($E4922,'Overview Cluster Days'!$B:$G,5)</f>
        <v>Interseason</v>
      </c>
      <c r="D4922" s="10" t="str">
        <f>VLOOKUP($E4922,'Overview Cluster Days'!$B:$G,6)</f>
        <v>Weekend</v>
      </c>
      <c r="E4922">
        <v>20190428</v>
      </c>
      <c r="F4922">
        <v>1</v>
      </c>
      <c r="G4922" s="76">
        <v>1262.9000000000001</v>
      </c>
      <c r="H4922" s="76">
        <v>1593.7</v>
      </c>
      <c r="I4922" s="76">
        <v>4630.3999999999996</v>
      </c>
      <c r="J4922" s="76">
        <v>-3665.1</v>
      </c>
      <c r="K4922" s="76">
        <v>892</v>
      </c>
      <c r="L4922" s="77">
        <v>565</v>
      </c>
      <c r="M4922" s="78">
        <v>2061.8000000000002</v>
      </c>
      <c r="N4922" s="78">
        <v>1118.3</v>
      </c>
      <c r="O4922" s="78">
        <v>-4528.1000000000004</v>
      </c>
      <c r="P4922" s="78">
        <v>783</v>
      </c>
      <c r="Q4922" s="26">
        <v>33.119999999999997</v>
      </c>
      <c r="R4922" s="27">
        <v>31.09</v>
      </c>
      <c r="S4922" s="27">
        <v>32.450000000000003</v>
      </c>
      <c r="T4922" s="27">
        <v>37.299999999999997</v>
      </c>
      <c r="U4922" s="28">
        <v>31.09</v>
      </c>
    </row>
    <row r="4923" spans="1:21" x14ac:dyDescent="0.25">
      <c r="A4923" t="s">
        <v>24</v>
      </c>
      <c r="B4923" s="10" t="str">
        <f>VLOOKUP($E4923,'Overview Cluster Days'!$B:$G,3)</f>
        <v>H</v>
      </c>
      <c r="C4923" s="10" t="str">
        <f>VLOOKUP($E4923,'Overview Cluster Days'!$B:$G,5)</f>
        <v>Interseason</v>
      </c>
      <c r="D4923" s="10" t="str">
        <f>VLOOKUP($E4923,'Overview Cluster Days'!$B:$G,6)</f>
        <v>Weekend</v>
      </c>
      <c r="E4923">
        <v>20190428</v>
      </c>
      <c r="F4923">
        <v>2</v>
      </c>
      <c r="G4923" s="76">
        <v>1579</v>
      </c>
      <c r="H4923" s="76">
        <v>2515.5</v>
      </c>
      <c r="I4923" s="76">
        <v>3572.2</v>
      </c>
      <c r="J4923" s="76">
        <v>-3369.4</v>
      </c>
      <c r="K4923" s="76">
        <v>575.6</v>
      </c>
      <c r="L4923" s="77">
        <v>881.1</v>
      </c>
      <c r="M4923" s="78">
        <v>2856.7</v>
      </c>
      <c r="N4923" s="78">
        <v>60.1</v>
      </c>
      <c r="O4923" s="78">
        <v>-4098.5</v>
      </c>
      <c r="P4923" s="78">
        <v>300.60000000000002</v>
      </c>
      <c r="Q4923" s="26">
        <v>31.57</v>
      </c>
      <c r="R4923" s="27">
        <v>29.05</v>
      </c>
      <c r="S4923" s="27">
        <v>30.74</v>
      </c>
      <c r="T4923" s="27">
        <v>36.659999999999997</v>
      </c>
      <c r="U4923" s="28">
        <v>29.05</v>
      </c>
    </row>
    <row r="4924" spans="1:21" x14ac:dyDescent="0.25">
      <c r="A4924" t="s">
        <v>24</v>
      </c>
      <c r="B4924" s="10" t="str">
        <f>VLOOKUP($E4924,'Overview Cluster Days'!$B:$G,3)</f>
        <v>H</v>
      </c>
      <c r="C4924" s="10" t="str">
        <f>VLOOKUP($E4924,'Overview Cluster Days'!$B:$G,5)</f>
        <v>Interseason</v>
      </c>
      <c r="D4924" s="10" t="str">
        <f>VLOOKUP($E4924,'Overview Cluster Days'!$B:$G,6)</f>
        <v>Weekend</v>
      </c>
      <c r="E4924">
        <v>20190428</v>
      </c>
      <c r="F4924">
        <v>3</v>
      </c>
      <c r="G4924" s="76">
        <v>1806.1</v>
      </c>
      <c r="H4924" s="76">
        <v>792.9</v>
      </c>
      <c r="I4924" s="76">
        <v>4404.8</v>
      </c>
      <c r="J4924" s="76">
        <v>-3471.9</v>
      </c>
      <c r="K4924" s="76">
        <v>1017.6</v>
      </c>
      <c r="L4924" s="77">
        <v>1108.2</v>
      </c>
      <c r="M4924" s="78">
        <v>1315.4</v>
      </c>
      <c r="N4924" s="78">
        <v>1103.7</v>
      </c>
      <c r="O4924" s="78">
        <v>-4395.8999999999996</v>
      </c>
      <c r="P4924" s="78">
        <v>868.6</v>
      </c>
      <c r="Q4924" s="26">
        <v>30</v>
      </c>
      <c r="R4924" s="27">
        <v>30</v>
      </c>
      <c r="S4924" s="27">
        <v>30</v>
      </c>
      <c r="T4924" s="27">
        <v>30</v>
      </c>
      <c r="U4924" s="28">
        <v>30</v>
      </c>
    </row>
    <row r="4925" spans="1:21" x14ac:dyDescent="0.25">
      <c r="A4925" t="s">
        <v>24</v>
      </c>
      <c r="B4925" s="10" t="str">
        <f>VLOOKUP($E4925,'Overview Cluster Days'!$B:$G,3)</f>
        <v>H</v>
      </c>
      <c r="C4925" s="10" t="str">
        <f>VLOOKUP($E4925,'Overview Cluster Days'!$B:$G,5)</f>
        <v>Interseason</v>
      </c>
      <c r="D4925" s="10" t="str">
        <f>VLOOKUP($E4925,'Overview Cluster Days'!$B:$G,6)</f>
        <v>Weekend</v>
      </c>
      <c r="E4925">
        <v>20190428</v>
      </c>
      <c r="F4925">
        <v>4</v>
      </c>
      <c r="G4925" s="76">
        <v>1172.2</v>
      </c>
      <c r="H4925" s="76">
        <v>-143</v>
      </c>
      <c r="I4925" s="76">
        <v>5807.6</v>
      </c>
      <c r="J4925" s="76">
        <v>-3427.6</v>
      </c>
      <c r="K4925" s="76">
        <v>669.4</v>
      </c>
      <c r="L4925" s="77">
        <v>474.3</v>
      </c>
      <c r="M4925" s="78">
        <v>275.39999999999998</v>
      </c>
      <c r="N4925" s="78">
        <v>2953.5</v>
      </c>
      <c r="O4925" s="78">
        <v>-4351.6000000000004</v>
      </c>
      <c r="P4925" s="78">
        <v>648.4</v>
      </c>
      <c r="Q4925" s="26">
        <v>29</v>
      </c>
      <c r="R4925" s="27">
        <v>29</v>
      </c>
      <c r="S4925" s="27">
        <v>29</v>
      </c>
      <c r="T4925" s="27">
        <v>29</v>
      </c>
      <c r="U4925" s="28">
        <v>29</v>
      </c>
    </row>
    <row r="4926" spans="1:21" x14ac:dyDescent="0.25">
      <c r="A4926" t="s">
        <v>24</v>
      </c>
      <c r="B4926" s="10" t="str">
        <f>VLOOKUP($E4926,'Overview Cluster Days'!$B:$G,3)</f>
        <v>H</v>
      </c>
      <c r="C4926" s="10" t="str">
        <f>VLOOKUP($E4926,'Overview Cluster Days'!$B:$G,5)</f>
        <v>Interseason</v>
      </c>
      <c r="D4926" s="10" t="str">
        <f>VLOOKUP($E4926,'Overview Cluster Days'!$B:$G,6)</f>
        <v>Weekend</v>
      </c>
      <c r="E4926">
        <v>20190428</v>
      </c>
      <c r="F4926">
        <v>5</v>
      </c>
      <c r="G4926" s="76">
        <v>1469.2</v>
      </c>
      <c r="H4926" s="76">
        <v>-1493.2</v>
      </c>
      <c r="I4926" s="76">
        <v>6370.6</v>
      </c>
      <c r="J4926" s="76">
        <v>-3236.8</v>
      </c>
      <c r="K4926" s="76">
        <v>859.4</v>
      </c>
      <c r="L4926" s="77">
        <v>771.3</v>
      </c>
      <c r="M4926" s="78">
        <v>-1070.4000000000001</v>
      </c>
      <c r="N4926" s="78">
        <v>3065.5</v>
      </c>
      <c r="O4926" s="78">
        <v>-4160.8</v>
      </c>
      <c r="P4926" s="78">
        <v>1394.4</v>
      </c>
      <c r="Q4926" s="26">
        <v>26.21</v>
      </c>
      <c r="R4926" s="27">
        <v>29.53</v>
      </c>
      <c r="S4926" s="27">
        <v>27.28</v>
      </c>
      <c r="T4926" s="27">
        <v>32.700000000000003</v>
      </c>
      <c r="U4926" s="28">
        <v>29</v>
      </c>
    </row>
    <row r="4927" spans="1:21" x14ac:dyDescent="0.25">
      <c r="A4927" t="s">
        <v>24</v>
      </c>
      <c r="B4927" s="10" t="str">
        <f>VLOOKUP($E4927,'Overview Cluster Days'!$B:$G,3)</f>
        <v>H</v>
      </c>
      <c r="C4927" s="10" t="str">
        <f>VLOOKUP($E4927,'Overview Cluster Days'!$B:$G,5)</f>
        <v>Interseason</v>
      </c>
      <c r="D4927" s="10" t="str">
        <f>VLOOKUP($E4927,'Overview Cluster Days'!$B:$G,6)</f>
        <v>Weekend</v>
      </c>
      <c r="E4927">
        <v>20190428</v>
      </c>
      <c r="F4927">
        <v>6</v>
      </c>
      <c r="G4927" s="76">
        <v>1209.3</v>
      </c>
      <c r="H4927" s="76">
        <v>-1467.7</v>
      </c>
      <c r="I4927" s="76">
        <v>5883.9</v>
      </c>
      <c r="J4927" s="76">
        <v>-3394.8</v>
      </c>
      <c r="K4927" s="76">
        <v>1718.7</v>
      </c>
      <c r="L4927" s="77">
        <v>511.4</v>
      </c>
      <c r="M4927" s="78">
        <v>-1194.9000000000001</v>
      </c>
      <c r="N4927" s="78">
        <v>3118.8</v>
      </c>
      <c r="O4927" s="78">
        <v>-4132</v>
      </c>
      <c r="P4927" s="78">
        <v>1696.7</v>
      </c>
      <c r="Q4927" s="26">
        <v>26.5</v>
      </c>
      <c r="R4927" s="27">
        <v>29.96</v>
      </c>
      <c r="S4927" s="27">
        <v>27.9</v>
      </c>
      <c r="T4927" s="27">
        <v>36.1</v>
      </c>
      <c r="U4927" s="28">
        <v>29.29</v>
      </c>
    </row>
    <row r="4928" spans="1:21" x14ac:dyDescent="0.25">
      <c r="A4928" t="s">
        <v>24</v>
      </c>
      <c r="B4928" s="10" t="str">
        <f>VLOOKUP($E4928,'Overview Cluster Days'!$B:$G,3)</f>
        <v>H</v>
      </c>
      <c r="C4928" s="10" t="str">
        <f>VLOOKUP($E4928,'Overview Cluster Days'!$B:$G,5)</f>
        <v>Interseason</v>
      </c>
      <c r="D4928" s="10" t="str">
        <f>VLOOKUP($E4928,'Overview Cluster Days'!$B:$G,6)</f>
        <v>Weekend</v>
      </c>
      <c r="E4928">
        <v>20190428</v>
      </c>
      <c r="F4928">
        <v>7</v>
      </c>
      <c r="G4928" s="76">
        <v>1285.3</v>
      </c>
      <c r="H4928" s="76">
        <v>-57.4</v>
      </c>
      <c r="I4928" s="76">
        <v>5102.6000000000004</v>
      </c>
      <c r="J4928" s="76">
        <v>-3254.7</v>
      </c>
      <c r="K4928" s="76">
        <v>1216.5999999999999</v>
      </c>
      <c r="L4928" s="77">
        <v>587.4</v>
      </c>
      <c r="M4928" s="78">
        <v>-278.5</v>
      </c>
      <c r="N4928" s="78">
        <v>2337.5</v>
      </c>
      <c r="O4928" s="78">
        <v>-3934</v>
      </c>
      <c r="P4928" s="78">
        <v>1287.5999999999999</v>
      </c>
      <c r="Q4928" s="26">
        <v>18.399999999999999</v>
      </c>
      <c r="R4928" s="27">
        <v>30.78</v>
      </c>
      <c r="S4928" s="27">
        <v>22.39</v>
      </c>
      <c r="T4928" s="27">
        <v>42.49</v>
      </c>
      <c r="U4928" s="28">
        <v>28.79</v>
      </c>
    </row>
    <row r="4929" spans="1:21" x14ac:dyDescent="0.25">
      <c r="A4929" t="s">
        <v>24</v>
      </c>
      <c r="B4929" s="10" t="str">
        <f>VLOOKUP($E4929,'Overview Cluster Days'!$B:$G,3)</f>
        <v>H</v>
      </c>
      <c r="C4929" s="10" t="str">
        <f>VLOOKUP($E4929,'Overview Cluster Days'!$B:$G,5)</f>
        <v>Interseason</v>
      </c>
      <c r="D4929" s="10" t="str">
        <f>VLOOKUP($E4929,'Overview Cluster Days'!$B:$G,6)</f>
        <v>Weekend</v>
      </c>
      <c r="E4929">
        <v>20190428</v>
      </c>
      <c r="F4929">
        <v>8</v>
      </c>
      <c r="G4929" s="76">
        <v>990.2</v>
      </c>
      <c r="H4929" s="76">
        <v>594.9</v>
      </c>
      <c r="I4929" s="76">
        <v>5398.1</v>
      </c>
      <c r="J4929" s="76">
        <v>-3343.5</v>
      </c>
      <c r="K4929" s="76">
        <v>1322.9</v>
      </c>
      <c r="L4929" s="77">
        <v>292.3</v>
      </c>
      <c r="M4929" s="78">
        <v>119.3</v>
      </c>
      <c r="N4929" s="78">
        <v>2633</v>
      </c>
      <c r="O4929" s="78">
        <v>-4206.5</v>
      </c>
      <c r="P4929" s="78">
        <v>1161.9000000000001</v>
      </c>
      <c r="Q4929" s="26">
        <v>20.11</v>
      </c>
      <c r="R4929" s="27">
        <v>31.65</v>
      </c>
      <c r="S4929" s="27">
        <v>23.8</v>
      </c>
      <c r="T4929" s="27">
        <v>42.4</v>
      </c>
      <c r="U4929" s="28">
        <v>29.8</v>
      </c>
    </row>
    <row r="4930" spans="1:21" x14ac:dyDescent="0.25">
      <c r="A4930" t="s">
        <v>24</v>
      </c>
      <c r="B4930" s="10" t="str">
        <f>VLOOKUP($E4930,'Overview Cluster Days'!$B:$G,3)</f>
        <v>H</v>
      </c>
      <c r="C4930" s="10" t="str">
        <f>VLOOKUP($E4930,'Overview Cluster Days'!$B:$G,5)</f>
        <v>Interseason</v>
      </c>
      <c r="D4930" s="10" t="str">
        <f>VLOOKUP($E4930,'Overview Cluster Days'!$B:$G,6)</f>
        <v>Weekend</v>
      </c>
      <c r="E4930">
        <v>20190428</v>
      </c>
      <c r="F4930">
        <v>9</v>
      </c>
      <c r="G4930" s="76">
        <v>589.79999999999995</v>
      </c>
      <c r="H4930" s="76">
        <v>1524.8</v>
      </c>
      <c r="I4930" s="76">
        <v>5231.3</v>
      </c>
      <c r="J4930" s="76">
        <v>-4319.1000000000004</v>
      </c>
      <c r="K4930" s="76">
        <v>1621.4</v>
      </c>
      <c r="L4930" s="77">
        <v>29.1</v>
      </c>
      <c r="M4930" s="78">
        <v>219.4</v>
      </c>
      <c r="N4930" s="78">
        <v>2679.2</v>
      </c>
      <c r="O4930" s="78">
        <v>-4319.1000000000004</v>
      </c>
      <c r="P4930" s="78">
        <v>1391.4</v>
      </c>
      <c r="Q4930" s="26">
        <v>32.06</v>
      </c>
      <c r="R4930" s="27">
        <v>32.06</v>
      </c>
      <c r="S4930" s="27">
        <v>32.06</v>
      </c>
      <c r="T4930" s="27">
        <v>32.06</v>
      </c>
      <c r="U4930" s="28">
        <v>32.06</v>
      </c>
    </row>
    <row r="4931" spans="1:21" x14ac:dyDescent="0.25">
      <c r="A4931" t="s">
        <v>24</v>
      </c>
      <c r="B4931" s="10" t="str">
        <f>VLOOKUP($E4931,'Overview Cluster Days'!$B:$G,3)</f>
        <v>H</v>
      </c>
      <c r="C4931" s="10" t="str">
        <f>VLOOKUP($E4931,'Overview Cluster Days'!$B:$G,5)</f>
        <v>Interseason</v>
      </c>
      <c r="D4931" s="10" t="str">
        <f>VLOOKUP($E4931,'Overview Cluster Days'!$B:$G,6)</f>
        <v>Weekend</v>
      </c>
      <c r="E4931">
        <v>20190428</v>
      </c>
      <c r="F4931">
        <v>10</v>
      </c>
      <c r="G4931" s="76">
        <v>167.5</v>
      </c>
      <c r="H4931" s="76">
        <v>1794.8</v>
      </c>
      <c r="I4931" s="76">
        <v>5823</v>
      </c>
      <c r="J4931" s="76">
        <v>-4095</v>
      </c>
      <c r="K4931" s="76">
        <v>1230</v>
      </c>
      <c r="L4931" s="77">
        <v>-530.4</v>
      </c>
      <c r="M4931" s="78">
        <v>766.5</v>
      </c>
      <c r="N4931" s="78">
        <v>3057.9</v>
      </c>
      <c r="O4931" s="78">
        <v>-5019</v>
      </c>
      <c r="P4931" s="78">
        <v>1725</v>
      </c>
      <c r="Q4931" s="26">
        <v>31.46</v>
      </c>
      <c r="R4931" s="27">
        <v>34.58</v>
      </c>
      <c r="S4931" s="27">
        <v>31.46</v>
      </c>
      <c r="T4931" s="27">
        <v>39.06</v>
      </c>
      <c r="U4931" s="28">
        <v>33.83</v>
      </c>
    </row>
    <row r="4932" spans="1:21" x14ac:dyDescent="0.25">
      <c r="A4932" t="s">
        <v>24</v>
      </c>
      <c r="B4932" s="10" t="str">
        <f>VLOOKUP($E4932,'Overview Cluster Days'!$B:$G,3)</f>
        <v>H</v>
      </c>
      <c r="C4932" s="10" t="str">
        <f>VLOOKUP($E4932,'Overview Cluster Days'!$B:$G,5)</f>
        <v>Interseason</v>
      </c>
      <c r="D4932" s="10" t="str">
        <f>VLOOKUP($E4932,'Overview Cluster Days'!$B:$G,6)</f>
        <v>Weekend</v>
      </c>
      <c r="E4932">
        <v>20190428</v>
      </c>
      <c r="F4932">
        <v>11</v>
      </c>
      <c r="G4932" s="76">
        <v>-75.400000000000006</v>
      </c>
      <c r="H4932" s="76">
        <v>2270.1999999999998</v>
      </c>
      <c r="I4932" s="76">
        <v>6119.3</v>
      </c>
      <c r="J4932" s="76">
        <v>-4094.2</v>
      </c>
      <c r="K4932" s="76">
        <v>1177.8</v>
      </c>
      <c r="L4932" s="77">
        <v>-808.8</v>
      </c>
      <c r="M4932" s="78">
        <v>733</v>
      </c>
      <c r="N4932" s="78">
        <v>3728.2</v>
      </c>
      <c r="O4932" s="78">
        <v>-5018.2</v>
      </c>
      <c r="P4932" s="78">
        <v>1365.8</v>
      </c>
      <c r="Q4932" s="26">
        <v>32.46</v>
      </c>
      <c r="R4932" s="27">
        <v>34.659999999999997</v>
      </c>
      <c r="S4932" s="27">
        <v>32.46</v>
      </c>
      <c r="T4932" s="27">
        <v>41</v>
      </c>
      <c r="U4932" s="28">
        <v>33.93</v>
      </c>
    </row>
    <row r="4933" spans="1:21" x14ac:dyDescent="0.25">
      <c r="A4933" t="s">
        <v>24</v>
      </c>
      <c r="B4933" s="10" t="str">
        <f>VLOOKUP($E4933,'Overview Cluster Days'!$B:$G,3)</f>
        <v>H</v>
      </c>
      <c r="C4933" s="10" t="str">
        <f>VLOOKUP($E4933,'Overview Cluster Days'!$B:$G,5)</f>
        <v>Interseason</v>
      </c>
      <c r="D4933" s="10" t="str">
        <f>VLOOKUP($E4933,'Overview Cluster Days'!$B:$G,6)</f>
        <v>Weekend</v>
      </c>
      <c r="E4933">
        <v>20190428</v>
      </c>
      <c r="F4933">
        <v>12</v>
      </c>
      <c r="G4933" s="76">
        <v>-211.7</v>
      </c>
      <c r="H4933" s="76">
        <v>2399.8000000000002</v>
      </c>
      <c r="I4933" s="76">
        <v>5834.5</v>
      </c>
      <c r="J4933" s="76">
        <v>-4462</v>
      </c>
      <c r="K4933" s="76">
        <v>827.2</v>
      </c>
      <c r="L4933" s="77">
        <v>-1030.2</v>
      </c>
      <c r="M4933" s="78">
        <v>1402.6</v>
      </c>
      <c r="N4933" s="78">
        <v>3647.4</v>
      </c>
      <c r="O4933" s="78">
        <v>-5386</v>
      </c>
      <c r="P4933" s="78">
        <v>1366.2</v>
      </c>
      <c r="Q4933" s="26">
        <v>39.090000000000003</v>
      </c>
      <c r="R4933" s="27">
        <v>35.64</v>
      </c>
      <c r="S4933" s="27">
        <v>32.65</v>
      </c>
      <c r="T4933" s="27">
        <v>37.5</v>
      </c>
      <c r="U4933" s="28">
        <v>35.07</v>
      </c>
    </row>
    <row r="4934" spans="1:21" x14ac:dyDescent="0.25">
      <c r="A4934" t="s">
        <v>24</v>
      </c>
      <c r="B4934" s="10" t="str">
        <f>VLOOKUP($E4934,'Overview Cluster Days'!$B:$G,3)</f>
        <v>H</v>
      </c>
      <c r="C4934" s="10" t="str">
        <f>VLOOKUP($E4934,'Overview Cluster Days'!$B:$G,5)</f>
        <v>Interseason</v>
      </c>
      <c r="D4934" s="10" t="str">
        <f>VLOOKUP($E4934,'Overview Cluster Days'!$B:$G,6)</f>
        <v>Weekend</v>
      </c>
      <c r="E4934">
        <v>20190428</v>
      </c>
      <c r="F4934">
        <v>13</v>
      </c>
      <c r="G4934" s="76">
        <v>-249.4</v>
      </c>
      <c r="H4934" s="76">
        <v>3788.1</v>
      </c>
      <c r="I4934" s="76">
        <v>4649.6000000000004</v>
      </c>
      <c r="J4934" s="76">
        <v>-4462.1000000000004</v>
      </c>
      <c r="K4934" s="76">
        <v>684.2</v>
      </c>
      <c r="L4934" s="77">
        <v>-1114.5</v>
      </c>
      <c r="M4934" s="78">
        <v>2641.9</v>
      </c>
      <c r="N4934" s="78">
        <v>3791.5</v>
      </c>
      <c r="O4934" s="78">
        <v>-5386.1</v>
      </c>
      <c r="P4934" s="78">
        <v>67.2</v>
      </c>
      <c r="Q4934" s="26">
        <v>34.56</v>
      </c>
      <c r="R4934" s="27">
        <v>32.54</v>
      </c>
      <c r="S4934" s="27">
        <v>33.9</v>
      </c>
      <c r="T4934" s="27">
        <v>38.200000000000003</v>
      </c>
      <c r="U4934" s="28">
        <v>32.54</v>
      </c>
    </row>
    <row r="4935" spans="1:21" x14ac:dyDescent="0.25">
      <c r="A4935" t="s">
        <v>24</v>
      </c>
      <c r="B4935" s="10" t="str">
        <f>VLOOKUP($E4935,'Overview Cluster Days'!$B:$G,3)</f>
        <v>H</v>
      </c>
      <c r="C4935" s="10" t="str">
        <f>VLOOKUP($E4935,'Overview Cluster Days'!$B:$G,5)</f>
        <v>Interseason</v>
      </c>
      <c r="D4935" s="10" t="str">
        <f>VLOOKUP($E4935,'Overview Cluster Days'!$B:$G,6)</f>
        <v>Weekend</v>
      </c>
      <c r="E4935">
        <v>20190428</v>
      </c>
      <c r="F4935">
        <v>14</v>
      </c>
      <c r="G4935" s="76">
        <v>-106.7</v>
      </c>
      <c r="H4935" s="76">
        <v>4456.8999999999996</v>
      </c>
      <c r="I4935" s="76">
        <v>4412.5</v>
      </c>
      <c r="J4935" s="76">
        <v>-4158.8999999999996</v>
      </c>
      <c r="K4935" s="76">
        <v>-321</v>
      </c>
      <c r="L4935" s="77">
        <v>-976.8</v>
      </c>
      <c r="M4935" s="78">
        <v>3113.3</v>
      </c>
      <c r="N4935" s="78">
        <v>2946.4</v>
      </c>
      <c r="O4935" s="78">
        <v>-5082.8999999999996</v>
      </c>
      <c r="P4935" s="78">
        <v>0</v>
      </c>
      <c r="Q4935" s="26">
        <v>30.48</v>
      </c>
      <c r="R4935" s="27">
        <v>31.44</v>
      </c>
      <c r="S4935" s="27">
        <v>30</v>
      </c>
      <c r="T4935" s="27">
        <v>39.700000000000003</v>
      </c>
      <c r="U4935" s="28">
        <v>31.05</v>
      </c>
    </row>
    <row r="4936" spans="1:21" x14ac:dyDescent="0.25">
      <c r="A4936" t="s">
        <v>24</v>
      </c>
      <c r="B4936" s="10" t="str">
        <f>VLOOKUP($E4936,'Overview Cluster Days'!$B:$G,3)</f>
        <v>H</v>
      </c>
      <c r="C4936" s="10" t="str">
        <f>VLOOKUP($E4936,'Overview Cluster Days'!$B:$G,5)</f>
        <v>Interseason</v>
      </c>
      <c r="D4936" s="10" t="str">
        <f>VLOOKUP($E4936,'Overview Cluster Days'!$B:$G,6)</f>
        <v>Weekend</v>
      </c>
      <c r="E4936">
        <v>20190428</v>
      </c>
      <c r="F4936">
        <v>15</v>
      </c>
      <c r="G4936" s="76">
        <v>81.400000000000006</v>
      </c>
      <c r="H4936" s="76">
        <v>4107.2</v>
      </c>
      <c r="I4936" s="76">
        <v>4604</v>
      </c>
      <c r="J4936" s="76">
        <v>-4273.5</v>
      </c>
      <c r="K4936" s="76">
        <v>-501</v>
      </c>
      <c r="L4936" s="77">
        <v>-770.5</v>
      </c>
      <c r="M4936" s="78">
        <v>3125.1</v>
      </c>
      <c r="N4936" s="78">
        <v>2781.9</v>
      </c>
      <c r="O4936" s="78">
        <v>-5136.5</v>
      </c>
      <c r="P4936" s="78">
        <v>0</v>
      </c>
      <c r="Q4936" s="26">
        <v>28</v>
      </c>
      <c r="R4936" s="27">
        <v>30.4</v>
      </c>
      <c r="S4936" s="27">
        <v>28</v>
      </c>
      <c r="T4936" s="27">
        <v>37.299999999999997</v>
      </c>
      <c r="U4936" s="28">
        <v>30.03</v>
      </c>
    </row>
    <row r="4937" spans="1:21" x14ac:dyDescent="0.25">
      <c r="A4937" t="s">
        <v>24</v>
      </c>
      <c r="B4937" s="10" t="str">
        <f>VLOOKUP($E4937,'Overview Cluster Days'!$B:$G,3)</f>
        <v>H</v>
      </c>
      <c r="C4937" s="10" t="str">
        <f>VLOOKUP($E4937,'Overview Cluster Days'!$B:$G,5)</f>
        <v>Interseason</v>
      </c>
      <c r="D4937" s="10" t="str">
        <f>VLOOKUP($E4937,'Overview Cluster Days'!$B:$G,6)</f>
        <v>Weekend</v>
      </c>
      <c r="E4937">
        <v>20190428</v>
      </c>
      <c r="F4937">
        <v>16</v>
      </c>
      <c r="G4937" s="76">
        <v>179</v>
      </c>
      <c r="H4937" s="76">
        <v>2809.7</v>
      </c>
      <c r="I4937" s="76">
        <v>5574.4</v>
      </c>
      <c r="J4937" s="76">
        <v>-4232.7</v>
      </c>
      <c r="K4937" s="76">
        <v>-533.5</v>
      </c>
      <c r="L4937" s="77">
        <v>-672.9</v>
      </c>
      <c r="M4937" s="78">
        <v>2054.8000000000002</v>
      </c>
      <c r="N4937" s="78">
        <v>3768.3</v>
      </c>
      <c r="O4937" s="78">
        <v>-5095.7</v>
      </c>
      <c r="P4937" s="78">
        <v>-54.5</v>
      </c>
      <c r="Q4937" s="26">
        <v>27.79</v>
      </c>
      <c r="R4937" s="27">
        <v>30.01</v>
      </c>
      <c r="S4937" s="27">
        <v>27.79</v>
      </c>
      <c r="T4937" s="27">
        <v>36.39</v>
      </c>
      <c r="U4937" s="28">
        <v>30.01</v>
      </c>
    </row>
    <row r="4938" spans="1:21" x14ac:dyDescent="0.25">
      <c r="A4938" t="s">
        <v>24</v>
      </c>
      <c r="B4938" s="10" t="str">
        <f>VLOOKUP($E4938,'Overview Cluster Days'!$B:$G,3)</f>
        <v>H</v>
      </c>
      <c r="C4938" s="10" t="str">
        <f>VLOOKUP($E4938,'Overview Cluster Days'!$B:$G,5)</f>
        <v>Interseason</v>
      </c>
      <c r="D4938" s="10" t="str">
        <f>VLOOKUP($E4938,'Overview Cluster Days'!$B:$G,6)</f>
        <v>Weekend</v>
      </c>
      <c r="E4938">
        <v>20190428</v>
      </c>
      <c r="F4938">
        <v>17</v>
      </c>
      <c r="G4938" s="76">
        <v>117.9</v>
      </c>
      <c r="H4938" s="76">
        <v>2878.4</v>
      </c>
      <c r="I4938" s="76">
        <v>5582.9</v>
      </c>
      <c r="J4938" s="76">
        <v>-4414.7</v>
      </c>
      <c r="K4938" s="76">
        <v>-143.6</v>
      </c>
      <c r="L4938" s="77">
        <v>-734</v>
      </c>
      <c r="M4938" s="78">
        <v>2441.5</v>
      </c>
      <c r="N4938" s="78">
        <v>3279.8</v>
      </c>
      <c r="O4938" s="78">
        <v>-5277.7</v>
      </c>
      <c r="P4938" s="78">
        <v>290.39999999999998</v>
      </c>
      <c r="Q4938" s="26">
        <v>32.4</v>
      </c>
      <c r="R4938" s="27">
        <v>32.15</v>
      </c>
      <c r="S4938" s="27">
        <v>28</v>
      </c>
      <c r="T4938" s="27">
        <v>36.119999999999997</v>
      </c>
      <c r="U4938" s="28">
        <v>31.27</v>
      </c>
    </row>
    <row r="4939" spans="1:21" x14ac:dyDescent="0.25">
      <c r="A4939" t="s">
        <v>24</v>
      </c>
      <c r="B4939" s="10" t="str">
        <f>VLOOKUP($E4939,'Overview Cluster Days'!$B:$G,3)</f>
        <v>H</v>
      </c>
      <c r="C4939" s="10" t="str">
        <f>VLOOKUP($E4939,'Overview Cluster Days'!$B:$G,5)</f>
        <v>Interseason</v>
      </c>
      <c r="D4939" s="10" t="str">
        <f>VLOOKUP($E4939,'Overview Cluster Days'!$B:$G,6)</f>
        <v>Weekend</v>
      </c>
      <c r="E4939">
        <v>20190428</v>
      </c>
      <c r="F4939">
        <v>18</v>
      </c>
      <c r="G4939" s="76">
        <v>-6.5</v>
      </c>
      <c r="H4939" s="76">
        <v>2303.8000000000002</v>
      </c>
      <c r="I4939" s="76">
        <v>5398.1</v>
      </c>
      <c r="J4939" s="76">
        <v>-3768.7</v>
      </c>
      <c r="K4939" s="76">
        <v>472.2</v>
      </c>
      <c r="L4939" s="77">
        <v>-891.8</v>
      </c>
      <c r="M4939" s="78">
        <v>1646.3</v>
      </c>
      <c r="N4939" s="78">
        <v>2633</v>
      </c>
      <c r="O4939" s="78">
        <v>-4692.7</v>
      </c>
      <c r="P4939" s="78">
        <v>1305.2</v>
      </c>
      <c r="Q4939" s="26">
        <v>42.11</v>
      </c>
      <c r="R4939" s="27">
        <v>35.81</v>
      </c>
      <c r="S4939" s="27">
        <v>30.4</v>
      </c>
      <c r="T4939" s="27">
        <v>39.200000000000003</v>
      </c>
      <c r="U4939" s="28">
        <v>34.76</v>
      </c>
    </row>
    <row r="4940" spans="1:21" x14ac:dyDescent="0.25">
      <c r="A4940" t="s">
        <v>24</v>
      </c>
      <c r="B4940" s="10" t="str">
        <f>VLOOKUP($E4940,'Overview Cluster Days'!$B:$G,3)</f>
        <v>H</v>
      </c>
      <c r="C4940" s="10" t="str">
        <f>VLOOKUP($E4940,'Overview Cluster Days'!$B:$G,5)</f>
        <v>Interseason</v>
      </c>
      <c r="D4940" s="10" t="str">
        <f>VLOOKUP($E4940,'Overview Cluster Days'!$B:$G,6)</f>
        <v>Weekend</v>
      </c>
      <c r="E4940">
        <v>20190428</v>
      </c>
      <c r="F4940">
        <v>19</v>
      </c>
      <c r="G4940" s="76">
        <v>-126.9</v>
      </c>
      <c r="H4940" s="76">
        <v>-1358.9</v>
      </c>
      <c r="I4940" s="76">
        <v>6826.9</v>
      </c>
      <c r="J4940" s="76">
        <v>-2726.1</v>
      </c>
      <c r="K4940" s="76">
        <v>1309</v>
      </c>
      <c r="L4940" s="77">
        <v>-1153</v>
      </c>
      <c r="M4940" s="78">
        <v>38.299999999999997</v>
      </c>
      <c r="N4940" s="78">
        <v>3461.8</v>
      </c>
      <c r="O4940" s="78">
        <v>-3650.1</v>
      </c>
      <c r="P4940" s="78">
        <v>1303</v>
      </c>
      <c r="Q4940" s="26">
        <v>42.48</v>
      </c>
      <c r="R4940" s="27">
        <v>41.69</v>
      </c>
      <c r="S4940" s="27">
        <v>41.01</v>
      </c>
      <c r="T4940" s="27">
        <v>42.11</v>
      </c>
      <c r="U4940" s="28">
        <v>41.56</v>
      </c>
    </row>
    <row r="4941" spans="1:21" x14ac:dyDescent="0.25">
      <c r="A4941" t="s">
        <v>24</v>
      </c>
      <c r="B4941" s="10" t="str">
        <f>VLOOKUP($E4941,'Overview Cluster Days'!$B:$G,3)</f>
        <v>H</v>
      </c>
      <c r="C4941" s="10" t="str">
        <f>VLOOKUP($E4941,'Overview Cluster Days'!$B:$G,5)</f>
        <v>Interseason</v>
      </c>
      <c r="D4941" s="10" t="str">
        <f>VLOOKUP($E4941,'Overview Cluster Days'!$B:$G,6)</f>
        <v>Weekend</v>
      </c>
      <c r="E4941">
        <v>20190428</v>
      </c>
      <c r="F4941">
        <v>20</v>
      </c>
      <c r="G4941" s="76">
        <v>-349.7</v>
      </c>
      <c r="H4941" s="76">
        <v>-1841.7</v>
      </c>
      <c r="I4941" s="76">
        <v>6087.7</v>
      </c>
      <c r="J4941" s="76">
        <v>-2695.4</v>
      </c>
      <c r="K4941" s="76">
        <v>1561.6</v>
      </c>
      <c r="L4941" s="77">
        <v>-1375.8</v>
      </c>
      <c r="M4941" s="78">
        <v>495.9</v>
      </c>
      <c r="N4941" s="78">
        <v>2722.6</v>
      </c>
      <c r="O4941" s="78">
        <v>-3200.3</v>
      </c>
      <c r="P4941" s="78">
        <v>1357.6</v>
      </c>
      <c r="Q4941" s="26">
        <v>48.83</v>
      </c>
      <c r="R4941" s="27">
        <v>45.34</v>
      </c>
      <c r="S4941" s="27">
        <v>42.23</v>
      </c>
      <c r="T4941" s="27">
        <v>47.29</v>
      </c>
      <c r="U4941" s="28">
        <v>44.74</v>
      </c>
    </row>
    <row r="4942" spans="1:21" x14ac:dyDescent="0.25">
      <c r="A4942" t="s">
        <v>24</v>
      </c>
      <c r="B4942" s="10" t="str">
        <f>VLOOKUP($E4942,'Overview Cluster Days'!$B:$G,3)</f>
        <v>H</v>
      </c>
      <c r="C4942" s="10" t="str">
        <f>VLOOKUP($E4942,'Overview Cluster Days'!$B:$G,5)</f>
        <v>Interseason</v>
      </c>
      <c r="D4942" s="10" t="str">
        <f>VLOOKUP($E4942,'Overview Cluster Days'!$B:$G,6)</f>
        <v>Weekend</v>
      </c>
      <c r="E4942">
        <v>20190428</v>
      </c>
      <c r="F4942">
        <v>21</v>
      </c>
      <c r="G4942" s="76">
        <v>-494.8</v>
      </c>
      <c r="H4942" s="76">
        <v>-2506.8000000000002</v>
      </c>
      <c r="I4942" s="76">
        <v>5747.1</v>
      </c>
      <c r="J4942" s="76">
        <v>-2668</v>
      </c>
      <c r="K4942" s="76">
        <v>2692.1</v>
      </c>
      <c r="L4942" s="77">
        <v>-1520.9</v>
      </c>
      <c r="M4942" s="78">
        <v>-107.3</v>
      </c>
      <c r="N4942" s="78">
        <v>2382</v>
      </c>
      <c r="O4942" s="78">
        <v>-3172.9</v>
      </c>
      <c r="P4942" s="78">
        <v>2419.1</v>
      </c>
      <c r="Q4942" s="26">
        <v>53.03</v>
      </c>
      <c r="R4942" s="27">
        <v>47.87</v>
      </c>
      <c r="S4942" s="27">
        <v>43.32</v>
      </c>
      <c r="T4942" s="27">
        <v>50.72</v>
      </c>
      <c r="U4942" s="28">
        <v>47</v>
      </c>
    </row>
    <row r="4943" spans="1:21" x14ac:dyDescent="0.25">
      <c r="A4943" t="s">
        <v>24</v>
      </c>
      <c r="B4943" s="10" t="str">
        <f>VLOOKUP($E4943,'Overview Cluster Days'!$B:$G,3)</f>
        <v>H</v>
      </c>
      <c r="C4943" s="10" t="str">
        <f>VLOOKUP($E4943,'Overview Cluster Days'!$B:$G,5)</f>
        <v>Interseason</v>
      </c>
      <c r="D4943" s="10" t="str">
        <f>VLOOKUP($E4943,'Overview Cluster Days'!$B:$G,6)</f>
        <v>Weekend</v>
      </c>
      <c r="E4943">
        <v>20190428</v>
      </c>
      <c r="F4943">
        <v>22</v>
      </c>
      <c r="G4943" s="76">
        <v>-846.2</v>
      </c>
      <c r="H4943" s="76">
        <v>-2360.6</v>
      </c>
      <c r="I4943" s="76">
        <v>5413.1</v>
      </c>
      <c r="J4943" s="76">
        <v>-2601.3000000000002</v>
      </c>
      <c r="K4943" s="76">
        <v>2309.6999999999998</v>
      </c>
      <c r="L4943" s="77">
        <v>-1872.3</v>
      </c>
      <c r="M4943" s="78">
        <v>139.80000000000001</v>
      </c>
      <c r="N4943" s="78">
        <v>2648</v>
      </c>
      <c r="O4943" s="78">
        <v>-3106.2</v>
      </c>
      <c r="P4943" s="78">
        <v>2190.6999999999998</v>
      </c>
      <c r="Q4943" s="26">
        <v>46.07</v>
      </c>
      <c r="R4943" s="27">
        <v>46.07</v>
      </c>
      <c r="S4943" s="27">
        <v>46.07</v>
      </c>
      <c r="T4943" s="27">
        <v>46.07</v>
      </c>
      <c r="U4943" s="28">
        <v>46.07</v>
      </c>
    </row>
    <row r="4944" spans="1:21" x14ac:dyDescent="0.25">
      <c r="A4944" t="s">
        <v>24</v>
      </c>
      <c r="B4944" s="10" t="str">
        <f>VLOOKUP($E4944,'Overview Cluster Days'!$B:$G,3)</f>
        <v>H</v>
      </c>
      <c r="C4944" s="10" t="str">
        <f>VLOOKUP($E4944,'Overview Cluster Days'!$B:$G,5)</f>
        <v>Interseason</v>
      </c>
      <c r="D4944" s="10" t="str">
        <f>VLOOKUP($E4944,'Overview Cluster Days'!$B:$G,6)</f>
        <v>Weekend</v>
      </c>
      <c r="E4944">
        <v>20190428</v>
      </c>
      <c r="F4944">
        <v>23</v>
      </c>
      <c r="G4944" s="76">
        <v>-860.2</v>
      </c>
      <c r="H4944" s="76">
        <v>-2311.8000000000002</v>
      </c>
      <c r="I4944" s="76">
        <v>4389</v>
      </c>
      <c r="J4944" s="76">
        <v>-2521.3000000000002</v>
      </c>
      <c r="K4944" s="76">
        <v>2999.2</v>
      </c>
      <c r="L4944" s="77">
        <v>-1886.3</v>
      </c>
      <c r="M4944" s="78">
        <v>293.39999999999998</v>
      </c>
      <c r="N4944" s="78">
        <v>1623.9</v>
      </c>
      <c r="O4944" s="78">
        <v>-2965.2</v>
      </c>
      <c r="P4944" s="78">
        <v>2934.2</v>
      </c>
      <c r="Q4944" s="26">
        <v>47.92</v>
      </c>
      <c r="R4944" s="27">
        <v>47.92</v>
      </c>
      <c r="S4944" s="27">
        <v>47.92</v>
      </c>
      <c r="T4944" s="27">
        <v>47.92</v>
      </c>
      <c r="U4944" s="28">
        <v>47.92</v>
      </c>
    </row>
    <row r="4945" spans="1:21" x14ac:dyDescent="0.25">
      <c r="A4945" t="s">
        <v>24</v>
      </c>
      <c r="B4945" s="10" t="str">
        <f>VLOOKUP($E4945,'Overview Cluster Days'!$B:$G,3)</f>
        <v>H</v>
      </c>
      <c r="C4945" s="10" t="str">
        <f>VLOOKUP($E4945,'Overview Cluster Days'!$B:$G,5)</f>
        <v>Interseason</v>
      </c>
      <c r="D4945" s="10" t="str">
        <f>VLOOKUP($E4945,'Overview Cluster Days'!$B:$G,6)</f>
        <v>Weekend</v>
      </c>
      <c r="E4945">
        <v>20190428</v>
      </c>
      <c r="F4945">
        <v>24</v>
      </c>
      <c r="G4945" s="76">
        <v>-625.70000000000005</v>
      </c>
      <c r="H4945" s="76">
        <v>336.3</v>
      </c>
      <c r="I4945" s="76">
        <v>1108.8</v>
      </c>
      <c r="J4945" s="76">
        <v>-2094</v>
      </c>
      <c r="K4945" s="76">
        <v>2006.5</v>
      </c>
      <c r="L4945" s="77">
        <v>-1568.8</v>
      </c>
      <c r="M4945" s="78">
        <v>2961.5</v>
      </c>
      <c r="N4945" s="78">
        <v>-1008.3</v>
      </c>
      <c r="O4945" s="78">
        <v>-2537.9</v>
      </c>
      <c r="P4945" s="78">
        <v>2153.5</v>
      </c>
      <c r="Q4945" s="26">
        <v>44.56</v>
      </c>
      <c r="R4945" s="27">
        <v>44.56</v>
      </c>
      <c r="S4945" s="27">
        <v>44.56</v>
      </c>
      <c r="T4945" s="27">
        <v>44.56</v>
      </c>
      <c r="U4945" s="28">
        <v>44.56</v>
      </c>
    </row>
    <row r="4946" spans="1:21" x14ac:dyDescent="0.25">
      <c r="A4946" t="s">
        <v>24</v>
      </c>
      <c r="B4946" s="10" t="str">
        <f>VLOOKUP($E4946,'Overview Cluster Days'!$B:$G,3)</f>
        <v>E</v>
      </c>
      <c r="C4946" s="10" t="str">
        <f>VLOOKUP($E4946,'Overview Cluster Days'!$B:$G,5)</f>
        <v>Interseason</v>
      </c>
      <c r="D4946" s="10" t="str">
        <f>VLOOKUP($E4946,'Overview Cluster Days'!$B:$G,6)</f>
        <v>Weekday</v>
      </c>
      <c r="E4946">
        <v>20190429</v>
      </c>
      <c r="F4946">
        <v>1</v>
      </c>
      <c r="G4946" s="76">
        <v>-174.2</v>
      </c>
      <c r="H4946" s="76">
        <v>1618.8</v>
      </c>
      <c r="I4946" s="76">
        <v>2555</v>
      </c>
      <c r="J4946" s="76">
        <v>-2228.6</v>
      </c>
      <c r="K4946" s="76">
        <v>984.9</v>
      </c>
      <c r="L4946" s="77">
        <v>-1037.2</v>
      </c>
      <c r="M4946" s="78">
        <v>2917.7</v>
      </c>
      <c r="N4946" s="78">
        <v>-74.900000000000006</v>
      </c>
      <c r="O4946" s="78">
        <v>-2682.5</v>
      </c>
      <c r="P4946" s="78">
        <v>876.9</v>
      </c>
      <c r="Q4946" s="26">
        <v>39.909999999999997</v>
      </c>
      <c r="R4946" s="27">
        <v>39.909999999999997</v>
      </c>
      <c r="S4946" s="27">
        <v>39.909999999999997</v>
      </c>
      <c r="T4946" s="27">
        <v>39.909999999999997</v>
      </c>
      <c r="U4946" s="28">
        <v>39.909999999999997</v>
      </c>
    </row>
    <row r="4947" spans="1:21" x14ac:dyDescent="0.25">
      <c r="A4947" t="s">
        <v>24</v>
      </c>
      <c r="B4947" s="10" t="str">
        <f>VLOOKUP($E4947,'Overview Cluster Days'!$B:$G,3)</f>
        <v>E</v>
      </c>
      <c r="C4947" s="10" t="str">
        <f>VLOOKUP($E4947,'Overview Cluster Days'!$B:$G,5)</f>
        <v>Interseason</v>
      </c>
      <c r="D4947" s="10" t="str">
        <f>VLOOKUP($E4947,'Overview Cluster Days'!$B:$G,6)</f>
        <v>Weekday</v>
      </c>
      <c r="E4947">
        <v>20190429</v>
      </c>
      <c r="F4947">
        <v>2</v>
      </c>
      <c r="G4947" s="76">
        <v>68.599999999999994</v>
      </c>
      <c r="H4947" s="76">
        <v>48.2</v>
      </c>
      <c r="I4947" s="76">
        <v>3203.6</v>
      </c>
      <c r="J4947" s="76">
        <v>-2751.7</v>
      </c>
      <c r="K4947" s="76">
        <v>1281.0999999999999</v>
      </c>
      <c r="L4947" s="77">
        <v>-794.4</v>
      </c>
      <c r="M4947" s="78">
        <v>2023.3</v>
      </c>
      <c r="N4947" s="78">
        <v>724.7</v>
      </c>
      <c r="O4947" s="78">
        <v>-3621.7</v>
      </c>
      <c r="P4947" s="78">
        <v>1668.1</v>
      </c>
      <c r="Q4947" s="26">
        <v>36.26</v>
      </c>
      <c r="R4947" s="27">
        <v>36.26</v>
      </c>
      <c r="S4947" s="27">
        <v>36.26</v>
      </c>
      <c r="T4947" s="27">
        <v>36.26</v>
      </c>
      <c r="U4947" s="28">
        <v>36.26</v>
      </c>
    </row>
    <row r="4948" spans="1:21" x14ac:dyDescent="0.25">
      <c r="A4948" t="s">
        <v>24</v>
      </c>
      <c r="B4948" s="10" t="str">
        <f>VLOOKUP($E4948,'Overview Cluster Days'!$B:$G,3)</f>
        <v>E</v>
      </c>
      <c r="C4948" s="10" t="str">
        <f>VLOOKUP($E4948,'Overview Cluster Days'!$B:$G,5)</f>
        <v>Interseason</v>
      </c>
      <c r="D4948" s="10" t="str">
        <f>VLOOKUP($E4948,'Overview Cluster Days'!$B:$G,6)</f>
        <v>Weekday</v>
      </c>
      <c r="E4948">
        <v>20190429</v>
      </c>
      <c r="F4948">
        <v>3</v>
      </c>
      <c r="G4948" s="76">
        <v>-173.7</v>
      </c>
      <c r="H4948" s="76">
        <v>-52.7</v>
      </c>
      <c r="I4948" s="76">
        <v>3800.9</v>
      </c>
      <c r="J4948" s="76">
        <v>-3020.9</v>
      </c>
      <c r="K4948" s="76">
        <v>1603.9</v>
      </c>
      <c r="L4948" s="77">
        <v>-995.2</v>
      </c>
      <c r="M4948" s="78">
        <v>2158.1999999999998</v>
      </c>
      <c r="N4948" s="78">
        <v>1178</v>
      </c>
      <c r="O4948" s="78">
        <v>-3954.9</v>
      </c>
      <c r="P4948" s="78">
        <v>1613.9</v>
      </c>
      <c r="Q4948" s="26">
        <v>35.57</v>
      </c>
      <c r="R4948" s="27">
        <v>35.57</v>
      </c>
      <c r="S4948" s="27">
        <v>35.57</v>
      </c>
      <c r="T4948" s="27">
        <v>35.57</v>
      </c>
      <c r="U4948" s="28">
        <v>35.57</v>
      </c>
    </row>
    <row r="4949" spans="1:21" x14ac:dyDescent="0.25">
      <c r="A4949" t="s">
        <v>24</v>
      </c>
      <c r="B4949" s="10" t="str">
        <f>VLOOKUP($E4949,'Overview Cluster Days'!$B:$G,3)</f>
        <v>E</v>
      </c>
      <c r="C4949" s="10" t="str">
        <f>VLOOKUP($E4949,'Overview Cluster Days'!$B:$G,5)</f>
        <v>Interseason</v>
      </c>
      <c r="D4949" s="10" t="str">
        <f>VLOOKUP($E4949,'Overview Cluster Days'!$B:$G,6)</f>
        <v>Weekday</v>
      </c>
      <c r="E4949">
        <v>20190429</v>
      </c>
      <c r="F4949">
        <v>4</v>
      </c>
      <c r="G4949" s="76">
        <v>181.5</v>
      </c>
      <c r="H4949" s="76">
        <v>-367.7</v>
      </c>
      <c r="I4949" s="76">
        <v>4922.7</v>
      </c>
      <c r="J4949" s="76">
        <v>-2880.1</v>
      </c>
      <c r="K4949" s="76">
        <v>1512.1</v>
      </c>
      <c r="L4949" s="77">
        <v>-640</v>
      </c>
      <c r="M4949" s="78">
        <v>1734.2</v>
      </c>
      <c r="N4949" s="78">
        <v>1315.8</v>
      </c>
      <c r="O4949" s="78">
        <v>-3814.1</v>
      </c>
      <c r="P4949" s="78">
        <v>1404.1</v>
      </c>
      <c r="Q4949" s="26">
        <v>35.01</v>
      </c>
      <c r="R4949" s="27">
        <v>35.01</v>
      </c>
      <c r="S4949" s="27">
        <v>35.01</v>
      </c>
      <c r="T4949" s="27">
        <v>35.01</v>
      </c>
      <c r="U4949" s="28">
        <v>35.01</v>
      </c>
    </row>
    <row r="4950" spans="1:21" x14ac:dyDescent="0.25">
      <c r="A4950" t="s">
        <v>24</v>
      </c>
      <c r="B4950" s="10" t="str">
        <f>VLOOKUP($E4950,'Overview Cluster Days'!$B:$G,3)</f>
        <v>E</v>
      </c>
      <c r="C4950" s="10" t="str">
        <f>VLOOKUP($E4950,'Overview Cluster Days'!$B:$G,5)</f>
        <v>Interseason</v>
      </c>
      <c r="D4950" s="10" t="str">
        <f>VLOOKUP($E4950,'Overview Cluster Days'!$B:$G,6)</f>
        <v>Weekday</v>
      </c>
      <c r="E4950">
        <v>20190429</v>
      </c>
      <c r="F4950">
        <v>5</v>
      </c>
      <c r="G4950" s="76">
        <v>-404.5</v>
      </c>
      <c r="H4950" s="76">
        <v>-936.1</v>
      </c>
      <c r="I4950" s="76">
        <v>6225.1</v>
      </c>
      <c r="J4950" s="76">
        <v>-2683.3</v>
      </c>
      <c r="K4950" s="76">
        <v>1932.4</v>
      </c>
      <c r="L4950" s="77">
        <v>-1226</v>
      </c>
      <c r="M4950" s="78">
        <v>669.7</v>
      </c>
      <c r="N4950" s="78">
        <v>2581.1999999999998</v>
      </c>
      <c r="O4950" s="78">
        <v>-3617.3</v>
      </c>
      <c r="P4950" s="78">
        <v>1592.4</v>
      </c>
      <c r="Q4950" s="26">
        <v>34.18</v>
      </c>
      <c r="R4950" s="27">
        <v>34.18</v>
      </c>
      <c r="S4950" s="27">
        <v>34.18</v>
      </c>
      <c r="T4950" s="27">
        <v>34.18</v>
      </c>
      <c r="U4950" s="28">
        <v>34.18</v>
      </c>
    </row>
    <row r="4951" spans="1:21" x14ac:dyDescent="0.25">
      <c r="A4951" t="s">
        <v>24</v>
      </c>
      <c r="B4951" s="10" t="str">
        <f>VLOOKUP($E4951,'Overview Cluster Days'!$B:$G,3)</f>
        <v>E</v>
      </c>
      <c r="C4951" s="10" t="str">
        <f>VLOOKUP($E4951,'Overview Cluster Days'!$B:$G,5)</f>
        <v>Interseason</v>
      </c>
      <c r="D4951" s="10" t="str">
        <f>VLOOKUP($E4951,'Overview Cluster Days'!$B:$G,6)</f>
        <v>Weekday</v>
      </c>
      <c r="E4951">
        <v>20190429</v>
      </c>
      <c r="F4951">
        <v>6</v>
      </c>
      <c r="G4951" s="76">
        <v>-226.8</v>
      </c>
      <c r="H4951" s="76">
        <v>-738.5</v>
      </c>
      <c r="I4951" s="76">
        <v>6403</v>
      </c>
      <c r="J4951" s="76">
        <v>-1575.1</v>
      </c>
      <c r="K4951" s="76">
        <v>1464.6</v>
      </c>
      <c r="L4951" s="77">
        <v>-1048.3</v>
      </c>
      <c r="M4951" s="78">
        <v>-541.29999999999995</v>
      </c>
      <c r="N4951" s="78">
        <v>2759.1</v>
      </c>
      <c r="O4951" s="78">
        <v>-2509.1</v>
      </c>
      <c r="P4951" s="78">
        <v>1339.6</v>
      </c>
      <c r="Q4951" s="26">
        <v>36.57</v>
      </c>
      <c r="R4951" s="27">
        <v>36.57</v>
      </c>
      <c r="S4951" s="27">
        <v>36.57</v>
      </c>
      <c r="T4951" s="27">
        <v>36.57</v>
      </c>
      <c r="U4951" s="28">
        <v>36.57</v>
      </c>
    </row>
    <row r="4952" spans="1:21" x14ac:dyDescent="0.25">
      <c r="A4952" t="s">
        <v>24</v>
      </c>
      <c r="B4952" s="10" t="str">
        <f>VLOOKUP($E4952,'Overview Cluster Days'!$B:$G,3)</f>
        <v>E</v>
      </c>
      <c r="C4952" s="10" t="str">
        <f>VLOOKUP($E4952,'Overview Cluster Days'!$B:$G,5)</f>
        <v>Interseason</v>
      </c>
      <c r="D4952" s="10" t="str">
        <f>VLOOKUP($E4952,'Overview Cluster Days'!$B:$G,6)</f>
        <v>Weekday</v>
      </c>
      <c r="E4952">
        <v>20190429</v>
      </c>
      <c r="F4952">
        <v>7</v>
      </c>
      <c r="G4952" s="76">
        <v>-793.4</v>
      </c>
      <c r="H4952" s="76">
        <v>-4426.8</v>
      </c>
      <c r="I4952" s="76">
        <v>8193.5</v>
      </c>
      <c r="J4952" s="76">
        <v>-725.9</v>
      </c>
      <c r="K4952" s="76">
        <v>1221.4000000000001</v>
      </c>
      <c r="L4952" s="77">
        <v>-1401.2</v>
      </c>
      <c r="M4952" s="78">
        <v>-3700</v>
      </c>
      <c r="N4952" s="78">
        <v>4549.6000000000004</v>
      </c>
      <c r="O4952" s="78">
        <v>-306.8</v>
      </c>
      <c r="P4952" s="78">
        <v>858.4</v>
      </c>
      <c r="Q4952" s="26">
        <v>46.82</v>
      </c>
      <c r="R4952" s="27">
        <v>46.82</v>
      </c>
      <c r="S4952" s="27">
        <v>46.82</v>
      </c>
      <c r="T4952" s="27">
        <v>46.82</v>
      </c>
      <c r="U4952" s="28">
        <v>46.82</v>
      </c>
    </row>
    <row r="4953" spans="1:21" x14ac:dyDescent="0.25">
      <c r="A4953" t="s">
        <v>24</v>
      </c>
      <c r="B4953" s="10" t="str">
        <f>VLOOKUP($E4953,'Overview Cluster Days'!$B:$G,3)</f>
        <v>E</v>
      </c>
      <c r="C4953" s="10" t="str">
        <f>VLOOKUP($E4953,'Overview Cluster Days'!$B:$G,5)</f>
        <v>Interseason</v>
      </c>
      <c r="D4953" s="10" t="str">
        <f>VLOOKUP($E4953,'Overview Cluster Days'!$B:$G,6)</f>
        <v>Weekday</v>
      </c>
      <c r="E4953">
        <v>20190429</v>
      </c>
      <c r="F4953">
        <v>8</v>
      </c>
      <c r="G4953" s="76">
        <v>-450.5</v>
      </c>
      <c r="H4953" s="76">
        <v>-2998.9</v>
      </c>
      <c r="I4953" s="76">
        <v>8176.3</v>
      </c>
      <c r="J4953" s="76">
        <v>-1042.3</v>
      </c>
      <c r="K4953" s="76">
        <v>1615.8</v>
      </c>
      <c r="L4953" s="77">
        <v>-1058.3</v>
      </c>
      <c r="M4953" s="78">
        <v>-2174</v>
      </c>
      <c r="N4953" s="78">
        <v>3537.8</v>
      </c>
      <c r="O4953" s="78">
        <v>-1505.3</v>
      </c>
      <c r="P4953" s="78">
        <v>1199.8</v>
      </c>
      <c r="Q4953" s="26">
        <v>52.77</v>
      </c>
      <c r="R4953" s="27">
        <v>52.77</v>
      </c>
      <c r="S4953" s="27">
        <v>52.77</v>
      </c>
      <c r="T4953" s="27">
        <v>52.77</v>
      </c>
      <c r="U4953" s="28">
        <v>52.77</v>
      </c>
    </row>
    <row r="4954" spans="1:21" x14ac:dyDescent="0.25">
      <c r="A4954" t="s">
        <v>24</v>
      </c>
      <c r="B4954" s="10" t="str">
        <f>VLOOKUP($E4954,'Overview Cluster Days'!$B:$G,3)</f>
        <v>E</v>
      </c>
      <c r="C4954" s="10" t="str">
        <f>VLOOKUP($E4954,'Overview Cluster Days'!$B:$G,5)</f>
        <v>Interseason</v>
      </c>
      <c r="D4954" s="10" t="str">
        <f>VLOOKUP($E4954,'Overview Cluster Days'!$B:$G,6)</f>
        <v>Weekday</v>
      </c>
      <c r="E4954">
        <v>20190429</v>
      </c>
      <c r="F4954">
        <v>9</v>
      </c>
      <c r="G4954" s="76">
        <v>-143.1</v>
      </c>
      <c r="H4954" s="76">
        <v>-790.3</v>
      </c>
      <c r="I4954" s="76">
        <v>6776.6</v>
      </c>
      <c r="J4954" s="76">
        <v>-1448.2</v>
      </c>
      <c r="K4954" s="76">
        <v>1322.5</v>
      </c>
      <c r="L4954" s="77">
        <v>-750.9</v>
      </c>
      <c r="M4954" s="78">
        <v>-365.6</v>
      </c>
      <c r="N4954" s="78">
        <v>1984.1</v>
      </c>
      <c r="O4954" s="78">
        <v>-2060.1</v>
      </c>
      <c r="P4954" s="78">
        <v>1192.5</v>
      </c>
      <c r="Q4954" s="26">
        <v>56.71</v>
      </c>
      <c r="R4954" s="27">
        <v>56.71</v>
      </c>
      <c r="S4954" s="27">
        <v>56.71</v>
      </c>
      <c r="T4954" s="27">
        <v>56.71</v>
      </c>
      <c r="U4954" s="28">
        <v>56.71</v>
      </c>
    </row>
    <row r="4955" spans="1:21" x14ac:dyDescent="0.25">
      <c r="A4955" t="s">
        <v>24</v>
      </c>
      <c r="B4955" s="10" t="str">
        <f>VLOOKUP($E4955,'Overview Cluster Days'!$B:$G,3)</f>
        <v>E</v>
      </c>
      <c r="C4955" s="10" t="str">
        <f>VLOOKUP($E4955,'Overview Cluster Days'!$B:$G,5)</f>
        <v>Interseason</v>
      </c>
      <c r="D4955" s="10" t="str">
        <f>VLOOKUP($E4955,'Overview Cluster Days'!$B:$G,6)</f>
        <v>Weekday</v>
      </c>
      <c r="E4955">
        <v>20190429</v>
      </c>
      <c r="F4955">
        <v>10</v>
      </c>
      <c r="G4955" s="76">
        <v>-251.2</v>
      </c>
      <c r="H4955" s="76">
        <v>170.7</v>
      </c>
      <c r="I4955" s="76">
        <v>5940</v>
      </c>
      <c r="J4955" s="76">
        <v>-1098.8</v>
      </c>
      <c r="K4955" s="76">
        <v>1308.4000000000001</v>
      </c>
      <c r="L4955" s="77">
        <v>-859</v>
      </c>
      <c r="M4955" s="78">
        <v>728.8</v>
      </c>
      <c r="N4955" s="78">
        <v>1101.5</v>
      </c>
      <c r="O4955" s="78">
        <v>-1771.7</v>
      </c>
      <c r="P4955" s="78">
        <v>800.4</v>
      </c>
      <c r="Q4955" s="26">
        <v>51.3</v>
      </c>
      <c r="R4955" s="27">
        <v>51.3</v>
      </c>
      <c r="S4955" s="27">
        <v>51.3</v>
      </c>
      <c r="T4955" s="27">
        <v>51.3</v>
      </c>
      <c r="U4955" s="28">
        <v>51.3</v>
      </c>
    </row>
    <row r="4956" spans="1:21" x14ac:dyDescent="0.25">
      <c r="A4956" t="s">
        <v>24</v>
      </c>
      <c r="B4956" s="10" t="str">
        <f>VLOOKUP($E4956,'Overview Cluster Days'!$B:$G,3)</f>
        <v>E</v>
      </c>
      <c r="C4956" s="10" t="str">
        <f>VLOOKUP($E4956,'Overview Cluster Days'!$B:$G,5)</f>
        <v>Interseason</v>
      </c>
      <c r="D4956" s="10" t="str">
        <f>VLOOKUP($E4956,'Overview Cluster Days'!$B:$G,6)</f>
        <v>Weekday</v>
      </c>
      <c r="E4956">
        <v>20190429</v>
      </c>
      <c r="F4956">
        <v>11</v>
      </c>
      <c r="G4956" s="76">
        <v>-227.3</v>
      </c>
      <c r="H4956" s="76">
        <v>-651.29999999999995</v>
      </c>
      <c r="I4956" s="76">
        <v>6799.5</v>
      </c>
      <c r="J4956" s="76">
        <v>-622.9</v>
      </c>
      <c r="K4956" s="76">
        <v>469.7</v>
      </c>
      <c r="L4956" s="77">
        <v>-835.1</v>
      </c>
      <c r="M4956" s="78">
        <v>-245.8</v>
      </c>
      <c r="N4956" s="78">
        <v>2334</v>
      </c>
      <c r="O4956" s="78">
        <v>-1295.8</v>
      </c>
      <c r="P4956" s="78">
        <v>42.7</v>
      </c>
      <c r="Q4956" s="26">
        <v>46.99</v>
      </c>
      <c r="R4956" s="27">
        <v>46.99</v>
      </c>
      <c r="S4956" s="27">
        <v>46.99</v>
      </c>
      <c r="T4956" s="27">
        <v>46.99</v>
      </c>
      <c r="U4956" s="28">
        <v>46.99</v>
      </c>
    </row>
    <row r="4957" spans="1:21" x14ac:dyDescent="0.25">
      <c r="A4957" t="s">
        <v>24</v>
      </c>
      <c r="B4957" s="10" t="str">
        <f>VLOOKUP($E4957,'Overview Cluster Days'!$B:$G,3)</f>
        <v>E</v>
      </c>
      <c r="C4957" s="10" t="str">
        <f>VLOOKUP($E4957,'Overview Cluster Days'!$B:$G,5)</f>
        <v>Interseason</v>
      </c>
      <c r="D4957" s="10" t="str">
        <f>VLOOKUP($E4957,'Overview Cluster Days'!$B:$G,6)</f>
        <v>Weekday</v>
      </c>
      <c r="E4957">
        <v>20190429</v>
      </c>
      <c r="F4957">
        <v>12</v>
      </c>
      <c r="G4957" s="76">
        <v>-31.9</v>
      </c>
      <c r="H4957" s="76">
        <v>-1295.5999999999999</v>
      </c>
      <c r="I4957" s="76">
        <v>7268.1</v>
      </c>
      <c r="J4957" s="76">
        <v>-169.9</v>
      </c>
      <c r="K4957" s="76">
        <v>-233.5</v>
      </c>
      <c r="L4957" s="77">
        <v>-639.70000000000005</v>
      </c>
      <c r="M4957" s="78">
        <v>-539.6</v>
      </c>
      <c r="N4957" s="78">
        <v>2802.6</v>
      </c>
      <c r="O4957" s="78">
        <v>-842.8</v>
      </c>
      <c r="P4957" s="78">
        <v>-780.5</v>
      </c>
      <c r="Q4957" s="26">
        <v>45.61</v>
      </c>
      <c r="R4957" s="27">
        <v>45.61</v>
      </c>
      <c r="S4957" s="27">
        <v>45.61</v>
      </c>
      <c r="T4957" s="27">
        <v>45.61</v>
      </c>
      <c r="U4957" s="28">
        <v>45.61</v>
      </c>
    </row>
    <row r="4958" spans="1:21" x14ac:dyDescent="0.25">
      <c r="A4958" t="s">
        <v>24</v>
      </c>
      <c r="B4958" s="10" t="str">
        <f>VLOOKUP($E4958,'Overview Cluster Days'!$B:$G,3)</f>
        <v>E</v>
      </c>
      <c r="C4958" s="10" t="str">
        <f>VLOOKUP($E4958,'Overview Cluster Days'!$B:$G,5)</f>
        <v>Interseason</v>
      </c>
      <c r="D4958" s="10" t="str">
        <f>VLOOKUP($E4958,'Overview Cluster Days'!$B:$G,6)</f>
        <v>Weekday</v>
      </c>
      <c r="E4958">
        <v>20190429</v>
      </c>
      <c r="F4958">
        <v>13</v>
      </c>
      <c r="G4958" s="76">
        <v>354.4</v>
      </c>
      <c r="H4958" s="76">
        <v>-1141.5</v>
      </c>
      <c r="I4958" s="76">
        <v>6796.5</v>
      </c>
      <c r="J4958" s="76">
        <v>268.5</v>
      </c>
      <c r="K4958" s="76">
        <v>-538.5</v>
      </c>
      <c r="L4958" s="77">
        <v>-253.4</v>
      </c>
      <c r="M4958" s="78">
        <v>-143.6</v>
      </c>
      <c r="N4958" s="78">
        <v>2331</v>
      </c>
      <c r="O4958" s="78">
        <v>-823.5</v>
      </c>
      <c r="P4958" s="78">
        <v>-1110.5</v>
      </c>
      <c r="Q4958" s="26">
        <v>44.06</v>
      </c>
      <c r="R4958" s="27">
        <v>44.06</v>
      </c>
      <c r="S4958" s="27">
        <v>44.06</v>
      </c>
      <c r="T4958" s="27">
        <v>44.06</v>
      </c>
      <c r="U4958" s="28">
        <v>44.06</v>
      </c>
    </row>
    <row r="4959" spans="1:21" x14ac:dyDescent="0.25">
      <c r="A4959" t="s">
        <v>24</v>
      </c>
      <c r="B4959" s="10" t="str">
        <f>VLOOKUP($E4959,'Overview Cluster Days'!$B:$G,3)</f>
        <v>E</v>
      </c>
      <c r="C4959" s="10" t="str">
        <f>VLOOKUP($E4959,'Overview Cluster Days'!$B:$G,5)</f>
        <v>Interseason</v>
      </c>
      <c r="D4959" s="10" t="str">
        <f>VLOOKUP($E4959,'Overview Cluster Days'!$B:$G,6)</f>
        <v>Weekday</v>
      </c>
      <c r="E4959">
        <v>20190429</v>
      </c>
      <c r="F4959">
        <v>14</v>
      </c>
      <c r="G4959" s="76">
        <v>367.8</v>
      </c>
      <c r="H4959" s="76">
        <v>-1121.8</v>
      </c>
      <c r="I4959" s="76">
        <v>6852.9</v>
      </c>
      <c r="J4959" s="76">
        <v>344.3</v>
      </c>
      <c r="K4959" s="76">
        <v>-548.20000000000005</v>
      </c>
      <c r="L4959" s="77">
        <v>-240</v>
      </c>
      <c r="M4959" s="78">
        <v>-256.5</v>
      </c>
      <c r="N4959" s="78">
        <v>2387.4</v>
      </c>
      <c r="O4959" s="78">
        <v>-743.7</v>
      </c>
      <c r="P4959" s="78">
        <v>-1147.2</v>
      </c>
      <c r="Q4959" s="26">
        <v>43</v>
      </c>
      <c r="R4959" s="27">
        <v>43</v>
      </c>
      <c r="S4959" s="27">
        <v>43</v>
      </c>
      <c r="T4959" s="27">
        <v>43</v>
      </c>
      <c r="U4959" s="28">
        <v>43</v>
      </c>
    </row>
    <row r="4960" spans="1:21" x14ac:dyDescent="0.25">
      <c r="A4960" t="s">
        <v>24</v>
      </c>
      <c r="B4960" s="10" t="str">
        <f>VLOOKUP($E4960,'Overview Cluster Days'!$B:$G,3)</f>
        <v>E</v>
      </c>
      <c r="C4960" s="10" t="str">
        <f>VLOOKUP($E4960,'Overview Cluster Days'!$B:$G,5)</f>
        <v>Interseason</v>
      </c>
      <c r="D4960" s="10" t="str">
        <f>VLOOKUP($E4960,'Overview Cluster Days'!$B:$G,6)</f>
        <v>Weekday</v>
      </c>
      <c r="E4960">
        <v>20190429</v>
      </c>
      <c r="F4960">
        <v>15</v>
      </c>
      <c r="G4960" s="76">
        <v>156.69999999999999</v>
      </c>
      <c r="H4960" s="76">
        <v>-777.5</v>
      </c>
      <c r="I4960" s="76">
        <v>7775</v>
      </c>
      <c r="J4960" s="76">
        <v>335.4</v>
      </c>
      <c r="K4960" s="76">
        <v>-455.8</v>
      </c>
      <c r="L4960" s="77">
        <v>-451.1</v>
      </c>
      <c r="M4960" s="78">
        <v>-1377.2</v>
      </c>
      <c r="N4960" s="78">
        <v>3309.5</v>
      </c>
      <c r="O4960" s="78">
        <v>-516.4</v>
      </c>
      <c r="P4960" s="78">
        <v>-964.8</v>
      </c>
      <c r="Q4960" s="26">
        <v>40.67</v>
      </c>
      <c r="R4960" s="27">
        <v>40.67</v>
      </c>
      <c r="S4960" s="27">
        <v>40.67</v>
      </c>
      <c r="T4960" s="27">
        <v>40.67</v>
      </c>
      <c r="U4960" s="28">
        <v>40.67</v>
      </c>
    </row>
    <row r="4961" spans="1:21" x14ac:dyDescent="0.25">
      <c r="A4961" t="s">
        <v>24</v>
      </c>
      <c r="B4961" s="10" t="str">
        <f>VLOOKUP($E4961,'Overview Cluster Days'!$B:$G,3)</f>
        <v>E</v>
      </c>
      <c r="C4961" s="10" t="str">
        <f>VLOOKUP($E4961,'Overview Cluster Days'!$B:$G,5)</f>
        <v>Interseason</v>
      </c>
      <c r="D4961" s="10" t="str">
        <f>VLOOKUP($E4961,'Overview Cluster Days'!$B:$G,6)</f>
        <v>Weekday</v>
      </c>
      <c r="E4961">
        <v>20190429</v>
      </c>
      <c r="F4961">
        <v>16</v>
      </c>
      <c r="G4961" s="76">
        <v>104.3</v>
      </c>
      <c r="H4961" s="76">
        <v>-682.6</v>
      </c>
      <c r="I4961" s="76">
        <v>9282.7000000000007</v>
      </c>
      <c r="J4961" s="76">
        <v>24.7</v>
      </c>
      <c r="K4961" s="76">
        <v>-577</v>
      </c>
      <c r="L4961" s="77">
        <v>-503.5</v>
      </c>
      <c r="M4961" s="78">
        <v>-2318.4</v>
      </c>
      <c r="N4961" s="78">
        <v>4817.2</v>
      </c>
      <c r="O4961" s="78">
        <v>-1006.3</v>
      </c>
      <c r="P4961" s="78">
        <v>-989</v>
      </c>
      <c r="Q4961" s="26">
        <v>39.409999999999997</v>
      </c>
      <c r="R4961" s="27">
        <v>39.409999999999997</v>
      </c>
      <c r="S4961" s="27">
        <v>39.409999999999997</v>
      </c>
      <c r="T4961" s="27">
        <v>39.409999999999997</v>
      </c>
      <c r="U4961" s="28">
        <v>39.409999999999997</v>
      </c>
    </row>
    <row r="4962" spans="1:21" x14ac:dyDescent="0.25">
      <c r="A4962" t="s">
        <v>24</v>
      </c>
      <c r="B4962" s="10" t="str">
        <f>VLOOKUP($E4962,'Overview Cluster Days'!$B:$G,3)</f>
        <v>E</v>
      </c>
      <c r="C4962" s="10" t="str">
        <f>VLOOKUP($E4962,'Overview Cluster Days'!$B:$G,5)</f>
        <v>Interseason</v>
      </c>
      <c r="D4962" s="10" t="str">
        <f>VLOOKUP($E4962,'Overview Cluster Days'!$B:$G,6)</f>
        <v>Weekday</v>
      </c>
      <c r="E4962">
        <v>20190429</v>
      </c>
      <c r="F4962">
        <v>17</v>
      </c>
      <c r="G4962" s="76">
        <v>-61.9</v>
      </c>
      <c r="H4962" s="76">
        <v>-1244.9000000000001</v>
      </c>
      <c r="I4962" s="76">
        <v>9472.6</v>
      </c>
      <c r="J4962" s="76">
        <v>-252.5</v>
      </c>
      <c r="K4962" s="76">
        <v>-480.4</v>
      </c>
      <c r="L4962" s="77">
        <v>-669.7</v>
      </c>
      <c r="M4962" s="78">
        <v>-2035.5</v>
      </c>
      <c r="N4962" s="78">
        <v>5007.1000000000004</v>
      </c>
      <c r="O4962" s="78">
        <v>-1283.5</v>
      </c>
      <c r="P4962" s="78">
        <v>-1018.4</v>
      </c>
      <c r="Q4962" s="26">
        <v>34.9</v>
      </c>
      <c r="R4962" s="27">
        <v>39.9</v>
      </c>
      <c r="S4962" s="27">
        <v>31.9</v>
      </c>
      <c r="T4962" s="27">
        <v>39.49</v>
      </c>
      <c r="U4962" s="28">
        <v>39.9</v>
      </c>
    </row>
    <row r="4963" spans="1:21" x14ac:dyDescent="0.25">
      <c r="A4963" t="s">
        <v>24</v>
      </c>
      <c r="B4963" s="10" t="str">
        <f>VLOOKUP($E4963,'Overview Cluster Days'!$B:$G,3)</f>
        <v>E</v>
      </c>
      <c r="C4963" s="10" t="str">
        <f>VLOOKUP($E4963,'Overview Cluster Days'!$B:$G,5)</f>
        <v>Interseason</v>
      </c>
      <c r="D4963" s="10" t="str">
        <f>VLOOKUP($E4963,'Overview Cluster Days'!$B:$G,6)</f>
        <v>Weekday</v>
      </c>
      <c r="E4963">
        <v>20190429</v>
      </c>
      <c r="F4963">
        <v>18</v>
      </c>
      <c r="G4963" s="76">
        <v>-541.70000000000005</v>
      </c>
      <c r="H4963" s="76">
        <v>-2219.8000000000002</v>
      </c>
      <c r="I4963" s="76">
        <v>10115.6</v>
      </c>
      <c r="J4963" s="76">
        <v>-461.3</v>
      </c>
      <c r="K4963" s="76">
        <v>-471.8</v>
      </c>
      <c r="L4963" s="77">
        <v>-1567.8</v>
      </c>
      <c r="M4963" s="78">
        <v>-1567.3</v>
      </c>
      <c r="N4963" s="78">
        <v>5310.1</v>
      </c>
      <c r="O4963" s="78">
        <v>-1134.2</v>
      </c>
      <c r="P4963" s="78">
        <v>-1040.8</v>
      </c>
      <c r="Q4963" s="26">
        <v>38.58</v>
      </c>
      <c r="R4963" s="27">
        <v>42.4</v>
      </c>
      <c r="S4963" s="27">
        <v>33.96</v>
      </c>
      <c r="T4963" s="27">
        <v>42.91</v>
      </c>
      <c r="U4963" s="28">
        <v>42.4</v>
      </c>
    </row>
    <row r="4964" spans="1:21" x14ac:dyDescent="0.25">
      <c r="A4964" t="s">
        <v>24</v>
      </c>
      <c r="B4964" s="10" t="str">
        <f>VLOOKUP($E4964,'Overview Cluster Days'!$B:$G,3)</f>
        <v>E</v>
      </c>
      <c r="C4964" s="10" t="str">
        <f>VLOOKUP($E4964,'Overview Cluster Days'!$B:$G,5)</f>
        <v>Interseason</v>
      </c>
      <c r="D4964" s="10" t="str">
        <f>VLOOKUP($E4964,'Overview Cluster Days'!$B:$G,6)</f>
        <v>Weekday</v>
      </c>
      <c r="E4964">
        <v>20190429</v>
      </c>
      <c r="F4964">
        <v>19</v>
      </c>
      <c r="G4964" s="76">
        <v>-678.6</v>
      </c>
      <c r="H4964" s="76">
        <v>-2306</v>
      </c>
      <c r="I4964" s="76">
        <v>9479.5</v>
      </c>
      <c r="J4964" s="76">
        <v>-66.3</v>
      </c>
      <c r="K4964" s="76">
        <v>350.9</v>
      </c>
      <c r="L4964" s="77">
        <v>-1704.7</v>
      </c>
      <c r="M4964" s="78">
        <v>-1706</v>
      </c>
      <c r="N4964" s="78">
        <v>4467</v>
      </c>
      <c r="O4964" s="78">
        <v>-739.2</v>
      </c>
      <c r="P4964" s="78">
        <v>-317.10000000000002</v>
      </c>
      <c r="Q4964" s="26">
        <v>49.37</v>
      </c>
      <c r="R4964" s="27">
        <v>44.97</v>
      </c>
      <c r="S4964" s="27">
        <v>40.880000000000003</v>
      </c>
      <c r="T4964" s="27">
        <v>47.27</v>
      </c>
      <c r="U4964" s="28">
        <v>44.97</v>
      </c>
    </row>
    <row r="4965" spans="1:21" x14ac:dyDescent="0.25">
      <c r="A4965" t="s">
        <v>24</v>
      </c>
      <c r="B4965" s="10" t="str">
        <f>VLOOKUP($E4965,'Overview Cluster Days'!$B:$G,3)</f>
        <v>E</v>
      </c>
      <c r="C4965" s="10" t="str">
        <f>VLOOKUP($E4965,'Overview Cluster Days'!$B:$G,5)</f>
        <v>Interseason</v>
      </c>
      <c r="D4965" s="10" t="str">
        <f>VLOOKUP($E4965,'Overview Cluster Days'!$B:$G,6)</f>
        <v>Weekday</v>
      </c>
      <c r="E4965">
        <v>20190429</v>
      </c>
      <c r="F4965">
        <v>20</v>
      </c>
      <c r="G4965" s="76">
        <v>-805</v>
      </c>
      <c r="H4965" s="76">
        <v>-3009.1</v>
      </c>
      <c r="I4965" s="76">
        <v>9173.2000000000007</v>
      </c>
      <c r="J4965" s="76">
        <v>-66.900000000000006</v>
      </c>
      <c r="K4965" s="76">
        <v>1397.7</v>
      </c>
      <c r="L4965" s="77">
        <v>-1831.1</v>
      </c>
      <c r="M4965" s="78">
        <v>-2365.5</v>
      </c>
      <c r="N4965" s="78">
        <v>4160.7</v>
      </c>
      <c r="O4965" s="78">
        <v>-739.8</v>
      </c>
      <c r="P4965" s="78">
        <v>775.7</v>
      </c>
      <c r="Q4965" s="26">
        <v>47.44</v>
      </c>
      <c r="R4965" s="27">
        <v>47.08</v>
      </c>
      <c r="S4965" s="27">
        <v>46.78</v>
      </c>
      <c r="T4965" s="27">
        <v>47.26</v>
      </c>
      <c r="U4965" s="28">
        <v>47</v>
      </c>
    </row>
    <row r="4966" spans="1:21" x14ac:dyDescent="0.25">
      <c r="A4966" t="s">
        <v>24</v>
      </c>
      <c r="B4966" s="10" t="str">
        <f>VLOOKUP($E4966,'Overview Cluster Days'!$B:$G,3)</f>
        <v>E</v>
      </c>
      <c r="C4966" s="10" t="str">
        <f>VLOOKUP($E4966,'Overview Cluster Days'!$B:$G,5)</f>
        <v>Interseason</v>
      </c>
      <c r="D4966" s="10" t="str">
        <f>VLOOKUP($E4966,'Overview Cluster Days'!$B:$G,6)</f>
        <v>Weekday</v>
      </c>
      <c r="E4966">
        <v>20190429</v>
      </c>
      <c r="F4966">
        <v>21</v>
      </c>
      <c r="G4966" s="76">
        <v>-600.4</v>
      </c>
      <c r="H4966" s="76">
        <v>-2543.3000000000002</v>
      </c>
      <c r="I4966" s="76">
        <v>9417</v>
      </c>
      <c r="J4966" s="76">
        <v>-69.099999999999994</v>
      </c>
      <c r="K4966" s="76">
        <v>828</v>
      </c>
      <c r="L4966" s="77">
        <v>-1626.5</v>
      </c>
      <c r="M4966" s="78">
        <v>-2036</v>
      </c>
      <c r="N4966" s="78">
        <v>4404.5</v>
      </c>
      <c r="O4966" s="78">
        <v>-742</v>
      </c>
      <c r="P4966" s="78">
        <v>0</v>
      </c>
      <c r="Q4966" s="26">
        <v>48.4</v>
      </c>
      <c r="R4966" s="27">
        <v>47.81</v>
      </c>
      <c r="S4966" s="27">
        <v>42.48</v>
      </c>
      <c r="T4966" s="27">
        <v>49.07</v>
      </c>
      <c r="U4966" s="28">
        <v>46.92</v>
      </c>
    </row>
    <row r="4967" spans="1:21" x14ac:dyDescent="0.25">
      <c r="A4967" t="s">
        <v>24</v>
      </c>
      <c r="B4967" s="10" t="str">
        <f>VLOOKUP($E4967,'Overview Cluster Days'!$B:$G,3)</f>
        <v>E</v>
      </c>
      <c r="C4967" s="10" t="str">
        <f>VLOOKUP($E4967,'Overview Cluster Days'!$B:$G,5)</f>
        <v>Interseason</v>
      </c>
      <c r="D4967" s="10" t="str">
        <f>VLOOKUP($E4967,'Overview Cluster Days'!$B:$G,6)</f>
        <v>Weekday</v>
      </c>
      <c r="E4967">
        <v>20190429</v>
      </c>
      <c r="F4967">
        <v>22</v>
      </c>
      <c r="G4967" s="76">
        <v>-804.2</v>
      </c>
      <c r="H4967" s="76">
        <v>-2655.6</v>
      </c>
      <c r="I4967" s="76">
        <v>9175.2999999999993</v>
      </c>
      <c r="J4967" s="76">
        <v>-374.6</v>
      </c>
      <c r="K4967" s="76">
        <v>1535.6</v>
      </c>
      <c r="L4967" s="77">
        <v>-1830.3</v>
      </c>
      <c r="M4967" s="78">
        <v>-2130.6</v>
      </c>
      <c r="N4967" s="78">
        <v>4162.8</v>
      </c>
      <c r="O4967" s="78">
        <v>-1047.5</v>
      </c>
      <c r="P4967" s="78">
        <v>845.6</v>
      </c>
      <c r="Q4967" s="26">
        <v>46.81</v>
      </c>
      <c r="R4967" s="27">
        <v>46.81</v>
      </c>
      <c r="S4967" s="27">
        <v>46.81</v>
      </c>
      <c r="T4967" s="27">
        <v>46.81</v>
      </c>
      <c r="U4967" s="28">
        <v>46.81</v>
      </c>
    </row>
    <row r="4968" spans="1:21" x14ac:dyDescent="0.25">
      <c r="A4968" t="s">
        <v>24</v>
      </c>
      <c r="B4968" s="10" t="str">
        <f>VLOOKUP($E4968,'Overview Cluster Days'!$B:$G,3)</f>
        <v>E</v>
      </c>
      <c r="C4968" s="10" t="str">
        <f>VLOOKUP($E4968,'Overview Cluster Days'!$B:$G,5)</f>
        <v>Interseason</v>
      </c>
      <c r="D4968" s="10" t="str">
        <f>VLOOKUP($E4968,'Overview Cluster Days'!$B:$G,6)</f>
        <v>Weekday</v>
      </c>
      <c r="E4968">
        <v>20190429</v>
      </c>
      <c r="F4968">
        <v>23</v>
      </c>
      <c r="G4968" s="76">
        <v>-853.4</v>
      </c>
      <c r="H4968" s="76">
        <v>-1141.4000000000001</v>
      </c>
      <c r="I4968" s="76">
        <v>7414.6</v>
      </c>
      <c r="J4968" s="76">
        <v>9.3000000000000007</v>
      </c>
      <c r="K4968" s="76">
        <v>820.5</v>
      </c>
      <c r="L4968" s="77">
        <v>-1879.5</v>
      </c>
      <c r="M4968" s="78">
        <v>-59.5</v>
      </c>
      <c r="N4968" s="78">
        <v>2402.1</v>
      </c>
      <c r="O4968" s="78">
        <v>-602.6</v>
      </c>
      <c r="P4968" s="78">
        <v>139.5</v>
      </c>
      <c r="Q4968" s="26">
        <v>44.86</v>
      </c>
      <c r="R4968" s="27">
        <v>44.86</v>
      </c>
      <c r="S4968" s="27">
        <v>44.86</v>
      </c>
      <c r="T4968" s="27">
        <v>44.86</v>
      </c>
      <c r="U4968" s="28">
        <v>44.86</v>
      </c>
    </row>
    <row r="4969" spans="1:21" x14ac:dyDescent="0.25">
      <c r="A4969" t="s">
        <v>24</v>
      </c>
      <c r="B4969" s="10" t="str">
        <f>VLOOKUP($E4969,'Overview Cluster Days'!$B:$G,3)</f>
        <v>E</v>
      </c>
      <c r="C4969" s="10" t="str">
        <f>VLOOKUP($E4969,'Overview Cluster Days'!$B:$G,5)</f>
        <v>Interseason</v>
      </c>
      <c r="D4969" s="10" t="str">
        <f>VLOOKUP($E4969,'Overview Cluster Days'!$B:$G,6)</f>
        <v>Weekday</v>
      </c>
      <c r="E4969">
        <v>20190429</v>
      </c>
      <c r="F4969">
        <v>24</v>
      </c>
      <c r="G4969" s="76">
        <v>-509.5</v>
      </c>
      <c r="H4969" s="76">
        <v>702.8</v>
      </c>
      <c r="I4969" s="76">
        <v>4144.1000000000004</v>
      </c>
      <c r="J4969" s="76">
        <v>336.5</v>
      </c>
      <c r="K4969" s="76">
        <v>1228.8</v>
      </c>
      <c r="L4969" s="77">
        <v>-1472.8</v>
      </c>
      <c r="M4969" s="78">
        <v>1576</v>
      </c>
      <c r="N4969" s="78">
        <v>-268.39999999999998</v>
      </c>
      <c r="O4969" s="78">
        <v>-581.6</v>
      </c>
      <c r="P4969" s="78">
        <v>746.8</v>
      </c>
      <c r="Q4969" s="26">
        <v>38.43</v>
      </c>
      <c r="R4969" s="27">
        <v>38.43</v>
      </c>
      <c r="S4969" s="27">
        <v>38.43</v>
      </c>
      <c r="T4969" s="27">
        <v>38.43</v>
      </c>
      <c r="U4969" s="28">
        <v>38.43</v>
      </c>
    </row>
    <row r="4970" spans="1:21" x14ac:dyDescent="0.25">
      <c r="A4970" t="s">
        <v>24</v>
      </c>
      <c r="B4970" s="10" t="str">
        <f>VLOOKUP($E4970,'Overview Cluster Days'!$B:$G,3)</f>
        <v>E</v>
      </c>
      <c r="C4970" s="10" t="str">
        <f>VLOOKUP($E4970,'Overview Cluster Days'!$B:$G,5)</f>
        <v>Interseason</v>
      </c>
      <c r="D4970" s="10" t="str">
        <f>VLOOKUP($E4970,'Overview Cluster Days'!$B:$G,6)</f>
        <v>Weekday</v>
      </c>
      <c r="E4970">
        <v>20190430</v>
      </c>
      <c r="F4970">
        <v>1</v>
      </c>
      <c r="G4970" s="76">
        <v>-516.6</v>
      </c>
      <c r="H4970" s="76">
        <v>275.89999999999998</v>
      </c>
      <c r="I4970" s="76">
        <v>5694.2</v>
      </c>
      <c r="J4970" s="76">
        <v>-473.9</v>
      </c>
      <c r="K4970" s="76">
        <v>932.6</v>
      </c>
      <c r="L4970" s="77">
        <v>-1422.2</v>
      </c>
      <c r="M4970" s="78">
        <v>877.2</v>
      </c>
      <c r="N4970" s="78">
        <v>1676.3</v>
      </c>
      <c r="O4970" s="78">
        <v>-1346.9</v>
      </c>
      <c r="P4970" s="78">
        <v>215.6</v>
      </c>
      <c r="Q4970" s="26">
        <v>34</v>
      </c>
      <c r="R4970" s="27">
        <v>34</v>
      </c>
      <c r="S4970" s="27">
        <v>34</v>
      </c>
      <c r="T4970" s="27">
        <v>34</v>
      </c>
      <c r="U4970" s="28">
        <v>34</v>
      </c>
    </row>
    <row r="4971" spans="1:21" x14ac:dyDescent="0.25">
      <c r="A4971" t="s">
        <v>24</v>
      </c>
      <c r="B4971" s="10" t="str">
        <f>VLOOKUP($E4971,'Overview Cluster Days'!$B:$G,3)</f>
        <v>E</v>
      </c>
      <c r="C4971" s="10" t="str">
        <f>VLOOKUP($E4971,'Overview Cluster Days'!$B:$G,5)</f>
        <v>Interseason</v>
      </c>
      <c r="D4971" s="10" t="str">
        <f>VLOOKUP($E4971,'Overview Cluster Days'!$B:$G,6)</f>
        <v>Weekday</v>
      </c>
      <c r="E4971">
        <v>20190430</v>
      </c>
      <c r="F4971">
        <v>2</v>
      </c>
      <c r="G4971" s="76">
        <v>-230.2</v>
      </c>
      <c r="H4971" s="76">
        <v>-575.70000000000005</v>
      </c>
      <c r="I4971" s="76">
        <v>5923</v>
      </c>
      <c r="J4971" s="76">
        <v>-549.70000000000005</v>
      </c>
      <c r="K4971" s="76">
        <v>1004.1</v>
      </c>
      <c r="L4971" s="77">
        <v>-1135.8</v>
      </c>
      <c r="M4971" s="78">
        <v>430.3</v>
      </c>
      <c r="N4971" s="78">
        <v>1905.1</v>
      </c>
      <c r="O4971" s="78">
        <v>-1483.7</v>
      </c>
      <c r="P4971" s="78">
        <v>284.10000000000002</v>
      </c>
      <c r="Q4971" s="26">
        <v>35.96</v>
      </c>
      <c r="R4971" s="27">
        <v>35.96</v>
      </c>
      <c r="S4971" s="27">
        <v>35.96</v>
      </c>
      <c r="T4971" s="27">
        <v>35.96</v>
      </c>
      <c r="U4971" s="28">
        <v>35.96</v>
      </c>
    </row>
    <row r="4972" spans="1:21" x14ac:dyDescent="0.25">
      <c r="A4972" t="s">
        <v>24</v>
      </c>
      <c r="B4972" s="10" t="str">
        <f>VLOOKUP($E4972,'Overview Cluster Days'!$B:$G,3)</f>
        <v>E</v>
      </c>
      <c r="C4972" s="10" t="str">
        <f>VLOOKUP($E4972,'Overview Cluster Days'!$B:$G,5)</f>
        <v>Interseason</v>
      </c>
      <c r="D4972" s="10" t="str">
        <f>VLOOKUP($E4972,'Overview Cluster Days'!$B:$G,6)</f>
        <v>Weekday</v>
      </c>
      <c r="E4972">
        <v>20190430</v>
      </c>
      <c r="F4972">
        <v>3</v>
      </c>
      <c r="G4972" s="76">
        <v>-350.3</v>
      </c>
      <c r="H4972" s="76">
        <v>-2019.4</v>
      </c>
      <c r="I4972" s="76">
        <v>6954.7</v>
      </c>
      <c r="J4972" s="76">
        <v>-283.5</v>
      </c>
      <c r="K4972" s="76">
        <v>1181.2</v>
      </c>
      <c r="L4972" s="77">
        <v>-1229.5</v>
      </c>
      <c r="M4972" s="78">
        <v>-1073</v>
      </c>
      <c r="N4972" s="78">
        <v>2936.8</v>
      </c>
      <c r="O4972" s="78">
        <v>-1217.5</v>
      </c>
      <c r="P4972" s="78">
        <v>583.20000000000005</v>
      </c>
      <c r="Q4972" s="26">
        <v>34.97</v>
      </c>
      <c r="R4972" s="27">
        <v>34.97</v>
      </c>
      <c r="S4972" s="27">
        <v>34.97</v>
      </c>
      <c r="T4972" s="27">
        <v>34.97</v>
      </c>
      <c r="U4972" s="28">
        <v>34.97</v>
      </c>
    </row>
    <row r="4973" spans="1:21" x14ac:dyDescent="0.25">
      <c r="A4973" t="s">
        <v>24</v>
      </c>
      <c r="B4973" s="10" t="str">
        <f>VLOOKUP($E4973,'Overview Cluster Days'!$B:$G,3)</f>
        <v>E</v>
      </c>
      <c r="C4973" s="10" t="str">
        <f>VLOOKUP($E4973,'Overview Cluster Days'!$B:$G,5)</f>
        <v>Interseason</v>
      </c>
      <c r="D4973" s="10" t="str">
        <f>VLOOKUP($E4973,'Overview Cluster Days'!$B:$G,6)</f>
        <v>Weekday</v>
      </c>
      <c r="E4973">
        <v>20190430</v>
      </c>
      <c r="F4973">
        <v>4</v>
      </c>
      <c r="G4973" s="76">
        <v>-338.6</v>
      </c>
      <c r="H4973" s="76">
        <v>-2683.9</v>
      </c>
      <c r="I4973" s="76">
        <v>7899.7</v>
      </c>
      <c r="J4973" s="76">
        <v>-355.8</v>
      </c>
      <c r="K4973" s="76">
        <v>907.2</v>
      </c>
      <c r="L4973" s="77">
        <v>-1217.8</v>
      </c>
      <c r="M4973" s="78">
        <v>-1739.4</v>
      </c>
      <c r="N4973" s="78">
        <v>3881.8</v>
      </c>
      <c r="O4973" s="78">
        <v>-1289.8</v>
      </c>
      <c r="P4973" s="78">
        <v>365.2</v>
      </c>
      <c r="Q4973" s="26">
        <v>35.340000000000003</v>
      </c>
      <c r="R4973" s="27">
        <v>35.340000000000003</v>
      </c>
      <c r="S4973" s="27">
        <v>35.340000000000003</v>
      </c>
      <c r="T4973" s="27">
        <v>35.340000000000003</v>
      </c>
      <c r="U4973" s="28">
        <v>35.340000000000003</v>
      </c>
    </row>
    <row r="4974" spans="1:21" x14ac:dyDescent="0.25">
      <c r="A4974" t="s">
        <v>24</v>
      </c>
      <c r="B4974" s="10" t="str">
        <f>VLOOKUP($E4974,'Overview Cluster Days'!$B:$G,3)</f>
        <v>E</v>
      </c>
      <c r="C4974" s="10" t="str">
        <f>VLOOKUP($E4974,'Overview Cluster Days'!$B:$G,5)</f>
        <v>Interseason</v>
      </c>
      <c r="D4974" s="10" t="str">
        <f>VLOOKUP($E4974,'Overview Cluster Days'!$B:$G,6)</f>
        <v>Weekday</v>
      </c>
      <c r="E4974">
        <v>20190430</v>
      </c>
      <c r="F4974">
        <v>5</v>
      </c>
      <c r="G4974" s="76">
        <v>-245.6</v>
      </c>
      <c r="H4974" s="76">
        <v>-3507.7</v>
      </c>
      <c r="I4974" s="76">
        <v>8680.7000000000007</v>
      </c>
      <c r="J4974" s="76">
        <v>-348.7</v>
      </c>
      <c r="K4974" s="76">
        <v>1014.7</v>
      </c>
      <c r="L4974" s="77">
        <v>-1124.8</v>
      </c>
      <c r="M4974" s="78">
        <v>-2734</v>
      </c>
      <c r="N4974" s="78">
        <v>4662.8</v>
      </c>
      <c r="O4974" s="78">
        <v>-1282.7</v>
      </c>
      <c r="P4974" s="78">
        <v>478.7</v>
      </c>
      <c r="Q4974" s="26">
        <v>34.590000000000003</v>
      </c>
      <c r="R4974" s="27">
        <v>34.590000000000003</v>
      </c>
      <c r="S4974" s="27">
        <v>34.590000000000003</v>
      </c>
      <c r="T4974" s="27">
        <v>34.590000000000003</v>
      </c>
      <c r="U4974" s="28">
        <v>34.590000000000003</v>
      </c>
    </row>
    <row r="4975" spans="1:21" x14ac:dyDescent="0.25">
      <c r="A4975" t="s">
        <v>24</v>
      </c>
      <c r="B4975" s="10" t="str">
        <f>VLOOKUP($E4975,'Overview Cluster Days'!$B:$G,3)</f>
        <v>E</v>
      </c>
      <c r="C4975" s="10" t="str">
        <f>VLOOKUP($E4975,'Overview Cluster Days'!$B:$G,5)</f>
        <v>Interseason</v>
      </c>
      <c r="D4975" s="10" t="str">
        <f>VLOOKUP($E4975,'Overview Cluster Days'!$B:$G,6)</f>
        <v>Weekday</v>
      </c>
      <c r="E4975">
        <v>20190430</v>
      </c>
      <c r="F4975">
        <v>6</v>
      </c>
      <c r="G4975" s="76">
        <v>-456.6</v>
      </c>
      <c r="H4975" s="76">
        <v>-2845.9</v>
      </c>
      <c r="I4975" s="76">
        <v>8604.7999999999993</v>
      </c>
      <c r="J4975" s="76">
        <v>-239.1</v>
      </c>
      <c r="K4975" s="76">
        <v>1051.9000000000001</v>
      </c>
      <c r="L4975" s="77">
        <v>-1335.8</v>
      </c>
      <c r="M4975" s="78">
        <v>-3313.2</v>
      </c>
      <c r="N4975" s="78">
        <v>4960.8999999999996</v>
      </c>
      <c r="O4975" s="78">
        <v>-754.8</v>
      </c>
      <c r="P4975" s="78">
        <v>442.9</v>
      </c>
      <c r="Q4975" s="26">
        <v>36.090000000000003</v>
      </c>
      <c r="R4975" s="27">
        <v>36.68</v>
      </c>
      <c r="S4975" s="27">
        <v>35.78</v>
      </c>
      <c r="T4975" s="27">
        <v>36.619999999999997</v>
      </c>
      <c r="U4975" s="28">
        <v>36.51</v>
      </c>
    </row>
    <row r="4976" spans="1:21" x14ac:dyDescent="0.25">
      <c r="A4976" t="s">
        <v>24</v>
      </c>
      <c r="B4976" s="10" t="str">
        <f>VLOOKUP($E4976,'Overview Cluster Days'!$B:$G,3)</f>
        <v>E</v>
      </c>
      <c r="C4976" s="10" t="str">
        <f>VLOOKUP($E4976,'Overview Cluster Days'!$B:$G,5)</f>
        <v>Interseason</v>
      </c>
      <c r="D4976" s="10" t="str">
        <f>VLOOKUP($E4976,'Overview Cluster Days'!$B:$G,6)</f>
        <v>Weekday</v>
      </c>
      <c r="E4976">
        <v>20190430</v>
      </c>
      <c r="F4976">
        <v>7</v>
      </c>
      <c r="G4976" s="76">
        <v>-1021.6</v>
      </c>
      <c r="H4976" s="76">
        <v>-5488.6</v>
      </c>
      <c r="I4976" s="76">
        <v>8925.9</v>
      </c>
      <c r="J4976" s="76">
        <v>575.5</v>
      </c>
      <c r="K4976" s="76">
        <v>919.6</v>
      </c>
      <c r="L4976" s="77">
        <v>-1021.6</v>
      </c>
      <c r="M4976" s="78">
        <v>-6043.3</v>
      </c>
      <c r="N4976" s="78">
        <v>5865.7</v>
      </c>
      <c r="O4976" s="78">
        <v>994.6</v>
      </c>
      <c r="P4976" s="78">
        <v>204.6</v>
      </c>
      <c r="Q4976" s="26">
        <v>45.31</v>
      </c>
      <c r="R4976" s="27">
        <v>45.31</v>
      </c>
      <c r="S4976" s="27">
        <v>45.31</v>
      </c>
      <c r="T4976" s="27">
        <v>45.31</v>
      </c>
      <c r="U4976" s="28">
        <v>45.31</v>
      </c>
    </row>
    <row r="4977" spans="1:21" x14ac:dyDescent="0.25">
      <c r="A4977" t="s">
        <v>24</v>
      </c>
      <c r="B4977" s="10" t="str">
        <f>VLOOKUP($E4977,'Overview Cluster Days'!$B:$G,3)</f>
        <v>E</v>
      </c>
      <c r="C4977" s="10" t="str">
        <f>VLOOKUP($E4977,'Overview Cluster Days'!$B:$G,5)</f>
        <v>Interseason</v>
      </c>
      <c r="D4977" s="10" t="str">
        <f>VLOOKUP($E4977,'Overview Cluster Days'!$B:$G,6)</f>
        <v>Weekday</v>
      </c>
      <c r="E4977">
        <v>20190430</v>
      </c>
      <c r="F4977">
        <v>8</v>
      </c>
      <c r="G4977" s="76">
        <v>-805.9</v>
      </c>
      <c r="H4977" s="76">
        <v>-4741.7</v>
      </c>
      <c r="I4977" s="76">
        <v>8896.2999999999993</v>
      </c>
      <c r="J4977" s="76">
        <v>-270.7</v>
      </c>
      <c r="K4977" s="76">
        <v>2072.8000000000002</v>
      </c>
      <c r="L4977" s="77">
        <v>-805.9</v>
      </c>
      <c r="M4977" s="78">
        <v>-5497.3</v>
      </c>
      <c r="N4977" s="78">
        <v>4873</v>
      </c>
      <c r="O4977" s="78">
        <v>148.4</v>
      </c>
      <c r="P4977" s="78">
        <v>1281.8</v>
      </c>
      <c r="Q4977" s="26">
        <v>52.13</v>
      </c>
      <c r="R4977" s="27">
        <v>52.13</v>
      </c>
      <c r="S4977" s="27">
        <v>52.13</v>
      </c>
      <c r="T4977" s="27">
        <v>52.13</v>
      </c>
      <c r="U4977" s="28">
        <v>52.13</v>
      </c>
    </row>
    <row r="4978" spans="1:21" x14ac:dyDescent="0.25">
      <c r="A4978" t="s">
        <v>24</v>
      </c>
      <c r="B4978" s="10" t="str">
        <f>VLOOKUP($E4978,'Overview Cluster Days'!$B:$G,3)</f>
        <v>E</v>
      </c>
      <c r="C4978" s="10" t="str">
        <f>VLOOKUP($E4978,'Overview Cluster Days'!$B:$G,5)</f>
        <v>Interseason</v>
      </c>
      <c r="D4978" s="10" t="str">
        <f>VLOOKUP($E4978,'Overview Cluster Days'!$B:$G,6)</f>
        <v>Weekday</v>
      </c>
      <c r="E4978">
        <v>20190430</v>
      </c>
      <c r="F4978">
        <v>9</v>
      </c>
      <c r="G4978" s="76">
        <v>-634.29999999999995</v>
      </c>
      <c r="H4978" s="76">
        <v>-2662.5</v>
      </c>
      <c r="I4978" s="76">
        <v>8811</v>
      </c>
      <c r="J4978" s="76">
        <v>-890.2</v>
      </c>
      <c r="K4978" s="76">
        <v>1344.8</v>
      </c>
      <c r="L4978" s="77">
        <v>-1152.8</v>
      </c>
      <c r="M4978" s="78">
        <v>-3250.4</v>
      </c>
      <c r="N4978" s="78">
        <v>4172.5</v>
      </c>
      <c r="O4978" s="78">
        <v>-471.1</v>
      </c>
      <c r="P4978" s="78">
        <v>701.8</v>
      </c>
      <c r="Q4978" s="26">
        <v>60</v>
      </c>
      <c r="R4978" s="27">
        <v>60</v>
      </c>
      <c r="S4978" s="27">
        <v>60</v>
      </c>
      <c r="T4978" s="27">
        <v>60</v>
      </c>
      <c r="U4978" s="28">
        <v>60</v>
      </c>
    </row>
    <row r="4979" spans="1:21" x14ac:dyDescent="0.25">
      <c r="A4979" t="s">
        <v>24</v>
      </c>
      <c r="B4979" s="10" t="str">
        <f>VLOOKUP($E4979,'Overview Cluster Days'!$B:$G,3)</f>
        <v>E</v>
      </c>
      <c r="C4979" s="10" t="str">
        <f>VLOOKUP($E4979,'Overview Cluster Days'!$B:$G,5)</f>
        <v>Interseason</v>
      </c>
      <c r="D4979" s="10" t="str">
        <f>VLOOKUP($E4979,'Overview Cluster Days'!$B:$G,6)</f>
        <v>Weekday</v>
      </c>
      <c r="E4979">
        <v>20190430</v>
      </c>
      <c r="F4979">
        <v>10</v>
      </c>
      <c r="G4979" s="76">
        <v>-666.7</v>
      </c>
      <c r="H4979" s="76">
        <v>-832</v>
      </c>
      <c r="I4979" s="76">
        <v>8817</v>
      </c>
      <c r="J4979" s="76">
        <v>-818.7</v>
      </c>
      <c r="K4979" s="76">
        <v>1063</v>
      </c>
      <c r="L4979" s="77">
        <v>-1692.8</v>
      </c>
      <c r="M4979" s="78">
        <v>-1266.0999999999999</v>
      </c>
      <c r="N4979" s="78">
        <v>4178.5</v>
      </c>
      <c r="O4979" s="78">
        <v>-1491.6</v>
      </c>
      <c r="P4979" s="78">
        <v>272</v>
      </c>
      <c r="Q4979" s="26">
        <v>51</v>
      </c>
      <c r="R4979" s="27">
        <v>51</v>
      </c>
      <c r="S4979" s="27">
        <v>51</v>
      </c>
      <c r="T4979" s="27">
        <v>51</v>
      </c>
      <c r="U4979" s="28">
        <v>51</v>
      </c>
    </row>
    <row r="4980" spans="1:21" x14ac:dyDescent="0.25">
      <c r="A4980" t="s">
        <v>24</v>
      </c>
      <c r="B4980" s="10" t="str">
        <f>VLOOKUP($E4980,'Overview Cluster Days'!$B:$G,3)</f>
        <v>E</v>
      </c>
      <c r="C4980" s="10" t="str">
        <f>VLOOKUP($E4980,'Overview Cluster Days'!$B:$G,5)</f>
        <v>Interseason</v>
      </c>
      <c r="D4980" s="10" t="str">
        <f>VLOOKUP($E4980,'Overview Cluster Days'!$B:$G,6)</f>
        <v>Weekday</v>
      </c>
      <c r="E4980">
        <v>20190430</v>
      </c>
      <c r="F4980">
        <v>11</v>
      </c>
      <c r="G4980" s="76">
        <v>-1037</v>
      </c>
      <c r="H4980" s="76">
        <v>-510.7</v>
      </c>
      <c r="I4980" s="76">
        <v>8826.7999999999993</v>
      </c>
      <c r="J4980" s="76">
        <v>-380.7</v>
      </c>
      <c r="K4980" s="76">
        <v>214.9</v>
      </c>
      <c r="L4980" s="77">
        <v>-2063.1</v>
      </c>
      <c r="M4980" s="78">
        <v>-1055.5</v>
      </c>
      <c r="N4980" s="78">
        <v>4561.3</v>
      </c>
      <c r="O4980" s="78">
        <v>-1053.5999999999999</v>
      </c>
      <c r="P4980" s="78">
        <v>-389.1</v>
      </c>
      <c r="Q4980" s="26">
        <v>47.19</v>
      </c>
      <c r="R4980" s="27">
        <v>47.19</v>
      </c>
      <c r="S4980" s="27">
        <v>47.19</v>
      </c>
      <c r="T4980" s="27">
        <v>47.19</v>
      </c>
      <c r="U4980" s="28">
        <v>47.19</v>
      </c>
    </row>
    <row r="4981" spans="1:21" x14ac:dyDescent="0.25">
      <c r="A4981" t="s">
        <v>24</v>
      </c>
      <c r="B4981" s="10" t="str">
        <f>VLOOKUP($E4981,'Overview Cluster Days'!$B:$G,3)</f>
        <v>E</v>
      </c>
      <c r="C4981" s="10" t="str">
        <f>VLOOKUP($E4981,'Overview Cluster Days'!$B:$G,5)</f>
        <v>Interseason</v>
      </c>
      <c r="D4981" s="10" t="str">
        <f>VLOOKUP($E4981,'Overview Cluster Days'!$B:$G,6)</f>
        <v>Weekday</v>
      </c>
      <c r="E4981">
        <v>20190430</v>
      </c>
      <c r="F4981">
        <v>12</v>
      </c>
      <c r="G4981" s="76">
        <v>-956.1</v>
      </c>
      <c r="H4981" s="76">
        <v>347.5</v>
      </c>
      <c r="I4981" s="76">
        <v>9039.2000000000007</v>
      </c>
      <c r="J4981" s="76">
        <v>-56.6</v>
      </c>
      <c r="K4981" s="76">
        <v>-1461.4</v>
      </c>
      <c r="L4981" s="77">
        <v>-1982.2</v>
      </c>
      <c r="M4981" s="78">
        <v>3.4</v>
      </c>
      <c r="N4981" s="78">
        <v>4773.7</v>
      </c>
      <c r="O4981" s="78">
        <v>-729.5</v>
      </c>
      <c r="P4981" s="78">
        <v>-2065.4</v>
      </c>
      <c r="Q4981" s="26">
        <v>44.81</v>
      </c>
      <c r="R4981" s="27">
        <v>44.81</v>
      </c>
      <c r="S4981" s="27">
        <v>44.81</v>
      </c>
      <c r="T4981" s="27">
        <v>44.81</v>
      </c>
      <c r="U4981" s="28">
        <v>44.81</v>
      </c>
    </row>
    <row r="4982" spans="1:21" x14ac:dyDescent="0.25">
      <c r="A4982" t="s">
        <v>24</v>
      </c>
      <c r="B4982" s="10" t="str">
        <f>VLOOKUP($E4982,'Overview Cluster Days'!$B:$G,3)</f>
        <v>E</v>
      </c>
      <c r="C4982" s="10" t="str">
        <f>VLOOKUP($E4982,'Overview Cluster Days'!$B:$G,5)</f>
        <v>Interseason</v>
      </c>
      <c r="D4982" s="10" t="str">
        <f>VLOOKUP($E4982,'Overview Cluster Days'!$B:$G,6)</f>
        <v>Weekday</v>
      </c>
      <c r="E4982">
        <v>20190430</v>
      </c>
      <c r="F4982">
        <v>13</v>
      </c>
      <c r="G4982" s="76">
        <v>-546.5</v>
      </c>
      <c r="H4982" s="76">
        <v>2402.9</v>
      </c>
      <c r="I4982" s="76">
        <v>7771.4</v>
      </c>
      <c r="J4982" s="76">
        <v>278.39999999999998</v>
      </c>
      <c r="K4982" s="76">
        <v>-1736.9</v>
      </c>
      <c r="L4982" s="77">
        <v>-1572.6</v>
      </c>
      <c r="M4982" s="78">
        <v>1221.2</v>
      </c>
      <c r="N4982" s="78">
        <v>3505.9</v>
      </c>
      <c r="O4982" s="78">
        <v>-813.6</v>
      </c>
      <c r="P4982" s="78">
        <v>-2340.9</v>
      </c>
      <c r="Q4982" s="26">
        <v>40.82</v>
      </c>
      <c r="R4982" s="27">
        <v>40.82</v>
      </c>
      <c r="S4982" s="27">
        <v>40.82</v>
      </c>
      <c r="T4982" s="27">
        <v>40.82</v>
      </c>
      <c r="U4982" s="28">
        <v>40.82</v>
      </c>
    </row>
    <row r="4983" spans="1:21" x14ac:dyDescent="0.25">
      <c r="A4983" t="s">
        <v>24</v>
      </c>
      <c r="B4983" s="10" t="str">
        <f>VLOOKUP($E4983,'Overview Cluster Days'!$B:$G,3)</f>
        <v>E</v>
      </c>
      <c r="C4983" s="10" t="str">
        <f>VLOOKUP($E4983,'Overview Cluster Days'!$B:$G,5)</f>
        <v>Interseason</v>
      </c>
      <c r="D4983" s="10" t="str">
        <f>VLOOKUP($E4983,'Overview Cluster Days'!$B:$G,6)</f>
        <v>Weekday</v>
      </c>
      <c r="E4983">
        <v>20190430</v>
      </c>
      <c r="F4983">
        <v>14</v>
      </c>
      <c r="G4983" s="76">
        <v>-369.9</v>
      </c>
      <c r="H4983" s="76">
        <v>3358.8</v>
      </c>
      <c r="I4983" s="76">
        <v>7705.5</v>
      </c>
      <c r="J4983" s="76">
        <v>57.8</v>
      </c>
      <c r="K4983" s="76">
        <v>-1776.5</v>
      </c>
      <c r="L4983" s="77">
        <v>-1396</v>
      </c>
      <c r="M4983" s="78">
        <v>1414.8</v>
      </c>
      <c r="N4983" s="78">
        <v>3440</v>
      </c>
      <c r="O4983" s="78">
        <v>-1078.3</v>
      </c>
      <c r="P4983" s="78">
        <v>-2380.5</v>
      </c>
      <c r="Q4983" s="26">
        <v>36.700000000000003</v>
      </c>
      <c r="R4983" s="27">
        <v>36.700000000000003</v>
      </c>
      <c r="S4983" s="27">
        <v>36.700000000000003</v>
      </c>
      <c r="T4983" s="27">
        <v>36.700000000000003</v>
      </c>
      <c r="U4983" s="28">
        <v>36.700000000000003</v>
      </c>
    </row>
    <row r="4984" spans="1:21" x14ac:dyDescent="0.25">
      <c r="A4984" t="s">
        <v>24</v>
      </c>
      <c r="B4984" s="10" t="str">
        <f>VLOOKUP($E4984,'Overview Cluster Days'!$B:$G,3)</f>
        <v>E</v>
      </c>
      <c r="C4984" s="10" t="str">
        <f>VLOOKUP($E4984,'Overview Cluster Days'!$B:$G,5)</f>
        <v>Interseason</v>
      </c>
      <c r="D4984" s="10" t="str">
        <f>VLOOKUP($E4984,'Overview Cluster Days'!$B:$G,6)</f>
        <v>Weekday</v>
      </c>
      <c r="E4984">
        <v>20190430</v>
      </c>
      <c r="F4984">
        <v>15</v>
      </c>
      <c r="G4984" s="76">
        <v>-83.4</v>
      </c>
      <c r="H4984" s="76">
        <v>2978.5</v>
      </c>
      <c r="I4984" s="76">
        <v>8557.6</v>
      </c>
      <c r="J4984" s="76">
        <v>-314</v>
      </c>
      <c r="K4984" s="76">
        <v>-1853.3</v>
      </c>
      <c r="L4984" s="77">
        <v>-1091.3</v>
      </c>
      <c r="M4984" s="78">
        <v>1034.5</v>
      </c>
      <c r="N4984" s="78">
        <v>4292.1000000000004</v>
      </c>
      <c r="O4984" s="78">
        <v>-1778</v>
      </c>
      <c r="P4984" s="78">
        <v>-2457.3000000000002</v>
      </c>
      <c r="Q4984" s="26">
        <v>35.08</v>
      </c>
      <c r="R4984" s="27">
        <v>35.08</v>
      </c>
      <c r="S4984" s="27">
        <v>35.08</v>
      </c>
      <c r="T4984" s="27">
        <v>35.08</v>
      </c>
      <c r="U4984" s="28">
        <v>35.08</v>
      </c>
    </row>
    <row r="4985" spans="1:21" x14ac:dyDescent="0.25">
      <c r="A4985" t="s">
        <v>24</v>
      </c>
      <c r="B4985" s="10" t="str">
        <f>VLOOKUP($E4985,'Overview Cluster Days'!$B:$G,3)</f>
        <v>E</v>
      </c>
      <c r="C4985" s="10" t="str">
        <f>VLOOKUP($E4985,'Overview Cluster Days'!$B:$G,5)</f>
        <v>Interseason</v>
      </c>
      <c r="D4985" s="10" t="str">
        <f>VLOOKUP($E4985,'Overview Cluster Days'!$B:$G,6)</f>
        <v>Weekday</v>
      </c>
      <c r="E4985">
        <v>20190430</v>
      </c>
      <c r="F4985">
        <v>16</v>
      </c>
      <c r="G4985" s="76">
        <v>6.3</v>
      </c>
      <c r="H4985" s="76">
        <v>2092</v>
      </c>
      <c r="I4985" s="76">
        <v>9171.1</v>
      </c>
      <c r="J4985" s="76">
        <v>-257.89999999999998</v>
      </c>
      <c r="K4985" s="76">
        <v>-1576.1</v>
      </c>
      <c r="L4985" s="77">
        <v>-1001.6</v>
      </c>
      <c r="M4985" s="78">
        <v>148</v>
      </c>
      <c r="N4985" s="78">
        <v>4905.6000000000004</v>
      </c>
      <c r="O4985" s="78">
        <v>-1721.9</v>
      </c>
      <c r="P4985" s="78">
        <v>-2330.1</v>
      </c>
      <c r="Q4985" s="26">
        <v>34.9</v>
      </c>
      <c r="R4985" s="27">
        <v>34.9</v>
      </c>
      <c r="S4985" s="27">
        <v>34.9</v>
      </c>
      <c r="T4985" s="27">
        <v>34.9</v>
      </c>
      <c r="U4985" s="28">
        <v>34.9</v>
      </c>
    </row>
    <row r="4986" spans="1:21" x14ac:dyDescent="0.25">
      <c r="A4986" t="s">
        <v>24</v>
      </c>
      <c r="B4986" s="10" t="str">
        <f>VLOOKUP($E4986,'Overview Cluster Days'!$B:$G,3)</f>
        <v>E</v>
      </c>
      <c r="C4986" s="10" t="str">
        <f>VLOOKUP($E4986,'Overview Cluster Days'!$B:$G,5)</f>
        <v>Interseason</v>
      </c>
      <c r="D4986" s="10" t="str">
        <f>VLOOKUP($E4986,'Overview Cluster Days'!$B:$G,6)</f>
        <v>Weekday</v>
      </c>
      <c r="E4986">
        <v>20190430</v>
      </c>
      <c r="F4986">
        <v>17</v>
      </c>
      <c r="G4986" s="76">
        <v>-70.599999999999994</v>
      </c>
      <c r="H4986" s="76">
        <v>1288.8</v>
      </c>
      <c r="I4986" s="76">
        <v>9708.6</v>
      </c>
      <c r="J4986" s="76">
        <v>-41.4</v>
      </c>
      <c r="K4986" s="76">
        <v>-1450</v>
      </c>
      <c r="L4986" s="77">
        <v>-1078.5</v>
      </c>
      <c r="M4986" s="78">
        <v>-655.20000000000005</v>
      </c>
      <c r="N4986" s="78">
        <v>5443.1</v>
      </c>
      <c r="O4986" s="78">
        <v>-1505.4</v>
      </c>
      <c r="P4986" s="78">
        <v>-2204</v>
      </c>
      <c r="Q4986" s="26">
        <v>35.07</v>
      </c>
      <c r="R4986" s="27">
        <v>35.07</v>
      </c>
      <c r="S4986" s="27">
        <v>35.07</v>
      </c>
      <c r="T4986" s="27">
        <v>35.07</v>
      </c>
      <c r="U4986" s="28">
        <v>35.07</v>
      </c>
    </row>
    <row r="4987" spans="1:21" x14ac:dyDescent="0.25">
      <c r="A4987" t="s">
        <v>24</v>
      </c>
      <c r="B4987" s="10" t="str">
        <f>VLOOKUP($E4987,'Overview Cluster Days'!$B:$G,3)</f>
        <v>E</v>
      </c>
      <c r="C4987" s="10" t="str">
        <f>VLOOKUP($E4987,'Overview Cluster Days'!$B:$G,5)</f>
        <v>Interseason</v>
      </c>
      <c r="D4987" s="10" t="str">
        <f>VLOOKUP($E4987,'Overview Cluster Days'!$B:$G,6)</f>
        <v>Weekday</v>
      </c>
      <c r="E4987">
        <v>20190430</v>
      </c>
      <c r="F4987">
        <v>18</v>
      </c>
      <c r="G4987" s="76">
        <v>-93.2</v>
      </c>
      <c r="H4987" s="76">
        <v>-827.3</v>
      </c>
      <c r="I4987" s="76">
        <v>10865.4</v>
      </c>
      <c r="J4987" s="76">
        <v>-26.2</v>
      </c>
      <c r="K4987" s="76">
        <v>-464.5</v>
      </c>
      <c r="L4987" s="77">
        <v>-1119.3</v>
      </c>
      <c r="M4987" s="78">
        <v>-2194.9</v>
      </c>
      <c r="N4987" s="78">
        <v>5709.9</v>
      </c>
      <c r="O4987" s="78">
        <v>-1118.2</v>
      </c>
      <c r="P4987" s="78">
        <v>-1277.5</v>
      </c>
      <c r="Q4987" s="26">
        <v>41.16</v>
      </c>
      <c r="R4987" s="27">
        <v>41.16</v>
      </c>
      <c r="S4987" s="27">
        <v>41.16</v>
      </c>
      <c r="T4987" s="27">
        <v>41.16</v>
      </c>
      <c r="U4987" s="28">
        <v>41.16</v>
      </c>
    </row>
    <row r="4988" spans="1:21" x14ac:dyDescent="0.25">
      <c r="A4988" t="s">
        <v>24</v>
      </c>
      <c r="B4988" s="10" t="str">
        <f>VLOOKUP($E4988,'Overview Cluster Days'!$B:$G,3)</f>
        <v>E</v>
      </c>
      <c r="C4988" s="10" t="str">
        <f>VLOOKUP($E4988,'Overview Cluster Days'!$B:$G,5)</f>
        <v>Interseason</v>
      </c>
      <c r="D4988" s="10" t="str">
        <f>VLOOKUP($E4988,'Overview Cluster Days'!$B:$G,6)</f>
        <v>Weekday</v>
      </c>
      <c r="E4988">
        <v>20190430</v>
      </c>
      <c r="F4988">
        <v>19</v>
      </c>
      <c r="G4988" s="76">
        <v>-415.5</v>
      </c>
      <c r="H4988" s="76">
        <v>-3671.8</v>
      </c>
      <c r="I4988" s="76">
        <v>11344.4</v>
      </c>
      <c r="J4988" s="76">
        <v>58.5</v>
      </c>
      <c r="K4988" s="76">
        <v>1090.7</v>
      </c>
      <c r="L4988" s="77">
        <v>-1441.6</v>
      </c>
      <c r="M4988" s="78">
        <v>-4221.6000000000004</v>
      </c>
      <c r="N4988" s="78">
        <v>5981.9</v>
      </c>
      <c r="O4988" s="78">
        <v>-614.4</v>
      </c>
      <c r="P4988" s="78">
        <v>295.7</v>
      </c>
      <c r="Q4988" s="26">
        <v>47.03</v>
      </c>
      <c r="R4988" s="27">
        <v>47.03</v>
      </c>
      <c r="S4988" s="27">
        <v>47.03</v>
      </c>
      <c r="T4988" s="27">
        <v>47.03</v>
      </c>
      <c r="U4988" s="28">
        <v>47.03</v>
      </c>
    </row>
    <row r="4989" spans="1:21" x14ac:dyDescent="0.25">
      <c r="A4989" t="s">
        <v>24</v>
      </c>
      <c r="B4989" s="10" t="str">
        <f>VLOOKUP($E4989,'Overview Cluster Days'!$B:$G,3)</f>
        <v>E</v>
      </c>
      <c r="C4989" s="10" t="str">
        <f>VLOOKUP($E4989,'Overview Cluster Days'!$B:$G,5)</f>
        <v>Interseason</v>
      </c>
      <c r="D4989" s="10" t="str">
        <f>VLOOKUP($E4989,'Overview Cluster Days'!$B:$G,6)</f>
        <v>Weekday</v>
      </c>
      <c r="E4989">
        <v>20190430</v>
      </c>
      <c r="F4989">
        <v>20</v>
      </c>
      <c r="G4989" s="76">
        <v>-540.6</v>
      </c>
      <c r="H4989" s="76">
        <v>-5144.6000000000004</v>
      </c>
      <c r="I4989" s="76">
        <v>10976.4</v>
      </c>
      <c r="J4989" s="76">
        <v>-76.5</v>
      </c>
      <c r="K4989" s="76">
        <v>2654.8</v>
      </c>
      <c r="L4989" s="77">
        <v>-1566.7</v>
      </c>
      <c r="M4989" s="78">
        <v>-5185.6000000000004</v>
      </c>
      <c r="N4989" s="78">
        <v>5613.9</v>
      </c>
      <c r="O4989" s="78">
        <v>-749.4</v>
      </c>
      <c r="P4989" s="78">
        <v>1887.8</v>
      </c>
      <c r="Q4989" s="26">
        <v>54.23</v>
      </c>
      <c r="R4989" s="27">
        <v>54.23</v>
      </c>
      <c r="S4989" s="27">
        <v>54.23</v>
      </c>
      <c r="T4989" s="27">
        <v>54.23</v>
      </c>
      <c r="U4989" s="28">
        <v>54.23</v>
      </c>
    </row>
    <row r="4990" spans="1:21" x14ac:dyDescent="0.25">
      <c r="A4990" t="s">
        <v>24</v>
      </c>
      <c r="B4990" s="10" t="str">
        <f>VLOOKUP($E4990,'Overview Cluster Days'!$B:$G,3)</f>
        <v>E</v>
      </c>
      <c r="C4990" s="10" t="str">
        <f>VLOOKUP($E4990,'Overview Cluster Days'!$B:$G,5)</f>
        <v>Interseason</v>
      </c>
      <c r="D4990" s="10" t="str">
        <f>VLOOKUP($E4990,'Overview Cluster Days'!$B:$G,6)</f>
        <v>Weekday</v>
      </c>
      <c r="E4990">
        <v>20190430</v>
      </c>
      <c r="F4990">
        <v>21</v>
      </c>
      <c r="G4990" s="76">
        <v>-664.3</v>
      </c>
      <c r="H4990" s="76">
        <v>-4867.8999999999996</v>
      </c>
      <c r="I4990" s="76">
        <v>11267.8</v>
      </c>
      <c r="J4990" s="76">
        <v>-188.6</v>
      </c>
      <c r="K4990" s="76">
        <v>2495.6999999999998</v>
      </c>
      <c r="L4990" s="77">
        <v>-1690.4</v>
      </c>
      <c r="M4990" s="78">
        <v>-4900.1000000000004</v>
      </c>
      <c r="N4990" s="78">
        <v>5905.3</v>
      </c>
      <c r="O4990" s="78">
        <v>-861.5</v>
      </c>
      <c r="P4990" s="78">
        <v>1546.7</v>
      </c>
      <c r="Q4990" s="26">
        <v>51.11</v>
      </c>
      <c r="R4990" s="27">
        <v>52.16</v>
      </c>
      <c r="S4990" s="27">
        <v>50.58</v>
      </c>
      <c r="T4990" s="27">
        <v>52.03</v>
      </c>
      <c r="U4990" s="28">
        <v>51.87</v>
      </c>
    </row>
    <row r="4991" spans="1:21" x14ac:dyDescent="0.25">
      <c r="A4991" t="s">
        <v>24</v>
      </c>
      <c r="B4991" s="10" t="str">
        <f>VLOOKUP($E4991,'Overview Cluster Days'!$B:$G,3)</f>
        <v>E</v>
      </c>
      <c r="C4991" s="10" t="str">
        <f>VLOOKUP($E4991,'Overview Cluster Days'!$B:$G,5)</f>
        <v>Interseason</v>
      </c>
      <c r="D4991" s="10" t="str">
        <f>VLOOKUP($E4991,'Overview Cluster Days'!$B:$G,6)</f>
        <v>Weekday</v>
      </c>
      <c r="E4991">
        <v>20190430</v>
      </c>
      <c r="F4991">
        <v>22</v>
      </c>
      <c r="G4991" s="76">
        <v>-810.2</v>
      </c>
      <c r="H4991" s="76">
        <v>-4994.3999999999996</v>
      </c>
      <c r="I4991" s="76">
        <v>11536.6</v>
      </c>
      <c r="J4991" s="76">
        <v>-564.9</v>
      </c>
      <c r="K4991" s="76">
        <v>2596.6999999999998</v>
      </c>
      <c r="L4991" s="77">
        <v>-1836.3</v>
      </c>
      <c r="M4991" s="78">
        <v>-4993.7</v>
      </c>
      <c r="N4991" s="78">
        <v>6174.1</v>
      </c>
      <c r="O4991" s="78">
        <v>-1237.8</v>
      </c>
      <c r="P4991" s="78">
        <v>1893.7</v>
      </c>
      <c r="Q4991" s="26">
        <v>48.45</v>
      </c>
      <c r="R4991" s="27">
        <v>48.45</v>
      </c>
      <c r="S4991" s="27">
        <v>48.45</v>
      </c>
      <c r="T4991" s="27">
        <v>48.45</v>
      </c>
      <c r="U4991" s="28">
        <v>48.45</v>
      </c>
    </row>
    <row r="4992" spans="1:21" x14ac:dyDescent="0.25">
      <c r="A4992" t="s">
        <v>24</v>
      </c>
      <c r="B4992" s="10" t="str">
        <f>VLOOKUP($E4992,'Overview Cluster Days'!$B:$G,3)</f>
        <v>E</v>
      </c>
      <c r="C4992" s="10" t="str">
        <f>VLOOKUP($E4992,'Overview Cluster Days'!$B:$G,5)</f>
        <v>Interseason</v>
      </c>
      <c r="D4992" s="10" t="str">
        <f>VLOOKUP($E4992,'Overview Cluster Days'!$B:$G,6)</f>
        <v>Weekday</v>
      </c>
      <c r="E4992">
        <v>20190430</v>
      </c>
      <c r="F4992">
        <v>23</v>
      </c>
      <c r="G4992" s="76">
        <v>-854</v>
      </c>
      <c r="H4992" s="76">
        <v>-3626</v>
      </c>
      <c r="I4992" s="76">
        <v>10453.9</v>
      </c>
      <c r="J4992" s="76">
        <v>-144</v>
      </c>
      <c r="K4992" s="76">
        <v>1635.4</v>
      </c>
      <c r="L4992" s="77">
        <v>-1880.1</v>
      </c>
      <c r="M4992" s="78">
        <v>-3320.8</v>
      </c>
      <c r="N4992" s="78">
        <v>5091.3999999999996</v>
      </c>
      <c r="O4992" s="78">
        <v>-755.9</v>
      </c>
      <c r="P4992" s="78">
        <v>865.4</v>
      </c>
      <c r="Q4992" s="26">
        <v>46.02</v>
      </c>
      <c r="R4992" s="27">
        <v>46.02</v>
      </c>
      <c r="S4992" s="27">
        <v>46.02</v>
      </c>
      <c r="T4992" s="27">
        <v>46.02</v>
      </c>
      <c r="U4992" s="28">
        <v>46.02</v>
      </c>
    </row>
    <row r="4993" spans="1:21" x14ac:dyDescent="0.25">
      <c r="A4993" t="s">
        <v>24</v>
      </c>
      <c r="B4993" s="10" t="str">
        <f>VLOOKUP($E4993,'Overview Cluster Days'!$B:$G,3)</f>
        <v>E</v>
      </c>
      <c r="C4993" s="10" t="str">
        <f>VLOOKUP($E4993,'Overview Cluster Days'!$B:$G,5)</f>
        <v>Interseason</v>
      </c>
      <c r="D4993" s="10" t="str">
        <f>VLOOKUP($E4993,'Overview Cluster Days'!$B:$G,6)</f>
        <v>Weekday</v>
      </c>
      <c r="E4993">
        <v>20190430</v>
      </c>
      <c r="F4993">
        <v>24</v>
      </c>
      <c r="G4993" s="76">
        <v>-840.4</v>
      </c>
      <c r="H4993" s="76">
        <v>-1024.0999999999999</v>
      </c>
      <c r="I4993" s="76">
        <v>7412.7</v>
      </c>
      <c r="J4993" s="76">
        <v>381.9</v>
      </c>
      <c r="K4993" s="76">
        <v>798.2</v>
      </c>
      <c r="L4993" s="77">
        <v>-1830.1</v>
      </c>
      <c r="M4993" s="78">
        <v>-529.29999999999995</v>
      </c>
      <c r="N4993" s="78">
        <v>2500.1999999999998</v>
      </c>
      <c r="O4993" s="78">
        <v>-230</v>
      </c>
      <c r="P4993" s="78">
        <v>89.2</v>
      </c>
      <c r="Q4993" s="26">
        <v>43.32</v>
      </c>
      <c r="R4993" s="27">
        <v>43.32</v>
      </c>
      <c r="S4993" s="27">
        <v>43.32</v>
      </c>
      <c r="T4993" s="27">
        <v>43.32</v>
      </c>
      <c r="U4993" s="28">
        <v>43.32</v>
      </c>
    </row>
    <row r="4994" spans="1:21" x14ac:dyDescent="0.25">
      <c r="A4994" t="s">
        <v>24</v>
      </c>
      <c r="B4994" s="10" t="str">
        <f>VLOOKUP($E4994,'Overview Cluster Days'!$B:$G,3)</f>
        <v>H</v>
      </c>
      <c r="C4994" s="10" t="str">
        <f>VLOOKUP($E4994,'Overview Cluster Days'!$B:$G,5)</f>
        <v>Interseason</v>
      </c>
      <c r="D4994" s="10" t="str">
        <f>VLOOKUP($E4994,'Overview Cluster Days'!$B:$G,6)</f>
        <v>Weekend</v>
      </c>
      <c r="E4994">
        <v>20190501</v>
      </c>
      <c r="F4994">
        <v>1</v>
      </c>
      <c r="G4994" s="76">
        <v>-625.1</v>
      </c>
      <c r="H4994" s="76">
        <v>-1423.7</v>
      </c>
      <c r="I4994" s="76">
        <v>6032.1</v>
      </c>
      <c r="J4994" s="76">
        <v>-1096.8</v>
      </c>
      <c r="K4994" s="76">
        <v>2364.3000000000002</v>
      </c>
      <c r="L4994" s="77">
        <v>-1527.6</v>
      </c>
      <c r="M4994" s="78">
        <v>-655.29999999999995</v>
      </c>
      <c r="N4994" s="78">
        <v>1735.4</v>
      </c>
      <c r="O4994" s="78">
        <v>-1955.8</v>
      </c>
      <c r="P4994" s="78">
        <v>2403.3000000000002</v>
      </c>
      <c r="Q4994" s="26">
        <v>38.07</v>
      </c>
      <c r="R4994" s="27">
        <v>38.07</v>
      </c>
      <c r="S4994" s="27">
        <v>38.07</v>
      </c>
      <c r="T4994" s="27">
        <v>38.07</v>
      </c>
      <c r="U4994" s="28">
        <v>38.07</v>
      </c>
    </row>
    <row r="4995" spans="1:21" x14ac:dyDescent="0.25">
      <c r="A4995" t="s">
        <v>24</v>
      </c>
      <c r="B4995" s="10" t="str">
        <f>VLOOKUP($E4995,'Overview Cluster Days'!$B:$G,3)</f>
        <v>H</v>
      </c>
      <c r="C4995" s="10" t="str">
        <f>VLOOKUP($E4995,'Overview Cluster Days'!$B:$G,5)</f>
        <v>Interseason</v>
      </c>
      <c r="D4995" s="10" t="str">
        <f>VLOOKUP($E4995,'Overview Cluster Days'!$B:$G,6)</f>
        <v>Weekend</v>
      </c>
      <c r="E4995">
        <v>20190501</v>
      </c>
      <c r="F4995">
        <v>2</v>
      </c>
      <c r="G4995" s="76">
        <v>-240</v>
      </c>
      <c r="H4995" s="76">
        <v>-1938</v>
      </c>
      <c r="I4995" s="76">
        <v>6848.9</v>
      </c>
      <c r="J4995" s="76">
        <v>-2378.6</v>
      </c>
      <c r="K4995" s="76">
        <v>2637.1</v>
      </c>
      <c r="L4995" s="77">
        <v>-1142.5</v>
      </c>
      <c r="M4995" s="78">
        <v>-1610.2</v>
      </c>
      <c r="N4995" s="78">
        <v>3101.2</v>
      </c>
      <c r="O4995" s="78">
        <v>-3298.6</v>
      </c>
      <c r="P4995" s="78">
        <v>2950.1</v>
      </c>
      <c r="Q4995" s="26">
        <v>35.799999999999997</v>
      </c>
      <c r="R4995" s="27">
        <v>35.799999999999997</v>
      </c>
      <c r="S4995" s="27">
        <v>35.799999999999997</v>
      </c>
      <c r="T4995" s="27">
        <v>35.799999999999997</v>
      </c>
      <c r="U4995" s="28">
        <v>35.799999999999997</v>
      </c>
    </row>
    <row r="4996" spans="1:21" x14ac:dyDescent="0.25">
      <c r="A4996" t="s">
        <v>24</v>
      </c>
      <c r="B4996" s="10" t="str">
        <f>VLOOKUP($E4996,'Overview Cluster Days'!$B:$G,3)</f>
        <v>H</v>
      </c>
      <c r="C4996" s="10" t="str">
        <f>VLOOKUP($E4996,'Overview Cluster Days'!$B:$G,5)</f>
        <v>Interseason</v>
      </c>
      <c r="D4996" s="10" t="str">
        <f>VLOOKUP($E4996,'Overview Cluster Days'!$B:$G,6)</f>
        <v>Weekend</v>
      </c>
      <c r="E4996">
        <v>20190501</v>
      </c>
      <c r="F4996">
        <v>3</v>
      </c>
      <c r="G4996" s="76">
        <v>-584.1</v>
      </c>
      <c r="H4996" s="76">
        <v>-843.5</v>
      </c>
      <c r="I4996" s="76">
        <v>6781</v>
      </c>
      <c r="J4996" s="76">
        <v>-2979.8</v>
      </c>
      <c r="K4996" s="76">
        <v>2850.7</v>
      </c>
      <c r="L4996" s="77">
        <v>-1451.2</v>
      </c>
      <c r="M4996" s="78">
        <v>-746</v>
      </c>
      <c r="N4996" s="78">
        <v>3033.3</v>
      </c>
      <c r="O4996" s="78">
        <v>-3899.8</v>
      </c>
      <c r="P4996" s="78">
        <v>3063.7</v>
      </c>
      <c r="Q4996" s="26">
        <v>32.64</v>
      </c>
      <c r="R4996" s="27">
        <v>32.64</v>
      </c>
      <c r="S4996" s="27">
        <v>32.64</v>
      </c>
      <c r="T4996" s="27">
        <v>32.64</v>
      </c>
      <c r="U4996" s="28">
        <v>32.64</v>
      </c>
    </row>
    <row r="4997" spans="1:21" x14ac:dyDescent="0.25">
      <c r="A4997" t="s">
        <v>24</v>
      </c>
      <c r="B4997" s="10" t="str">
        <f>VLOOKUP($E4997,'Overview Cluster Days'!$B:$G,3)</f>
        <v>H</v>
      </c>
      <c r="C4997" s="10" t="str">
        <f>VLOOKUP($E4997,'Overview Cluster Days'!$B:$G,5)</f>
        <v>Interseason</v>
      </c>
      <c r="D4997" s="10" t="str">
        <f>VLOOKUP($E4997,'Overview Cluster Days'!$B:$G,6)</f>
        <v>Weekend</v>
      </c>
      <c r="E4997">
        <v>20190501</v>
      </c>
      <c r="F4997">
        <v>4</v>
      </c>
      <c r="G4997" s="76">
        <v>-13.2</v>
      </c>
      <c r="H4997" s="76">
        <v>-1210</v>
      </c>
      <c r="I4997" s="76">
        <v>7701.7</v>
      </c>
      <c r="J4997" s="76">
        <v>-3451.5</v>
      </c>
      <c r="K4997" s="76">
        <v>2236.6</v>
      </c>
      <c r="L4997" s="77">
        <v>-880.3</v>
      </c>
      <c r="M4997" s="78">
        <v>-1259.8</v>
      </c>
      <c r="N4997" s="78">
        <v>3954</v>
      </c>
      <c r="O4997" s="78">
        <v>-4371.5</v>
      </c>
      <c r="P4997" s="78">
        <v>2557.6</v>
      </c>
      <c r="Q4997" s="26">
        <v>31.16</v>
      </c>
      <c r="R4997" s="27">
        <v>31.16</v>
      </c>
      <c r="S4997" s="27">
        <v>31.16</v>
      </c>
      <c r="T4997" s="27">
        <v>31.16</v>
      </c>
      <c r="U4997" s="28">
        <v>31.16</v>
      </c>
    </row>
    <row r="4998" spans="1:21" x14ac:dyDescent="0.25">
      <c r="A4998" t="s">
        <v>24</v>
      </c>
      <c r="B4998" s="10" t="str">
        <f>VLOOKUP($E4998,'Overview Cluster Days'!$B:$G,3)</f>
        <v>H</v>
      </c>
      <c r="C4998" s="10" t="str">
        <f>VLOOKUP($E4998,'Overview Cluster Days'!$B:$G,5)</f>
        <v>Interseason</v>
      </c>
      <c r="D4998" s="10" t="str">
        <f>VLOOKUP($E4998,'Overview Cluster Days'!$B:$G,6)</f>
        <v>Weekend</v>
      </c>
      <c r="E4998">
        <v>20190501</v>
      </c>
      <c r="F4998">
        <v>5</v>
      </c>
      <c r="G4998" s="76">
        <v>-263.7</v>
      </c>
      <c r="H4998" s="76">
        <v>-1391.7</v>
      </c>
      <c r="I4998" s="76">
        <v>8308.2000000000007</v>
      </c>
      <c r="J4998" s="76">
        <v>-3086.2</v>
      </c>
      <c r="K4998" s="76">
        <v>1252.5</v>
      </c>
      <c r="L4998" s="77">
        <v>-1130.8</v>
      </c>
      <c r="M4998" s="78">
        <v>-1426.1</v>
      </c>
      <c r="N4998" s="78">
        <v>4560.5</v>
      </c>
      <c r="O4998" s="78">
        <v>-3587.1</v>
      </c>
      <c r="P4998" s="78">
        <v>1583.5</v>
      </c>
      <c r="Q4998" s="26">
        <v>26.51</v>
      </c>
      <c r="R4998" s="27">
        <v>29.56</v>
      </c>
      <c r="S4998" s="27">
        <v>26.51</v>
      </c>
      <c r="T4998" s="27">
        <v>33.299999999999997</v>
      </c>
      <c r="U4998" s="28">
        <v>28.77</v>
      </c>
    </row>
    <row r="4999" spans="1:21" x14ac:dyDescent="0.25">
      <c r="A4999" t="s">
        <v>24</v>
      </c>
      <c r="B4999" s="10" t="str">
        <f>VLOOKUP($E4999,'Overview Cluster Days'!$B:$G,3)</f>
        <v>H</v>
      </c>
      <c r="C4999" s="10" t="str">
        <f>VLOOKUP($E4999,'Overview Cluster Days'!$B:$G,5)</f>
        <v>Interseason</v>
      </c>
      <c r="D4999" s="10" t="str">
        <f>VLOOKUP($E4999,'Overview Cluster Days'!$B:$G,6)</f>
        <v>Weekend</v>
      </c>
      <c r="E4999">
        <v>20190501</v>
      </c>
      <c r="F4999">
        <v>6</v>
      </c>
      <c r="G4999" s="76">
        <v>-598</v>
      </c>
      <c r="H4999" s="76">
        <v>132.1</v>
      </c>
      <c r="I4999" s="76">
        <v>7214.1</v>
      </c>
      <c r="J4999" s="76">
        <v>-3699.5</v>
      </c>
      <c r="K4999" s="76">
        <v>1333.4</v>
      </c>
      <c r="L4999" s="77">
        <v>-1465.1</v>
      </c>
      <c r="M4999" s="78">
        <v>429.5</v>
      </c>
      <c r="N4999" s="78">
        <v>3840.4</v>
      </c>
      <c r="O4999" s="78">
        <v>-4600.2</v>
      </c>
      <c r="P4999" s="78">
        <v>1795.4</v>
      </c>
      <c r="Q4999" s="26">
        <v>30.03</v>
      </c>
      <c r="R4999" s="27">
        <v>29.72</v>
      </c>
      <c r="S4999" s="27">
        <v>29.93</v>
      </c>
      <c r="T4999" s="27">
        <v>30.7</v>
      </c>
      <c r="U4999" s="28">
        <v>29.72</v>
      </c>
    </row>
    <row r="5000" spans="1:21" x14ac:dyDescent="0.25">
      <c r="A5000" t="s">
        <v>24</v>
      </c>
      <c r="B5000" s="10" t="str">
        <f>VLOOKUP($E5000,'Overview Cluster Days'!$B:$G,3)</f>
        <v>H</v>
      </c>
      <c r="C5000" s="10" t="str">
        <f>VLOOKUP($E5000,'Overview Cluster Days'!$B:$G,5)</f>
        <v>Interseason</v>
      </c>
      <c r="D5000" s="10" t="str">
        <f>VLOOKUP($E5000,'Overview Cluster Days'!$B:$G,6)</f>
        <v>Weekend</v>
      </c>
      <c r="E5000">
        <v>20190501</v>
      </c>
      <c r="F5000">
        <v>7</v>
      </c>
      <c r="G5000" s="76">
        <v>-125.7</v>
      </c>
      <c r="H5000" s="76">
        <v>998</v>
      </c>
      <c r="I5000" s="76">
        <v>7470.9</v>
      </c>
      <c r="J5000" s="76">
        <v>-4112.8</v>
      </c>
      <c r="K5000" s="76">
        <v>647.20000000000005</v>
      </c>
      <c r="L5000" s="77">
        <v>-992.8</v>
      </c>
      <c r="M5000" s="78">
        <v>612.6</v>
      </c>
      <c r="N5000" s="78">
        <v>4097.2</v>
      </c>
      <c r="O5000" s="78">
        <v>-4859.2</v>
      </c>
      <c r="P5000" s="78">
        <v>1142.2</v>
      </c>
      <c r="Q5000" s="26">
        <v>24.71</v>
      </c>
      <c r="R5000" s="27">
        <v>27.51</v>
      </c>
      <c r="S5000" s="27">
        <v>24.71</v>
      </c>
      <c r="T5000" s="27">
        <v>30.98</v>
      </c>
      <c r="U5000" s="28">
        <v>26.78</v>
      </c>
    </row>
    <row r="5001" spans="1:21" x14ac:dyDescent="0.25">
      <c r="A5001" t="s">
        <v>24</v>
      </c>
      <c r="B5001" s="10" t="str">
        <f>VLOOKUP($E5001,'Overview Cluster Days'!$B:$G,3)</f>
        <v>H</v>
      </c>
      <c r="C5001" s="10" t="str">
        <f>VLOOKUP($E5001,'Overview Cluster Days'!$B:$G,5)</f>
        <v>Interseason</v>
      </c>
      <c r="D5001" s="10" t="str">
        <f>VLOOKUP($E5001,'Overview Cluster Days'!$B:$G,6)</f>
        <v>Weekend</v>
      </c>
      <c r="E5001">
        <v>20190501</v>
      </c>
      <c r="F5001">
        <v>8</v>
      </c>
      <c r="G5001" s="76">
        <v>-89.8</v>
      </c>
      <c r="H5001" s="76">
        <v>1151.4000000000001</v>
      </c>
      <c r="I5001" s="76">
        <v>8598.2000000000007</v>
      </c>
      <c r="J5001" s="76">
        <v>-4292</v>
      </c>
      <c r="K5001" s="76">
        <v>413.9</v>
      </c>
      <c r="L5001" s="77">
        <v>-1045</v>
      </c>
      <c r="M5001" s="78">
        <v>494.5</v>
      </c>
      <c r="N5001" s="78">
        <v>4806.7</v>
      </c>
      <c r="O5001" s="78">
        <v>-5071.1000000000004</v>
      </c>
      <c r="P5001" s="78">
        <v>814.9</v>
      </c>
      <c r="Q5001" s="26">
        <v>29.99</v>
      </c>
      <c r="R5001" s="27">
        <v>27.6</v>
      </c>
      <c r="S5001" s="27">
        <v>29.19</v>
      </c>
      <c r="T5001" s="27">
        <v>34.979999999999997</v>
      </c>
      <c r="U5001" s="28">
        <v>27.6</v>
      </c>
    </row>
    <row r="5002" spans="1:21" x14ac:dyDescent="0.25">
      <c r="A5002" t="s">
        <v>24</v>
      </c>
      <c r="B5002" s="10" t="str">
        <f>VLOOKUP($E5002,'Overview Cluster Days'!$B:$G,3)</f>
        <v>H</v>
      </c>
      <c r="C5002" s="10" t="str">
        <f>VLOOKUP($E5002,'Overview Cluster Days'!$B:$G,5)</f>
        <v>Interseason</v>
      </c>
      <c r="D5002" s="10" t="str">
        <f>VLOOKUP($E5002,'Overview Cluster Days'!$B:$G,6)</f>
        <v>Weekend</v>
      </c>
      <c r="E5002">
        <v>20190501</v>
      </c>
      <c r="F5002">
        <v>9</v>
      </c>
      <c r="G5002" s="76">
        <v>-219.6</v>
      </c>
      <c r="H5002" s="76">
        <v>3440.3</v>
      </c>
      <c r="I5002" s="76">
        <v>6715.1</v>
      </c>
      <c r="J5002" s="76">
        <v>-4693.3</v>
      </c>
      <c r="K5002" s="76">
        <v>367.2</v>
      </c>
      <c r="L5002" s="77">
        <v>-1245.7</v>
      </c>
      <c r="M5002" s="78">
        <v>3059.1</v>
      </c>
      <c r="N5002" s="78">
        <v>2923.6</v>
      </c>
      <c r="O5002" s="78">
        <v>-5305.2</v>
      </c>
      <c r="P5002" s="78">
        <v>568.20000000000005</v>
      </c>
      <c r="Q5002" s="26">
        <v>23.89</v>
      </c>
      <c r="R5002" s="27">
        <v>30.86</v>
      </c>
      <c r="S5002" s="27">
        <v>23.89</v>
      </c>
      <c r="T5002" s="27">
        <v>39.4</v>
      </c>
      <c r="U5002" s="28">
        <v>29.01</v>
      </c>
    </row>
    <row r="5003" spans="1:21" x14ac:dyDescent="0.25">
      <c r="A5003" t="s">
        <v>24</v>
      </c>
      <c r="B5003" s="10" t="str">
        <f>VLOOKUP($E5003,'Overview Cluster Days'!$B:$G,3)</f>
        <v>H</v>
      </c>
      <c r="C5003" s="10" t="str">
        <f>VLOOKUP($E5003,'Overview Cluster Days'!$B:$G,5)</f>
        <v>Interseason</v>
      </c>
      <c r="D5003" s="10" t="str">
        <f>VLOOKUP($E5003,'Overview Cluster Days'!$B:$G,6)</f>
        <v>Weekend</v>
      </c>
      <c r="E5003">
        <v>20190501</v>
      </c>
      <c r="F5003">
        <v>10</v>
      </c>
      <c r="G5003" s="76">
        <v>-159.4</v>
      </c>
      <c r="H5003" s="76">
        <v>4262.7</v>
      </c>
      <c r="I5003" s="76">
        <v>7424.9</v>
      </c>
      <c r="J5003" s="76">
        <v>-4458.8999999999996</v>
      </c>
      <c r="K5003" s="76">
        <v>-531.1</v>
      </c>
      <c r="L5003" s="77">
        <v>-1185.5</v>
      </c>
      <c r="M5003" s="78">
        <v>3641.9</v>
      </c>
      <c r="N5003" s="78">
        <v>3633.4</v>
      </c>
      <c r="O5003" s="78">
        <v>-5649.7</v>
      </c>
      <c r="P5003" s="78">
        <v>-440.1</v>
      </c>
      <c r="Q5003" s="26">
        <v>31.78</v>
      </c>
      <c r="R5003" s="27">
        <v>29.41</v>
      </c>
      <c r="S5003" s="27">
        <v>30.99</v>
      </c>
      <c r="T5003" s="27">
        <v>36.99</v>
      </c>
      <c r="U5003" s="28">
        <v>30</v>
      </c>
    </row>
    <row r="5004" spans="1:21" x14ac:dyDescent="0.25">
      <c r="A5004" t="s">
        <v>24</v>
      </c>
      <c r="B5004" s="10" t="str">
        <f>VLOOKUP($E5004,'Overview Cluster Days'!$B:$G,3)</f>
        <v>H</v>
      </c>
      <c r="C5004" s="10" t="str">
        <f>VLOOKUP($E5004,'Overview Cluster Days'!$B:$G,5)</f>
        <v>Interseason</v>
      </c>
      <c r="D5004" s="10" t="str">
        <f>VLOOKUP($E5004,'Overview Cluster Days'!$B:$G,6)</f>
        <v>Weekend</v>
      </c>
      <c r="E5004">
        <v>20190501</v>
      </c>
      <c r="F5004">
        <v>11</v>
      </c>
      <c r="G5004" s="76">
        <v>-62</v>
      </c>
      <c r="H5004" s="76">
        <v>5860.6</v>
      </c>
      <c r="I5004" s="76">
        <v>5161.7</v>
      </c>
      <c r="J5004" s="76">
        <v>-4209.6000000000004</v>
      </c>
      <c r="K5004" s="76">
        <v>-512.5</v>
      </c>
      <c r="L5004" s="77">
        <v>-1088.0999999999999</v>
      </c>
      <c r="M5004" s="78">
        <v>5289</v>
      </c>
      <c r="N5004" s="78">
        <v>1644.2</v>
      </c>
      <c r="O5004" s="78">
        <v>-5609.6</v>
      </c>
      <c r="P5004" s="78">
        <v>-235.5</v>
      </c>
      <c r="Q5004" s="26">
        <v>31.47</v>
      </c>
      <c r="R5004" s="27">
        <v>28.9</v>
      </c>
      <c r="S5004" s="27">
        <v>30.61</v>
      </c>
      <c r="T5004" s="27">
        <v>36.86</v>
      </c>
      <c r="U5004" s="28">
        <v>29.54</v>
      </c>
    </row>
    <row r="5005" spans="1:21" x14ac:dyDescent="0.25">
      <c r="A5005" t="s">
        <v>24</v>
      </c>
      <c r="B5005" s="10" t="str">
        <f>VLOOKUP($E5005,'Overview Cluster Days'!$B:$G,3)</f>
        <v>H</v>
      </c>
      <c r="C5005" s="10" t="str">
        <f>VLOOKUP($E5005,'Overview Cluster Days'!$B:$G,5)</f>
        <v>Interseason</v>
      </c>
      <c r="D5005" s="10" t="str">
        <f>VLOOKUP($E5005,'Overview Cluster Days'!$B:$G,6)</f>
        <v>Weekend</v>
      </c>
      <c r="E5005">
        <v>20190501</v>
      </c>
      <c r="F5005">
        <v>12</v>
      </c>
      <c r="G5005" s="76">
        <v>92.8</v>
      </c>
      <c r="H5005" s="76">
        <v>5368.1</v>
      </c>
      <c r="I5005" s="76">
        <v>5210.2</v>
      </c>
      <c r="J5005" s="76">
        <v>-3991</v>
      </c>
      <c r="K5005" s="76">
        <v>-531</v>
      </c>
      <c r="L5005" s="77">
        <v>-933.3</v>
      </c>
      <c r="M5005" s="78">
        <v>5150.6000000000004</v>
      </c>
      <c r="N5005" s="78">
        <v>1692.7</v>
      </c>
      <c r="O5005" s="78">
        <v>-5401</v>
      </c>
      <c r="P5005" s="78">
        <v>-509</v>
      </c>
      <c r="Q5005" s="26">
        <v>30.02</v>
      </c>
      <c r="R5005" s="27">
        <v>28.67</v>
      </c>
      <c r="S5005" s="27">
        <v>29.57</v>
      </c>
      <c r="T5005" s="27">
        <v>32.799999999999997</v>
      </c>
      <c r="U5005" s="28">
        <v>29.01</v>
      </c>
    </row>
    <row r="5006" spans="1:21" x14ac:dyDescent="0.25">
      <c r="A5006" t="s">
        <v>24</v>
      </c>
      <c r="B5006" s="10" t="str">
        <f>VLOOKUP($E5006,'Overview Cluster Days'!$B:$G,3)</f>
        <v>H</v>
      </c>
      <c r="C5006" s="10" t="str">
        <f>VLOOKUP($E5006,'Overview Cluster Days'!$B:$G,5)</f>
        <v>Interseason</v>
      </c>
      <c r="D5006" s="10" t="str">
        <f>VLOOKUP($E5006,'Overview Cluster Days'!$B:$G,6)</f>
        <v>Weekend</v>
      </c>
      <c r="E5006">
        <v>20190501</v>
      </c>
      <c r="F5006">
        <v>13</v>
      </c>
      <c r="G5006" s="76">
        <v>407.7</v>
      </c>
      <c r="H5006" s="76">
        <v>5375.7</v>
      </c>
      <c r="I5006" s="76">
        <v>3765</v>
      </c>
      <c r="J5006" s="76">
        <v>-3087.8</v>
      </c>
      <c r="K5006" s="76">
        <v>-867.6</v>
      </c>
      <c r="L5006" s="77">
        <v>-618.4</v>
      </c>
      <c r="M5006" s="78">
        <v>5164</v>
      </c>
      <c r="N5006" s="78">
        <v>247.5</v>
      </c>
      <c r="O5006" s="78">
        <v>-3888.5</v>
      </c>
      <c r="P5006" s="78">
        <v>-904.6</v>
      </c>
      <c r="Q5006" s="26">
        <v>35.64</v>
      </c>
      <c r="R5006" s="27">
        <v>21.14</v>
      </c>
      <c r="S5006" s="27">
        <v>28.68</v>
      </c>
      <c r="T5006" s="27">
        <v>43.53</v>
      </c>
      <c r="U5006" s="28">
        <v>21.14</v>
      </c>
    </row>
    <row r="5007" spans="1:21" x14ac:dyDescent="0.25">
      <c r="A5007" t="s">
        <v>24</v>
      </c>
      <c r="B5007" s="10" t="str">
        <f>VLOOKUP($E5007,'Overview Cluster Days'!$B:$G,3)</f>
        <v>H</v>
      </c>
      <c r="C5007" s="10" t="str">
        <f>VLOOKUP($E5007,'Overview Cluster Days'!$B:$G,5)</f>
        <v>Interseason</v>
      </c>
      <c r="D5007" s="10" t="str">
        <f>VLOOKUP($E5007,'Overview Cluster Days'!$B:$G,6)</f>
        <v>Weekend</v>
      </c>
      <c r="E5007">
        <v>20190501</v>
      </c>
      <c r="F5007">
        <v>14</v>
      </c>
      <c r="G5007" s="76">
        <v>709</v>
      </c>
      <c r="H5007" s="76">
        <v>4655.5</v>
      </c>
      <c r="I5007" s="76">
        <v>3983.8</v>
      </c>
      <c r="J5007" s="76">
        <v>-2966.6</v>
      </c>
      <c r="K5007" s="76">
        <v>-774.7</v>
      </c>
      <c r="L5007" s="77">
        <v>-317.10000000000002</v>
      </c>
      <c r="M5007" s="78">
        <v>4559</v>
      </c>
      <c r="N5007" s="78">
        <v>466.3</v>
      </c>
      <c r="O5007" s="78">
        <v>-3639.5</v>
      </c>
      <c r="P5007" s="78">
        <v>-1068.7</v>
      </c>
      <c r="Q5007" s="26">
        <v>37.06</v>
      </c>
      <c r="R5007" s="27">
        <v>4.5599999999999996</v>
      </c>
      <c r="S5007" s="27">
        <v>21.46</v>
      </c>
      <c r="T5007" s="27">
        <v>54.73</v>
      </c>
      <c r="U5007" s="28">
        <v>4.5599999999999996</v>
      </c>
    </row>
    <row r="5008" spans="1:21" x14ac:dyDescent="0.25">
      <c r="A5008" t="s">
        <v>24</v>
      </c>
      <c r="B5008" s="10" t="str">
        <f>VLOOKUP($E5008,'Overview Cluster Days'!$B:$G,3)</f>
        <v>H</v>
      </c>
      <c r="C5008" s="10" t="str">
        <f>VLOOKUP($E5008,'Overview Cluster Days'!$B:$G,5)</f>
        <v>Interseason</v>
      </c>
      <c r="D5008" s="10" t="str">
        <f>VLOOKUP($E5008,'Overview Cluster Days'!$B:$G,6)</f>
        <v>Weekend</v>
      </c>
      <c r="E5008">
        <v>20190501</v>
      </c>
      <c r="F5008">
        <v>15</v>
      </c>
      <c r="G5008" s="76">
        <v>96.2</v>
      </c>
      <c r="H5008" s="76">
        <v>4700.5</v>
      </c>
      <c r="I5008" s="76">
        <v>5102</v>
      </c>
      <c r="J5008" s="76">
        <v>-2996.6</v>
      </c>
      <c r="K5008" s="76">
        <v>-941.6</v>
      </c>
      <c r="L5008" s="77">
        <v>-929.9</v>
      </c>
      <c r="M5008" s="78">
        <v>4253.5</v>
      </c>
      <c r="N5008" s="78">
        <v>1584.5</v>
      </c>
      <c r="O5008" s="78">
        <v>-3608.5</v>
      </c>
      <c r="P5008" s="78">
        <v>-1299.5999999999999</v>
      </c>
      <c r="Q5008" s="26">
        <v>30.28</v>
      </c>
      <c r="R5008" s="27">
        <v>-2.46</v>
      </c>
      <c r="S5008" s="27">
        <v>14.62</v>
      </c>
      <c r="T5008" s="27">
        <v>48.27</v>
      </c>
      <c r="U5008" s="28">
        <v>-2.46</v>
      </c>
    </row>
    <row r="5009" spans="1:21" x14ac:dyDescent="0.25">
      <c r="A5009" t="s">
        <v>24</v>
      </c>
      <c r="B5009" s="10" t="str">
        <f>VLOOKUP($E5009,'Overview Cluster Days'!$B:$G,3)</f>
        <v>H</v>
      </c>
      <c r="C5009" s="10" t="str">
        <f>VLOOKUP($E5009,'Overview Cluster Days'!$B:$G,5)</f>
        <v>Interseason</v>
      </c>
      <c r="D5009" s="10" t="str">
        <f>VLOOKUP($E5009,'Overview Cluster Days'!$B:$G,6)</f>
        <v>Weekend</v>
      </c>
      <c r="E5009">
        <v>20190501</v>
      </c>
      <c r="F5009">
        <v>16</v>
      </c>
      <c r="G5009" s="76">
        <v>-1.7</v>
      </c>
      <c r="H5009" s="76">
        <v>4091.6</v>
      </c>
      <c r="I5009" s="76">
        <v>4883.8999999999996</v>
      </c>
      <c r="J5009" s="76">
        <v>-3035.4</v>
      </c>
      <c r="K5009" s="76">
        <v>-457.6</v>
      </c>
      <c r="L5009" s="77">
        <v>-1027.8</v>
      </c>
      <c r="M5009" s="78">
        <v>3815.6</v>
      </c>
      <c r="N5009" s="78">
        <v>1366.4</v>
      </c>
      <c r="O5009" s="78">
        <v>-3585.6</v>
      </c>
      <c r="P5009" s="78">
        <v>-568.6</v>
      </c>
      <c r="Q5009" s="26">
        <v>11.95</v>
      </c>
      <c r="R5009" s="27">
        <v>-2.81</v>
      </c>
      <c r="S5009" s="27">
        <v>7.17</v>
      </c>
      <c r="T5009" s="27">
        <v>42.04</v>
      </c>
      <c r="U5009" s="28">
        <v>0.86</v>
      </c>
    </row>
    <row r="5010" spans="1:21" x14ac:dyDescent="0.25">
      <c r="A5010" t="s">
        <v>24</v>
      </c>
      <c r="B5010" s="10" t="str">
        <f>VLOOKUP($E5010,'Overview Cluster Days'!$B:$G,3)</f>
        <v>H</v>
      </c>
      <c r="C5010" s="10" t="str">
        <f>VLOOKUP($E5010,'Overview Cluster Days'!$B:$G,5)</f>
        <v>Interseason</v>
      </c>
      <c r="D5010" s="10" t="str">
        <f>VLOOKUP($E5010,'Overview Cluster Days'!$B:$G,6)</f>
        <v>Weekend</v>
      </c>
      <c r="E5010">
        <v>20190501</v>
      </c>
      <c r="F5010">
        <v>17</v>
      </c>
      <c r="G5010" s="76">
        <v>590.6</v>
      </c>
      <c r="H5010" s="76">
        <v>2214.4</v>
      </c>
      <c r="I5010" s="76">
        <v>6300.9</v>
      </c>
      <c r="J5010" s="76">
        <v>-3360.1</v>
      </c>
      <c r="K5010" s="76">
        <v>-482.1</v>
      </c>
      <c r="L5010" s="77">
        <v>-435.5</v>
      </c>
      <c r="M5010" s="78">
        <v>2335.8000000000002</v>
      </c>
      <c r="N5010" s="78">
        <v>2783.4</v>
      </c>
      <c r="O5010" s="78">
        <v>-4272.6000000000004</v>
      </c>
      <c r="P5010" s="78">
        <v>-411.1</v>
      </c>
      <c r="Q5010" s="26">
        <v>14.11</v>
      </c>
      <c r="R5010" s="27">
        <v>1.98</v>
      </c>
      <c r="S5010" s="27">
        <v>10.19</v>
      </c>
      <c r="T5010" s="27">
        <v>37.659999999999997</v>
      </c>
      <c r="U5010" s="28">
        <v>5</v>
      </c>
    </row>
    <row r="5011" spans="1:21" x14ac:dyDescent="0.25">
      <c r="A5011" t="s">
        <v>24</v>
      </c>
      <c r="B5011" s="10" t="str">
        <f>VLOOKUP($E5011,'Overview Cluster Days'!$B:$G,3)</f>
        <v>H</v>
      </c>
      <c r="C5011" s="10" t="str">
        <f>VLOOKUP($E5011,'Overview Cluster Days'!$B:$G,5)</f>
        <v>Interseason</v>
      </c>
      <c r="D5011" s="10" t="str">
        <f>VLOOKUP($E5011,'Overview Cluster Days'!$B:$G,6)</f>
        <v>Weekend</v>
      </c>
      <c r="E5011">
        <v>20190501</v>
      </c>
      <c r="F5011">
        <v>18</v>
      </c>
      <c r="G5011" s="76">
        <v>181.7</v>
      </c>
      <c r="H5011" s="76">
        <v>1829</v>
      </c>
      <c r="I5011" s="76">
        <v>8058.5</v>
      </c>
      <c r="J5011" s="76">
        <v>-3694.7</v>
      </c>
      <c r="K5011" s="76">
        <v>-225.4</v>
      </c>
      <c r="L5011" s="77">
        <v>-844.4</v>
      </c>
      <c r="M5011" s="78">
        <v>1885.5</v>
      </c>
      <c r="N5011" s="78">
        <v>4267</v>
      </c>
      <c r="O5011" s="78">
        <v>-4786.7</v>
      </c>
      <c r="P5011" s="78">
        <v>-521.4</v>
      </c>
      <c r="Q5011" s="26">
        <v>24.85</v>
      </c>
      <c r="R5011" s="27">
        <v>19.489999999999998</v>
      </c>
      <c r="S5011" s="27">
        <v>23</v>
      </c>
      <c r="T5011" s="27">
        <v>36.1</v>
      </c>
      <c r="U5011" s="28">
        <v>20.8</v>
      </c>
    </row>
    <row r="5012" spans="1:21" x14ac:dyDescent="0.25">
      <c r="A5012" t="s">
        <v>24</v>
      </c>
      <c r="B5012" s="10" t="str">
        <f>VLOOKUP($E5012,'Overview Cluster Days'!$B:$G,3)</f>
        <v>H</v>
      </c>
      <c r="C5012" s="10" t="str">
        <f>VLOOKUP($E5012,'Overview Cluster Days'!$B:$G,5)</f>
        <v>Interseason</v>
      </c>
      <c r="D5012" s="10" t="str">
        <f>VLOOKUP($E5012,'Overview Cluster Days'!$B:$G,6)</f>
        <v>Weekend</v>
      </c>
      <c r="E5012">
        <v>20190501</v>
      </c>
      <c r="F5012">
        <v>19</v>
      </c>
      <c r="G5012" s="76">
        <v>-388.3</v>
      </c>
      <c r="H5012" s="76">
        <v>818.5</v>
      </c>
      <c r="I5012" s="76">
        <v>9685.6</v>
      </c>
      <c r="J5012" s="76">
        <v>-3878.4</v>
      </c>
      <c r="K5012" s="76">
        <v>-125.6</v>
      </c>
      <c r="L5012" s="77">
        <v>-1414.4</v>
      </c>
      <c r="M5012" s="78">
        <v>1342.3</v>
      </c>
      <c r="N5012" s="78">
        <v>5444.1</v>
      </c>
      <c r="O5012" s="78">
        <v>-4970.3999999999996</v>
      </c>
      <c r="P5012" s="78">
        <v>-401.6</v>
      </c>
      <c r="Q5012" s="26">
        <v>31.38</v>
      </c>
      <c r="R5012" s="27">
        <v>29.63</v>
      </c>
      <c r="S5012" s="27">
        <v>30.78</v>
      </c>
      <c r="T5012" s="27">
        <v>35</v>
      </c>
      <c r="U5012" s="28">
        <v>30.06</v>
      </c>
    </row>
    <row r="5013" spans="1:21" x14ac:dyDescent="0.25">
      <c r="A5013" t="s">
        <v>24</v>
      </c>
      <c r="B5013" s="10" t="str">
        <f>VLOOKUP($E5013,'Overview Cluster Days'!$B:$G,3)</f>
        <v>H</v>
      </c>
      <c r="C5013" s="10" t="str">
        <f>VLOOKUP($E5013,'Overview Cluster Days'!$B:$G,5)</f>
        <v>Interseason</v>
      </c>
      <c r="D5013" s="10" t="str">
        <f>VLOOKUP($E5013,'Overview Cluster Days'!$B:$G,6)</f>
        <v>Weekend</v>
      </c>
      <c r="E5013">
        <v>20190501</v>
      </c>
      <c r="F5013">
        <v>20</v>
      </c>
      <c r="G5013" s="76">
        <v>-289.5</v>
      </c>
      <c r="H5013" s="76">
        <v>162</v>
      </c>
      <c r="I5013" s="76">
        <v>8603</v>
      </c>
      <c r="J5013" s="76">
        <v>-3866.1</v>
      </c>
      <c r="K5013" s="76">
        <v>447.8</v>
      </c>
      <c r="L5013" s="77">
        <v>-1315.6</v>
      </c>
      <c r="M5013" s="78">
        <v>1337.3</v>
      </c>
      <c r="N5013" s="78">
        <v>4361.5</v>
      </c>
      <c r="O5013" s="78">
        <v>-4733</v>
      </c>
      <c r="P5013" s="78">
        <v>349.8</v>
      </c>
      <c r="Q5013" s="26">
        <v>35.81</v>
      </c>
      <c r="R5013" s="27">
        <v>34.090000000000003</v>
      </c>
      <c r="S5013" s="27">
        <v>35.21</v>
      </c>
      <c r="T5013" s="27">
        <v>39.369999999999997</v>
      </c>
      <c r="U5013" s="28">
        <v>34.090000000000003</v>
      </c>
    </row>
    <row r="5014" spans="1:21" x14ac:dyDescent="0.25">
      <c r="A5014" t="s">
        <v>24</v>
      </c>
      <c r="B5014" s="10" t="str">
        <f>VLOOKUP($E5014,'Overview Cluster Days'!$B:$G,3)</f>
        <v>H</v>
      </c>
      <c r="C5014" s="10" t="str">
        <f>VLOOKUP($E5014,'Overview Cluster Days'!$B:$G,5)</f>
        <v>Interseason</v>
      </c>
      <c r="D5014" s="10" t="str">
        <f>VLOOKUP($E5014,'Overview Cluster Days'!$B:$G,6)</f>
        <v>Weekend</v>
      </c>
      <c r="E5014">
        <v>20190501</v>
      </c>
      <c r="F5014">
        <v>21</v>
      </c>
      <c r="G5014" s="76">
        <v>-77.099999999999994</v>
      </c>
      <c r="H5014" s="76">
        <v>215.5</v>
      </c>
      <c r="I5014" s="76">
        <v>7814</v>
      </c>
      <c r="J5014" s="76">
        <v>-3771</v>
      </c>
      <c r="K5014" s="76">
        <v>539.79999999999995</v>
      </c>
      <c r="L5014" s="77">
        <v>-1103.2</v>
      </c>
      <c r="M5014" s="78">
        <v>1506.8</v>
      </c>
      <c r="N5014" s="78">
        <v>3572.5</v>
      </c>
      <c r="O5014" s="78">
        <v>-4443.8999999999996</v>
      </c>
      <c r="P5014" s="78">
        <v>467.8</v>
      </c>
      <c r="Q5014" s="26">
        <v>37.979999999999997</v>
      </c>
      <c r="R5014" s="27">
        <v>37.06</v>
      </c>
      <c r="S5014" s="27">
        <v>37.659999999999997</v>
      </c>
      <c r="T5014" s="27">
        <v>39.9</v>
      </c>
      <c r="U5014" s="28">
        <v>37.06</v>
      </c>
    </row>
    <row r="5015" spans="1:21" x14ac:dyDescent="0.25">
      <c r="A5015" t="s">
        <v>24</v>
      </c>
      <c r="B5015" s="10" t="str">
        <f>VLOOKUP($E5015,'Overview Cluster Days'!$B:$G,3)</f>
        <v>H</v>
      </c>
      <c r="C5015" s="10" t="str">
        <f>VLOOKUP($E5015,'Overview Cluster Days'!$B:$G,5)</f>
        <v>Interseason</v>
      </c>
      <c r="D5015" s="10" t="str">
        <f>VLOOKUP($E5015,'Overview Cluster Days'!$B:$G,6)</f>
        <v>Weekend</v>
      </c>
      <c r="E5015">
        <v>20190501</v>
      </c>
      <c r="F5015">
        <v>22</v>
      </c>
      <c r="G5015" s="76">
        <v>-436.2</v>
      </c>
      <c r="H5015" s="76">
        <v>545.6</v>
      </c>
      <c r="I5015" s="76">
        <v>7192.6</v>
      </c>
      <c r="J5015" s="76">
        <v>-3471.6</v>
      </c>
      <c r="K5015" s="76">
        <v>335.5</v>
      </c>
      <c r="L5015" s="77">
        <v>-1462.3</v>
      </c>
      <c r="M5015" s="78">
        <v>1757.5</v>
      </c>
      <c r="N5015" s="78">
        <v>3401.1</v>
      </c>
      <c r="O5015" s="78">
        <v>-3915.8</v>
      </c>
      <c r="P5015" s="78">
        <v>219.5</v>
      </c>
      <c r="Q5015" s="26">
        <v>40.950000000000003</v>
      </c>
      <c r="R5015" s="27">
        <v>33.1</v>
      </c>
      <c r="S5015" s="27">
        <v>38.24</v>
      </c>
      <c r="T5015" s="27">
        <v>58.08</v>
      </c>
      <c r="U5015" s="28">
        <v>33.1</v>
      </c>
    </row>
    <row r="5016" spans="1:21" x14ac:dyDescent="0.25">
      <c r="A5016" t="s">
        <v>24</v>
      </c>
      <c r="B5016" s="10" t="str">
        <f>VLOOKUP($E5016,'Overview Cluster Days'!$B:$G,3)</f>
        <v>H</v>
      </c>
      <c r="C5016" s="10" t="str">
        <f>VLOOKUP($E5016,'Overview Cluster Days'!$B:$G,5)</f>
        <v>Interseason</v>
      </c>
      <c r="D5016" s="10" t="str">
        <f>VLOOKUP($E5016,'Overview Cluster Days'!$B:$G,6)</f>
        <v>Weekend</v>
      </c>
      <c r="E5016">
        <v>20190501</v>
      </c>
      <c r="F5016">
        <v>23</v>
      </c>
      <c r="G5016" s="76">
        <v>-912.8</v>
      </c>
      <c r="H5016" s="76">
        <v>909.3</v>
      </c>
      <c r="I5016" s="76">
        <v>6072.7</v>
      </c>
      <c r="J5016" s="76">
        <v>-3045.5</v>
      </c>
      <c r="K5016" s="76">
        <v>132</v>
      </c>
      <c r="L5016" s="77">
        <v>-1938.9</v>
      </c>
      <c r="M5016" s="78">
        <v>2860.7</v>
      </c>
      <c r="N5016" s="78">
        <v>2281.1999999999998</v>
      </c>
      <c r="O5016" s="78">
        <v>-3317</v>
      </c>
      <c r="P5016" s="78">
        <v>114</v>
      </c>
      <c r="Q5016" s="26">
        <v>41.1</v>
      </c>
      <c r="R5016" s="27">
        <v>35.130000000000003</v>
      </c>
      <c r="S5016" s="27">
        <v>39.04</v>
      </c>
      <c r="T5016" s="27">
        <v>53.48</v>
      </c>
      <c r="U5016" s="28">
        <v>35.130000000000003</v>
      </c>
    </row>
    <row r="5017" spans="1:21" x14ac:dyDescent="0.25">
      <c r="A5017" t="s">
        <v>24</v>
      </c>
      <c r="B5017" s="10" t="str">
        <f>VLOOKUP($E5017,'Overview Cluster Days'!$B:$G,3)</f>
        <v>H</v>
      </c>
      <c r="C5017" s="10" t="str">
        <f>VLOOKUP($E5017,'Overview Cluster Days'!$B:$G,5)</f>
        <v>Interseason</v>
      </c>
      <c r="D5017" s="10" t="str">
        <f>VLOOKUP($E5017,'Overview Cluster Days'!$B:$G,6)</f>
        <v>Weekend</v>
      </c>
      <c r="E5017">
        <v>20190501</v>
      </c>
      <c r="F5017">
        <v>24</v>
      </c>
      <c r="G5017" s="76">
        <v>-953.6</v>
      </c>
      <c r="H5017" s="76">
        <v>2373.9</v>
      </c>
      <c r="I5017" s="76">
        <v>4802.5</v>
      </c>
      <c r="J5017" s="76">
        <v>-2854.9</v>
      </c>
      <c r="K5017" s="76">
        <v>-446.4</v>
      </c>
      <c r="L5017" s="77">
        <v>-1898.7</v>
      </c>
      <c r="M5017" s="78">
        <v>4325.3</v>
      </c>
      <c r="N5017" s="78">
        <v>1011</v>
      </c>
      <c r="O5017" s="78">
        <v>-2839.2</v>
      </c>
      <c r="P5017" s="78">
        <v>-598.4</v>
      </c>
      <c r="Q5017" s="26">
        <v>34</v>
      </c>
      <c r="R5017" s="27">
        <v>30.03</v>
      </c>
      <c r="S5017" s="27">
        <v>32.630000000000003</v>
      </c>
      <c r="T5017" s="27">
        <v>41.95</v>
      </c>
      <c r="U5017" s="28">
        <v>31.01</v>
      </c>
    </row>
    <row r="5018" spans="1:21" x14ac:dyDescent="0.25">
      <c r="A5018" t="s">
        <v>24</v>
      </c>
      <c r="B5018" s="10" t="str">
        <f>VLOOKUP($E5018,'Overview Cluster Days'!$B:$G,3)</f>
        <v>E</v>
      </c>
      <c r="C5018" s="10" t="str">
        <f>VLOOKUP($E5018,'Overview Cluster Days'!$B:$G,5)</f>
        <v>Interseason</v>
      </c>
      <c r="D5018" s="10" t="str">
        <f>VLOOKUP($E5018,'Overview Cluster Days'!$B:$G,6)</f>
        <v>Weekday</v>
      </c>
      <c r="E5018">
        <v>20190502</v>
      </c>
      <c r="F5018">
        <v>1</v>
      </c>
      <c r="G5018" s="76">
        <v>-794.8</v>
      </c>
      <c r="H5018" s="76">
        <v>3509.6</v>
      </c>
      <c r="I5018" s="76">
        <v>3333</v>
      </c>
      <c r="J5018" s="76">
        <v>-2299.4</v>
      </c>
      <c r="K5018" s="76">
        <v>-355.8</v>
      </c>
      <c r="L5018" s="77">
        <v>-1629.5</v>
      </c>
      <c r="M5018" s="78">
        <v>5509.8</v>
      </c>
      <c r="N5018" s="78">
        <v>-579.70000000000005</v>
      </c>
      <c r="O5018" s="78">
        <v>-2954.8</v>
      </c>
      <c r="P5018" s="78">
        <v>-345.8</v>
      </c>
      <c r="Q5018" s="26">
        <v>33.369999999999997</v>
      </c>
      <c r="R5018" s="27">
        <v>30.7</v>
      </c>
      <c r="S5018" s="27">
        <v>32.5</v>
      </c>
      <c r="T5018" s="27">
        <v>38.65</v>
      </c>
      <c r="U5018" s="28">
        <v>31.46</v>
      </c>
    </row>
    <row r="5019" spans="1:21" x14ac:dyDescent="0.25">
      <c r="A5019" t="s">
        <v>24</v>
      </c>
      <c r="B5019" s="10" t="str">
        <f>VLOOKUP($E5019,'Overview Cluster Days'!$B:$G,3)</f>
        <v>E</v>
      </c>
      <c r="C5019" s="10" t="str">
        <f>VLOOKUP($E5019,'Overview Cluster Days'!$B:$G,5)</f>
        <v>Interseason</v>
      </c>
      <c r="D5019" s="10" t="str">
        <f>VLOOKUP($E5019,'Overview Cluster Days'!$B:$G,6)</f>
        <v>Weekday</v>
      </c>
      <c r="E5019">
        <v>20190502</v>
      </c>
      <c r="F5019">
        <v>2</v>
      </c>
      <c r="G5019" s="76">
        <v>-896.6</v>
      </c>
      <c r="H5019" s="76">
        <v>3195.9</v>
      </c>
      <c r="I5019" s="76">
        <v>3905.7</v>
      </c>
      <c r="J5019" s="76">
        <v>-2378.6999999999998</v>
      </c>
      <c r="K5019" s="76">
        <v>-588.29999999999995</v>
      </c>
      <c r="L5019" s="77">
        <v>-1731.3</v>
      </c>
      <c r="M5019" s="78">
        <v>5196.1000000000004</v>
      </c>
      <c r="N5019" s="78">
        <v>-193</v>
      </c>
      <c r="O5019" s="78">
        <v>-2924.5</v>
      </c>
      <c r="P5019" s="78">
        <v>-347.3</v>
      </c>
      <c r="Q5019" s="26">
        <v>30.68</v>
      </c>
      <c r="R5019" s="27">
        <v>27.66</v>
      </c>
      <c r="S5019" s="27">
        <v>29.7</v>
      </c>
      <c r="T5019" s="27">
        <v>36.67</v>
      </c>
      <c r="U5019" s="28">
        <v>28.52</v>
      </c>
    </row>
    <row r="5020" spans="1:21" x14ac:dyDescent="0.25">
      <c r="A5020" t="s">
        <v>24</v>
      </c>
      <c r="B5020" s="10" t="str">
        <f>VLOOKUP($E5020,'Overview Cluster Days'!$B:$G,3)</f>
        <v>E</v>
      </c>
      <c r="C5020" s="10" t="str">
        <f>VLOOKUP($E5020,'Overview Cluster Days'!$B:$G,5)</f>
        <v>Interseason</v>
      </c>
      <c r="D5020" s="10" t="str">
        <f>VLOOKUP($E5020,'Overview Cluster Days'!$B:$G,6)</f>
        <v>Weekday</v>
      </c>
      <c r="E5020">
        <v>20190502</v>
      </c>
      <c r="F5020">
        <v>3</v>
      </c>
      <c r="G5020" s="76">
        <v>-697.3</v>
      </c>
      <c r="H5020" s="76">
        <v>2839.2</v>
      </c>
      <c r="I5020" s="76">
        <v>4251</v>
      </c>
      <c r="J5020" s="76">
        <v>-2201.5</v>
      </c>
      <c r="K5020" s="76">
        <v>-980.1</v>
      </c>
      <c r="L5020" s="77">
        <v>-1478.3</v>
      </c>
      <c r="M5020" s="78">
        <v>4839.3999999999996</v>
      </c>
      <c r="N5020" s="78">
        <v>152.30000000000001</v>
      </c>
      <c r="O5020" s="78">
        <v>-2745.3</v>
      </c>
      <c r="P5020" s="78">
        <v>-768.1</v>
      </c>
      <c r="Q5020" s="26">
        <v>29.86</v>
      </c>
      <c r="R5020" s="27">
        <v>27.31</v>
      </c>
      <c r="S5020" s="27">
        <v>29.03</v>
      </c>
      <c r="T5020" s="27">
        <v>34.909999999999997</v>
      </c>
      <c r="U5020" s="28">
        <v>28.04</v>
      </c>
    </row>
    <row r="5021" spans="1:21" x14ac:dyDescent="0.25">
      <c r="A5021" t="s">
        <v>24</v>
      </c>
      <c r="B5021" s="10" t="str">
        <f>VLOOKUP($E5021,'Overview Cluster Days'!$B:$G,3)</f>
        <v>E</v>
      </c>
      <c r="C5021" s="10" t="str">
        <f>VLOOKUP($E5021,'Overview Cluster Days'!$B:$G,5)</f>
        <v>Interseason</v>
      </c>
      <c r="D5021" s="10" t="str">
        <f>VLOOKUP($E5021,'Overview Cluster Days'!$B:$G,6)</f>
        <v>Weekday</v>
      </c>
      <c r="E5021">
        <v>20190502</v>
      </c>
      <c r="F5021">
        <v>4</v>
      </c>
      <c r="G5021" s="76">
        <v>-779.6</v>
      </c>
      <c r="H5021" s="76">
        <v>2451.4</v>
      </c>
      <c r="I5021" s="76">
        <v>5616.7</v>
      </c>
      <c r="J5021" s="76">
        <v>-2136</v>
      </c>
      <c r="K5021" s="76">
        <v>-1405.5</v>
      </c>
      <c r="L5021" s="77">
        <v>-1560.6</v>
      </c>
      <c r="M5021" s="78">
        <v>4451.6000000000004</v>
      </c>
      <c r="N5021" s="78">
        <v>1417</v>
      </c>
      <c r="O5021" s="78">
        <v>-2756.5</v>
      </c>
      <c r="P5021" s="78">
        <v>-1551.5</v>
      </c>
      <c r="Q5021" s="26">
        <v>28.4</v>
      </c>
      <c r="R5021" s="27">
        <v>25.72</v>
      </c>
      <c r="S5021" s="27">
        <v>27.53</v>
      </c>
      <c r="T5021" s="27">
        <v>33.71</v>
      </c>
      <c r="U5021" s="28">
        <v>26.48</v>
      </c>
    </row>
    <row r="5022" spans="1:21" x14ac:dyDescent="0.25">
      <c r="A5022" t="s">
        <v>24</v>
      </c>
      <c r="B5022" s="10" t="str">
        <f>VLOOKUP($E5022,'Overview Cluster Days'!$B:$G,3)</f>
        <v>E</v>
      </c>
      <c r="C5022" s="10" t="str">
        <f>VLOOKUP($E5022,'Overview Cluster Days'!$B:$G,5)</f>
        <v>Interseason</v>
      </c>
      <c r="D5022" s="10" t="str">
        <f>VLOOKUP($E5022,'Overview Cluster Days'!$B:$G,6)</f>
        <v>Weekday</v>
      </c>
      <c r="E5022">
        <v>20190502</v>
      </c>
      <c r="F5022">
        <v>5</v>
      </c>
      <c r="G5022" s="76">
        <v>-833.6</v>
      </c>
      <c r="H5022" s="76">
        <v>2613.5</v>
      </c>
      <c r="I5022" s="76">
        <v>6062.3</v>
      </c>
      <c r="J5022" s="76">
        <v>-2507</v>
      </c>
      <c r="K5022" s="76">
        <v>-1644.7</v>
      </c>
      <c r="L5022" s="77">
        <v>-1614.6</v>
      </c>
      <c r="M5022" s="78">
        <v>4613.7</v>
      </c>
      <c r="N5022" s="78">
        <v>1862.6</v>
      </c>
      <c r="O5022" s="78">
        <v>-3079</v>
      </c>
      <c r="P5022" s="78">
        <v>-1782.7</v>
      </c>
      <c r="Q5022" s="26">
        <v>26.95</v>
      </c>
      <c r="R5022" s="27">
        <v>26.95</v>
      </c>
      <c r="S5022" s="27">
        <v>26.95</v>
      </c>
      <c r="T5022" s="27">
        <v>26.95</v>
      </c>
      <c r="U5022" s="28">
        <v>26.95</v>
      </c>
    </row>
    <row r="5023" spans="1:21" x14ac:dyDescent="0.25">
      <c r="A5023" t="s">
        <v>24</v>
      </c>
      <c r="B5023" s="10" t="str">
        <f>VLOOKUP($E5023,'Overview Cluster Days'!$B:$G,3)</f>
        <v>E</v>
      </c>
      <c r="C5023" s="10" t="str">
        <f>VLOOKUP($E5023,'Overview Cluster Days'!$B:$G,5)</f>
        <v>Interseason</v>
      </c>
      <c r="D5023" s="10" t="str">
        <f>VLOOKUP($E5023,'Overview Cluster Days'!$B:$G,6)</f>
        <v>Weekday</v>
      </c>
      <c r="E5023">
        <v>20190502</v>
      </c>
      <c r="F5023">
        <v>6</v>
      </c>
      <c r="G5023" s="76">
        <v>-813.2</v>
      </c>
      <c r="H5023" s="76">
        <v>3448.2</v>
      </c>
      <c r="I5023" s="76">
        <v>5298.1</v>
      </c>
      <c r="J5023" s="76">
        <v>-2203.1999999999998</v>
      </c>
      <c r="K5023" s="76">
        <v>-1289.0999999999999</v>
      </c>
      <c r="L5023" s="77">
        <v>-1594.2</v>
      </c>
      <c r="M5023" s="78">
        <v>5448.4</v>
      </c>
      <c r="N5023" s="78">
        <v>1098.4000000000001</v>
      </c>
      <c r="O5023" s="78">
        <v>-3032.5</v>
      </c>
      <c r="P5023" s="78">
        <v>-1920.1</v>
      </c>
      <c r="Q5023" s="26">
        <v>31.93</v>
      </c>
      <c r="R5023" s="27">
        <v>31.93</v>
      </c>
      <c r="S5023" s="27">
        <v>31.93</v>
      </c>
      <c r="T5023" s="27">
        <v>31.93</v>
      </c>
      <c r="U5023" s="28">
        <v>31.93</v>
      </c>
    </row>
    <row r="5024" spans="1:21" x14ac:dyDescent="0.25">
      <c r="A5024" t="s">
        <v>24</v>
      </c>
      <c r="B5024" s="10" t="str">
        <f>VLOOKUP($E5024,'Overview Cluster Days'!$B:$G,3)</f>
        <v>E</v>
      </c>
      <c r="C5024" s="10" t="str">
        <f>VLOOKUP($E5024,'Overview Cluster Days'!$B:$G,5)</f>
        <v>Interseason</v>
      </c>
      <c r="D5024" s="10" t="str">
        <f>VLOOKUP($E5024,'Overview Cluster Days'!$B:$G,6)</f>
        <v>Weekday</v>
      </c>
      <c r="E5024">
        <v>20190502</v>
      </c>
      <c r="F5024">
        <v>7</v>
      </c>
      <c r="G5024" s="76">
        <v>-1139.5999999999999</v>
      </c>
      <c r="H5024" s="76">
        <v>-727.8</v>
      </c>
      <c r="I5024" s="76">
        <v>6034.2</v>
      </c>
      <c r="J5024" s="76">
        <v>-307.2</v>
      </c>
      <c r="K5024" s="76">
        <v>-1870.3</v>
      </c>
      <c r="L5024" s="77">
        <v>-1920.6</v>
      </c>
      <c r="M5024" s="78">
        <v>1174.8</v>
      </c>
      <c r="N5024" s="78">
        <v>2687.7</v>
      </c>
      <c r="O5024" s="78">
        <v>-64.599999999999994</v>
      </c>
      <c r="P5024" s="78">
        <v>-1877.3</v>
      </c>
      <c r="Q5024" s="26">
        <v>41.91</v>
      </c>
      <c r="R5024" s="27">
        <v>41.91</v>
      </c>
      <c r="S5024" s="27">
        <v>41.91</v>
      </c>
      <c r="T5024" s="27">
        <v>41.91</v>
      </c>
      <c r="U5024" s="28">
        <v>41.91</v>
      </c>
    </row>
    <row r="5025" spans="1:21" x14ac:dyDescent="0.25">
      <c r="A5025" t="s">
        <v>24</v>
      </c>
      <c r="B5025" s="10" t="str">
        <f>VLOOKUP($E5025,'Overview Cluster Days'!$B:$G,3)</f>
        <v>E</v>
      </c>
      <c r="C5025" s="10" t="str">
        <f>VLOOKUP($E5025,'Overview Cluster Days'!$B:$G,5)</f>
        <v>Interseason</v>
      </c>
      <c r="D5025" s="10" t="str">
        <f>VLOOKUP($E5025,'Overview Cluster Days'!$B:$G,6)</f>
        <v>Weekday</v>
      </c>
      <c r="E5025">
        <v>20190502</v>
      </c>
      <c r="F5025">
        <v>8</v>
      </c>
      <c r="G5025" s="76">
        <v>-1641.3</v>
      </c>
      <c r="H5025" s="76">
        <v>563.70000000000005</v>
      </c>
      <c r="I5025" s="76">
        <v>6612.7</v>
      </c>
      <c r="J5025" s="76">
        <v>-21.6</v>
      </c>
      <c r="K5025" s="76">
        <v>-1413.2</v>
      </c>
      <c r="L5025" s="77">
        <v>-2480</v>
      </c>
      <c r="M5025" s="78">
        <v>2466.3000000000002</v>
      </c>
      <c r="N5025" s="78">
        <v>1733.2</v>
      </c>
      <c r="O5025" s="78">
        <v>307.7</v>
      </c>
      <c r="P5025" s="78">
        <v>-2027.2</v>
      </c>
      <c r="Q5025" s="26">
        <v>45.71</v>
      </c>
      <c r="R5025" s="27">
        <v>45.71</v>
      </c>
      <c r="S5025" s="27">
        <v>45.71</v>
      </c>
      <c r="T5025" s="27">
        <v>45.71</v>
      </c>
      <c r="U5025" s="28">
        <v>45.71</v>
      </c>
    </row>
    <row r="5026" spans="1:21" x14ac:dyDescent="0.25">
      <c r="A5026" t="s">
        <v>24</v>
      </c>
      <c r="B5026" s="10" t="str">
        <f>VLOOKUP($E5026,'Overview Cluster Days'!$B:$G,3)</f>
        <v>E</v>
      </c>
      <c r="C5026" s="10" t="str">
        <f>VLOOKUP($E5026,'Overview Cluster Days'!$B:$G,5)</f>
        <v>Interseason</v>
      </c>
      <c r="D5026" s="10" t="str">
        <f>VLOOKUP($E5026,'Overview Cluster Days'!$B:$G,6)</f>
        <v>Weekday</v>
      </c>
      <c r="E5026">
        <v>20190502</v>
      </c>
      <c r="F5026">
        <v>9</v>
      </c>
      <c r="G5026" s="76">
        <v>-1720</v>
      </c>
      <c r="H5026" s="76">
        <v>3788.3</v>
      </c>
      <c r="I5026" s="76">
        <v>4741.2</v>
      </c>
      <c r="J5026" s="76">
        <v>-678.2</v>
      </c>
      <c r="K5026" s="76">
        <v>-858.4</v>
      </c>
      <c r="L5026" s="77">
        <v>-2746.1</v>
      </c>
      <c r="M5026" s="78">
        <v>5690.9</v>
      </c>
      <c r="N5026" s="78">
        <v>-138.30000000000001</v>
      </c>
      <c r="O5026" s="78">
        <v>-1290.0999999999999</v>
      </c>
      <c r="P5026" s="78">
        <v>-1516.4</v>
      </c>
      <c r="Q5026" s="26">
        <v>47.18</v>
      </c>
      <c r="R5026" s="27">
        <v>47.18</v>
      </c>
      <c r="S5026" s="27">
        <v>47.18</v>
      </c>
      <c r="T5026" s="27">
        <v>47.18</v>
      </c>
      <c r="U5026" s="28">
        <v>47.18</v>
      </c>
    </row>
    <row r="5027" spans="1:21" x14ac:dyDescent="0.25">
      <c r="A5027" t="s">
        <v>24</v>
      </c>
      <c r="B5027" s="10" t="str">
        <f>VLOOKUP($E5027,'Overview Cluster Days'!$B:$G,3)</f>
        <v>E</v>
      </c>
      <c r="C5027" s="10" t="str">
        <f>VLOOKUP($E5027,'Overview Cluster Days'!$B:$G,5)</f>
        <v>Interseason</v>
      </c>
      <c r="D5027" s="10" t="str">
        <f>VLOOKUP($E5027,'Overview Cluster Days'!$B:$G,6)</f>
        <v>Weekday</v>
      </c>
      <c r="E5027">
        <v>20190502</v>
      </c>
      <c r="F5027">
        <v>10</v>
      </c>
      <c r="G5027" s="76">
        <v>-1716.5</v>
      </c>
      <c r="H5027" s="76">
        <v>4965.8</v>
      </c>
      <c r="I5027" s="76">
        <v>5703.6</v>
      </c>
      <c r="J5027" s="76">
        <v>-704.7</v>
      </c>
      <c r="K5027" s="76">
        <v>-2706.3</v>
      </c>
      <c r="L5027" s="77">
        <v>-2742.6</v>
      </c>
      <c r="M5027" s="78">
        <v>6868.4</v>
      </c>
      <c r="N5027" s="78">
        <v>715.1</v>
      </c>
      <c r="O5027" s="78">
        <v>-1377.6</v>
      </c>
      <c r="P5027" s="78">
        <v>-3463.3</v>
      </c>
      <c r="Q5027" s="26">
        <v>43.3</v>
      </c>
      <c r="R5027" s="27">
        <v>43.3</v>
      </c>
      <c r="S5027" s="27">
        <v>43.3</v>
      </c>
      <c r="T5027" s="27">
        <v>43.3</v>
      </c>
      <c r="U5027" s="28">
        <v>43.3</v>
      </c>
    </row>
    <row r="5028" spans="1:21" x14ac:dyDescent="0.25">
      <c r="A5028" t="s">
        <v>24</v>
      </c>
      <c r="B5028" s="10" t="str">
        <f>VLOOKUP($E5028,'Overview Cluster Days'!$B:$G,3)</f>
        <v>E</v>
      </c>
      <c r="C5028" s="10" t="str">
        <f>VLOOKUP($E5028,'Overview Cluster Days'!$B:$G,5)</f>
        <v>Interseason</v>
      </c>
      <c r="D5028" s="10" t="str">
        <f>VLOOKUP($E5028,'Overview Cluster Days'!$B:$G,6)</f>
        <v>Weekday</v>
      </c>
      <c r="E5028">
        <v>20190502</v>
      </c>
      <c r="F5028">
        <v>11</v>
      </c>
      <c r="G5028" s="76">
        <v>-1669.1</v>
      </c>
      <c r="H5028" s="76">
        <v>6736.6</v>
      </c>
      <c r="I5028" s="76">
        <v>4735.7</v>
      </c>
      <c r="J5028" s="76">
        <v>-562.5</v>
      </c>
      <c r="K5028" s="76">
        <v>-3994.4</v>
      </c>
      <c r="L5028" s="77">
        <v>-2695.2</v>
      </c>
      <c r="M5028" s="78">
        <v>8351.7999999999993</v>
      </c>
      <c r="N5028" s="78">
        <v>120.2</v>
      </c>
      <c r="O5028" s="78">
        <v>-1235.4000000000001</v>
      </c>
      <c r="P5028" s="78">
        <v>-4541.3999999999996</v>
      </c>
      <c r="Q5028" s="26">
        <v>42.48</v>
      </c>
      <c r="R5028" s="27">
        <v>39.64</v>
      </c>
      <c r="S5028" s="27">
        <v>41.63</v>
      </c>
      <c r="T5028" s="27">
        <v>45.56</v>
      </c>
      <c r="U5028" s="28">
        <v>40.21</v>
      </c>
    </row>
    <row r="5029" spans="1:21" x14ac:dyDescent="0.25">
      <c r="A5029" t="s">
        <v>24</v>
      </c>
      <c r="B5029" s="10" t="str">
        <f>VLOOKUP($E5029,'Overview Cluster Days'!$B:$G,3)</f>
        <v>E</v>
      </c>
      <c r="C5029" s="10" t="str">
        <f>VLOOKUP($E5029,'Overview Cluster Days'!$B:$G,5)</f>
        <v>Interseason</v>
      </c>
      <c r="D5029" s="10" t="str">
        <f>VLOOKUP($E5029,'Overview Cluster Days'!$B:$G,6)</f>
        <v>Weekday</v>
      </c>
      <c r="E5029">
        <v>20190502</v>
      </c>
      <c r="F5029">
        <v>12</v>
      </c>
      <c r="G5029" s="76">
        <v>-1682.8</v>
      </c>
      <c r="H5029" s="76">
        <v>7341.6</v>
      </c>
      <c r="I5029" s="76">
        <v>4266.7</v>
      </c>
      <c r="J5029" s="76">
        <v>-466.9</v>
      </c>
      <c r="K5029" s="76">
        <v>-3714.3</v>
      </c>
      <c r="L5029" s="77">
        <v>-2708.9</v>
      </c>
      <c r="M5029" s="78">
        <v>8502.2999999999993</v>
      </c>
      <c r="N5029" s="78">
        <v>-348.8</v>
      </c>
      <c r="O5029" s="78">
        <v>-1090.3</v>
      </c>
      <c r="P5029" s="78">
        <v>-4354.3</v>
      </c>
      <c r="Q5029" s="26">
        <v>40.76</v>
      </c>
      <c r="R5029" s="27">
        <v>37.32</v>
      </c>
      <c r="S5029" s="27">
        <v>40.14</v>
      </c>
      <c r="T5029" s="27">
        <v>44</v>
      </c>
      <c r="U5029" s="28">
        <v>42.9</v>
      </c>
    </row>
    <row r="5030" spans="1:21" x14ac:dyDescent="0.25">
      <c r="A5030" t="s">
        <v>24</v>
      </c>
      <c r="B5030" s="10" t="str">
        <f>VLOOKUP($E5030,'Overview Cluster Days'!$B:$G,3)</f>
        <v>E</v>
      </c>
      <c r="C5030" s="10" t="str">
        <f>VLOOKUP($E5030,'Overview Cluster Days'!$B:$G,5)</f>
        <v>Interseason</v>
      </c>
      <c r="D5030" s="10" t="str">
        <f>VLOOKUP($E5030,'Overview Cluster Days'!$B:$G,6)</f>
        <v>Weekday</v>
      </c>
      <c r="E5030">
        <v>20190502</v>
      </c>
      <c r="F5030">
        <v>13</v>
      </c>
      <c r="G5030" s="76">
        <v>-1472.9</v>
      </c>
      <c r="H5030" s="76">
        <v>7539.8</v>
      </c>
      <c r="I5030" s="76">
        <v>3422.7</v>
      </c>
      <c r="J5030" s="76">
        <v>-316.60000000000002</v>
      </c>
      <c r="K5030" s="76">
        <v>-3507.8</v>
      </c>
      <c r="L5030" s="77">
        <v>-2332.4</v>
      </c>
      <c r="M5030" s="78">
        <v>8579.2999999999993</v>
      </c>
      <c r="N5030" s="78">
        <v>-1192.8</v>
      </c>
      <c r="O5030" s="78">
        <v>-817.3</v>
      </c>
      <c r="P5030" s="78">
        <v>-4236.8</v>
      </c>
      <c r="Q5030" s="26">
        <v>42.08</v>
      </c>
      <c r="R5030" s="27">
        <v>31.41</v>
      </c>
      <c r="S5030" s="27">
        <v>39.159999999999997</v>
      </c>
      <c r="T5030" s="27">
        <v>41.91</v>
      </c>
      <c r="U5030" s="28">
        <v>41.99</v>
      </c>
    </row>
    <row r="5031" spans="1:21" x14ac:dyDescent="0.25">
      <c r="A5031" t="s">
        <v>24</v>
      </c>
      <c r="B5031" s="10" t="str">
        <f>VLOOKUP($E5031,'Overview Cluster Days'!$B:$G,3)</f>
        <v>E</v>
      </c>
      <c r="C5031" s="10" t="str">
        <f>VLOOKUP($E5031,'Overview Cluster Days'!$B:$G,5)</f>
        <v>Interseason</v>
      </c>
      <c r="D5031" s="10" t="str">
        <f>VLOOKUP($E5031,'Overview Cluster Days'!$B:$G,6)</f>
        <v>Weekday</v>
      </c>
      <c r="E5031">
        <v>20190502</v>
      </c>
      <c r="F5031">
        <v>14</v>
      </c>
      <c r="G5031" s="76">
        <v>-1377.2</v>
      </c>
      <c r="H5031" s="76">
        <v>7729.8</v>
      </c>
      <c r="I5031" s="76">
        <v>2990.8</v>
      </c>
      <c r="J5031" s="76">
        <v>-316.2</v>
      </c>
      <c r="K5031" s="76">
        <v>-3550.6</v>
      </c>
      <c r="L5031" s="77">
        <v>-2362.8000000000002</v>
      </c>
      <c r="M5031" s="78">
        <v>8819.6</v>
      </c>
      <c r="N5031" s="78">
        <v>-1624.7</v>
      </c>
      <c r="O5031" s="78">
        <v>-702.5</v>
      </c>
      <c r="P5031" s="78">
        <v>-4129.6000000000004</v>
      </c>
      <c r="Q5031" s="26">
        <v>39.93</v>
      </c>
      <c r="R5031" s="27">
        <v>31.9</v>
      </c>
      <c r="S5031" s="27">
        <v>38.17</v>
      </c>
      <c r="T5031" s="27">
        <v>41.74</v>
      </c>
      <c r="U5031" s="28">
        <v>41.96</v>
      </c>
    </row>
    <row r="5032" spans="1:21" x14ac:dyDescent="0.25">
      <c r="A5032" t="s">
        <v>24</v>
      </c>
      <c r="B5032" s="10" t="str">
        <f>VLOOKUP($E5032,'Overview Cluster Days'!$B:$G,3)</f>
        <v>E</v>
      </c>
      <c r="C5032" s="10" t="str">
        <f>VLOOKUP($E5032,'Overview Cluster Days'!$B:$G,5)</f>
        <v>Interseason</v>
      </c>
      <c r="D5032" s="10" t="str">
        <f>VLOOKUP($E5032,'Overview Cluster Days'!$B:$G,6)</f>
        <v>Weekday</v>
      </c>
      <c r="E5032">
        <v>20190502</v>
      </c>
      <c r="F5032">
        <v>15</v>
      </c>
      <c r="G5032" s="76">
        <v>-1294.9000000000001</v>
      </c>
      <c r="H5032" s="76">
        <v>7122.1</v>
      </c>
      <c r="I5032" s="76">
        <v>4035.1</v>
      </c>
      <c r="J5032" s="76">
        <v>-339.3</v>
      </c>
      <c r="K5032" s="76">
        <v>-4093.1</v>
      </c>
      <c r="L5032" s="77">
        <v>-2251.1</v>
      </c>
      <c r="M5032" s="78">
        <v>8393.7999999999993</v>
      </c>
      <c r="N5032" s="78">
        <v>-580.4</v>
      </c>
      <c r="O5032" s="78">
        <v>-951.2</v>
      </c>
      <c r="P5032" s="78">
        <v>-4611.1000000000004</v>
      </c>
      <c r="Q5032" s="26">
        <v>38.42</v>
      </c>
      <c r="R5032" s="27">
        <v>34.229999999999997</v>
      </c>
      <c r="S5032" s="27">
        <v>37.24</v>
      </c>
      <c r="T5032" s="27">
        <v>39.9</v>
      </c>
      <c r="U5032" s="28">
        <v>35.83</v>
      </c>
    </row>
    <row r="5033" spans="1:21" x14ac:dyDescent="0.25">
      <c r="A5033" t="s">
        <v>24</v>
      </c>
      <c r="B5033" s="10" t="str">
        <f>VLOOKUP($E5033,'Overview Cluster Days'!$B:$G,3)</f>
        <v>E</v>
      </c>
      <c r="C5033" s="10" t="str">
        <f>VLOOKUP($E5033,'Overview Cluster Days'!$B:$G,5)</f>
        <v>Interseason</v>
      </c>
      <c r="D5033" s="10" t="str">
        <f>VLOOKUP($E5033,'Overview Cluster Days'!$B:$G,6)</f>
        <v>Weekday</v>
      </c>
      <c r="E5033">
        <v>20190502</v>
      </c>
      <c r="F5033">
        <v>16</v>
      </c>
      <c r="G5033" s="76">
        <v>-1265.4000000000001</v>
      </c>
      <c r="H5033" s="76">
        <v>6578.7</v>
      </c>
      <c r="I5033" s="76">
        <v>4847.1000000000004</v>
      </c>
      <c r="J5033" s="76">
        <v>-674.7</v>
      </c>
      <c r="K5033" s="76">
        <v>-3951.7</v>
      </c>
      <c r="L5033" s="77">
        <v>-2221.6</v>
      </c>
      <c r="M5033" s="78">
        <v>8017.4</v>
      </c>
      <c r="N5033" s="78">
        <v>231.6</v>
      </c>
      <c r="O5033" s="78">
        <v>-1705.7</v>
      </c>
      <c r="P5033" s="78">
        <v>-4321.7</v>
      </c>
      <c r="Q5033" s="26">
        <v>37.049999999999997</v>
      </c>
      <c r="R5033" s="27">
        <v>37.049999999999997</v>
      </c>
      <c r="S5033" s="27">
        <v>37.049999999999997</v>
      </c>
      <c r="T5033" s="27">
        <v>37.049999999999997</v>
      </c>
      <c r="U5033" s="28">
        <v>37.049999999999997</v>
      </c>
    </row>
    <row r="5034" spans="1:21" x14ac:dyDescent="0.25">
      <c r="A5034" t="s">
        <v>24</v>
      </c>
      <c r="B5034" s="10" t="str">
        <f>VLOOKUP($E5034,'Overview Cluster Days'!$B:$G,3)</f>
        <v>E</v>
      </c>
      <c r="C5034" s="10" t="str">
        <f>VLOOKUP($E5034,'Overview Cluster Days'!$B:$G,5)</f>
        <v>Interseason</v>
      </c>
      <c r="D5034" s="10" t="str">
        <f>VLOOKUP($E5034,'Overview Cluster Days'!$B:$G,6)</f>
        <v>Weekday</v>
      </c>
      <c r="E5034">
        <v>20190502</v>
      </c>
      <c r="F5034">
        <v>17</v>
      </c>
      <c r="G5034" s="76">
        <v>-1211.0999999999999</v>
      </c>
      <c r="H5034" s="76">
        <v>4078.6</v>
      </c>
      <c r="I5034" s="76">
        <v>6829.3</v>
      </c>
      <c r="J5034" s="76">
        <v>-605.79999999999995</v>
      </c>
      <c r="K5034" s="76">
        <v>-3842.6</v>
      </c>
      <c r="L5034" s="77">
        <v>-2167.3000000000002</v>
      </c>
      <c r="M5034" s="78">
        <v>5823.9</v>
      </c>
      <c r="N5034" s="78">
        <v>2213.8000000000002</v>
      </c>
      <c r="O5034" s="78">
        <v>-1636.8</v>
      </c>
      <c r="P5034" s="78">
        <v>-4233.6000000000004</v>
      </c>
      <c r="Q5034" s="26">
        <v>37.22</v>
      </c>
      <c r="R5034" s="27">
        <v>37.22</v>
      </c>
      <c r="S5034" s="27">
        <v>37.22</v>
      </c>
      <c r="T5034" s="27">
        <v>37.22</v>
      </c>
      <c r="U5034" s="28">
        <v>37.22</v>
      </c>
    </row>
    <row r="5035" spans="1:21" x14ac:dyDescent="0.25">
      <c r="A5035" t="s">
        <v>24</v>
      </c>
      <c r="B5035" s="10" t="str">
        <f>VLOOKUP($E5035,'Overview Cluster Days'!$B:$G,3)</f>
        <v>E</v>
      </c>
      <c r="C5035" s="10" t="str">
        <f>VLOOKUP($E5035,'Overview Cluster Days'!$B:$G,5)</f>
        <v>Interseason</v>
      </c>
      <c r="D5035" s="10" t="str">
        <f>VLOOKUP($E5035,'Overview Cluster Days'!$B:$G,6)</f>
        <v>Weekday</v>
      </c>
      <c r="E5035">
        <v>20190502</v>
      </c>
      <c r="F5035">
        <v>18</v>
      </c>
      <c r="G5035" s="76">
        <v>-1460.4</v>
      </c>
      <c r="H5035" s="76">
        <v>1512.9</v>
      </c>
      <c r="I5035" s="76">
        <v>10088.700000000001</v>
      </c>
      <c r="J5035" s="76">
        <v>-476.6</v>
      </c>
      <c r="K5035" s="76">
        <v>-3752</v>
      </c>
      <c r="L5035" s="77">
        <v>-2464.1999999999998</v>
      </c>
      <c r="M5035" s="78">
        <v>3415.5</v>
      </c>
      <c r="N5035" s="78">
        <v>4913.2</v>
      </c>
      <c r="O5035" s="78">
        <v>-1566.5</v>
      </c>
      <c r="P5035" s="78">
        <v>-4298</v>
      </c>
      <c r="Q5035" s="26">
        <v>40.380000000000003</v>
      </c>
      <c r="R5035" s="27">
        <v>40.380000000000003</v>
      </c>
      <c r="S5035" s="27">
        <v>40.380000000000003</v>
      </c>
      <c r="T5035" s="27">
        <v>40.380000000000003</v>
      </c>
      <c r="U5035" s="28">
        <v>40.380000000000003</v>
      </c>
    </row>
    <row r="5036" spans="1:21" x14ac:dyDescent="0.25">
      <c r="A5036" t="s">
        <v>24</v>
      </c>
      <c r="B5036" s="10" t="str">
        <f>VLOOKUP($E5036,'Overview Cluster Days'!$B:$G,3)</f>
        <v>E</v>
      </c>
      <c r="C5036" s="10" t="str">
        <f>VLOOKUP($E5036,'Overview Cluster Days'!$B:$G,5)</f>
        <v>Interseason</v>
      </c>
      <c r="D5036" s="10" t="str">
        <f>VLOOKUP($E5036,'Overview Cluster Days'!$B:$G,6)</f>
        <v>Weekday</v>
      </c>
      <c r="E5036">
        <v>20190502</v>
      </c>
      <c r="F5036">
        <v>19</v>
      </c>
      <c r="G5036" s="76">
        <v>-1666.3</v>
      </c>
      <c r="H5036" s="76">
        <v>-337.2</v>
      </c>
      <c r="I5036" s="76">
        <v>9819.6</v>
      </c>
      <c r="J5036" s="76">
        <v>-111.6</v>
      </c>
      <c r="K5036" s="76">
        <v>-1595.6</v>
      </c>
      <c r="L5036" s="77">
        <v>-2692.4</v>
      </c>
      <c r="M5036" s="78">
        <v>1565.4</v>
      </c>
      <c r="N5036" s="78">
        <v>4195.1000000000004</v>
      </c>
      <c r="O5036" s="78">
        <v>-784.5</v>
      </c>
      <c r="P5036" s="78">
        <v>-2283.6</v>
      </c>
      <c r="Q5036" s="26">
        <v>45.98</v>
      </c>
      <c r="R5036" s="27">
        <v>45.98</v>
      </c>
      <c r="S5036" s="27">
        <v>45.98</v>
      </c>
      <c r="T5036" s="27">
        <v>45.98</v>
      </c>
      <c r="U5036" s="28">
        <v>45.98</v>
      </c>
    </row>
    <row r="5037" spans="1:21" x14ac:dyDescent="0.25">
      <c r="A5037" t="s">
        <v>24</v>
      </c>
      <c r="B5037" s="10" t="str">
        <f>VLOOKUP($E5037,'Overview Cluster Days'!$B:$G,3)</f>
        <v>E</v>
      </c>
      <c r="C5037" s="10" t="str">
        <f>VLOOKUP($E5037,'Overview Cluster Days'!$B:$G,5)</f>
        <v>Interseason</v>
      </c>
      <c r="D5037" s="10" t="str">
        <f>VLOOKUP($E5037,'Overview Cluster Days'!$B:$G,6)</f>
        <v>Weekday</v>
      </c>
      <c r="E5037">
        <v>20190502</v>
      </c>
      <c r="F5037">
        <v>20</v>
      </c>
      <c r="G5037" s="76">
        <v>-1612.1</v>
      </c>
      <c r="H5037" s="76">
        <v>-2327.9</v>
      </c>
      <c r="I5037" s="76">
        <v>10468.5</v>
      </c>
      <c r="J5037" s="76">
        <v>-42.7</v>
      </c>
      <c r="K5037" s="76">
        <v>-246.9</v>
      </c>
      <c r="L5037" s="77">
        <v>-2638.2</v>
      </c>
      <c r="M5037" s="78">
        <v>-425.3</v>
      </c>
      <c r="N5037" s="78">
        <v>4844</v>
      </c>
      <c r="O5037" s="78">
        <v>-715.6</v>
      </c>
      <c r="P5037" s="78">
        <v>-1064.9000000000001</v>
      </c>
      <c r="Q5037" s="26">
        <v>47.18</v>
      </c>
      <c r="R5037" s="27">
        <v>47.18</v>
      </c>
      <c r="S5037" s="27">
        <v>47.18</v>
      </c>
      <c r="T5037" s="27">
        <v>47.18</v>
      </c>
      <c r="U5037" s="28">
        <v>47.18</v>
      </c>
    </row>
    <row r="5038" spans="1:21" x14ac:dyDescent="0.25">
      <c r="A5038" t="s">
        <v>24</v>
      </c>
      <c r="B5038" s="10" t="str">
        <f>VLOOKUP($E5038,'Overview Cluster Days'!$B:$G,3)</f>
        <v>E</v>
      </c>
      <c r="C5038" s="10" t="str">
        <f>VLOOKUP($E5038,'Overview Cluster Days'!$B:$G,5)</f>
        <v>Interseason</v>
      </c>
      <c r="D5038" s="10" t="str">
        <f>VLOOKUP($E5038,'Overview Cluster Days'!$B:$G,6)</f>
        <v>Weekday</v>
      </c>
      <c r="E5038">
        <v>20190502</v>
      </c>
      <c r="F5038">
        <v>21</v>
      </c>
      <c r="G5038" s="76">
        <v>-1365.2</v>
      </c>
      <c r="H5038" s="76">
        <v>-2689.6</v>
      </c>
      <c r="I5038" s="76">
        <v>10618.4</v>
      </c>
      <c r="J5038" s="76">
        <v>83.2</v>
      </c>
      <c r="K5038" s="76">
        <v>-257.89999999999998</v>
      </c>
      <c r="L5038" s="77">
        <v>-2391.3000000000002</v>
      </c>
      <c r="M5038" s="78">
        <v>-787</v>
      </c>
      <c r="N5038" s="78">
        <v>4993.8999999999996</v>
      </c>
      <c r="O5038" s="78">
        <v>-589.70000000000005</v>
      </c>
      <c r="P5038" s="78">
        <v>-1225.9000000000001</v>
      </c>
      <c r="Q5038" s="26">
        <v>49.3</v>
      </c>
      <c r="R5038" s="27">
        <v>47.12</v>
      </c>
      <c r="S5038" s="27">
        <v>45.48</v>
      </c>
      <c r="T5038" s="27">
        <v>47.97</v>
      </c>
      <c r="U5038" s="28">
        <v>47.12</v>
      </c>
    </row>
    <row r="5039" spans="1:21" x14ac:dyDescent="0.25">
      <c r="A5039" t="s">
        <v>24</v>
      </c>
      <c r="B5039" s="10" t="str">
        <f>VLOOKUP($E5039,'Overview Cluster Days'!$B:$G,3)</f>
        <v>E</v>
      </c>
      <c r="C5039" s="10" t="str">
        <f>VLOOKUP($E5039,'Overview Cluster Days'!$B:$G,5)</f>
        <v>Interseason</v>
      </c>
      <c r="D5039" s="10" t="str">
        <f>VLOOKUP($E5039,'Overview Cluster Days'!$B:$G,6)</f>
        <v>Weekday</v>
      </c>
      <c r="E5039">
        <v>20190502</v>
      </c>
      <c r="F5039">
        <v>22</v>
      </c>
      <c r="G5039" s="76">
        <v>-1522.4</v>
      </c>
      <c r="H5039" s="76">
        <v>-2005</v>
      </c>
      <c r="I5039" s="76">
        <v>10536.9</v>
      </c>
      <c r="J5039" s="76">
        <v>-32.1</v>
      </c>
      <c r="K5039" s="76">
        <v>-588.5</v>
      </c>
      <c r="L5039" s="77">
        <v>-2548.5</v>
      </c>
      <c r="M5039" s="78">
        <v>-102.4</v>
      </c>
      <c r="N5039" s="78">
        <v>4912.3999999999996</v>
      </c>
      <c r="O5039" s="78">
        <v>-705</v>
      </c>
      <c r="P5039" s="78">
        <v>-1556.5</v>
      </c>
      <c r="Q5039" s="26">
        <v>49.3</v>
      </c>
      <c r="R5039" s="27">
        <v>45.76</v>
      </c>
      <c r="S5039" s="27">
        <v>43.06</v>
      </c>
      <c r="T5039" s="27">
        <v>47.14</v>
      </c>
      <c r="U5039" s="28">
        <v>45.76</v>
      </c>
    </row>
    <row r="5040" spans="1:21" x14ac:dyDescent="0.25">
      <c r="A5040" t="s">
        <v>24</v>
      </c>
      <c r="B5040" s="10" t="str">
        <f>VLOOKUP($E5040,'Overview Cluster Days'!$B:$G,3)</f>
        <v>E</v>
      </c>
      <c r="C5040" s="10" t="str">
        <f>VLOOKUP($E5040,'Overview Cluster Days'!$B:$G,5)</f>
        <v>Interseason</v>
      </c>
      <c r="D5040" s="10" t="str">
        <f>VLOOKUP($E5040,'Overview Cluster Days'!$B:$G,6)</f>
        <v>Weekday</v>
      </c>
      <c r="E5040">
        <v>20190502</v>
      </c>
      <c r="F5040">
        <v>23</v>
      </c>
      <c r="G5040" s="76">
        <v>-1620.8</v>
      </c>
      <c r="H5040" s="76">
        <v>-946.8</v>
      </c>
      <c r="I5040" s="76">
        <v>9239.7999999999993</v>
      </c>
      <c r="J5040" s="76">
        <v>375.9</v>
      </c>
      <c r="K5040" s="76">
        <v>-769</v>
      </c>
      <c r="L5040" s="77">
        <v>-2646.9</v>
      </c>
      <c r="M5040" s="78">
        <v>1004.6</v>
      </c>
      <c r="N5040" s="78">
        <v>3615.3</v>
      </c>
      <c r="O5040" s="78">
        <v>-236</v>
      </c>
      <c r="P5040" s="78">
        <v>-1737</v>
      </c>
      <c r="Q5040" s="26">
        <v>44.85</v>
      </c>
      <c r="R5040" s="27">
        <v>44.85</v>
      </c>
      <c r="S5040" s="27">
        <v>44.85</v>
      </c>
      <c r="T5040" s="27">
        <v>44.85</v>
      </c>
      <c r="U5040" s="28">
        <v>44.85</v>
      </c>
    </row>
    <row r="5041" spans="1:21" x14ac:dyDescent="0.25">
      <c r="A5041" t="s">
        <v>24</v>
      </c>
      <c r="B5041" s="10" t="str">
        <f>VLOOKUP($E5041,'Overview Cluster Days'!$B:$G,3)</f>
        <v>E</v>
      </c>
      <c r="C5041" s="10" t="str">
        <f>VLOOKUP($E5041,'Overview Cluster Days'!$B:$G,5)</f>
        <v>Interseason</v>
      </c>
      <c r="D5041" s="10" t="str">
        <f>VLOOKUP($E5041,'Overview Cluster Days'!$B:$G,6)</f>
        <v>Weekday</v>
      </c>
      <c r="E5041">
        <v>20190502</v>
      </c>
      <c r="F5041">
        <v>24</v>
      </c>
      <c r="G5041" s="76">
        <v>-1196.2</v>
      </c>
      <c r="H5041" s="76">
        <v>1284</v>
      </c>
      <c r="I5041" s="76">
        <v>6100.1</v>
      </c>
      <c r="J5041" s="76">
        <v>338.4</v>
      </c>
      <c r="K5041" s="76">
        <v>-1507.9</v>
      </c>
      <c r="L5041" s="77">
        <v>-2151.4</v>
      </c>
      <c r="M5041" s="78">
        <v>3235.4</v>
      </c>
      <c r="N5041" s="78">
        <v>910.6</v>
      </c>
      <c r="O5041" s="78">
        <v>452.3</v>
      </c>
      <c r="P5041" s="78">
        <v>-2446.9</v>
      </c>
      <c r="Q5041" s="26">
        <v>40.98</v>
      </c>
      <c r="R5041" s="27">
        <v>40.98</v>
      </c>
      <c r="S5041" s="27">
        <v>40.98</v>
      </c>
      <c r="T5041" s="27">
        <v>40.98</v>
      </c>
      <c r="U5041" s="28">
        <v>40.98</v>
      </c>
    </row>
    <row r="5042" spans="1:21" x14ac:dyDescent="0.25">
      <c r="A5042" t="s">
        <v>24</v>
      </c>
      <c r="B5042" s="10" t="str">
        <f>VLOOKUP($E5042,'Overview Cluster Days'!$B:$G,3)</f>
        <v>E</v>
      </c>
      <c r="C5042" s="10" t="str">
        <f>VLOOKUP($E5042,'Overview Cluster Days'!$B:$G,5)</f>
        <v>Interseason</v>
      </c>
      <c r="D5042" s="10" t="str">
        <f>VLOOKUP($E5042,'Overview Cluster Days'!$B:$G,6)</f>
        <v>Weekday</v>
      </c>
      <c r="E5042">
        <v>20190503</v>
      </c>
      <c r="F5042">
        <v>1</v>
      </c>
      <c r="G5042" s="76">
        <v>-933.9</v>
      </c>
      <c r="H5042" s="76">
        <v>2650</v>
      </c>
      <c r="I5042" s="76">
        <v>5795.2</v>
      </c>
      <c r="J5042" s="76">
        <v>15.4</v>
      </c>
      <c r="K5042" s="76">
        <v>-1763.6</v>
      </c>
      <c r="L5042" s="77">
        <v>-1794.9</v>
      </c>
      <c r="M5042" s="78">
        <v>4257.6000000000004</v>
      </c>
      <c r="N5042" s="78">
        <v>1004.5</v>
      </c>
      <c r="O5042" s="78">
        <v>-1276.5999999999999</v>
      </c>
      <c r="P5042" s="78">
        <v>-2190.6</v>
      </c>
      <c r="Q5042" s="26">
        <v>33.75</v>
      </c>
      <c r="R5042" s="27">
        <v>33.75</v>
      </c>
      <c r="S5042" s="27">
        <v>33.75</v>
      </c>
      <c r="T5042" s="27">
        <v>33.75</v>
      </c>
      <c r="U5042" s="28">
        <v>33.75</v>
      </c>
    </row>
    <row r="5043" spans="1:21" x14ac:dyDescent="0.25">
      <c r="A5043" t="s">
        <v>24</v>
      </c>
      <c r="B5043" s="10" t="str">
        <f>VLOOKUP($E5043,'Overview Cluster Days'!$B:$G,3)</f>
        <v>E</v>
      </c>
      <c r="C5043" s="10" t="str">
        <f>VLOOKUP($E5043,'Overview Cluster Days'!$B:$G,5)</f>
        <v>Interseason</v>
      </c>
      <c r="D5043" s="10" t="str">
        <f>VLOOKUP($E5043,'Overview Cluster Days'!$B:$G,6)</f>
        <v>Weekday</v>
      </c>
      <c r="E5043">
        <v>20190503</v>
      </c>
      <c r="F5043">
        <v>2</v>
      </c>
      <c r="G5043" s="76">
        <v>-519.1</v>
      </c>
      <c r="H5043" s="76">
        <v>1691.1</v>
      </c>
      <c r="I5043" s="76">
        <v>6200</v>
      </c>
      <c r="J5043" s="76">
        <v>417.6</v>
      </c>
      <c r="K5043" s="76">
        <v>-1415.6</v>
      </c>
      <c r="L5043" s="77">
        <v>-1380.1</v>
      </c>
      <c r="M5043" s="78">
        <v>2631.8</v>
      </c>
      <c r="N5043" s="78">
        <v>1409.3</v>
      </c>
      <c r="O5043" s="78">
        <v>-809.4</v>
      </c>
      <c r="P5043" s="78">
        <v>-1851.6</v>
      </c>
      <c r="Q5043" s="26">
        <v>34.94</v>
      </c>
      <c r="R5043" s="27">
        <v>34.94</v>
      </c>
      <c r="S5043" s="27">
        <v>34.94</v>
      </c>
      <c r="T5043" s="27">
        <v>34.94</v>
      </c>
      <c r="U5043" s="28">
        <v>34.94</v>
      </c>
    </row>
    <row r="5044" spans="1:21" x14ac:dyDescent="0.25">
      <c r="A5044" t="s">
        <v>24</v>
      </c>
      <c r="B5044" s="10" t="str">
        <f>VLOOKUP($E5044,'Overview Cluster Days'!$B:$G,3)</f>
        <v>E</v>
      </c>
      <c r="C5044" s="10" t="str">
        <f>VLOOKUP($E5044,'Overview Cluster Days'!$B:$G,5)</f>
        <v>Interseason</v>
      </c>
      <c r="D5044" s="10" t="str">
        <f>VLOOKUP($E5044,'Overview Cluster Days'!$B:$G,6)</f>
        <v>Weekday</v>
      </c>
      <c r="E5044">
        <v>20190503</v>
      </c>
      <c r="F5044">
        <v>3</v>
      </c>
      <c r="G5044" s="76">
        <v>-399.9</v>
      </c>
      <c r="H5044" s="76">
        <v>1873.8</v>
      </c>
      <c r="I5044" s="76">
        <v>6015.8</v>
      </c>
      <c r="J5044" s="76">
        <v>502.6</v>
      </c>
      <c r="K5044" s="76">
        <v>-1312.9</v>
      </c>
      <c r="L5044" s="77">
        <v>-1224.4000000000001</v>
      </c>
      <c r="M5044" s="78">
        <v>2615.8000000000002</v>
      </c>
      <c r="N5044" s="78">
        <v>1225.0999999999999</v>
      </c>
      <c r="O5044" s="78">
        <v>-738.6</v>
      </c>
      <c r="P5044" s="78">
        <v>-1877.9</v>
      </c>
      <c r="Q5044" s="26">
        <v>33.6</v>
      </c>
      <c r="R5044" s="27">
        <v>33.6</v>
      </c>
      <c r="S5044" s="27">
        <v>33.6</v>
      </c>
      <c r="T5044" s="27">
        <v>33.6</v>
      </c>
      <c r="U5044" s="28">
        <v>33.6</v>
      </c>
    </row>
    <row r="5045" spans="1:21" x14ac:dyDescent="0.25">
      <c r="A5045" t="s">
        <v>24</v>
      </c>
      <c r="B5045" s="10" t="str">
        <f>VLOOKUP($E5045,'Overview Cluster Days'!$B:$G,3)</f>
        <v>E</v>
      </c>
      <c r="C5045" s="10" t="str">
        <f>VLOOKUP($E5045,'Overview Cluster Days'!$B:$G,5)</f>
        <v>Interseason</v>
      </c>
      <c r="D5045" s="10" t="str">
        <f>VLOOKUP($E5045,'Overview Cluster Days'!$B:$G,6)</f>
        <v>Weekday</v>
      </c>
      <c r="E5045">
        <v>20190503</v>
      </c>
      <c r="F5045">
        <v>4</v>
      </c>
      <c r="G5045" s="76">
        <v>-389</v>
      </c>
      <c r="H5045" s="76">
        <v>1164.9000000000001</v>
      </c>
      <c r="I5045" s="76">
        <v>7000.9</v>
      </c>
      <c r="J5045" s="76">
        <v>178.4</v>
      </c>
      <c r="K5045" s="76">
        <v>-1184</v>
      </c>
      <c r="L5045" s="77">
        <v>-1213.5</v>
      </c>
      <c r="M5045" s="78">
        <v>1827.9</v>
      </c>
      <c r="N5045" s="78">
        <v>2210.1999999999998</v>
      </c>
      <c r="O5045" s="78">
        <v>-1113.5999999999999</v>
      </c>
      <c r="P5045" s="78">
        <v>-1711</v>
      </c>
      <c r="Q5045" s="26">
        <v>32.479999999999997</v>
      </c>
      <c r="R5045" s="27">
        <v>32.479999999999997</v>
      </c>
      <c r="S5045" s="27">
        <v>32.479999999999997</v>
      </c>
      <c r="T5045" s="27">
        <v>32.479999999999997</v>
      </c>
      <c r="U5045" s="28">
        <v>32.479999999999997</v>
      </c>
    </row>
    <row r="5046" spans="1:21" x14ac:dyDescent="0.25">
      <c r="A5046" t="s">
        <v>24</v>
      </c>
      <c r="B5046" s="10" t="str">
        <f>VLOOKUP($E5046,'Overview Cluster Days'!$B:$G,3)</f>
        <v>E</v>
      </c>
      <c r="C5046" s="10" t="str">
        <f>VLOOKUP($E5046,'Overview Cluster Days'!$B:$G,5)</f>
        <v>Interseason</v>
      </c>
      <c r="D5046" s="10" t="str">
        <f>VLOOKUP($E5046,'Overview Cluster Days'!$B:$G,6)</f>
        <v>Weekday</v>
      </c>
      <c r="E5046">
        <v>20190503</v>
      </c>
      <c r="F5046">
        <v>5</v>
      </c>
      <c r="G5046" s="76">
        <v>-578.1</v>
      </c>
      <c r="H5046" s="76">
        <v>152.5</v>
      </c>
      <c r="I5046" s="76">
        <v>7769</v>
      </c>
      <c r="J5046" s="76">
        <v>348</v>
      </c>
      <c r="K5046" s="76">
        <v>-1057</v>
      </c>
      <c r="L5046" s="77">
        <v>-1402.6</v>
      </c>
      <c r="M5046" s="78">
        <v>1020.3</v>
      </c>
      <c r="N5046" s="78">
        <v>2978.3</v>
      </c>
      <c r="O5046" s="78">
        <v>-944</v>
      </c>
      <c r="P5046" s="78">
        <v>-1652</v>
      </c>
      <c r="Q5046" s="26">
        <v>33.08</v>
      </c>
      <c r="R5046" s="27">
        <v>33.08</v>
      </c>
      <c r="S5046" s="27">
        <v>33.08</v>
      </c>
      <c r="T5046" s="27">
        <v>33.08</v>
      </c>
      <c r="U5046" s="28">
        <v>33.08</v>
      </c>
    </row>
    <row r="5047" spans="1:21" x14ac:dyDescent="0.25">
      <c r="A5047" t="s">
        <v>24</v>
      </c>
      <c r="B5047" s="10" t="str">
        <f>VLOOKUP($E5047,'Overview Cluster Days'!$B:$G,3)</f>
        <v>E</v>
      </c>
      <c r="C5047" s="10" t="str">
        <f>VLOOKUP($E5047,'Overview Cluster Days'!$B:$G,5)</f>
        <v>Interseason</v>
      </c>
      <c r="D5047" s="10" t="str">
        <f>VLOOKUP($E5047,'Overview Cluster Days'!$B:$G,6)</f>
        <v>Weekday</v>
      </c>
      <c r="E5047">
        <v>20190503</v>
      </c>
      <c r="F5047">
        <v>6</v>
      </c>
      <c r="G5047" s="76">
        <v>-711.9</v>
      </c>
      <c r="H5047" s="76">
        <v>-130.5</v>
      </c>
      <c r="I5047" s="76">
        <v>7088</v>
      </c>
      <c r="J5047" s="76">
        <v>924.4</v>
      </c>
      <c r="K5047" s="76">
        <v>-874.3</v>
      </c>
      <c r="L5047" s="77">
        <v>-1536.4</v>
      </c>
      <c r="M5047" s="78">
        <v>445</v>
      </c>
      <c r="N5047" s="78">
        <v>2297.3000000000002</v>
      </c>
      <c r="O5047" s="78">
        <v>-367.6</v>
      </c>
      <c r="P5047" s="78">
        <v>-838.3</v>
      </c>
      <c r="Q5047" s="26">
        <v>35.909999999999997</v>
      </c>
      <c r="R5047" s="27">
        <v>35.909999999999997</v>
      </c>
      <c r="S5047" s="27">
        <v>35.909999999999997</v>
      </c>
      <c r="T5047" s="27">
        <v>35.909999999999997</v>
      </c>
      <c r="U5047" s="28">
        <v>35.909999999999997</v>
      </c>
    </row>
    <row r="5048" spans="1:21" x14ac:dyDescent="0.25">
      <c r="A5048" t="s">
        <v>24</v>
      </c>
      <c r="B5048" s="10" t="str">
        <f>VLOOKUP($E5048,'Overview Cluster Days'!$B:$G,3)</f>
        <v>E</v>
      </c>
      <c r="C5048" s="10" t="str">
        <f>VLOOKUP($E5048,'Overview Cluster Days'!$B:$G,5)</f>
        <v>Interseason</v>
      </c>
      <c r="D5048" s="10" t="str">
        <f>VLOOKUP($E5048,'Overview Cluster Days'!$B:$G,6)</f>
        <v>Weekday</v>
      </c>
      <c r="E5048">
        <v>20190503</v>
      </c>
      <c r="F5048">
        <v>7</v>
      </c>
      <c r="G5048" s="76">
        <v>-1405</v>
      </c>
      <c r="H5048" s="76">
        <v>-1304.4000000000001</v>
      </c>
      <c r="I5048" s="76">
        <v>7863.5</v>
      </c>
      <c r="J5048" s="76">
        <v>1452.2</v>
      </c>
      <c r="K5048" s="76">
        <v>-1206.5</v>
      </c>
      <c r="L5048" s="77">
        <v>-2229.5</v>
      </c>
      <c r="M5048" s="78">
        <v>-93.7</v>
      </c>
      <c r="N5048" s="78">
        <v>3072.8</v>
      </c>
      <c r="O5048" s="78">
        <v>482.9</v>
      </c>
      <c r="P5048" s="78">
        <v>-1232.5</v>
      </c>
      <c r="Q5048" s="26">
        <v>42.27</v>
      </c>
      <c r="R5048" s="27">
        <v>42.27</v>
      </c>
      <c r="S5048" s="27">
        <v>42.27</v>
      </c>
      <c r="T5048" s="27">
        <v>42.27</v>
      </c>
      <c r="U5048" s="28">
        <v>42.27</v>
      </c>
    </row>
    <row r="5049" spans="1:21" x14ac:dyDescent="0.25">
      <c r="A5049" t="s">
        <v>24</v>
      </c>
      <c r="B5049" s="10" t="str">
        <f>VLOOKUP($E5049,'Overview Cluster Days'!$B:$G,3)</f>
        <v>E</v>
      </c>
      <c r="C5049" s="10" t="str">
        <f>VLOOKUP($E5049,'Overview Cluster Days'!$B:$G,5)</f>
        <v>Interseason</v>
      </c>
      <c r="D5049" s="10" t="str">
        <f>VLOOKUP($E5049,'Overview Cluster Days'!$B:$G,6)</f>
        <v>Weekday</v>
      </c>
      <c r="E5049">
        <v>20190503</v>
      </c>
      <c r="F5049">
        <v>8</v>
      </c>
      <c r="G5049" s="76">
        <v>-1315.1</v>
      </c>
      <c r="H5049" s="76">
        <v>-675.9</v>
      </c>
      <c r="I5049" s="76">
        <v>7624.7</v>
      </c>
      <c r="J5049" s="76">
        <v>457.5</v>
      </c>
      <c r="K5049" s="76">
        <v>-291.5</v>
      </c>
      <c r="L5049" s="77">
        <v>-2224.6999999999998</v>
      </c>
      <c r="M5049" s="78">
        <v>1089.4000000000001</v>
      </c>
      <c r="N5049" s="78">
        <v>2000.2</v>
      </c>
      <c r="O5049" s="78">
        <v>-154.4</v>
      </c>
      <c r="P5049" s="78">
        <v>-710.5</v>
      </c>
      <c r="Q5049" s="26">
        <v>46.99</v>
      </c>
      <c r="R5049" s="27">
        <v>46.99</v>
      </c>
      <c r="S5049" s="27">
        <v>46.99</v>
      </c>
      <c r="T5049" s="27">
        <v>46.99</v>
      </c>
      <c r="U5049" s="28">
        <v>46.99</v>
      </c>
    </row>
    <row r="5050" spans="1:21" x14ac:dyDescent="0.25">
      <c r="A5050" t="s">
        <v>24</v>
      </c>
      <c r="B5050" s="10" t="str">
        <f>VLOOKUP($E5050,'Overview Cluster Days'!$B:$G,3)</f>
        <v>E</v>
      </c>
      <c r="C5050" s="10" t="str">
        <f>VLOOKUP($E5050,'Overview Cluster Days'!$B:$G,5)</f>
        <v>Interseason</v>
      </c>
      <c r="D5050" s="10" t="str">
        <f>VLOOKUP($E5050,'Overview Cluster Days'!$B:$G,6)</f>
        <v>Weekday</v>
      </c>
      <c r="E5050">
        <v>20190503</v>
      </c>
      <c r="F5050">
        <v>9</v>
      </c>
      <c r="G5050" s="76">
        <v>-1136.4000000000001</v>
      </c>
      <c r="H5050" s="76">
        <v>334.7</v>
      </c>
      <c r="I5050" s="76">
        <v>6685.6</v>
      </c>
      <c r="J5050" s="76">
        <v>-224.4</v>
      </c>
      <c r="K5050" s="76">
        <v>604.4</v>
      </c>
      <c r="L5050" s="77">
        <v>-2162.5</v>
      </c>
      <c r="M5050" s="78">
        <v>2102.3000000000002</v>
      </c>
      <c r="N5050" s="78">
        <v>1061.0999999999999</v>
      </c>
      <c r="O5050" s="78">
        <v>-836.3</v>
      </c>
      <c r="P5050" s="78">
        <v>-164.6</v>
      </c>
      <c r="Q5050" s="26">
        <v>50.07</v>
      </c>
      <c r="R5050" s="27">
        <v>50.07</v>
      </c>
      <c r="S5050" s="27">
        <v>50.07</v>
      </c>
      <c r="T5050" s="27">
        <v>50.07</v>
      </c>
      <c r="U5050" s="28">
        <v>50.07</v>
      </c>
    </row>
    <row r="5051" spans="1:21" x14ac:dyDescent="0.25">
      <c r="A5051" t="s">
        <v>24</v>
      </c>
      <c r="B5051" s="10" t="str">
        <f>VLOOKUP($E5051,'Overview Cluster Days'!$B:$G,3)</f>
        <v>E</v>
      </c>
      <c r="C5051" s="10" t="str">
        <f>VLOOKUP($E5051,'Overview Cluster Days'!$B:$G,5)</f>
        <v>Interseason</v>
      </c>
      <c r="D5051" s="10" t="str">
        <f>VLOOKUP($E5051,'Overview Cluster Days'!$B:$G,6)</f>
        <v>Weekday</v>
      </c>
      <c r="E5051">
        <v>20190503</v>
      </c>
      <c r="F5051">
        <v>10</v>
      </c>
      <c r="G5051" s="76">
        <v>-1064.9000000000001</v>
      </c>
      <c r="H5051" s="76">
        <v>1751.2</v>
      </c>
      <c r="I5051" s="76">
        <v>6546.5</v>
      </c>
      <c r="J5051" s="76">
        <v>-348.5</v>
      </c>
      <c r="K5051" s="76">
        <v>-959.3</v>
      </c>
      <c r="L5051" s="77">
        <v>-2091</v>
      </c>
      <c r="M5051" s="78">
        <v>3457.7</v>
      </c>
      <c r="N5051" s="78">
        <v>1371</v>
      </c>
      <c r="O5051" s="78">
        <v>-1021.4</v>
      </c>
      <c r="P5051" s="78">
        <v>-1716.3</v>
      </c>
      <c r="Q5051" s="26">
        <v>47.94</v>
      </c>
      <c r="R5051" s="27">
        <v>47.94</v>
      </c>
      <c r="S5051" s="27">
        <v>47.94</v>
      </c>
      <c r="T5051" s="27">
        <v>47.94</v>
      </c>
      <c r="U5051" s="28">
        <v>47.94</v>
      </c>
    </row>
    <row r="5052" spans="1:21" x14ac:dyDescent="0.25">
      <c r="A5052" t="s">
        <v>24</v>
      </c>
      <c r="B5052" s="10" t="str">
        <f>VLOOKUP($E5052,'Overview Cluster Days'!$B:$G,3)</f>
        <v>E</v>
      </c>
      <c r="C5052" s="10" t="str">
        <f>VLOOKUP($E5052,'Overview Cluster Days'!$B:$G,5)</f>
        <v>Interseason</v>
      </c>
      <c r="D5052" s="10" t="str">
        <f>VLOOKUP($E5052,'Overview Cluster Days'!$B:$G,6)</f>
        <v>Weekday</v>
      </c>
      <c r="E5052">
        <v>20190503</v>
      </c>
      <c r="F5052">
        <v>11</v>
      </c>
      <c r="G5052" s="76">
        <v>-1063.4000000000001</v>
      </c>
      <c r="H5052" s="76">
        <v>1361.6</v>
      </c>
      <c r="I5052" s="76">
        <v>7125.1</v>
      </c>
      <c r="J5052" s="76">
        <v>-197.3</v>
      </c>
      <c r="K5052" s="76">
        <v>-1999.7</v>
      </c>
      <c r="L5052" s="77">
        <v>-2089.5</v>
      </c>
      <c r="M5052" s="78">
        <v>3165.8</v>
      </c>
      <c r="N5052" s="78">
        <v>2509.6</v>
      </c>
      <c r="O5052" s="78">
        <v>-870.2</v>
      </c>
      <c r="P5052" s="78">
        <v>-2715.7</v>
      </c>
      <c r="Q5052" s="26">
        <v>46.9</v>
      </c>
      <c r="R5052" s="27">
        <v>46.9</v>
      </c>
      <c r="S5052" s="27">
        <v>46.9</v>
      </c>
      <c r="T5052" s="27">
        <v>46.9</v>
      </c>
      <c r="U5052" s="28">
        <v>46.9</v>
      </c>
    </row>
    <row r="5053" spans="1:21" x14ac:dyDescent="0.25">
      <c r="A5053" t="s">
        <v>24</v>
      </c>
      <c r="B5053" s="10" t="str">
        <f>VLOOKUP($E5053,'Overview Cluster Days'!$B:$G,3)</f>
        <v>E</v>
      </c>
      <c r="C5053" s="10" t="str">
        <f>VLOOKUP($E5053,'Overview Cluster Days'!$B:$G,5)</f>
        <v>Interseason</v>
      </c>
      <c r="D5053" s="10" t="str">
        <f>VLOOKUP($E5053,'Overview Cluster Days'!$B:$G,6)</f>
        <v>Weekday</v>
      </c>
      <c r="E5053">
        <v>20190503</v>
      </c>
      <c r="F5053">
        <v>12</v>
      </c>
      <c r="G5053" s="76">
        <v>-1744.1</v>
      </c>
      <c r="H5053" s="76">
        <v>2068.1</v>
      </c>
      <c r="I5053" s="76">
        <v>7406.4</v>
      </c>
      <c r="J5053" s="76">
        <v>-3.8</v>
      </c>
      <c r="K5053" s="76">
        <v>-2585.6999999999998</v>
      </c>
      <c r="L5053" s="77">
        <v>-2770.2</v>
      </c>
      <c r="M5053" s="78">
        <v>3970.7</v>
      </c>
      <c r="N5053" s="78">
        <v>2790.9</v>
      </c>
      <c r="O5053" s="78">
        <v>-676.7</v>
      </c>
      <c r="P5053" s="78">
        <v>-3314.7</v>
      </c>
      <c r="Q5053" s="26">
        <v>46.47</v>
      </c>
      <c r="R5053" s="27">
        <v>46.47</v>
      </c>
      <c r="S5053" s="27">
        <v>46.47</v>
      </c>
      <c r="T5053" s="27">
        <v>46.47</v>
      </c>
      <c r="U5053" s="28">
        <v>46.47</v>
      </c>
    </row>
    <row r="5054" spans="1:21" x14ac:dyDescent="0.25">
      <c r="A5054" t="s">
        <v>24</v>
      </c>
      <c r="B5054" s="10" t="str">
        <f>VLOOKUP($E5054,'Overview Cluster Days'!$B:$G,3)</f>
        <v>E</v>
      </c>
      <c r="C5054" s="10" t="str">
        <f>VLOOKUP($E5054,'Overview Cluster Days'!$B:$G,5)</f>
        <v>Interseason</v>
      </c>
      <c r="D5054" s="10" t="str">
        <f>VLOOKUP($E5054,'Overview Cluster Days'!$B:$G,6)</f>
        <v>Weekday</v>
      </c>
      <c r="E5054">
        <v>20190503</v>
      </c>
      <c r="F5054">
        <v>13</v>
      </c>
      <c r="G5054" s="76">
        <v>-1519.8</v>
      </c>
      <c r="H5054" s="76">
        <v>3959.9</v>
      </c>
      <c r="I5054" s="76">
        <v>6057.9</v>
      </c>
      <c r="J5054" s="76">
        <v>326.10000000000002</v>
      </c>
      <c r="K5054" s="76">
        <v>-3744.2</v>
      </c>
      <c r="L5054" s="77">
        <v>-2545.9</v>
      </c>
      <c r="M5054" s="78">
        <v>5862.5</v>
      </c>
      <c r="N5054" s="78">
        <v>1442.4</v>
      </c>
      <c r="O5054" s="78">
        <v>-285.8</v>
      </c>
      <c r="P5054" s="78">
        <v>-4473.2</v>
      </c>
      <c r="Q5054" s="26">
        <v>43.49</v>
      </c>
      <c r="R5054" s="27">
        <v>43.49</v>
      </c>
      <c r="S5054" s="27">
        <v>43.49</v>
      </c>
      <c r="T5054" s="27">
        <v>43.49</v>
      </c>
      <c r="U5054" s="28">
        <v>43.49</v>
      </c>
    </row>
    <row r="5055" spans="1:21" x14ac:dyDescent="0.25">
      <c r="A5055" t="s">
        <v>24</v>
      </c>
      <c r="B5055" s="10" t="str">
        <f>VLOOKUP($E5055,'Overview Cluster Days'!$B:$G,3)</f>
        <v>E</v>
      </c>
      <c r="C5055" s="10" t="str">
        <f>VLOOKUP($E5055,'Overview Cluster Days'!$B:$G,5)</f>
        <v>Interseason</v>
      </c>
      <c r="D5055" s="10" t="str">
        <f>VLOOKUP($E5055,'Overview Cluster Days'!$B:$G,6)</f>
        <v>Weekday</v>
      </c>
      <c r="E5055">
        <v>20190503</v>
      </c>
      <c r="F5055">
        <v>14</v>
      </c>
      <c r="G5055" s="76">
        <v>-1541</v>
      </c>
      <c r="H5055" s="76">
        <v>5304.4</v>
      </c>
      <c r="I5055" s="76">
        <v>6116.5</v>
      </c>
      <c r="J5055" s="76">
        <v>407.9</v>
      </c>
      <c r="K5055" s="76">
        <v>-3959</v>
      </c>
      <c r="L5055" s="77">
        <v>-2567.1</v>
      </c>
      <c r="M5055" s="78">
        <v>6167.3</v>
      </c>
      <c r="N5055" s="78">
        <v>1501</v>
      </c>
      <c r="O5055" s="78">
        <v>-413.2</v>
      </c>
      <c r="P5055" s="78">
        <v>-4688</v>
      </c>
      <c r="Q5055" s="26">
        <v>41.12</v>
      </c>
      <c r="R5055" s="27">
        <v>39.81</v>
      </c>
      <c r="S5055" s="27">
        <v>40.56</v>
      </c>
      <c r="T5055" s="27">
        <v>41.12</v>
      </c>
      <c r="U5055" s="28">
        <v>40.130000000000003</v>
      </c>
    </row>
    <row r="5056" spans="1:21" x14ac:dyDescent="0.25">
      <c r="A5056" t="s">
        <v>24</v>
      </c>
      <c r="B5056" s="10" t="str">
        <f>VLOOKUP($E5056,'Overview Cluster Days'!$B:$G,3)</f>
        <v>E</v>
      </c>
      <c r="C5056" s="10" t="str">
        <f>VLOOKUP($E5056,'Overview Cluster Days'!$B:$G,5)</f>
        <v>Interseason</v>
      </c>
      <c r="D5056" s="10" t="str">
        <f>VLOOKUP($E5056,'Overview Cluster Days'!$B:$G,6)</f>
        <v>Weekday</v>
      </c>
      <c r="E5056">
        <v>20190503</v>
      </c>
      <c r="F5056">
        <v>15</v>
      </c>
      <c r="G5056" s="76">
        <v>-1443.5</v>
      </c>
      <c r="H5056" s="76">
        <v>6358</v>
      </c>
      <c r="I5056" s="76">
        <v>5913.3</v>
      </c>
      <c r="J5056" s="76">
        <v>638.20000000000005</v>
      </c>
      <c r="K5056" s="76">
        <v>-3964.6</v>
      </c>
      <c r="L5056" s="77">
        <v>-2401.6999999999998</v>
      </c>
      <c r="M5056" s="78">
        <v>6190.3</v>
      </c>
      <c r="N5056" s="78">
        <v>1297.8</v>
      </c>
      <c r="O5056" s="78">
        <v>-392.8</v>
      </c>
      <c r="P5056" s="78">
        <v>-4693.6000000000004</v>
      </c>
      <c r="Q5056" s="26">
        <v>39.049999999999997</v>
      </c>
      <c r="R5056" s="27">
        <v>36.659999999999997</v>
      </c>
      <c r="S5056" s="27">
        <v>37.979999999999997</v>
      </c>
      <c r="T5056" s="27">
        <v>39.049999999999997</v>
      </c>
      <c r="U5056" s="28">
        <v>37.229999999999997</v>
      </c>
    </row>
    <row r="5057" spans="1:21" x14ac:dyDescent="0.25">
      <c r="A5057" t="s">
        <v>24</v>
      </c>
      <c r="B5057" s="10" t="str">
        <f>VLOOKUP($E5057,'Overview Cluster Days'!$B:$G,3)</f>
        <v>E</v>
      </c>
      <c r="C5057" s="10" t="str">
        <f>VLOOKUP($E5057,'Overview Cluster Days'!$B:$G,5)</f>
        <v>Interseason</v>
      </c>
      <c r="D5057" s="10" t="str">
        <f>VLOOKUP($E5057,'Overview Cluster Days'!$B:$G,6)</f>
        <v>Weekday</v>
      </c>
      <c r="E5057">
        <v>20190503</v>
      </c>
      <c r="F5057">
        <v>16</v>
      </c>
      <c r="G5057" s="76">
        <v>-1278.5999999999999</v>
      </c>
      <c r="H5057" s="76">
        <v>5855.5</v>
      </c>
      <c r="I5057" s="76">
        <v>6771.4</v>
      </c>
      <c r="J5057" s="76">
        <v>485.3</v>
      </c>
      <c r="K5057" s="76">
        <v>-3918.9</v>
      </c>
      <c r="L5057" s="77">
        <v>-2228.6999999999998</v>
      </c>
      <c r="M5057" s="78">
        <v>5681.4</v>
      </c>
      <c r="N5057" s="78">
        <v>2155.9</v>
      </c>
      <c r="O5057" s="78">
        <v>-978.7</v>
      </c>
      <c r="P5057" s="78">
        <v>-4629.8999999999996</v>
      </c>
      <c r="Q5057" s="26">
        <v>35.61</v>
      </c>
      <c r="R5057" s="27">
        <v>35.61</v>
      </c>
      <c r="S5057" s="27">
        <v>35.61</v>
      </c>
      <c r="T5057" s="27">
        <v>35.61</v>
      </c>
      <c r="U5057" s="28">
        <v>35.61</v>
      </c>
    </row>
    <row r="5058" spans="1:21" x14ac:dyDescent="0.25">
      <c r="A5058" t="s">
        <v>24</v>
      </c>
      <c r="B5058" s="10" t="str">
        <f>VLOOKUP($E5058,'Overview Cluster Days'!$B:$G,3)</f>
        <v>E</v>
      </c>
      <c r="C5058" s="10" t="str">
        <f>VLOOKUP($E5058,'Overview Cluster Days'!$B:$G,5)</f>
        <v>Interseason</v>
      </c>
      <c r="D5058" s="10" t="str">
        <f>VLOOKUP($E5058,'Overview Cluster Days'!$B:$G,6)</f>
        <v>Weekday</v>
      </c>
      <c r="E5058">
        <v>20190503</v>
      </c>
      <c r="F5058">
        <v>17</v>
      </c>
      <c r="G5058" s="76">
        <v>-1253</v>
      </c>
      <c r="H5058" s="76">
        <v>5537.3</v>
      </c>
      <c r="I5058" s="76">
        <v>7252.7</v>
      </c>
      <c r="J5058" s="76">
        <v>248.1</v>
      </c>
      <c r="K5058" s="76">
        <v>-3727.1</v>
      </c>
      <c r="L5058" s="77">
        <v>-2203.1</v>
      </c>
      <c r="M5058" s="78">
        <v>5203.8999999999996</v>
      </c>
      <c r="N5058" s="78">
        <v>2637.2</v>
      </c>
      <c r="O5058" s="78">
        <v>-1215.9000000000001</v>
      </c>
      <c r="P5058" s="78">
        <v>-4422.1000000000004</v>
      </c>
      <c r="Q5058" s="26">
        <v>35.47</v>
      </c>
      <c r="R5058" s="27">
        <v>35.47</v>
      </c>
      <c r="S5058" s="27">
        <v>35.47</v>
      </c>
      <c r="T5058" s="27">
        <v>35.47</v>
      </c>
      <c r="U5058" s="28">
        <v>35.47</v>
      </c>
    </row>
    <row r="5059" spans="1:21" x14ac:dyDescent="0.25">
      <c r="A5059" t="s">
        <v>24</v>
      </c>
      <c r="B5059" s="10" t="str">
        <f>VLOOKUP($E5059,'Overview Cluster Days'!$B:$G,3)</f>
        <v>E</v>
      </c>
      <c r="C5059" s="10" t="str">
        <f>VLOOKUP($E5059,'Overview Cluster Days'!$B:$G,5)</f>
        <v>Interseason</v>
      </c>
      <c r="D5059" s="10" t="str">
        <f>VLOOKUP($E5059,'Overview Cluster Days'!$B:$G,6)</f>
        <v>Weekday</v>
      </c>
      <c r="E5059">
        <v>20190503</v>
      </c>
      <c r="F5059">
        <v>18</v>
      </c>
      <c r="G5059" s="76">
        <v>-1431.7</v>
      </c>
      <c r="H5059" s="76">
        <v>3643.7</v>
      </c>
      <c r="I5059" s="76">
        <v>8394.7999999999993</v>
      </c>
      <c r="J5059" s="76">
        <v>430</v>
      </c>
      <c r="K5059" s="76">
        <v>-3379.4</v>
      </c>
      <c r="L5059" s="77">
        <v>-2381.8000000000002</v>
      </c>
      <c r="M5059" s="78">
        <v>3835.9</v>
      </c>
      <c r="N5059" s="78">
        <v>3219.3</v>
      </c>
      <c r="O5059" s="78">
        <v>-601</v>
      </c>
      <c r="P5059" s="78">
        <v>-4072.4</v>
      </c>
      <c r="Q5059" s="26">
        <v>38.89</v>
      </c>
      <c r="R5059" s="27">
        <v>38.89</v>
      </c>
      <c r="S5059" s="27">
        <v>38.89</v>
      </c>
      <c r="T5059" s="27">
        <v>38.89</v>
      </c>
      <c r="U5059" s="28">
        <v>38.89</v>
      </c>
    </row>
    <row r="5060" spans="1:21" x14ac:dyDescent="0.25">
      <c r="A5060" t="s">
        <v>24</v>
      </c>
      <c r="B5060" s="10" t="str">
        <f>VLOOKUP($E5060,'Overview Cluster Days'!$B:$G,3)</f>
        <v>E</v>
      </c>
      <c r="C5060" s="10" t="str">
        <f>VLOOKUP($E5060,'Overview Cluster Days'!$B:$G,5)</f>
        <v>Interseason</v>
      </c>
      <c r="D5060" s="10" t="str">
        <f>VLOOKUP($E5060,'Overview Cluster Days'!$B:$G,6)</f>
        <v>Weekday</v>
      </c>
      <c r="E5060">
        <v>20190503</v>
      </c>
      <c r="F5060">
        <v>19</v>
      </c>
      <c r="G5060" s="76">
        <v>-1532.3</v>
      </c>
      <c r="H5060" s="76">
        <v>1913.9</v>
      </c>
      <c r="I5060" s="76">
        <v>8545.7000000000007</v>
      </c>
      <c r="J5060" s="76">
        <v>895.3</v>
      </c>
      <c r="K5060" s="76">
        <v>-3286.9</v>
      </c>
      <c r="L5060" s="77">
        <v>-2558.4</v>
      </c>
      <c r="M5060" s="78">
        <v>3255.5</v>
      </c>
      <c r="N5060" s="78">
        <v>3411.5</v>
      </c>
      <c r="O5060" s="78">
        <v>-135.69999999999999</v>
      </c>
      <c r="P5060" s="78">
        <v>-3972.9</v>
      </c>
      <c r="Q5060" s="26">
        <v>42.01</v>
      </c>
      <c r="R5060" s="27">
        <v>42.01</v>
      </c>
      <c r="S5060" s="27">
        <v>42.01</v>
      </c>
      <c r="T5060" s="27">
        <v>42.01</v>
      </c>
      <c r="U5060" s="28">
        <v>42.01</v>
      </c>
    </row>
    <row r="5061" spans="1:21" x14ac:dyDescent="0.25">
      <c r="A5061" t="s">
        <v>24</v>
      </c>
      <c r="B5061" s="10" t="str">
        <f>VLOOKUP($E5061,'Overview Cluster Days'!$B:$G,3)</f>
        <v>E</v>
      </c>
      <c r="C5061" s="10" t="str">
        <f>VLOOKUP($E5061,'Overview Cluster Days'!$B:$G,5)</f>
        <v>Interseason</v>
      </c>
      <c r="D5061" s="10" t="str">
        <f>VLOOKUP($E5061,'Overview Cluster Days'!$B:$G,6)</f>
        <v>Weekday</v>
      </c>
      <c r="E5061">
        <v>20190503</v>
      </c>
      <c r="F5061">
        <v>20</v>
      </c>
      <c r="G5061" s="76">
        <v>-1472.4</v>
      </c>
      <c r="H5061" s="76">
        <v>117.8</v>
      </c>
      <c r="I5061" s="76">
        <v>8793.6</v>
      </c>
      <c r="J5061" s="76">
        <v>959</v>
      </c>
      <c r="K5061" s="76">
        <v>-2235.3000000000002</v>
      </c>
      <c r="L5061" s="77">
        <v>-2498.5</v>
      </c>
      <c r="M5061" s="78">
        <v>1759.4</v>
      </c>
      <c r="N5061" s="78">
        <v>3445.3</v>
      </c>
      <c r="O5061" s="78">
        <v>347.1</v>
      </c>
      <c r="P5061" s="78">
        <v>-3053.3</v>
      </c>
      <c r="Q5061" s="26">
        <v>43.96</v>
      </c>
      <c r="R5061" s="27">
        <v>43.96</v>
      </c>
      <c r="S5061" s="27">
        <v>43.96</v>
      </c>
      <c r="T5061" s="27">
        <v>43.96</v>
      </c>
      <c r="U5061" s="28">
        <v>43.96</v>
      </c>
    </row>
    <row r="5062" spans="1:21" x14ac:dyDescent="0.25">
      <c r="A5062" t="s">
        <v>24</v>
      </c>
      <c r="B5062" s="10" t="str">
        <f>VLOOKUP($E5062,'Overview Cluster Days'!$B:$G,3)</f>
        <v>E</v>
      </c>
      <c r="C5062" s="10" t="str">
        <f>VLOOKUP($E5062,'Overview Cluster Days'!$B:$G,5)</f>
        <v>Interseason</v>
      </c>
      <c r="D5062" s="10" t="str">
        <f>VLOOKUP($E5062,'Overview Cluster Days'!$B:$G,6)</f>
        <v>Weekday</v>
      </c>
      <c r="E5062">
        <v>20190503</v>
      </c>
      <c r="F5062">
        <v>21</v>
      </c>
      <c r="G5062" s="76">
        <v>-1432.5</v>
      </c>
      <c r="H5062" s="76">
        <v>-1248.0999999999999</v>
      </c>
      <c r="I5062" s="76">
        <v>10007.4</v>
      </c>
      <c r="J5062" s="76">
        <v>1150.5999999999999</v>
      </c>
      <c r="K5062" s="76">
        <v>-1981.4</v>
      </c>
      <c r="L5062" s="77">
        <v>-2458.6</v>
      </c>
      <c r="M5062" s="78">
        <v>547.4</v>
      </c>
      <c r="N5062" s="78">
        <v>4382.8999999999996</v>
      </c>
      <c r="O5062" s="78">
        <v>477.7</v>
      </c>
      <c r="P5062" s="78">
        <v>-2949.4</v>
      </c>
      <c r="Q5062" s="26">
        <v>44.57</v>
      </c>
      <c r="R5062" s="27">
        <v>44.57</v>
      </c>
      <c r="S5062" s="27">
        <v>44.57</v>
      </c>
      <c r="T5062" s="27">
        <v>44.57</v>
      </c>
      <c r="U5062" s="28">
        <v>44.57</v>
      </c>
    </row>
    <row r="5063" spans="1:21" x14ac:dyDescent="0.25">
      <c r="A5063" t="s">
        <v>24</v>
      </c>
      <c r="B5063" s="10" t="str">
        <f>VLOOKUP($E5063,'Overview Cluster Days'!$B:$G,3)</f>
        <v>E</v>
      </c>
      <c r="C5063" s="10" t="str">
        <f>VLOOKUP($E5063,'Overview Cluster Days'!$B:$G,5)</f>
        <v>Interseason</v>
      </c>
      <c r="D5063" s="10" t="str">
        <f>VLOOKUP($E5063,'Overview Cluster Days'!$B:$G,6)</f>
        <v>Weekday</v>
      </c>
      <c r="E5063">
        <v>20190503</v>
      </c>
      <c r="F5063">
        <v>22</v>
      </c>
      <c r="G5063" s="76">
        <v>-1411.9</v>
      </c>
      <c r="H5063" s="76">
        <v>-1511.2</v>
      </c>
      <c r="I5063" s="76">
        <v>10151.700000000001</v>
      </c>
      <c r="J5063" s="76">
        <v>1075.4000000000001</v>
      </c>
      <c r="K5063" s="76">
        <v>-1819.1</v>
      </c>
      <c r="L5063" s="77">
        <v>-2438</v>
      </c>
      <c r="M5063" s="78">
        <v>295.39999999999998</v>
      </c>
      <c r="N5063" s="78">
        <v>4527.2</v>
      </c>
      <c r="O5063" s="78">
        <v>402.5</v>
      </c>
      <c r="P5063" s="78">
        <v>-2787.1</v>
      </c>
      <c r="Q5063" s="26">
        <v>44.92</v>
      </c>
      <c r="R5063" s="27">
        <v>44.92</v>
      </c>
      <c r="S5063" s="27">
        <v>44.92</v>
      </c>
      <c r="T5063" s="27">
        <v>44.92</v>
      </c>
      <c r="U5063" s="28">
        <v>44.92</v>
      </c>
    </row>
    <row r="5064" spans="1:21" x14ac:dyDescent="0.25">
      <c r="A5064" t="s">
        <v>24</v>
      </c>
      <c r="B5064" s="10" t="str">
        <f>VLOOKUP($E5064,'Overview Cluster Days'!$B:$G,3)</f>
        <v>E</v>
      </c>
      <c r="C5064" s="10" t="str">
        <f>VLOOKUP($E5064,'Overview Cluster Days'!$B:$G,5)</f>
        <v>Interseason</v>
      </c>
      <c r="D5064" s="10" t="str">
        <f>VLOOKUP($E5064,'Overview Cluster Days'!$B:$G,6)</f>
        <v>Weekday</v>
      </c>
      <c r="E5064">
        <v>20190503</v>
      </c>
      <c r="F5064">
        <v>23</v>
      </c>
      <c r="G5064" s="76">
        <v>-1427.1</v>
      </c>
      <c r="H5064" s="76">
        <v>-854.5</v>
      </c>
      <c r="I5064" s="76">
        <v>8681.6</v>
      </c>
      <c r="J5064" s="76">
        <v>1385.9</v>
      </c>
      <c r="K5064" s="76">
        <v>-1502.4</v>
      </c>
      <c r="L5064" s="77">
        <v>-2406.6</v>
      </c>
      <c r="M5064" s="78">
        <v>1096.9000000000001</v>
      </c>
      <c r="N5064" s="78">
        <v>3057.1</v>
      </c>
      <c r="O5064" s="78">
        <v>713</v>
      </c>
      <c r="P5064" s="78">
        <v>-2460.4</v>
      </c>
      <c r="Q5064" s="26">
        <v>45.37</v>
      </c>
      <c r="R5064" s="27">
        <v>45.37</v>
      </c>
      <c r="S5064" s="27">
        <v>45.37</v>
      </c>
      <c r="T5064" s="27">
        <v>45.37</v>
      </c>
      <c r="U5064" s="28">
        <v>45.37</v>
      </c>
    </row>
    <row r="5065" spans="1:21" x14ac:dyDescent="0.25">
      <c r="A5065" t="s">
        <v>24</v>
      </c>
      <c r="B5065" s="10" t="str">
        <f>VLOOKUP($E5065,'Overview Cluster Days'!$B:$G,3)</f>
        <v>E</v>
      </c>
      <c r="C5065" s="10" t="str">
        <f>VLOOKUP($E5065,'Overview Cluster Days'!$B:$G,5)</f>
        <v>Interseason</v>
      </c>
      <c r="D5065" s="10" t="str">
        <f>VLOOKUP($E5065,'Overview Cluster Days'!$B:$G,6)</f>
        <v>Weekday</v>
      </c>
      <c r="E5065">
        <v>20190503</v>
      </c>
      <c r="F5065">
        <v>24</v>
      </c>
      <c r="G5065" s="76">
        <v>-1158.0999999999999</v>
      </c>
      <c r="H5065" s="76">
        <v>858.1</v>
      </c>
      <c r="I5065" s="76">
        <v>5913.8</v>
      </c>
      <c r="J5065" s="76">
        <v>1006.9</v>
      </c>
      <c r="K5065" s="76">
        <v>-1560.9</v>
      </c>
      <c r="L5065" s="77">
        <v>-1932</v>
      </c>
      <c r="M5065" s="78">
        <v>2809.5</v>
      </c>
      <c r="N5065" s="78">
        <v>724.3</v>
      </c>
      <c r="O5065" s="78">
        <v>525.1</v>
      </c>
      <c r="P5065" s="78">
        <v>-2126.9</v>
      </c>
      <c r="Q5065" s="26">
        <v>41.9</v>
      </c>
      <c r="R5065" s="27">
        <v>41.9</v>
      </c>
      <c r="S5065" s="27">
        <v>41.9</v>
      </c>
      <c r="T5065" s="27">
        <v>41.9</v>
      </c>
      <c r="U5065" s="28">
        <v>41.9</v>
      </c>
    </row>
    <row r="5066" spans="1:21" x14ac:dyDescent="0.25">
      <c r="A5066" t="s">
        <v>24</v>
      </c>
      <c r="B5066" s="10" t="str">
        <f>VLOOKUP($E5066,'Overview Cluster Days'!$B:$G,3)</f>
        <v>H</v>
      </c>
      <c r="C5066" s="10" t="str">
        <f>VLOOKUP($E5066,'Overview Cluster Days'!$B:$G,5)</f>
        <v>Interseason</v>
      </c>
      <c r="D5066" s="10" t="str">
        <f>VLOOKUP($E5066,'Overview Cluster Days'!$B:$G,6)</f>
        <v>Weekend</v>
      </c>
      <c r="E5066">
        <v>20190504</v>
      </c>
      <c r="F5066">
        <v>1</v>
      </c>
      <c r="G5066" s="76">
        <v>-639.29999999999995</v>
      </c>
      <c r="H5066" s="76">
        <v>1644.7</v>
      </c>
      <c r="I5066" s="76">
        <v>6650.1</v>
      </c>
      <c r="J5066" s="76">
        <v>-731.6</v>
      </c>
      <c r="K5066" s="76">
        <v>-190.1</v>
      </c>
      <c r="L5066" s="77">
        <v>-1337.2</v>
      </c>
      <c r="M5066" s="78">
        <v>2260.5</v>
      </c>
      <c r="N5066" s="78">
        <v>1459.4</v>
      </c>
      <c r="O5066" s="78">
        <v>-1580.6</v>
      </c>
      <c r="P5066" s="78">
        <v>-802.1</v>
      </c>
      <c r="Q5066" s="26">
        <v>40.630000000000003</v>
      </c>
      <c r="R5066" s="27">
        <v>40.630000000000003</v>
      </c>
      <c r="S5066" s="27">
        <v>40.630000000000003</v>
      </c>
      <c r="T5066" s="27">
        <v>40.630000000000003</v>
      </c>
      <c r="U5066" s="28">
        <v>40.630000000000003</v>
      </c>
    </row>
    <row r="5067" spans="1:21" x14ac:dyDescent="0.25">
      <c r="A5067" t="s">
        <v>24</v>
      </c>
      <c r="B5067" s="10" t="str">
        <f>VLOOKUP($E5067,'Overview Cluster Days'!$B:$G,3)</f>
        <v>H</v>
      </c>
      <c r="C5067" s="10" t="str">
        <f>VLOOKUP($E5067,'Overview Cluster Days'!$B:$G,5)</f>
        <v>Interseason</v>
      </c>
      <c r="D5067" s="10" t="str">
        <f>VLOOKUP($E5067,'Overview Cluster Days'!$B:$G,6)</f>
        <v>Weekend</v>
      </c>
      <c r="E5067">
        <v>20190504</v>
      </c>
      <c r="F5067">
        <v>2</v>
      </c>
      <c r="G5067" s="76">
        <v>-277.7</v>
      </c>
      <c r="H5067" s="76">
        <v>2569.3000000000002</v>
      </c>
      <c r="I5067" s="76">
        <v>6647.7</v>
      </c>
      <c r="J5067" s="76">
        <v>-1493.4</v>
      </c>
      <c r="K5067" s="76">
        <v>-1.6</v>
      </c>
      <c r="L5067" s="77">
        <v>-975.6</v>
      </c>
      <c r="M5067" s="78">
        <v>2513.6999999999998</v>
      </c>
      <c r="N5067" s="78">
        <v>1457</v>
      </c>
      <c r="O5067" s="78">
        <v>-2427.5</v>
      </c>
      <c r="P5067" s="78">
        <v>-567.6</v>
      </c>
      <c r="Q5067" s="26">
        <v>38.33</v>
      </c>
      <c r="R5067" s="27">
        <v>38.33</v>
      </c>
      <c r="S5067" s="27">
        <v>38.33</v>
      </c>
      <c r="T5067" s="27">
        <v>38.33</v>
      </c>
      <c r="U5067" s="28">
        <v>38.33</v>
      </c>
    </row>
    <row r="5068" spans="1:21" x14ac:dyDescent="0.25">
      <c r="A5068" t="s">
        <v>24</v>
      </c>
      <c r="B5068" s="10" t="str">
        <f>VLOOKUP($E5068,'Overview Cluster Days'!$B:$G,3)</f>
        <v>H</v>
      </c>
      <c r="C5068" s="10" t="str">
        <f>VLOOKUP($E5068,'Overview Cluster Days'!$B:$G,5)</f>
        <v>Interseason</v>
      </c>
      <c r="D5068" s="10" t="str">
        <f>VLOOKUP($E5068,'Overview Cluster Days'!$B:$G,6)</f>
        <v>Weekend</v>
      </c>
      <c r="E5068">
        <v>20190504</v>
      </c>
      <c r="F5068">
        <v>3</v>
      </c>
      <c r="G5068" s="76">
        <v>61.3</v>
      </c>
      <c r="H5068" s="76">
        <v>2997.8</v>
      </c>
      <c r="I5068" s="76">
        <v>7086.7</v>
      </c>
      <c r="J5068" s="76">
        <v>-1890.8</v>
      </c>
      <c r="K5068" s="76">
        <v>-131.30000000000001</v>
      </c>
      <c r="L5068" s="77">
        <v>-636.6</v>
      </c>
      <c r="M5068" s="78">
        <v>2663.7</v>
      </c>
      <c r="N5068" s="78">
        <v>1896</v>
      </c>
      <c r="O5068" s="78">
        <v>-3172.8</v>
      </c>
      <c r="P5068" s="78">
        <v>-750.3</v>
      </c>
      <c r="Q5068" s="26">
        <v>35.869999999999997</v>
      </c>
      <c r="R5068" s="27">
        <v>35.869999999999997</v>
      </c>
      <c r="S5068" s="27">
        <v>35.869999999999997</v>
      </c>
      <c r="T5068" s="27">
        <v>35.869999999999997</v>
      </c>
      <c r="U5068" s="28">
        <v>35.869999999999997</v>
      </c>
    </row>
    <row r="5069" spans="1:21" x14ac:dyDescent="0.25">
      <c r="A5069" t="s">
        <v>24</v>
      </c>
      <c r="B5069" s="10" t="str">
        <f>VLOOKUP($E5069,'Overview Cluster Days'!$B:$G,3)</f>
        <v>H</v>
      </c>
      <c r="C5069" s="10" t="str">
        <f>VLOOKUP($E5069,'Overview Cluster Days'!$B:$G,5)</f>
        <v>Interseason</v>
      </c>
      <c r="D5069" s="10" t="str">
        <f>VLOOKUP($E5069,'Overview Cluster Days'!$B:$G,6)</f>
        <v>Weekend</v>
      </c>
      <c r="E5069">
        <v>20190504</v>
      </c>
      <c r="F5069">
        <v>4</v>
      </c>
      <c r="G5069" s="76">
        <v>330.5</v>
      </c>
      <c r="H5069" s="76">
        <v>2568.1999999999998</v>
      </c>
      <c r="I5069" s="76">
        <v>7492.1</v>
      </c>
      <c r="J5069" s="76">
        <v>-1931</v>
      </c>
      <c r="K5069" s="76">
        <v>12.2</v>
      </c>
      <c r="L5069" s="77">
        <v>-367.4</v>
      </c>
      <c r="M5069" s="78">
        <v>1906.8</v>
      </c>
      <c r="N5069" s="78">
        <v>2301.4</v>
      </c>
      <c r="O5069" s="78">
        <v>-3213</v>
      </c>
      <c r="P5069" s="78">
        <v>-627.79999999999995</v>
      </c>
      <c r="Q5069" s="26">
        <v>34.950000000000003</v>
      </c>
      <c r="R5069" s="27">
        <v>34.950000000000003</v>
      </c>
      <c r="S5069" s="27">
        <v>34.950000000000003</v>
      </c>
      <c r="T5069" s="27">
        <v>34.950000000000003</v>
      </c>
      <c r="U5069" s="28">
        <v>34.950000000000003</v>
      </c>
    </row>
    <row r="5070" spans="1:21" x14ac:dyDescent="0.25">
      <c r="A5070" t="s">
        <v>24</v>
      </c>
      <c r="B5070" s="10" t="str">
        <f>VLOOKUP($E5070,'Overview Cluster Days'!$B:$G,3)</f>
        <v>H</v>
      </c>
      <c r="C5070" s="10" t="str">
        <f>VLOOKUP($E5070,'Overview Cluster Days'!$B:$G,5)</f>
        <v>Interseason</v>
      </c>
      <c r="D5070" s="10" t="str">
        <f>VLOOKUP($E5070,'Overview Cluster Days'!$B:$G,6)</f>
        <v>Weekend</v>
      </c>
      <c r="E5070">
        <v>20190504</v>
      </c>
      <c r="F5070">
        <v>5</v>
      </c>
      <c r="G5070" s="76">
        <v>494</v>
      </c>
      <c r="H5070" s="76">
        <v>1572.6</v>
      </c>
      <c r="I5070" s="76">
        <v>8228.4</v>
      </c>
      <c r="J5070" s="76">
        <v>-1652</v>
      </c>
      <c r="K5070" s="76">
        <v>88.5</v>
      </c>
      <c r="L5070" s="77">
        <v>-203.9</v>
      </c>
      <c r="M5070" s="78">
        <v>696.7</v>
      </c>
      <c r="N5070" s="78">
        <v>3037.7</v>
      </c>
      <c r="O5070" s="78">
        <v>-2934</v>
      </c>
      <c r="P5070" s="78">
        <v>-596.5</v>
      </c>
      <c r="Q5070" s="26">
        <v>35.18</v>
      </c>
      <c r="R5070" s="27">
        <v>35.18</v>
      </c>
      <c r="S5070" s="27">
        <v>35.18</v>
      </c>
      <c r="T5070" s="27">
        <v>35.18</v>
      </c>
      <c r="U5070" s="28">
        <v>35.18</v>
      </c>
    </row>
    <row r="5071" spans="1:21" x14ac:dyDescent="0.25">
      <c r="A5071" t="s">
        <v>24</v>
      </c>
      <c r="B5071" s="10" t="str">
        <f>VLOOKUP($E5071,'Overview Cluster Days'!$B:$G,3)</f>
        <v>H</v>
      </c>
      <c r="C5071" s="10" t="str">
        <f>VLOOKUP($E5071,'Overview Cluster Days'!$B:$G,5)</f>
        <v>Interseason</v>
      </c>
      <c r="D5071" s="10" t="str">
        <f>VLOOKUP($E5071,'Overview Cluster Days'!$B:$G,6)</f>
        <v>Weekend</v>
      </c>
      <c r="E5071">
        <v>20190504</v>
      </c>
      <c r="F5071">
        <v>6</v>
      </c>
      <c r="G5071" s="76">
        <v>482</v>
      </c>
      <c r="H5071" s="76">
        <v>1500.8</v>
      </c>
      <c r="I5071" s="76">
        <v>7906</v>
      </c>
      <c r="J5071" s="76">
        <v>-1475</v>
      </c>
      <c r="K5071" s="76">
        <v>-188.2</v>
      </c>
      <c r="L5071" s="77">
        <v>-215.9</v>
      </c>
      <c r="M5071" s="78">
        <v>-6.2</v>
      </c>
      <c r="N5071" s="78">
        <v>3306.3</v>
      </c>
      <c r="O5071" s="78">
        <v>-2426</v>
      </c>
      <c r="P5071" s="78">
        <v>-658.2</v>
      </c>
      <c r="Q5071" s="26">
        <v>34.549999999999997</v>
      </c>
      <c r="R5071" s="27">
        <v>34.549999999999997</v>
      </c>
      <c r="S5071" s="27">
        <v>34.549999999999997</v>
      </c>
      <c r="T5071" s="27">
        <v>34.549999999999997</v>
      </c>
      <c r="U5071" s="28">
        <v>34.549999999999997</v>
      </c>
    </row>
    <row r="5072" spans="1:21" x14ac:dyDescent="0.25">
      <c r="A5072" t="s">
        <v>24</v>
      </c>
      <c r="B5072" s="10" t="str">
        <f>VLOOKUP($E5072,'Overview Cluster Days'!$B:$G,3)</f>
        <v>H</v>
      </c>
      <c r="C5072" s="10" t="str">
        <f>VLOOKUP($E5072,'Overview Cluster Days'!$B:$G,5)</f>
        <v>Interseason</v>
      </c>
      <c r="D5072" s="10" t="str">
        <f>VLOOKUP($E5072,'Overview Cluster Days'!$B:$G,6)</f>
        <v>Weekend</v>
      </c>
      <c r="E5072">
        <v>20190504</v>
      </c>
      <c r="F5072">
        <v>7</v>
      </c>
      <c r="G5072" s="76">
        <v>513</v>
      </c>
      <c r="H5072" s="76">
        <v>2130.8000000000002</v>
      </c>
      <c r="I5072" s="76">
        <v>7046</v>
      </c>
      <c r="J5072" s="76">
        <v>-1107.5</v>
      </c>
      <c r="K5072" s="76">
        <v>-933.2</v>
      </c>
      <c r="L5072" s="77">
        <v>-184.9</v>
      </c>
      <c r="M5072" s="78">
        <v>235.7</v>
      </c>
      <c r="N5072" s="78">
        <v>2446.3000000000002</v>
      </c>
      <c r="O5072" s="78">
        <v>-1653.9</v>
      </c>
      <c r="P5072" s="78">
        <v>-843.2</v>
      </c>
      <c r="Q5072" s="26">
        <v>35.700000000000003</v>
      </c>
      <c r="R5072" s="27">
        <v>35.700000000000003</v>
      </c>
      <c r="S5072" s="27">
        <v>35.700000000000003</v>
      </c>
      <c r="T5072" s="27">
        <v>35.700000000000003</v>
      </c>
      <c r="U5072" s="28">
        <v>35.700000000000003</v>
      </c>
    </row>
    <row r="5073" spans="1:21" x14ac:dyDescent="0.25">
      <c r="A5073" t="s">
        <v>24</v>
      </c>
      <c r="B5073" s="10" t="str">
        <f>VLOOKUP($E5073,'Overview Cluster Days'!$B:$G,3)</f>
        <v>H</v>
      </c>
      <c r="C5073" s="10" t="str">
        <f>VLOOKUP($E5073,'Overview Cluster Days'!$B:$G,5)</f>
        <v>Interseason</v>
      </c>
      <c r="D5073" s="10" t="str">
        <f>VLOOKUP($E5073,'Overview Cluster Days'!$B:$G,6)</f>
        <v>Weekend</v>
      </c>
      <c r="E5073">
        <v>20190504</v>
      </c>
      <c r="F5073">
        <v>8</v>
      </c>
      <c r="G5073" s="76">
        <v>470.9</v>
      </c>
      <c r="H5073" s="76">
        <v>1352.6</v>
      </c>
      <c r="I5073" s="76">
        <v>6398.9</v>
      </c>
      <c r="J5073" s="76">
        <v>-676.1</v>
      </c>
      <c r="K5073" s="76">
        <v>-1156.9000000000001</v>
      </c>
      <c r="L5073" s="77">
        <v>-227</v>
      </c>
      <c r="M5073" s="78">
        <v>365.6</v>
      </c>
      <c r="N5073" s="78">
        <v>1854.2</v>
      </c>
      <c r="O5073" s="78">
        <v>-698.9</v>
      </c>
      <c r="P5073" s="78">
        <v>-1293.9000000000001</v>
      </c>
      <c r="Q5073" s="26">
        <v>40.85</v>
      </c>
      <c r="R5073" s="27">
        <v>40.85</v>
      </c>
      <c r="S5073" s="27">
        <v>40.85</v>
      </c>
      <c r="T5073" s="27">
        <v>40.85</v>
      </c>
      <c r="U5073" s="28">
        <v>40.85</v>
      </c>
    </row>
    <row r="5074" spans="1:21" x14ac:dyDescent="0.25">
      <c r="A5074" t="s">
        <v>24</v>
      </c>
      <c r="B5074" s="10" t="str">
        <f>VLOOKUP($E5074,'Overview Cluster Days'!$B:$G,3)</f>
        <v>H</v>
      </c>
      <c r="C5074" s="10" t="str">
        <f>VLOOKUP($E5074,'Overview Cluster Days'!$B:$G,5)</f>
        <v>Interseason</v>
      </c>
      <c r="D5074" s="10" t="str">
        <f>VLOOKUP($E5074,'Overview Cluster Days'!$B:$G,6)</f>
        <v>Weekend</v>
      </c>
      <c r="E5074">
        <v>20190504</v>
      </c>
      <c r="F5074">
        <v>9</v>
      </c>
      <c r="G5074" s="76">
        <v>420.4</v>
      </c>
      <c r="H5074" s="76">
        <v>974.6</v>
      </c>
      <c r="I5074" s="76">
        <v>5832.9</v>
      </c>
      <c r="J5074" s="76">
        <v>-566.6</v>
      </c>
      <c r="K5074" s="76">
        <v>-1537.9</v>
      </c>
      <c r="L5074" s="77">
        <v>-277.5</v>
      </c>
      <c r="M5074" s="78">
        <v>1123.3</v>
      </c>
      <c r="N5074" s="78">
        <v>1288.2</v>
      </c>
      <c r="O5074" s="78">
        <v>-227.1</v>
      </c>
      <c r="P5074" s="78">
        <v>-1906.9</v>
      </c>
      <c r="Q5074" s="26">
        <v>44.99</v>
      </c>
      <c r="R5074" s="27">
        <v>44.99</v>
      </c>
      <c r="S5074" s="27">
        <v>44.99</v>
      </c>
      <c r="T5074" s="27">
        <v>44.99</v>
      </c>
      <c r="U5074" s="28">
        <v>44.99</v>
      </c>
    </row>
    <row r="5075" spans="1:21" x14ac:dyDescent="0.25">
      <c r="A5075" t="s">
        <v>24</v>
      </c>
      <c r="B5075" s="10" t="str">
        <f>VLOOKUP($E5075,'Overview Cluster Days'!$B:$G,3)</f>
        <v>H</v>
      </c>
      <c r="C5075" s="10" t="str">
        <f>VLOOKUP($E5075,'Overview Cluster Days'!$B:$G,5)</f>
        <v>Interseason</v>
      </c>
      <c r="D5075" s="10" t="str">
        <f>VLOOKUP($E5075,'Overview Cluster Days'!$B:$G,6)</f>
        <v>Weekend</v>
      </c>
      <c r="E5075">
        <v>20190504</v>
      </c>
      <c r="F5075">
        <v>10</v>
      </c>
      <c r="G5075" s="76">
        <v>589.1</v>
      </c>
      <c r="H5075" s="76">
        <v>942</v>
      </c>
      <c r="I5075" s="76">
        <v>6611.4</v>
      </c>
      <c r="J5075" s="76">
        <v>-450.3</v>
      </c>
      <c r="K5075" s="76">
        <v>-1975.3</v>
      </c>
      <c r="L5075" s="77">
        <v>-108.8</v>
      </c>
      <c r="M5075" s="78">
        <v>1739.5</v>
      </c>
      <c r="N5075" s="78">
        <v>2090.6999999999998</v>
      </c>
      <c r="O5075" s="78">
        <v>-1228.0999999999999</v>
      </c>
      <c r="P5075" s="78">
        <v>-2493.3000000000002</v>
      </c>
      <c r="Q5075" s="26">
        <v>45.06</v>
      </c>
      <c r="R5075" s="27">
        <v>45.06</v>
      </c>
      <c r="S5075" s="27">
        <v>45.06</v>
      </c>
      <c r="T5075" s="27">
        <v>45.06</v>
      </c>
      <c r="U5075" s="28">
        <v>45.06</v>
      </c>
    </row>
    <row r="5076" spans="1:21" x14ac:dyDescent="0.25">
      <c r="A5076" t="s">
        <v>24</v>
      </c>
      <c r="B5076" s="10" t="str">
        <f>VLOOKUP($E5076,'Overview Cluster Days'!$B:$G,3)</f>
        <v>H</v>
      </c>
      <c r="C5076" s="10" t="str">
        <f>VLOOKUP($E5076,'Overview Cluster Days'!$B:$G,5)</f>
        <v>Interseason</v>
      </c>
      <c r="D5076" s="10" t="str">
        <f>VLOOKUP($E5076,'Overview Cluster Days'!$B:$G,6)</f>
        <v>Weekend</v>
      </c>
      <c r="E5076">
        <v>20190504</v>
      </c>
      <c r="F5076">
        <v>11</v>
      </c>
      <c r="G5076" s="76">
        <v>951.7</v>
      </c>
      <c r="H5076" s="76">
        <v>359.2</v>
      </c>
      <c r="I5076" s="76">
        <v>7479.2</v>
      </c>
      <c r="J5076" s="76">
        <v>-109.6</v>
      </c>
      <c r="K5076" s="76">
        <v>-2715.6</v>
      </c>
      <c r="L5076" s="77">
        <v>253.8</v>
      </c>
      <c r="M5076" s="78">
        <v>583.9</v>
      </c>
      <c r="N5076" s="78">
        <v>3331.5</v>
      </c>
      <c r="O5076" s="78">
        <v>-1018.6</v>
      </c>
      <c r="P5076" s="78">
        <v>-3150.6</v>
      </c>
      <c r="Q5076" s="26">
        <v>43.59</v>
      </c>
      <c r="R5076" s="27">
        <v>43.59</v>
      </c>
      <c r="S5076" s="27">
        <v>43.59</v>
      </c>
      <c r="T5076" s="27">
        <v>43.59</v>
      </c>
      <c r="U5076" s="28">
        <v>43.59</v>
      </c>
    </row>
    <row r="5077" spans="1:21" x14ac:dyDescent="0.25">
      <c r="A5077" t="s">
        <v>24</v>
      </c>
      <c r="B5077" s="10" t="str">
        <f>VLOOKUP($E5077,'Overview Cluster Days'!$B:$G,3)</f>
        <v>H</v>
      </c>
      <c r="C5077" s="10" t="str">
        <f>VLOOKUP($E5077,'Overview Cluster Days'!$B:$G,5)</f>
        <v>Interseason</v>
      </c>
      <c r="D5077" s="10" t="str">
        <f>VLOOKUP($E5077,'Overview Cluster Days'!$B:$G,6)</f>
        <v>Weekend</v>
      </c>
      <c r="E5077">
        <v>20190504</v>
      </c>
      <c r="F5077">
        <v>12</v>
      </c>
      <c r="G5077" s="76">
        <v>1313.2</v>
      </c>
      <c r="H5077" s="76">
        <v>330</v>
      </c>
      <c r="I5077" s="76">
        <v>7524</v>
      </c>
      <c r="J5077" s="76">
        <v>132.69999999999999</v>
      </c>
      <c r="K5077" s="76">
        <v>-2681</v>
      </c>
      <c r="L5077" s="77">
        <v>615.29999999999995</v>
      </c>
      <c r="M5077" s="78">
        <v>43</v>
      </c>
      <c r="N5077" s="78">
        <v>3376.3</v>
      </c>
      <c r="O5077" s="78">
        <v>-698.6</v>
      </c>
      <c r="P5077" s="78">
        <v>-3336</v>
      </c>
      <c r="Q5077" s="26">
        <v>42.63</v>
      </c>
      <c r="R5077" s="27">
        <v>42.63</v>
      </c>
      <c r="S5077" s="27">
        <v>42.63</v>
      </c>
      <c r="T5077" s="27">
        <v>42.63</v>
      </c>
      <c r="U5077" s="28">
        <v>42.63</v>
      </c>
    </row>
    <row r="5078" spans="1:21" x14ac:dyDescent="0.25">
      <c r="A5078" t="s">
        <v>24</v>
      </c>
      <c r="B5078" s="10" t="str">
        <f>VLOOKUP($E5078,'Overview Cluster Days'!$B:$G,3)</f>
        <v>H</v>
      </c>
      <c r="C5078" s="10" t="str">
        <f>VLOOKUP($E5078,'Overview Cluster Days'!$B:$G,5)</f>
        <v>Interseason</v>
      </c>
      <c r="D5078" s="10" t="str">
        <f>VLOOKUP($E5078,'Overview Cluster Days'!$B:$G,6)</f>
        <v>Weekend</v>
      </c>
      <c r="E5078">
        <v>20190504</v>
      </c>
      <c r="F5078">
        <v>13</v>
      </c>
      <c r="G5078" s="76">
        <v>1672.7</v>
      </c>
      <c r="H5078" s="76">
        <v>1413.5</v>
      </c>
      <c r="I5078" s="76">
        <v>6643.8</v>
      </c>
      <c r="J5078" s="76">
        <v>-12.5</v>
      </c>
      <c r="K5078" s="76">
        <v>-2647.5</v>
      </c>
      <c r="L5078" s="77">
        <v>974.8</v>
      </c>
      <c r="M5078" s="78">
        <v>146.30000000000001</v>
      </c>
      <c r="N5078" s="78">
        <v>2496.1</v>
      </c>
      <c r="O5078" s="78">
        <v>-350.7</v>
      </c>
      <c r="P5078" s="78">
        <v>-3266.5</v>
      </c>
      <c r="Q5078" s="26">
        <v>40.85</v>
      </c>
      <c r="R5078" s="27">
        <v>40.85</v>
      </c>
      <c r="S5078" s="27">
        <v>40.85</v>
      </c>
      <c r="T5078" s="27">
        <v>40.85</v>
      </c>
      <c r="U5078" s="28">
        <v>40.85</v>
      </c>
    </row>
    <row r="5079" spans="1:21" x14ac:dyDescent="0.25">
      <c r="A5079" t="s">
        <v>24</v>
      </c>
      <c r="B5079" s="10" t="str">
        <f>VLOOKUP($E5079,'Overview Cluster Days'!$B:$G,3)</f>
        <v>H</v>
      </c>
      <c r="C5079" s="10" t="str">
        <f>VLOOKUP($E5079,'Overview Cluster Days'!$B:$G,5)</f>
        <v>Interseason</v>
      </c>
      <c r="D5079" s="10" t="str">
        <f>VLOOKUP($E5079,'Overview Cluster Days'!$B:$G,6)</f>
        <v>Weekend</v>
      </c>
      <c r="E5079">
        <v>20190504</v>
      </c>
      <c r="F5079">
        <v>14</v>
      </c>
      <c r="G5079" s="76">
        <v>1978.4</v>
      </c>
      <c r="H5079" s="76">
        <v>2315.6</v>
      </c>
      <c r="I5079" s="76">
        <v>6546.6</v>
      </c>
      <c r="J5079" s="76">
        <v>-27.7</v>
      </c>
      <c r="K5079" s="76">
        <v>-2523.5</v>
      </c>
      <c r="L5079" s="77">
        <v>1280.5</v>
      </c>
      <c r="M5079" s="78">
        <v>578.79999999999995</v>
      </c>
      <c r="N5079" s="78">
        <v>2398.9</v>
      </c>
      <c r="O5079" s="78">
        <v>-1309.7</v>
      </c>
      <c r="P5079" s="78">
        <v>-2948.5</v>
      </c>
      <c r="Q5079" s="26">
        <v>37.799999999999997</v>
      </c>
      <c r="R5079" s="27">
        <v>37.799999999999997</v>
      </c>
      <c r="S5079" s="27">
        <v>37.799999999999997</v>
      </c>
      <c r="T5079" s="27">
        <v>37.799999999999997</v>
      </c>
      <c r="U5079" s="28">
        <v>37.799999999999997</v>
      </c>
    </row>
    <row r="5080" spans="1:21" x14ac:dyDescent="0.25">
      <c r="A5080" t="s">
        <v>24</v>
      </c>
      <c r="B5080" s="10" t="str">
        <f>VLOOKUP($E5080,'Overview Cluster Days'!$B:$G,3)</f>
        <v>H</v>
      </c>
      <c r="C5080" s="10" t="str">
        <f>VLOOKUP($E5080,'Overview Cluster Days'!$B:$G,5)</f>
        <v>Interseason</v>
      </c>
      <c r="D5080" s="10" t="str">
        <f>VLOOKUP($E5080,'Overview Cluster Days'!$B:$G,6)</f>
        <v>Weekend</v>
      </c>
      <c r="E5080">
        <v>20190504</v>
      </c>
      <c r="F5080">
        <v>15</v>
      </c>
      <c r="G5080" s="76">
        <v>2212</v>
      </c>
      <c r="H5080" s="76">
        <v>1855.3</v>
      </c>
      <c r="I5080" s="76">
        <v>6892.2</v>
      </c>
      <c r="J5080" s="76">
        <v>-172.1</v>
      </c>
      <c r="K5080" s="76">
        <v>-2514.3000000000002</v>
      </c>
      <c r="L5080" s="77">
        <v>1514.1</v>
      </c>
      <c r="M5080" s="78">
        <v>94.8</v>
      </c>
      <c r="N5080" s="78">
        <v>2744.5</v>
      </c>
      <c r="O5080" s="78">
        <v>-1454.1</v>
      </c>
      <c r="P5080" s="78">
        <v>-2899.3</v>
      </c>
      <c r="Q5080" s="26">
        <v>35.090000000000003</v>
      </c>
      <c r="R5080" s="27">
        <v>35.090000000000003</v>
      </c>
      <c r="S5080" s="27">
        <v>35.090000000000003</v>
      </c>
      <c r="T5080" s="27">
        <v>35.090000000000003</v>
      </c>
      <c r="U5080" s="28">
        <v>35.090000000000003</v>
      </c>
    </row>
    <row r="5081" spans="1:21" x14ac:dyDescent="0.25">
      <c r="A5081" t="s">
        <v>24</v>
      </c>
      <c r="B5081" s="10" t="str">
        <f>VLOOKUP($E5081,'Overview Cluster Days'!$B:$G,3)</f>
        <v>H</v>
      </c>
      <c r="C5081" s="10" t="str">
        <f>VLOOKUP($E5081,'Overview Cluster Days'!$B:$G,5)</f>
        <v>Interseason</v>
      </c>
      <c r="D5081" s="10" t="str">
        <f>VLOOKUP($E5081,'Overview Cluster Days'!$B:$G,6)</f>
        <v>Weekend</v>
      </c>
      <c r="E5081">
        <v>20190504</v>
      </c>
      <c r="F5081">
        <v>16</v>
      </c>
      <c r="G5081" s="76">
        <v>1852.6</v>
      </c>
      <c r="H5081" s="76">
        <v>581.6</v>
      </c>
      <c r="I5081" s="76">
        <v>7727.2</v>
      </c>
      <c r="J5081" s="76">
        <v>-17</v>
      </c>
      <c r="K5081" s="76">
        <v>-2377.4</v>
      </c>
      <c r="L5081" s="77">
        <v>1154.7</v>
      </c>
      <c r="M5081" s="78">
        <v>-1246.5</v>
      </c>
      <c r="N5081" s="78">
        <v>3598.9</v>
      </c>
      <c r="O5081" s="78">
        <v>-720.7</v>
      </c>
      <c r="P5081" s="78">
        <v>-2786.4</v>
      </c>
      <c r="Q5081" s="26">
        <v>29.76</v>
      </c>
      <c r="R5081" s="27">
        <v>33.19</v>
      </c>
      <c r="S5081" s="27">
        <v>31.07</v>
      </c>
      <c r="T5081" s="27">
        <v>35.6</v>
      </c>
      <c r="U5081" s="28">
        <v>33.19</v>
      </c>
    </row>
    <row r="5082" spans="1:21" x14ac:dyDescent="0.25">
      <c r="A5082" t="s">
        <v>24</v>
      </c>
      <c r="B5082" s="10" t="str">
        <f>VLOOKUP($E5082,'Overview Cluster Days'!$B:$G,3)</f>
        <v>H</v>
      </c>
      <c r="C5082" s="10" t="str">
        <f>VLOOKUP($E5082,'Overview Cluster Days'!$B:$G,5)</f>
        <v>Interseason</v>
      </c>
      <c r="D5082" s="10" t="str">
        <f>VLOOKUP($E5082,'Overview Cluster Days'!$B:$G,6)</f>
        <v>Weekend</v>
      </c>
      <c r="E5082">
        <v>20190504</v>
      </c>
      <c r="F5082">
        <v>17</v>
      </c>
      <c r="G5082" s="76">
        <v>1776.9</v>
      </c>
      <c r="H5082" s="76">
        <v>-181.6</v>
      </c>
      <c r="I5082" s="76">
        <v>8362.4</v>
      </c>
      <c r="J5082" s="76">
        <v>190</v>
      </c>
      <c r="K5082" s="76">
        <v>-2242.1999999999998</v>
      </c>
      <c r="L5082" s="77">
        <v>1079</v>
      </c>
      <c r="M5082" s="78">
        <v>-2380.6</v>
      </c>
      <c r="N5082" s="78">
        <v>4214.7</v>
      </c>
      <c r="O5082" s="78">
        <v>-358.9</v>
      </c>
      <c r="P5082" s="78">
        <v>-2554.1999999999998</v>
      </c>
      <c r="Q5082" s="26">
        <v>25.47</v>
      </c>
      <c r="R5082" s="27">
        <v>32.61</v>
      </c>
      <c r="S5082" s="27">
        <v>28.16</v>
      </c>
      <c r="T5082" s="27">
        <v>37.840000000000003</v>
      </c>
      <c r="U5082" s="28">
        <v>32.61</v>
      </c>
    </row>
    <row r="5083" spans="1:21" x14ac:dyDescent="0.25">
      <c r="A5083" t="s">
        <v>24</v>
      </c>
      <c r="B5083" s="10" t="str">
        <f>VLOOKUP($E5083,'Overview Cluster Days'!$B:$G,3)</f>
        <v>H</v>
      </c>
      <c r="C5083" s="10" t="str">
        <f>VLOOKUP($E5083,'Overview Cluster Days'!$B:$G,5)</f>
        <v>Interseason</v>
      </c>
      <c r="D5083" s="10" t="str">
        <f>VLOOKUP($E5083,'Overview Cluster Days'!$B:$G,6)</f>
        <v>Weekend</v>
      </c>
      <c r="E5083">
        <v>20190504</v>
      </c>
      <c r="F5083">
        <v>18</v>
      </c>
      <c r="G5083" s="76">
        <v>1552.5</v>
      </c>
      <c r="H5083" s="76">
        <v>286.3</v>
      </c>
      <c r="I5083" s="76">
        <v>7792</v>
      </c>
      <c r="J5083" s="76">
        <v>-103.4</v>
      </c>
      <c r="K5083" s="76">
        <v>-1465.6</v>
      </c>
      <c r="L5083" s="77">
        <v>854.6</v>
      </c>
      <c r="M5083" s="78">
        <v>-2017.7</v>
      </c>
      <c r="N5083" s="78">
        <v>3974.1</v>
      </c>
      <c r="O5083" s="78">
        <v>-952.4</v>
      </c>
      <c r="P5083" s="78">
        <v>-1858.6</v>
      </c>
      <c r="Q5083" s="26">
        <v>27.12</v>
      </c>
      <c r="R5083" s="27">
        <v>34.979999999999997</v>
      </c>
      <c r="S5083" s="27">
        <v>30</v>
      </c>
      <c r="T5083" s="27">
        <v>41.13</v>
      </c>
      <c r="U5083" s="28">
        <v>34.979999999999997</v>
      </c>
    </row>
    <row r="5084" spans="1:21" x14ac:dyDescent="0.25">
      <c r="A5084" t="s">
        <v>24</v>
      </c>
      <c r="B5084" s="10" t="str">
        <f>VLOOKUP($E5084,'Overview Cluster Days'!$B:$G,3)</f>
        <v>H</v>
      </c>
      <c r="C5084" s="10" t="str">
        <f>VLOOKUP($E5084,'Overview Cluster Days'!$B:$G,5)</f>
        <v>Interseason</v>
      </c>
      <c r="D5084" s="10" t="str">
        <f>VLOOKUP($E5084,'Overview Cluster Days'!$B:$G,6)</f>
        <v>Weekend</v>
      </c>
      <c r="E5084">
        <v>20190504</v>
      </c>
      <c r="F5084">
        <v>19</v>
      </c>
      <c r="G5084" s="76">
        <v>1259.5</v>
      </c>
      <c r="H5084" s="76">
        <v>-882.1</v>
      </c>
      <c r="I5084" s="76">
        <v>6073.9</v>
      </c>
      <c r="J5084" s="76">
        <v>-393.2</v>
      </c>
      <c r="K5084" s="76">
        <v>-788.7</v>
      </c>
      <c r="L5084" s="77">
        <v>561.6</v>
      </c>
      <c r="M5084" s="78">
        <v>-2409</v>
      </c>
      <c r="N5084" s="78">
        <v>4076.3</v>
      </c>
      <c r="O5084" s="78">
        <v>-1145.2</v>
      </c>
      <c r="P5084" s="78">
        <v>-1083.7</v>
      </c>
      <c r="Q5084" s="26">
        <v>36.409999999999997</v>
      </c>
      <c r="R5084" s="27">
        <v>41.91</v>
      </c>
      <c r="S5084" s="27">
        <v>34.590000000000003</v>
      </c>
      <c r="T5084" s="27">
        <v>43.29</v>
      </c>
      <c r="U5084" s="28">
        <v>41.91</v>
      </c>
    </row>
    <row r="5085" spans="1:21" x14ac:dyDescent="0.25">
      <c r="A5085" t="s">
        <v>24</v>
      </c>
      <c r="B5085" s="10" t="str">
        <f>VLOOKUP($E5085,'Overview Cluster Days'!$B:$G,3)</f>
        <v>H</v>
      </c>
      <c r="C5085" s="10" t="str">
        <f>VLOOKUP($E5085,'Overview Cluster Days'!$B:$G,5)</f>
        <v>Interseason</v>
      </c>
      <c r="D5085" s="10" t="str">
        <f>VLOOKUP($E5085,'Overview Cluster Days'!$B:$G,6)</f>
        <v>Weekend</v>
      </c>
      <c r="E5085">
        <v>20190504</v>
      </c>
      <c r="F5085">
        <v>20</v>
      </c>
      <c r="G5085" s="76">
        <v>1027.7</v>
      </c>
      <c r="H5085" s="76">
        <v>-1228.5999999999999</v>
      </c>
      <c r="I5085" s="76">
        <v>6044.6</v>
      </c>
      <c r="J5085" s="76">
        <v>-717.1</v>
      </c>
      <c r="K5085" s="76">
        <v>-1069</v>
      </c>
      <c r="L5085" s="77">
        <v>293.3</v>
      </c>
      <c r="M5085" s="78">
        <v>-2086.1999999999998</v>
      </c>
      <c r="N5085" s="78">
        <v>4059.9</v>
      </c>
      <c r="O5085" s="78">
        <v>-1147</v>
      </c>
      <c r="P5085" s="78">
        <v>-1120</v>
      </c>
      <c r="Q5085" s="26">
        <v>40.53</v>
      </c>
      <c r="R5085" s="27">
        <v>45.07</v>
      </c>
      <c r="S5085" s="27">
        <v>38.31</v>
      </c>
      <c r="T5085" s="27">
        <v>44.7</v>
      </c>
      <c r="U5085" s="28">
        <v>45.07</v>
      </c>
    </row>
    <row r="5086" spans="1:21" x14ac:dyDescent="0.25">
      <c r="A5086" t="s">
        <v>24</v>
      </c>
      <c r="B5086" s="10" t="str">
        <f>VLOOKUP($E5086,'Overview Cluster Days'!$B:$G,3)</f>
        <v>H</v>
      </c>
      <c r="C5086" s="10" t="str">
        <f>VLOOKUP($E5086,'Overview Cluster Days'!$B:$G,5)</f>
        <v>Interseason</v>
      </c>
      <c r="D5086" s="10" t="str">
        <f>VLOOKUP($E5086,'Overview Cluster Days'!$B:$G,6)</f>
        <v>Weekend</v>
      </c>
      <c r="E5086">
        <v>20190504</v>
      </c>
      <c r="F5086">
        <v>21</v>
      </c>
      <c r="G5086" s="76">
        <v>715.7</v>
      </c>
      <c r="H5086" s="76">
        <v>-1106.7</v>
      </c>
      <c r="I5086" s="76">
        <v>7568.1</v>
      </c>
      <c r="J5086" s="76">
        <v>-1065.5</v>
      </c>
      <c r="K5086" s="76">
        <v>-1128.9000000000001</v>
      </c>
      <c r="L5086" s="77">
        <v>-102.8</v>
      </c>
      <c r="M5086" s="78">
        <v>-1418.1</v>
      </c>
      <c r="N5086" s="78">
        <v>4732.2</v>
      </c>
      <c r="O5086" s="78">
        <v>-1555.4</v>
      </c>
      <c r="P5086" s="78">
        <v>-1655.9</v>
      </c>
      <c r="Q5086" s="26">
        <v>44.98</v>
      </c>
      <c r="R5086" s="27">
        <v>44.98</v>
      </c>
      <c r="S5086" s="27">
        <v>44.98</v>
      </c>
      <c r="T5086" s="27">
        <v>44.98</v>
      </c>
      <c r="U5086" s="28">
        <v>44.98</v>
      </c>
    </row>
    <row r="5087" spans="1:21" x14ac:dyDescent="0.25">
      <c r="A5087" t="s">
        <v>24</v>
      </c>
      <c r="B5087" s="10" t="str">
        <f>VLOOKUP($E5087,'Overview Cluster Days'!$B:$G,3)</f>
        <v>H</v>
      </c>
      <c r="C5087" s="10" t="str">
        <f>VLOOKUP($E5087,'Overview Cluster Days'!$B:$G,5)</f>
        <v>Interseason</v>
      </c>
      <c r="D5087" s="10" t="str">
        <f>VLOOKUP($E5087,'Overview Cluster Days'!$B:$G,6)</f>
        <v>Weekend</v>
      </c>
      <c r="E5087">
        <v>20190504</v>
      </c>
      <c r="F5087">
        <v>22</v>
      </c>
      <c r="G5087" s="76">
        <v>646.29999999999995</v>
      </c>
      <c r="H5087" s="76">
        <v>-963.5</v>
      </c>
      <c r="I5087" s="76">
        <v>8810.9</v>
      </c>
      <c r="J5087" s="76">
        <v>-1522</v>
      </c>
      <c r="K5087" s="76">
        <v>-176.9</v>
      </c>
      <c r="L5087" s="77">
        <v>-274.5</v>
      </c>
      <c r="M5087" s="78">
        <v>-857.9</v>
      </c>
      <c r="N5087" s="78">
        <v>3697.2</v>
      </c>
      <c r="O5087" s="78">
        <v>-2011.9</v>
      </c>
      <c r="P5087" s="78">
        <v>-552.9</v>
      </c>
      <c r="Q5087" s="26">
        <v>45.95</v>
      </c>
      <c r="R5087" s="27">
        <v>45.95</v>
      </c>
      <c r="S5087" s="27">
        <v>45.95</v>
      </c>
      <c r="T5087" s="27">
        <v>45.95</v>
      </c>
      <c r="U5087" s="28">
        <v>45.95</v>
      </c>
    </row>
    <row r="5088" spans="1:21" x14ac:dyDescent="0.25">
      <c r="A5088" t="s">
        <v>24</v>
      </c>
      <c r="B5088" s="10" t="str">
        <f>VLOOKUP($E5088,'Overview Cluster Days'!$B:$G,3)</f>
        <v>H</v>
      </c>
      <c r="C5088" s="10" t="str">
        <f>VLOOKUP($E5088,'Overview Cluster Days'!$B:$G,5)</f>
        <v>Interseason</v>
      </c>
      <c r="D5088" s="10" t="str">
        <f>VLOOKUP($E5088,'Overview Cluster Days'!$B:$G,6)</f>
        <v>Weekend</v>
      </c>
      <c r="E5088">
        <v>20190504</v>
      </c>
      <c r="F5088">
        <v>23</v>
      </c>
      <c r="G5088" s="76">
        <v>375.7</v>
      </c>
      <c r="H5088" s="76">
        <v>-399.6</v>
      </c>
      <c r="I5088" s="76">
        <v>6954.3</v>
      </c>
      <c r="J5088" s="76">
        <v>-1564.4</v>
      </c>
      <c r="K5088" s="76">
        <v>432.7</v>
      </c>
      <c r="L5088" s="77">
        <v>-510.6</v>
      </c>
      <c r="M5088" s="78">
        <v>-29.8</v>
      </c>
      <c r="N5088" s="78">
        <v>2417</v>
      </c>
      <c r="O5088" s="78">
        <v>-2054.3000000000002</v>
      </c>
      <c r="P5088" s="78">
        <v>177.7</v>
      </c>
      <c r="Q5088" s="26">
        <v>46.01</v>
      </c>
      <c r="R5088" s="27">
        <v>46.01</v>
      </c>
      <c r="S5088" s="27">
        <v>46.01</v>
      </c>
      <c r="T5088" s="27">
        <v>46.01</v>
      </c>
      <c r="U5088" s="28">
        <v>46.01</v>
      </c>
    </row>
    <row r="5089" spans="1:21" x14ac:dyDescent="0.25">
      <c r="A5089" t="s">
        <v>24</v>
      </c>
      <c r="B5089" s="10" t="str">
        <f>VLOOKUP($E5089,'Overview Cluster Days'!$B:$G,3)</f>
        <v>H</v>
      </c>
      <c r="C5089" s="10" t="str">
        <f>VLOOKUP($E5089,'Overview Cluster Days'!$B:$G,5)</f>
        <v>Interseason</v>
      </c>
      <c r="D5089" s="10" t="str">
        <f>VLOOKUP($E5089,'Overview Cluster Days'!$B:$G,6)</f>
        <v>Weekend</v>
      </c>
      <c r="E5089">
        <v>20190504</v>
      </c>
      <c r="F5089">
        <v>24</v>
      </c>
      <c r="G5089" s="76">
        <v>139.30000000000001</v>
      </c>
      <c r="H5089" s="76">
        <v>-142.80000000000001</v>
      </c>
      <c r="I5089" s="76">
        <v>4183.6000000000004</v>
      </c>
      <c r="J5089" s="76">
        <v>-1225.0999999999999</v>
      </c>
      <c r="K5089" s="76">
        <v>1292.3</v>
      </c>
      <c r="L5089" s="77">
        <v>-578.9</v>
      </c>
      <c r="M5089" s="78">
        <v>366</v>
      </c>
      <c r="N5089" s="78">
        <v>511.7</v>
      </c>
      <c r="O5089" s="78">
        <v>-2074.1</v>
      </c>
      <c r="P5089" s="78">
        <v>1775.3</v>
      </c>
      <c r="Q5089" s="26">
        <v>44.68</v>
      </c>
      <c r="R5089" s="27">
        <v>44.68</v>
      </c>
      <c r="S5089" s="27">
        <v>44.68</v>
      </c>
      <c r="T5089" s="27">
        <v>44.68</v>
      </c>
      <c r="U5089" s="28">
        <v>44.68</v>
      </c>
    </row>
    <row r="5090" spans="1:21" x14ac:dyDescent="0.25">
      <c r="A5090" t="s">
        <v>24</v>
      </c>
      <c r="B5090" s="10" t="str">
        <f>VLOOKUP($E5090,'Overview Cluster Days'!$B:$G,3)</f>
        <v>H</v>
      </c>
      <c r="C5090" s="10" t="str">
        <f>VLOOKUP($E5090,'Overview Cluster Days'!$B:$G,5)</f>
        <v>Interseason</v>
      </c>
      <c r="D5090" s="10" t="str">
        <f>VLOOKUP($E5090,'Overview Cluster Days'!$B:$G,6)</f>
        <v>Weekend</v>
      </c>
      <c r="E5090">
        <v>20190505</v>
      </c>
      <c r="F5090">
        <v>1</v>
      </c>
      <c r="G5090" s="76">
        <v>396.2</v>
      </c>
      <c r="H5090" s="76">
        <v>563</v>
      </c>
      <c r="I5090" s="76">
        <v>5220.8</v>
      </c>
      <c r="J5090" s="76">
        <v>-2282.6999999999998</v>
      </c>
      <c r="K5090" s="76">
        <v>2154.3000000000002</v>
      </c>
      <c r="L5090" s="77">
        <v>-343.2</v>
      </c>
      <c r="M5090" s="78">
        <v>-834.9</v>
      </c>
      <c r="N5090" s="78">
        <v>2221.5</v>
      </c>
      <c r="O5090" s="78">
        <v>-3553.7</v>
      </c>
      <c r="P5090" s="78">
        <v>2510.3000000000002</v>
      </c>
      <c r="Q5090" s="26">
        <v>35.74</v>
      </c>
      <c r="R5090" s="27">
        <v>35.74</v>
      </c>
      <c r="S5090" s="27">
        <v>35.74</v>
      </c>
      <c r="T5090" s="27">
        <v>35.74</v>
      </c>
      <c r="U5090" s="28">
        <v>35.74</v>
      </c>
    </row>
    <row r="5091" spans="1:21" x14ac:dyDescent="0.25">
      <c r="A5091" t="s">
        <v>24</v>
      </c>
      <c r="B5091" s="10" t="str">
        <f>VLOOKUP($E5091,'Overview Cluster Days'!$B:$G,3)</f>
        <v>H</v>
      </c>
      <c r="C5091" s="10" t="str">
        <f>VLOOKUP($E5091,'Overview Cluster Days'!$B:$G,5)</f>
        <v>Interseason</v>
      </c>
      <c r="D5091" s="10" t="str">
        <f>VLOOKUP($E5091,'Overview Cluster Days'!$B:$G,6)</f>
        <v>Weekend</v>
      </c>
      <c r="E5091">
        <v>20190505</v>
      </c>
      <c r="F5091">
        <v>2</v>
      </c>
      <c r="G5091" s="76">
        <v>484.7</v>
      </c>
      <c r="H5091" s="76">
        <v>151.6</v>
      </c>
      <c r="I5091" s="76">
        <v>5567.1</v>
      </c>
      <c r="J5091" s="76">
        <v>-3002.5</v>
      </c>
      <c r="K5091" s="76">
        <v>1918.4</v>
      </c>
      <c r="L5091" s="77">
        <v>-254.7</v>
      </c>
      <c r="M5091" s="78">
        <v>-1393.5</v>
      </c>
      <c r="N5091" s="78">
        <v>3316.3</v>
      </c>
      <c r="O5091" s="78">
        <v>-4273.5</v>
      </c>
      <c r="P5091" s="78">
        <v>2605.4</v>
      </c>
      <c r="Q5091" s="26">
        <v>33.229999999999997</v>
      </c>
      <c r="R5091" s="27">
        <v>32.950000000000003</v>
      </c>
      <c r="S5091" s="27">
        <v>33.07</v>
      </c>
      <c r="T5091" s="27">
        <v>34</v>
      </c>
      <c r="U5091" s="28">
        <v>32.090000000000003</v>
      </c>
    </row>
    <row r="5092" spans="1:21" x14ac:dyDescent="0.25">
      <c r="A5092" t="s">
        <v>24</v>
      </c>
      <c r="B5092" s="10" t="str">
        <f>VLOOKUP($E5092,'Overview Cluster Days'!$B:$G,3)</f>
        <v>H</v>
      </c>
      <c r="C5092" s="10" t="str">
        <f>VLOOKUP($E5092,'Overview Cluster Days'!$B:$G,5)</f>
        <v>Interseason</v>
      </c>
      <c r="D5092" s="10" t="str">
        <f>VLOOKUP($E5092,'Overview Cluster Days'!$B:$G,6)</f>
        <v>Weekend</v>
      </c>
      <c r="E5092">
        <v>20190505</v>
      </c>
      <c r="F5092">
        <v>3</v>
      </c>
      <c r="G5092" s="76">
        <v>615.70000000000005</v>
      </c>
      <c r="H5092" s="76">
        <v>-134.69999999999999</v>
      </c>
      <c r="I5092" s="76">
        <v>5865.2</v>
      </c>
      <c r="J5092" s="76">
        <v>-2961</v>
      </c>
      <c r="K5092" s="76">
        <v>2087.5</v>
      </c>
      <c r="L5092" s="77">
        <v>-82.2</v>
      </c>
      <c r="M5092" s="78">
        <v>-1676.9</v>
      </c>
      <c r="N5092" s="78">
        <v>3377.6</v>
      </c>
      <c r="O5092" s="78">
        <v>-4232</v>
      </c>
      <c r="P5092" s="78">
        <v>2613.5</v>
      </c>
      <c r="Q5092" s="26">
        <v>30.11</v>
      </c>
      <c r="R5092" s="27">
        <v>29.85</v>
      </c>
      <c r="S5092" s="27">
        <v>29.96</v>
      </c>
      <c r="T5092" s="27">
        <v>30.82</v>
      </c>
      <c r="U5092" s="28">
        <v>29.1</v>
      </c>
    </row>
    <row r="5093" spans="1:21" x14ac:dyDescent="0.25">
      <c r="A5093" t="s">
        <v>24</v>
      </c>
      <c r="B5093" s="10" t="str">
        <f>VLOOKUP($E5093,'Overview Cluster Days'!$B:$G,3)</f>
        <v>H</v>
      </c>
      <c r="C5093" s="10" t="str">
        <f>VLOOKUP($E5093,'Overview Cluster Days'!$B:$G,5)</f>
        <v>Interseason</v>
      </c>
      <c r="D5093" s="10" t="str">
        <f>VLOOKUP($E5093,'Overview Cluster Days'!$B:$G,6)</f>
        <v>Weekend</v>
      </c>
      <c r="E5093">
        <v>20190505</v>
      </c>
      <c r="F5093">
        <v>4</v>
      </c>
      <c r="G5093" s="76">
        <v>681.7</v>
      </c>
      <c r="H5093" s="76">
        <v>-433.7</v>
      </c>
      <c r="I5093" s="76">
        <v>5970.1</v>
      </c>
      <c r="J5093" s="76">
        <v>-2726.8</v>
      </c>
      <c r="K5093" s="76">
        <v>2172</v>
      </c>
      <c r="L5093" s="77">
        <v>-16.2</v>
      </c>
      <c r="M5093" s="78">
        <v>-1987.8</v>
      </c>
      <c r="N5093" s="78">
        <v>3486.8</v>
      </c>
      <c r="O5093" s="78">
        <v>-3997.8</v>
      </c>
      <c r="P5093" s="78">
        <v>2515</v>
      </c>
      <c r="Q5093" s="26">
        <v>29.75</v>
      </c>
      <c r="R5093" s="27">
        <v>28.85</v>
      </c>
      <c r="S5093" s="27">
        <v>29.28</v>
      </c>
      <c r="T5093" s="27">
        <v>32.1</v>
      </c>
      <c r="U5093" s="28">
        <v>26.87</v>
      </c>
    </row>
    <row r="5094" spans="1:21" x14ac:dyDescent="0.25">
      <c r="A5094" t="s">
        <v>24</v>
      </c>
      <c r="B5094" s="10" t="str">
        <f>VLOOKUP($E5094,'Overview Cluster Days'!$B:$G,3)</f>
        <v>H</v>
      </c>
      <c r="C5094" s="10" t="str">
        <f>VLOOKUP($E5094,'Overview Cluster Days'!$B:$G,5)</f>
        <v>Interseason</v>
      </c>
      <c r="D5094" s="10" t="str">
        <f>VLOOKUP($E5094,'Overview Cluster Days'!$B:$G,6)</f>
        <v>Weekend</v>
      </c>
      <c r="E5094">
        <v>20190505</v>
      </c>
      <c r="F5094">
        <v>5</v>
      </c>
      <c r="G5094" s="76">
        <v>404.5</v>
      </c>
      <c r="H5094" s="76">
        <v>-917.3</v>
      </c>
      <c r="I5094" s="76">
        <v>6278</v>
      </c>
      <c r="J5094" s="76">
        <v>-2523.6999999999998</v>
      </c>
      <c r="K5094" s="76">
        <v>2201.4</v>
      </c>
      <c r="L5094" s="77">
        <v>-293.39999999999998</v>
      </c>
      <c r="M5094" s="78">
        <v>-2441.4</v>
      </c>
      <c r="N5094" s="78">
        <v>3899.1</v>
      </c>
      <c r="O5094" s="78">
        <v>-3794.7</v>
      </c>
      <c r="P5094" s="78">
        <v>2630.4</v>
      </c>
      <c r="Q5094" s="26">
        <v>26.09</v>
      </c>
      <c r="R5094" s="27">
        <v>28.95</v>
      </c>
      <c r="S5094" s="27">
        <v>26.09</v>
      </c>
      <c r="T5094" s="27">
        <v>32.35</v>
      </c>
      <c r="U5094" s="28">
        <v>28.13</v>
      </c>
    </row>
    <row r="5095" spans="1:21" x14ac:dyDescent="0.25">
      <c r="A5095" t="s">
        <v>24</v>
      </c>
      <c r="B5095" s="10" t="str">
        <f>VLOOKUP($E5095,'Overview Cluster Days'!$B:$G,3)</f>
        <v>H</v>
      </c>
      <c r="C5095" s="10" t="str">
        <f>VLOOKUP($E5095,'Overview Cluster Days'!$B:$G,5)</f>
        <v>Interseason</v>
      </c>
      <c r="D5095" s="10" t="str">
        <f>VLOOKUP($E5095,'Overview Cluster Days'!$B:$G,6)</f>
        <v>Weekend</v>
      </c>
      <c r="E5095">
        <v>20190505</v>
      </c>
      <c r="F5095">
        <v>6</v>
      </c>
      <c r="G5095" s="76">
        <v>768.7</v>
      </c>
      <c r="H5095" s="76">
        <v>-985.3</v>
      </c>
      <c r="I5095" s="76">
        <v>5556.1</v>
      </c>
      <c r="J5095" s="76">
        <v>-2303.9</v>
      </c>
      <c r="K5095" s="76">
        <v>2160.4</v>
      </c>
      <c r="L5095" s="77">
        <v>70.8</v>
      </c>
      <c r="M5095" s="78">
        <v>-2761.2</v>
      </c>
      <c r="N5095" s="78">
        <v>3382.9</v>
      </c>
      <c r="O5095" s="78">
        <v>-3574.9</v>
      </c>
      <c r="P5095" s="78">
        <v>2882.4</v>
      </c>
      <c r="Q5095" s="26">
        <v>20.62</v>
      </c>
      <c r="R5095" s="27">
        <v>29.09</v>
      </c>
      <c r="S5095" s="27">
        <v>24.02</v>
      </c>
      <c r="T5095" s="27">
        <v>35.200000000000003</v>
      </c>
      <c r="U5095" s="28">
        <v>27.58</v>
      </c>
    </row>
    <row r="5096" spans="1:21" x14ac:dyDescent="0.25">
      <c r="A5096" t="s">
        <v>24</v>
      </c>
      <c r="B5096" s="10" t="str">
        <f>VLOOKUP($E5096,'Overview Cluster Days'!$B:$G,3)</f>
        <v>H</v>
      </c>
      <c r="C5096" s="10" t="str">
        <f>VLOOKUP($E5096,'Overview Cluster Days'!$B:$G,5)</f>
        <v>Interseason</v>
      </c>
      <c r="D5096" s="10" t="str">
        <f>VLOOKUP($E5096,'Overview Cluster Days'!$B:$G,6)</f>
        <v>Weekend</v>
      </c>
      <c r="E5096">
        <v>20190505</v>
      </c>
      <c r="F5096">
        <v>7</v>
      </c>
      <c r="G5096" s="76">
        <v>778.6</v>
      </c>
      <c r="H5096" s="76">
        <v>-218</v>
      </c>
      <c r="I5096" s="76">
        <v>5812.4</v>
      </c>
      <c r="J5096" s="76">
        <v>-2018.8</v>
      </c>
      <c r="K5096" s="76">
        <v>1373.4</v>
      </c>
      <c r="L5096" s="77">
        <v>80.7</v>
      </c>
      <c r="M5096" s="78">
        <v>-2230.1999999999998</v>
      </c>
      <c r="N5096" s="78">
        <v>3545.4</v>
      </c>
      <c r="O5096" s="78">
        <v>-3221.3</v>
      </c>
      <c r="P5096" s="78">
        <v>1825.4</v>
      </c>
      <c r="Q5096" s="26">
        <v>29.01</v>
      </c>
      <c r="R5096" s="27">
        <v>27.69</v>
      </c>
      <c r="S5096" s="27">
        <v>27.69</v>
      </c>
      <c r="T5096" s="27">
        <v>37.28</v>
      </c>
      <c r="U5096" s="28">
        <v>27.69</v>
      </c>
    </row>
    <row r="5097" spans="1:21" x14ac:dyDescent="0.25">
      <c r="A5097" t="s">
        <v>24</v>
      </c>
      <c r="B5097" s="10" t="str">
        <f>VLOOKUP($E5097,'Overview Cluster Days'!$B:$G,3)</f>
        <v>H</v>
      </c>
      <c r="C5097" s="10" t="str">
        <f>VLOOKUP($E5097,'Overview Cluster Days'!$B:$G,5)</f>
        <v>Interseason</v>
      </c>
      <c r="D5097" s="10" t="str">
        <f>VLOOKUP($E5097,'Overview Cluster Days'!$B:$G,6)</f>
        <v>Weekend</v>
      </c>
      <c r="E5097">
        <v>20190505</v>
      </c>
      <c r="F5097">
        <v>8</v>
      </c>
      <c r="G5097" s="76">
        <v>718.5</v>
      </c>
      <c r="H5097" s="76">
        <v>50.3</v>
      </c>
      <c r="I5097" s="76">
        <v>5924</v>
      </c>
      <c r="J5097" s="76">
        <v>-1889.7</v>
      </c>
      <c r="K5097" s="76">
        <v>1015.3</v>
      </c>
      <c r="L5097" s="77">
        <v>20.6</v>
      </c>
      <c r="M5097" s="78">
        <v>-1912.6</v>
      </c>
      <c r="N5097" s="78">
        <v>3521.4</v>
      </c>
      <c r="O5097" s="78">
        <v>-3160.7</v>
      </c>
      <c r="P5097" s="78">
        <v>1531.3</v>
      </c>
      <c r="Q5097" s="26">
        <v>29.9</v>
      </c>
      <c r="R5097" s="27">
        <v>28.95</v>
      </c>
      <c r="S5097" s="27">
        <v>28.95</v>
      </c>
      <c r="T5097" s="27">
        <v>36.090000000000003</v>
      </c>
      <c r="U5097" s="28">
        <v>28.95</v>
      </c>
    </row>
    <row r="5098" spans="1:21" x14ac:dyDescent="0.25">
      <c r="A5098" t="s">
        <v>24</v>
      </c>
      <c r="B5098" s="10" t="str">
        <f>VLOOKUP($E5098,'Overview Cluster Days'!$B:$G,3)</f>
        <v>H</v>
      </c>
      <c r="C5098" s="10" t="str">
        <f>VLOOKUP($E5098,'Overview Cluster Days'!$B:$G,5)</f>
        <v>Interseason</v>
      </c>
      <c r="D5098" s="10" t="str">
        <f>VLOOKUP($E5098,'Overview Cluster Days'!$B:$G,6)</f>
        <v>Weekend</v>
      </c>
      <c r="E5098">
        <v>20190505</v>
      </c>
      <c r="F5098">
        <v>9</v>
      </c>
      <c r="G5098" s="76">
        <v>713.7</v>
      </c>
      <c r="H5098" s="76">
        <v>1346.1</v>
      </c>
      <c r="I5098" s="76">
        <v>5294.7</v>
      </c>
      <c r="J5098" s="76">
        <v>-2126.4</v>
      </c>
      <c r="K5098" s="76">
        <v>174.6</v>
      </c>
      <c r="L5098" s="77">
        <v>15.8</v>
      </c>
      <c r="M5098" s="78">
        <v>-561.29999999999995</v>
      </c>
      <c r="N5098" s="78">
        <v>2898.7</v>
      </c>
      <c r="O5098" s="78">
        <v>-2947.8</v>
      </c>
      <c r="P5098" s="78">
        <v>594.6</v>
      </c>
      <c r="Q5098" s="26">
        <v>31.54</v>
      </c>
      <c r="R5098" s="27">
        <v>30.46</v>
      </c>
      <c r="S5098" s="27">
        <v>31.16</v>
      </c>
      <c r="T5098" s="27">
        <v>33.93</v>
      </c>
      <c r="U5098" s="28">
        <v>30.46</v>
      </c>
    </row>
    <row r="5099" spans="1:21" x14ac:dyDescent="0.25">
      <c r="A5099" t="s">
        <v>24</v>
      </c>
      <c r="B5099" s="10" t="str">
        <f>VLOOKUP($E5099,'Overview Cluster Days'!$B:$G,3)</f>
        <v>H</v>
      </c>
      <c r="C5099" s="10" t="str">
        <f>VLOOKUP($E5099,'Overview Cluster Days'!$B:$G,5)</f>
        <v>Interseason</v>
      </c>
      <c r="D5099" s="10" t="str">
        <f>VLOOKUP($E5099,'Overview Cluster Days'!$B:$G,6)</f>
        <v>Weekend</v>
      </c>
      <c r="E5099">
        <v>20190505</v>
      </c>
      <c r="F5099">
        <v>10</v>
      </c>
      <c r="G5099" s="76">
        <v>694.1</v>
      </c>
      <c r="H5099" s="76">
        <v>3095.5</v>
      </c>
      <c r="I5099" s="76">
        <v>5445.3</v>
      </c>
      <c r="J5099" s="76">
        <v>-1854</v>
      </c>
      <c r="K5099" s="76">
        <v>-909.8</v>
      </c>
      <c r="L5099" s="77">
        <v>-3.8</v>
      </c>
      <c r="M5099" s="78">
        <v>1316.4</v>
      </c>
      <c r="N5099" s="78">
        <v>2614.6</v>
      </c>
      <c r="O5099" s="78">
        <v>-3120.4</v>
      </c>
      <c r="P5099" s="78">
        <v>-806.8</v>
      </c>
      <c r="Q5099" s="26">
        <v>32.1</v>
      </c>
      <c r="R5099" s="27">
        <v>29.99</v>
      </c>
      <c r="S5099" s="27">
        <v>31.38</v>
      </c>
      <c r="T5099" s="27">
        <v>36.86</v>
      </c>
      <c r="U5099" s="28">
        <v>30.55</v>
      </c>
    </row>
    <row r="5100" spans="1:21" x14ac:dyDescent="0.25">
      <c r="A5100" t="s">
        <v>24</v>
      </c>
      <c r="B5100" s="10" t="str">
        <f>VLOOKUP($E5100,'Overview Cluster Days'!$B:$G,3)</f>
        <v>H</v>
      </c>
      <c r="C5100" s="10" t="str">
        <f>VLOOKUP($E5100,'Overview Cluster Days'!$B:$G,5)</f>
        <v>Interseason</v>
      </c>
      <c r="D5100" s="10" t="str">
        <f>VLOOKUP($E5100,'Overview Cluster Days'!$B:$G,6)</f>
        <v>Weekend</v>
      </c>
      <c r="E5100">
        <v>20190505</v>
      </c>
      <c r="F5100">
        <v>11</v>
      </c>
      <c r="G5100" s="76">
        <v>609.5</v>
      </c>
      <c r="H5100" s="76">
        <v>4278.7</v>
      </c>
      <c r="I5100" s="76">
        <v>5631.4</v>
      </c>
      <c r="J5100" s="76">
        <v>-1660.6</v>
      </c>
      <c r="K5100" s="76">
        <v>-1657.2</v>
      </c>
      <c r="L5100" s="77">
        <v>-96.5</v>
      </c>
      <c r="M5100" s="78">
        <v>2699.7</v>
      </c>
      <c r="N5100" s="78">
        <v>2186.6</v>
      </c>
      <c r="O5100" s="78">
        <v>-2992.6</v>
      </c>
      <c r="P5100" s="78">
        <v>-1797.2</v>
      </c>
      <c r="Q5100" s="26">
        <v>31.17</v>
      </c>
      <c r="R5100" s="27">
        <v>28.41</v>
      </c>
      <c r="S5100" s="27">
        <v>30.22</v>
      </c>
      <c r="T5100" s="27">
        <v>37.4</v>
      </c>
      <c r="U5100" s="28">
        <v>29.14</v>
      </c>
    </row>
    <row r="5101" spans="1:21" x14ac:dyDescent="0.25">
      <c r="A5101" t="s">
        <v>24</v>
      </c>
      <c r="B5101" s="10" t="str">
        <f>VLOOKUP($E5101,'Overview Cluster Days'!$B:$G,3)</f>
        <v>H</v>
      </c>
      <c r="C5101" s="10" t="str">
        <f>VLOOKUP($E5101,'Overview Cluster Days'!$B:$G,5)</f>
        <v>Interseason</v>
      </c>
      <c r="D5101" s="10" t="str">
        <f>VLOOKUP($E5101,'Overview Cluster Days'!$B:$G,6)</f>
        <v>Weekend</v>
      </c>
      <c r="E5101">
        <v>20190505</v>
      </c>
      <c r="F5101">
        <v>12</v>
      </c>
      <c r="G5101" s="76">
        <v>526.20000000000005</v>
      </c>
      <c r="H5101" s="76">
        <v>4505.5</v>
      </c>
      <c r="I5101" s="76">
        <v>5679.3</v>
      </c>
      <c r="J5101" s="76">
        <v>-1688.4</v>
      </c>
      <c r="K5101" s="76">
        <v>-1632.5</v>
      </c>
      <c r="L5101" s="77">
        <v>-215.3</v>
      </c>
      <c r="M5101" s="78">
        <v>3211.6</v>
      </c>
      <c r="N5101" s="78">
        <v>1905.6</v>
      </c>
      <c r="O5101" s="78">
        <v>-3020.4</v>
      </c>
      <c r="P5101" s="78">
        <v>-1881.5</v>
      </c>
      <c r="Q5101" s="26">
        <v>30.64</v>
      </c>
      <c r="R5101" s="27">
        <v>28.93</v>
      </c>
      <c r="S5101" s="27">
        <v>30.05</v>
      </c>
      <c r="T5101" s="27">
        <v>34.5</v>
      </c>
      <c r="U5101" s="28">
        <v>29.38</v>
      </c>
    </row>
    <row r="5102" spans="1:21" x14ac:dyDescent="0.25">
      <c r="A5102" t="s">
        <v>24</v>
      </c>
      <c r="B5102" s="10" t="str">
        <f>VLOOKUP($E5102,'Overview Cluster Days'!$B:$G,3)</f>
        <v>H</v>
      </c>
      <c r="C5102" s="10" t="str">
        <f>VLOOKUP($E5102,'Overview Cluster Days'!$B:$G,5)</f>
        <v>Interseason</v>
      </c>
      <c r="D5102" s="10" t="str">
        <f>VLOOKUP($E5102,'Overview Cluster Days'!$B:$G,6)</f>
        <v>Weekend</v>
      </c>
      <c r="E5102">
        <v>20190505</v>
      </c>
      <c r="F5102">
        <v>13</v>
      </c>
      <c r="G5102" s="76">
        <v>676.2</v>
      </c>
      <c r="H5102" s="76">
        <v>4421.1000000000004</v>
      </c>
      <c r="I5102" s="76">
        <v>4427.3999999999996</v>
      </c>
      <c r="J5102" s="76">
        <v>-1709.7</v>
      </c>
      <c r="K5102" s="76">
        <v>-1509</v>
      </c>
      <c r="L5102" s="77">
        <v>-76.400000000000006</v>
      </c>
      <c r="M5102" s="78">
        <v>3415.7</v>
      </c>
      <c r="N5102" s="78">
        <v>885.6</v>
      </c>
      <c r="O5102" s="78">
        <v>-2600.9</v>
      </c>
      <c r="P5102" s="78">
        <v>-1624</v>
      </c>
      <c r="Q5102" s="26">
        <v>31.94</v>
      </c>
      <c r="R5102" s="27">
        <v>28.19</v>
      </c>
      <c r="S5102" s="27">
        <v>30.7</v>
      </c>
      <c r="T5102" s="27">
        <v>40.270000000000003</v>
      </c>
      <c r="U5102" s="28">
        <v>29.19</v>
      </c>
    </row>
    <row r="5103" spans="1:21" x14ac:dyDescent="0.25">
      <c r="A5103" t="s">
        <v>24</v>
      </c>
      <c r="B5103" s="10" t="str">
        <f>VLOOKUP($E5103,'Overview Cluster Days'!$B:$G,3)</f>
        <v>H</v>
      </c>
      <c r="C5103" s="10" t="str">
        <f>VLOOKUP($E5103,'Overview Cluster Days'!$B:$G,5)</f>
        <v>Interseason</v>
      </c>
      <c r="D5103" s="10" t="str">
        <f>VLOOKUP($E5103,'Overview Cluster Days'!$B:$G,6)</f>
        <v>Weekend</v>
      </c>
      <c r="E5103">
        <v>20190505</v>
      </c>
      <c r="F5103">
        <v>14</v>
      </c>
      <c r="G5103" s="76">
        <v>636.1</v>
      </c>
      <c r="H5103" s="76">
        <v>4594.5</v>
      </c>
      <c r="I5103" s="76">
        <v>4441.5</v>
      </c>
      <c r="J5103" s="76">
        <v>-1591.4</v>
      </c>
      <c r="K5103" s="76">
        <v>-1134.5</v>
      </c>
      <c r="L5103" s="77">
        <v>-71.900000000000006</v>
      </c>
      <c r="M5103" s="78">
        <v>3777.7</v>
      </c>
      <c r="N5103" s="78">
        <v>667.8</v>
      </c>
      <c r="O5103" s="78">
        <v>-2674.1</v>
      </c>
      <c r="P5103" s="78">
        <v>-1699.5</v>
      </c>
      <c r="Q5103" s="26">
        <v>30.99</v>
      </c>
      <c r="R5103" s="27">
        <v>26.89</v>
      </c>
      <c r="S5103" s="27">
        <v>29.64</v>
      </c>
      <c r="T5103" s="27">
        <v>40.1</v>
      </c>
      <c r="U5103" s="28">
        <v>27.98</v>
      </c>
    </row>
    <row r="5104" spans="1:21" x14ac:dyDescent="0.25">
      <c r="A5104" t="s">
        <v>24</v>
      </c>
      <c r="B5104" s="10" t="str">
        <f>VLOOKUP($E5104,'Overview Cluster Days'!$B:$G,3)</f>
        <v>H</v>
      </c>
      <c r="C5104" s="10" t="str">
        <f>VLOOKUP($E5104,'Overview Cluster Days'!$B:$G,5)</f>
        <v>Interseason</v>
      </c>
      <c r="D5104" s="10" t="str">
        <f>VLOOKUP($E5104,'Overview Cluster Days'!$B:$G,6)</f>
        <v>Weekend</v>
      </c>
      <c r="E5104">
        <v>20190505</v>
      </c>
      <c r="F5104">
        <v>15</v>
      </c>
      <c r="G5104" s="76">
        <v>562</v>
      </c>
      <c r="H5104" s="76">
        <v>3129.9</v>
      </c>
      <c r="I5104" s="76">
        <v>6086.1</v>
      </c>
      <c r="J5104" s="76">
        <v>-1883.8</v>
      </c>
      <c r="K5104" s="76">
        <v>-996.9</v>
      </c>
      <c r="L5104" s="77">
        <v>-135.9</v>
      </c>
      <c r="M5104" s="78">
        <v>2450.1999999999998</v>
      </c>
      <c r="N5104" s="78">
        <v>2312.4</v>
      </c>
      <c r="O5104" s="78">
        <v>-3154.8</v>
      </c>
      <c r="P5104" s="78">
        <v>-1471.9</v>
      </c>
      <c r="Q5104" s="26">
        <v>21.09</v>
      </c>
      <c r="R5104" s="27">
        <v>17.309999999999999</v>
      </c>
      <c r="S5104" s="27">
        <v>19.84</v>
      </c>
      <c r="T5104" s="27">
        <v>29.5</v>
      </c>
      <c r="U5104" s="28">
        <v>18.309999999999999</v>
      </c>
    </row>
    <row r="5105" spans="1:21" x14ac:dyDescent="0.25">
      <c r="A5105" t="s">
        <v>24</v>
      </c>
      <c r="B5105" s="10" t="str">
        <f>VLOOKUP($E5105,'Overview Cluster Days'!$B:$G,3)</f>
        <v>H</v>
      </c>
      <c r="C5105" s="10" t="str">
        <f>VLOOKUP($E5105,'Overview Cluster Days'!$B:$G,5)</f>
        <v>Interseason</v>
      </c>
      <c r="D5105" s="10" t="str">
        <f>VLOOKUP($E5105,'Overview Cluster Days'!$B:$G,6)</f>
        <v>Weekend</v>
      </c>
      <c r="E5105">
        <v>20190505</v>
      </c>
      <c r="F5105">
        <v>16</v>
      </c>
      <c r="G5105" s="76">
        <v>600.20000000000005</v>
      </c>
      <c r="H5105" s="76">
        <v>2329.6</v>
      </c>
      <c r="I5105" s="76">
        <v>6723.4</v>
      </c>
      <c r="J5105" s="76">
        <v>-1977.2</v>
      </c>
      <c r="K5105" s="76">
        <v>-876</v>
      </c>
      <c r="L5105" s="77">
        <v>-97.7</v>
      </c>
      <c r="M5105" s="78">
        <v>1643.2</v>
      </c>
      <c r="N5105" s="78">
        <v>2949.7</v>
      </c>
      <c r="O5105" s="78">
        <v>-3248.2</v>
      </c>
      <c r="P5105" s="78">
        <v>-1247</v>
      </c>
      <c r="Q5105" s="26">
        <v>20</v>
      </c>
      <c r="R5105" s="27">
        <v>16.8</v>
      </c>
      <c r="S5105" s="27">
        <v>18.95</v>
      </c>
      <c r="T5105" s="27">
        <v>27.4</v>
      </c>
      <c r="U5105" s="28">
        <v>17.649999999999999</v>
      </c>
    </row>
    <row r="5106" spans="1:21" x14ac:dyDescent="0.25">
      <c r="A5106" t="s">
        <v>24</v>
      </c>
      <c r="B5106" s="10" t="str">
        <f>VLOOKUP($E5106,'Overview Cluster Days'!$B:$G,3)</f>
        <v>H</v>
      </c>
      <c r="C5106" s="10" t="str">
        <f>VLOOKUP($E5106,'Overview Cluster Days'!$B:$G,5)</f>
        <v>Interseason</v>
      </c>
      <c r="D5106" s="10" t="str">
        <f>VLOOKUP($E5106,'Overview Cluster Days'!$B:$G,6)</f>
        <v>Weekend</v>
      </c>
      <c r="E5106">
        <v>20190505</v>
      </c>
      <c r="F5106">
        <v>17</v>
      </c>
      <c r="G5106" s="76">
        <v>481.2</v>
      </c>
      <c r="H5106" s="76">
        <v>1322.3</v>
      </c>
      <c r="I5106" s="76">
        <v>7001.9</v>
      </c>
      <c r="J5106" s="76">
        <v>-2130.1</v>
      </c>
      <c r="K5106" s="76">
        <v>-1009.4</v>
      </c>
      <c r="L5106" s="77">
        <v>-216.7</v>
      </c>
      <c r="M5106" s="78">
        <v>801.3</v>
      </c>
      <c r="N5106" s="78">
        <v>4120.8999999999996</v>
      </c>
      <c r="O5106" s="78">
        <v>-3401.1</v>
      </c>
      <c r="P5106" s="78">
        <v>-1304.4000000000001</v>
      </c>
      <c r="Q5106" s="26">
        <v>23.62</v>
      </c>
      <c r="R5106" s="27">
        <v>21.91</v>
      </c>
      <c r="S5106" s="27">
        <v>21.91</v>
      </c>
      <c r="T5106" s="27">
        <v>35.299999999999997</v>
      </c>
      <c r="U5106" s="28">
        <v>23.29</v>
      </c>
    </row>
    <row r="5107" spans="1:21" x14ac:dyDescent="0.25">
      <c r="A5107" t="s">
        <v>24</v>
      </c>
      <c r="B5107" s="10" t="str">
        <f>VLOOKUP($E5107,'Overview Cluster Days'!$B:$G,3)</f>
        <v>H</v>
      </c>
      <c r="C5107" s="10" t="str">
        <f>VLOOKUP($E5107,'Overview Cluster Days'!$B:$G,5)</f>
        <v>Interseason</v>
      </c>
      <c r="D5107" s="10" t="str">
        <f>VLOOKUP($E5107,'Overview Cluster Days'!$B:$G,6)</f>
        <v>Weekend</v>
      </c>
      <c r="E5107">
        <v>20190505</v>
      </c>
      <c r="F5107">
        <v>18</v>
      </c>
      <c r="G5107" s="76">
        <v>787.4</v>
      </c>
      <c r="H5107" s="76">
        <v>1310.8</v>
      </c>
      <c r="I5107" s="76">
        <v>5701.7</v>
      </c>
      <c r="J5107" s="76">
        <v>-2236.3000000000002</v>
      </c>
      <c r="K5107" s="76">
        <v>-585</v>
      </c>
      <c r="L5107" s="77">
        <v>32.799999999999997</v>
      </c>
      <c r="M5107" s="78">
        <v>586.79999999999995</v>
      </c>
      <c r="N5107" s="78">
        <v>3171.3</v>
      </c>
      <c r="O5107" s="78">
        <v>-3314.9</v>
      </c>
      <c r="P5107" s="78">
        <v>-476</v>
      </c>
      <c r="Q5107" s="26">
        <v>24.98</v>
      </c>
      <c r="R5107" s="27">
        <v>30.68</v>
      </c>
      <c r="S5107" s="27">
        <v>27.4</v>
      </c>
      <c r="T5107" s="27">
        <v>40.03</v>
      </c>
      <c r="U5107" s="28">
        <v>30.68</v>
      </c>
    </row>
    <row r="5108" spans="1:21" x14ac:dyDescent="0.25">
      <c r="A5108" t="s">
        <v>24</v>
      </c>
      <c r="B5108" s="10" t="str">
        <f>VLOOKUP($E5108,'Overview Cluster Days'!$B:$G,3)</f>
        <v>H</v>
      </c>
      <c r="C5108" s="10" t="str">
        <f>VLOOKUP($E5108,'Overview Cluster Days'!$B:$G,5)</f>
        <v>Interseason</v>
      </c>
      <c r="D5108" s="10" t="str">
        <f>VLOOKUP($E5108,'Overview Cluster Days'!$B:$G,6)</f>
        <v>Weekend</v>
      </c>
      <c r="E5108">
        <v>20190505</v>
      </c>
      <c r="F5108">
        <v>19</v>
      </c>
      <c r="G5108" s="76">
        <v>122.2</v>
      </c>
      <c r="H5108" s="76">
        <v>103.5</v>
      </c>
      <c r="I5108" s="76">
        <v>7599.1</v>
      </c>
      <c r="J5108" s="76">
        <v>-2049.6999999999998</v>
      </c>
      <c r="K5108" s="76">
        <v>-178.7</v>
      </c>
      <c r="L5108" s="77">
        <v>-763.1</v>
      </c>
      <c r="M5108" s="78">
        <v>-886.2</v>
      </c>
      <c r="N5108" s="78">
        <v>4934.7</v>
      </c>
      <c r="O5108" s="78">
        <v>-3320.7</v>
      </c>
      <c r="P5108" s="78">
        <v>35.299999999999997</v>
      </c>
      <c r="Q5108" s="26">
        <v>33.380000000000003</v>
      </c>
      <c r="R5108" s="27">
        <v>32.450000000000003</v>
      </c>
      <c r="S5108" s="27">
        <v>32.450000000000003</v>
      </c>
      <c r="T5108" s="27">
        <v>40</v>
      </c>
      <c r="U5108" s="28">
        <v>32.450000000000003</v>
      </c>
    </row>
    <row r="5109" spans="1:21" x14ac:dyDescent="0.25">
      <c r="A5109" t="s">
        <v>24</v>
      </c>
      <c r="B5109" s="10" t="str">
        <f>VLOOKUP($E5109,'Overview Cluster Days'!$B:$G,3)</f>
        <v>H</v>
      </c>
      <c r="C5109" s="10" t="str">
        <f>VLOOKUP($E5109,'Overview Cluster Days'!$B:$G,5)</f>
        <v>Interseason</v>
      </c>
      <c r="D5109" s="10" t="str">
        <f>VLOOKUP($E5109,'Overview Cluster Days'!$B:$G,6)</f>
        <v>Weekend</v>
      </c>
      <c r="E5109">
        <v>20190505</v>
      </c>
      <c r="F5109">
        <v>20</v>
      </c>
      <c r="G5109" s="76">
        <v>-372.4</v>
      </c>
      <c r="H5109" s="76">
        <v>214</v>
      </c>
      <c r="I5109" s="76">
        <v>7694.5</v>
      </c>
      <c r="J5109" s="76">
        <v>-2380.1</v>
      </c>
      <c r="K5109" s="76">
        <v>317.60000000000002</v>
      </c>
      <c r="L5109" s="77">
        <v>-1369.1</v>
      </c>
      <c r="M5109" s="78">
        <v>-592.29999999999995</v>
      </c>
      <c r="N5109" s="78">
        <v>4839.8999999999996</v>
      </c>
      <c r="O5109" s="78">
        <v>-3362.1</v>
      </c>
      <c r="P5109" s="78">
        <v>483.6</v>
      </c>
      <c r="Q5109" s="26">
        <v>38.75</v>
      </c>
      <c r="R5109" s="27">
        <v>38.49</v>
      </c>
      <c r="S5109" s="27">
        <v>38.49</v>
      </c>
      <c r="T5109" s="27">
        <v>40.58</v>
      </c>
      <c r="U5109" s="28">
        <v>38.49</v>
      </c>
    </row>
    <row r="5110" spans="1:21" x14ac:dyDescent="0.25">
      <c r="A5110" t="s">
        <v>24</v>
      </c>
      <c r="B5110" s="10" t="str">
        <f>VLOOKUP($E5110,'Overview Cluster Days'!$B:$G,3)</f>
        <v>H</v>
      </c>
      <c r="C5110" s="10" t="str">
        <f>VLOOKUP($E5110,'Overview Cluster Days'!$B:$G,5)</f>
        <v>Interseason</v>
      </c>
      <c r="D5110" s="10" t="str">
        <f>VLOOKUP($E5110,'Overview Cluster Days'!$B:$G,6)</f>
        <v>Weekend</v>
      </c>
      <c r="E5110">
        <v>20190505</v>
      </c>
      <c r="F5110">
        <v>21</v>
      </c>
      <c r="G5110" s="76">
        <v>-893.8</v>
      </c>
      <c r="H5110" s="76">
        <v>503.7</v>
      </c>
      <c r="I5110" s="76">
        <v>8960.1</v>
      </c>
      <c r="J5110" s="76">
        <v>-2646.9</v>
      </c>
      <c r="K5110" s="76">
        <v>79.900000000000006</v>
      </c>
      <c r="L5110" s="77">
        <v>-1919.9</v>
      </c>
      <c r="M5110" s="78">
        <v>35.4</v>
      </c>
      <c r="N5110" s="78">
        <v>4812.3999999999996</v>
      </c>
      <c r="O5110" s="78">
        <v>-3126.8</v>
      </c>
      <c r="P5110" s="78">
        <v>198.9</v>
      </c>
      <c r="Q5110" s="26">
        <v>43.77</v>
      </c>
      <c r="R5110" s="27">
        <v>41.87</v>
      </c>
      <c r="S5110" s="27">
        <v>43.12</v>
      </c>
      <c r="T5110" s="27">
        <v>48.4</v>
      </c>
      <c r="U5110" s="28">
        <v>41.87</v>
      </c>
    </row>
    <row r="5111" spans="1:21" x14ac:dyDescent="0.25">
      <c r="A5111" t="s">
        <v>24</v>
      </c>
      <c r="B5111" s="10" t="str">
        <f>VLOOKUP($E5111,'Overview Cluster Days'!$B:$G,3)</f>
        <v>H</v>
      </c>
      <c r="C5111" s="10" t="str">
        <f>VLOOKUP($E5111,'Overview Cluster Days'!$B:$G,5)</f>
        <v>Interseason</v>
      </c>
      <c r="D5111" s="10" t="str">
        <f>VLOOKUP($E5111,'Overview Cluster Days'!$B:$G,6)</f>
        <v>Weekend</v>
      </c>
      <c r="E5111">
        <v>20190505</v>
      </c>
      <c r="F5111">
        <v>22</v>
      </c>
      <c r="G5111" s="76">
        <v>-1058.0999999999999</v>
      </c>
      <c r="H5111" s="76">
        <v>148.69999999999999</v>
      </c>
      <c r="I5111" s="76">
        <v>9050.1</v>
      </c>
      <c r="J5111" s="76">
        <v>-2968.3</v>
      </c>
      <c r="K5111" s="76">
        <v>850.7</v>
      </c>
      <c r="L5111" s="77">
        <v>-2084.1999999999998</v>
      </c>
      <c r="M5111" s="78">
        <v>-414.7</v>
      </c>
      <c r="N5111" s="78">
        <v>4902.3999999999996</v>
      </c>
      <c r="O5111" s="78">
        <v>-3448.2</v>
      </c>
      <c r="P5111" s="78">
        <v>1044.7</v>
      </c>
      <c r="Q5111" s="26">
        <v>47.12</v>
      </c>
      <c r="R5111" s="27">
        <v>41.2</v>
      </c>
      <c r="S5111" s="27">
        <v>45.1</v>
      </c>
      <c r="T5111" s="27">
        <v>60.36</v>
      </c>
      <c r="U5111" s="28">
        <v>41.2</v>
      </c>
    </row>
    <row r="5112" spans="1:21" x14ac:dyDescent="0.25">
      <c r="A5112" t="s">
        <v>24</v>
      </c>
      <c r="B5112" s="10" t="str">
        <f>VLOOKUP($E5112,'Overview Cluster Days'!$B:$G,3)</f>
        <v>H</v>
      </c>
      <c r="C5112" s="10" t="str">
        <f>VLOOKUP($E5112,'Overview Cluster Days'!$B:$G,5)</f>
        <v>Interseason</v>
      </c>
      <c r="D5112" s="10" t="str">
        <f>VLOOKUP($E5112,'Overview Cluster Days'!$B:$G,6)</f>
        <v>Weekend</v>
      </c>
      <c r="E5112">
        <v>20190505</v>
      </c>
      <c r="F5112">
        <v>23</v>
      </c>
      <c r="G5112" s="76">
        <v>-1257</v>
      </c>
      <c r="H5112" s="76">
        <v>1422.6</v>
      </c>
      <c r="I5112" s="76">
        <v>6605.5</v>
      </c>
      <c r="J5112" s="76">
        <v>-2911.3</v>
      </c>
      <c r="K5112" s="76">
        <v>1350.3</v>
      </c>
      <c r="L5112" s="77">
        <v>-2248.6999999999998</v>
      </c>
      <c r="M5112" s="78">
        <v>1595.4</v>
      </c>
      <c r="N5112" s="78">
        <v>2457.8000000000002</v>
      </c>
      <c r="O5112" s="78">
        <v>-3346.8</v>
      </c>
      <c r="P5112" s="78">
        <v>1542.3</v>
      </c>
      <c r="Q5112" s="26">
        <v>48.85</v>
      </c>
      <c r="R5112" s="27">
        <v>42.36</v>
      </c>
      <c r="S5112" s="27">
        <v>46.64</v>
      </c>
      <c r="T5112" s="27">
        <v>63.39</v>
      </c>
      <c r="U5112" s="28">
        <v>42.36</v>
      </c>
    </row>
    <row r="5113" spans="1:21" x14ac:dyDescent="0.25">
      <c r="A5113" t="s">
        <v>24</v>
      </c>
      <c r="B5113" s="10" t="str">
        <f>VLOOKUP($E5113,'Overview Cluster Days'!$B:$G,3)</f>
        <v>H</v>
      </c>
      <c r="C5113" s="10" t="str">
        <f>VLOOKUP($E5113,'Overview Cluster Days'!$B:$G,5)</f>
        <v>Interseason</v>
      </c>
      <c r="D5113" s="10" t="str">
        <f>VLOOKUP($E5113,'Overview Cluster Days'!$B:$G,6)</f>
        <v>Weekend</v>
      </c>
      <c r="E5113">
        <v>20190505</v>
      </c>
      <c r="F5113">
        <v>24</v>
      </c>
      <c r="G5113" s="76">
        <v>-1346.9</v>
      </c>
      <c r="H5113" s="76">
        <v>2095.6999999999998</v>
      </c>
      <c r="I5113" s="76">
        <v>4690.3999999999996</v>
      </c>
      <c r="J5113" s="76">
        <v>-2595.3000000000002</v>
      </c>
      <c r="K5113" s="76">
        <v>1553.3</v>
      </c>
      <c r="L5113" s="77">
        <v>-2163.3000000000002</v>
      </c>
      <c r="M5113" s="78">
        <v>1928.3</v>
      </c>
      <c r="N5113" s="78">
        <v>542.70000000000005</v>
      </c>
      <c r="O5113" s="78">
        <v>-2323</v>
      </c>
      <c r="P5113" s="78">
        <v>2015.3</v>
      </c>
      <c r="Q5113" s="26">
        <v>43.32</v>
      </c>
      <c r="R5113" s="27">
        <v>39.700000000000003</v>
      </c>
      <c r="S5113" s="27">
        <v>42.08</v>
      </c>
      <c r="T5113" s="27">
        <v>51.97</v>
      </c>
      <c r="U5113" s="28">
        <v>39.700000000000003</v>
      </c>
    </row>
    <row r="5114" spans="1:21" x14ac:dyDescent="0.25">
      <c r="A5114" t="s">
        <v>24</v>
      </c>
      <c r="B5114" s="10" t="str">
        <f>VLOOKUP($E5114,'Overview Cluster Days'!$B:$G,3)</f>
        <v>E</v>
      </c>
      <c r="C5114" s="10" t="str">
        <f>VLOOKUP($E5114,'Overview Cluster Days'!$B:$G,5)</f>
        <v>Interseason</v>
      </c>
      <c r="D5114" s="10" t="str">
        <f>VLOOKUP($E5114,'Overview Cluster Days'!$B:$G,6)</f>
        <v>Weekday</v>
      </c>
      <c r="E5114">
        <v>20190506</v>
      </c>
      <c r="F5114">
        <v>1</v>
      </c>
      <c r="G5114" s="76">
        <v>-816.5</v>
      </c>
      <c r="H5114" s="76">
        <v>2312.6999999999998</v>
      </c>
      <c r="I5114" s="76">
        <v>2363.3000000000002</v>
      </c>
      <c r="J5114" s="76">
        <v>-1551.7</v>
      </c>
      <c r="K5114" s="76">
        <v>2306.8000000000002</v>
      </c>
      <c r="L5114" s="77">
        <v>-1586.3</v>
      </c>
      <c r="M5114" s="78">
        <v>2794.7</v>
      </c>
      <c r="N5114" s="78">
        <v>-2655.1</v>
      </c>
      <c r="O5114" s="78">
        <v>-970.1</v>
      </c>
      <c r="P5114" s="78">
        <v>2416.8000000000002</v>
      </c>
      <c r="Q5114" s="26">
        <v>41.28</v>
      </c>
      <c r="R5114" s="27">
        <v>36.35</v>
      </c>
      <c r="S5114" s="27">
        <v>39.770000000000003</v>
      </c>
      <c r="T5114" s="27">
        <v>51.68</v>
      </c>
      <c r="U5114" s="28">
        <v>36.35</v>
      </c>
    </row>
    <row r="5115" spans="1:21" x14ac:dyDescent="0.25">
      <c r="A5115" t="s">
        <v>24</v>
      </c>
      <c r="B5115" s="10" t="str">
        <f>VLOOKUP($E5115,'Overview Cluster Days'!$B:$G,3)</f>
        <v>E</v>
      </c>
      <c r="C5115" s="10" t="str">
        <f>VLOOKUP($E5115,'Overview Cluster Days'!$B:$G,5)</f>
        <v>Interseason</v>
      </c>
      <c r="D5115" s="10" t="str">
        <f>VLOOKUP($E5115,'Overview Cluster Days'!$B:$G,6)</f>
        <v>Weekday</v>
      </c>
      <c r="E5115">
        <v>20190506</v>
      </c>
      <c r="F5115">
        <v>2</v>
      </c>
      <c r="G5115" s="76">
        <v>-496.3</v>
      </c>
      <c r="H5115" s="76">
        <v>2380.3000000000002</v>
      </c>
      <c r="I5115" s="76">
        <v>2302.6</v>
      </c>
      <c r="J5115" s="76">
        <v>-1009.8</v>
      </c>
      <c r="K5115" s="76">
        <v>2612.3000000000002</v>
      </c>
      <c r="L5115" s="77">
        <v>-1266.0999999999999</v>
      </c>
      <c r="M5115" s="78">
        <v>2335.5</v>
      </c>
      <c r="N5115" s="78">
        <v>-2911.8</v>
      </c>
      <c r="O5115" s="78">
        <v>-882.9</v>
      </c>
      <c r="P5115" s="78">
        <v>2725.3</v>
      </c>
      <c r="Q5115" s="26">
        <v>37.65</v>
      </c>
      <c r="R5115" s="27">
        <v>34.93</v>
      </c>
      <c r="S5115" s="27">
        <v>36.96</v>
      </c>
      <c r="T5115" s="27">
        <v>42.79</v>
      </c>
      <c r="U5115" s="28">
        <v>34.93</v>
      </c>
    </row>
    <row r="5116" spans="1:21" x14ac:dyDescent="0.25">
      <c r="A5116" t="s">
        <v>24</v>
      </c>
      <c r="B5116" s="10" t="str">
        <f>VLOOKUP($E5116,'Overview Cluster Days'!$B:$G,3)</f>
        <v>E</v>
      </c>
      <c r="C5116" s="10" t="str">
        <f>VLOOKUP($E5116,'Overview Cluster Days'!$B:$G,5)</f>
        <v>Interseason</v>
      </c>
      <c r="D5116" s="10" t="str">
        <f>VLOOKUP($E5116,'Overview Cluster Days'!$B:$G,6)</f>
        <v>Weekday</v>
      </c>
      <c r="E5116">
        <v>20190506</v>
      </c>
      <c r="F5116">
        <v>3</v>
      </c>
      <c r="G5116" s="76">
        <v>-190.7</v>
      </c>
      <c r="H5116" s="76">
        <v>1993.4</v>
      </c>
      <c r="I5116" s="76">
        <v>2949.6</v>
      </c>
      <c r="J5116" s="76">
        <v>-632.70000000000005</v>
      </c>
      <c r="K5116" s="76">
        <v>2252.8000000000002</v>
      </c>
      <c r="L5116" s="77">
        <v>-920</v>
      </c>
      <c r="M5116" s="78">
        <v>1932.4</v>
      </c>
      <c r="N5116" s="78">
        <v>-1928.8</v>
      </c>
      <c r="O5116" s="78">
        <v>-1271.4000000000001</v>
      </c>
      <c r="P5116" s="78">
        <v>2187.8000000000002</v>
      </c>
      <c r="Q5116" s="26">
        <v>36.770000000000003</v>
      </c>
      <c r="R5116" s="27">
        <v>34.75</v>
      </c>
      <c r="S5116" s="27">
        <v>36.229999999999997</v>
      </c>
      <c r="T5116" s="27">
        <v>40.619999999999997</v>
      </c>
      <c r="U5116" s="28">
        <v>34.75</v>
      </c>
    </row>
    <row r="5117" spans="1:21" x14ac:dyDescent="0.25">
      <c r="A5117" t="s">
        <v>24</v>
      </c>
      <c r="B5117" s="10" t="str">
        <f>VLOOKUP($E5117,'Overview Cluster Days'!$B:$G,3)</f>
        <v>E</v>
      </c>
      <c r="C5117" s="10" t="str">
        <f>VLOOKUP($E5117,'Overview Cluster Days'!$B:$G,5)</f>
        <v>Interseason</v>
      </c>
      <c r="D5117" s="10" t="str">
        <f>VLOOKUP($E5117,'Overview Cluster Days'!$B:$G,6)</f>
        <v>Weekday</v>
      </c>
      <c r="E5117">
        <v>20190506</v>
      </c>
      <c r="F5117">
        <v>4</v>
      </c>
      <c r="G5117" s="76">
        <v>-127.3</v>
      </c>
      <c r="H5117" s="76">
        <v>1603.9</v>
      </c>
      <c r="I5117" s="76">
        <v>3995.5</v>
      </c>
      <c r="J5117" s="76">
        <v>-530.79999999999995</v>
      </c>
      <c r="K5117" s="76">
        <v>2302.8000000000002</v>
      </c>
      <c r="L5117" s="77">
        <v>-856.6</v>
      </c>
      <c r="M5117" s="78">
        <v>1505.6</v>
      </c>
      <c r="N5117" s="78">
        <v>-1340.9</v>
      </c>
      <c r="O5117" s="78">
        <v>-1407.9</v>
      </c>
      <c r="P5117" s="78">
        <v>2099.8000000000002</v>
      </c>
      <c r="Q5117" s="26">
        <v>35.520000000000003</v>
      </c>
      <c r="R5117" s="27">
        <v>33.28</v>
      </c>
      <c r="S5117" s="27">
        <v>35</v>
      </c>
      <c r="T5117" s="27">
        <v>39.700000000000003</v>
      </c>
      <c r="U5117" s="28">
        <v>33.28</v>
      </c>
    </row>
    <row r="5118" spans="1:21" x14ac:dyDescent="0.25">
      <c r="A5118" t="s">
        <v>24</v>
      </c>
      <c r="B5118" s="10" t="str">
        <f>VLOOKUP($E5118,'Overview Cluster Days'!$B:$G,3)</f>
        <v>E</v>
      </c>
      <c r="C5118" s="10" t="str">
        <f>VLOOKUP($E5118,'Overview Cluster Days'!$B:$G,5)</f>
        <v>Interseason</v>
      </c>
      <c r="D5118" s="10" t="str">
        <f>VLOOKUP($E5118,'Overview Cluster Days'!$B:$G,6)</f>
        <v>Weekday</v>
      </c>
      <c r="E5118">
        <v>20190506</v>
      </c>
      <c r="F5118">
        <v>5</v>
      </c>
      <c r="G5118" s="76">
        <v>-73.8</v>
      </c>
      <c r="H5118" s="76">
        <v>2418.3000000000002</v>
      </c>
      <c r="I5118" s="76">
        <v>4104.3999999999996</v>
      </c>
      <c r="J5118" s="76">
        <v>-574</v>
      </c>
      <c r="K5118" s="76">
        <v>1569.3</v>
      </c>
      <c r="L5118" s="77">
        <v>-803.1</v>
      </c>
      <c r="M5118" s="78">
        <v>2203.6</v>
      </c>
      <c r="N5118" s="78">
        <v>-1232</v>
      </c>
      <c r="O5118" s="78">
        <v>-1478.8</v>
      </c>
      <c r="P5118" s="78">
        <v>1310.3</v>
      </c>
      <c r="Q5118" s="26">
        <v>34.409999999999997</v>
      </c>
      <c r="R5118" s="27">
        <v>33.04</v>
      </c>
      <c r="S5118" s="27">
        <v>34.06</v>
      </c>
      <c r="T5118" s="27">
        <v>37</v>
      </c>
      <c r="U5118" s="28">
        <v>33.04</v>
      </c>
    </row>
    <row r="5119" spans="1:21" x14ac:dyDescent="0.25">
      <c r="A5119" t="s">
        <v>24</v>
      </c>
      <c r="B5119" s="10" t="str">
        <f>VLOOKUP($E5119,'Overview Cluster Days'!$B:$G,3)</f>
        <v>E</v>
      </c>
      <c r="C5119" s="10" t="str">
        <f>VLOOKUP($E5119,'Overview Cluster Days'!$B:$G,5)</f>
        <v>Interseason</v>
      </c>
      <c r="D5119" s="10" t="str">
        <f>VLOOKUP($E5119,'Overview Cluster Days'!$B:$G,6)</f>
        <v>Weekday</v>
      </c>
      <c r="E5119">
        <v>20190506</v>
      </c>
      <c r="F5119">
        <v>6</v>
      </c>
      <c r="G5119" s="76">
        <v>-127.4</v>
      </c>
      <c r="H5119" s="76">
        <v>3469.6</v>
      </c>
      <c r="I5119" s="76">
        <v>3918.4</v>
      </c>
      <c r="J5119" s="76">
        <v>-386.1</v>
      </c>
      <c r="K5119" s="76">
        <v>994.6</v>
      </c>
      <c r="L5119" s="77">
        <v>-856.7</v>
      </c>
      <c r="M5119" s="78">
        <v>3431.5</v>
      </c>
      <c r="N5119" s="78">
        <v>-1936</v>
      </c>
      <c r="O5119" s="78">
        <v>-1246.4000000000001</v>
      </c>
      <c r="P5119" s="78">
        <v>607.6</v>
      </c>
      <c r="Q5119" s="26">
        <v>35.979999999999997</v>
      </c>
      <c r="R5119" s="27">
        <v>35.86</v>
      </c>
      <c r="S5119" s="27">
        <v>35.950000000000003</v>
      </c>
      <c r="T5119" s="27">
        <v>36.19</v>
      </c>
      <c r="U5119" s="28">
        <v>35.86</v>
      </c>
    </row>
    <row r="5120" spans="1:21" x14ac:dyDescent="0.25">
      <c r="A5120" t="s">
        <v>24</v>
      </c>
      <c r="B5120" s="10" t="str">
        <f>VLOOKUP($E5120,'Overview Cluster Days'!$B:$G,3)</f>
        <v>E</v>
      </c>
      <c r="C5120" s="10" t="str">
        <f>VLOOKUP($E5120,'Overview Cluster Days'!$B:$G,5)</f>
        <v>Interseason</v>
      </c>
      <c r="D5120" s="10" t="str">
        <f>VLOOKUP($E5120,'Overview Cluster Days'!$B:$G,6)</f>
        <v>Weekday</v>
      </c>
      <c r="E5120">
        <v>20190506</v>
      </c>
      <c r="F5120">
        <v>7</v>
      </c>
      <c r="G5120" s="76">
        <v>-345</v>
      </c>
      <c r="H5120" s="76">
        <v>1256.2</v>
      </c>
      <c r="I5120" s="76">
        <v>4299.2</v>
      </c>
      <c r="J5120" s="76">
        <v>717.6</v>
      </c>
      <c r="K5120" s="76">
        <v>-38.1</v>
      </c>
      <c r="L5120" s="77">
        <v>-345</v>
      </c>
      <c r="M5120" s="78">
        <v>2011.9</v>
      </c>
      <c r="N5120" s="78">
        <v>-1612.4</v>
      </c>
      <c r="O5120" s="78">
        <v>897.6</v>
      </c>
      <c r="P5120" s="78">
        <v>-952.1</v>
      </c>
      <c r="Q5120" s="26">
        <v>45.66</v>
      </c>
      <c r="R5120" s="27">
        <v>45.66</v>
      </c>
      <c r="S5120" s="27">
        <v>45.66</v>
      </c>
      <c r="T5120" s="27">
        <v>45.66</v>
      </c>
      <c r="U5120" s="28">
        <v>45.66</v>
      </c>
    </row>
    <row r="5121" spans="1:21" x14ac:dyDescent="0.25">
      <c r="A5121" t="s">
        <v>24</v>
      </c>
      <c r="B5121" s="10" t="str">
        <f>VLOOKUP($E5121,'Overview Cluster Days'!$B:$G,3)</f>
        <v>E</v>
      </c>
      <c r="C5121" s="10" t="str">
        <f>VLOOKUP($E5121,'Overview Cluster Days'!$B:$G,5)</f>
        <v>Interseason</v>
      </c>
      <c r="D5121" s="10" t="str">
        <f>VLOOKUP($E5121,'Overview Cluster Days'!$B:$G,6)</f>
        <v>Weekday</v>
      </c>
      <c r="E5121">
        <v>20190506</v>
      </c>
      <c r="F5121">
        <v>8</v>
      </c>
      <c r="G5121" s="76">
        <v>-654.79999999999995</v>
      </c>
      <c r="H5121" s="76">
        <v>1048.5999999999999</v>
      </c>
      <c r="I5121" s="76">
        <v>3492.4</v>
      </c>
      <c r="J5121" s="76">
        <v>139.1</v>
      </c>
      <c r="K5121" s="76">
        <v>1202.9000000000001</v>
      </c>
      <c r="L5121" s="77">
        <v>-654.79999999999995</v>
      </c>
      <c r="M5121" s="78">
        <v>2610.6999999999998</v>
      </c>
      <c r="N5121" s="78">
        <v>-2763</v>
      </c>
      <c r="O5121" s="78">
        <v>558.20000000000005</v>
      </c>
      <c r="P5121" s="78">
        <v>248.9</v>
      </c>
      <c r="Q5121" s="26">
        <v>50.61</v>
      </c>
      <c r="R5121" s="27">
        <v>50.61</v>
      </c>
      <c r="S5121" s="27">
        <v>50.61</v>
      </c>
      <c r="T5121" s="27">
        <v>50.61</v>
      </c>
      <c r="U5121" s="28">
        <v>50.61</v>
      </c>
    </row>
    <row r="5122" spans="1:21" x14ac:dyDescent="0.25">
      <c r="A5122" t="s">
        <v>24</v>
      </c>
      <c r="B5122" s="10" t="str">
        <f>VLOOKUP($E5122,'Overview Cluster Days'!$B:$G,3)</f>
        <v>E</v>
      </c>
      <c r="C5122" s="10" t="str">
        <f>VLOOKUP($E5122,'Overview Cluster Days'!$B:$G,5)</f>
        <v>Interseason</v>
      </c>
      <c r="D5122" s="10" t="str">
        <f>VLOOKUP($E5122,'Overview Cluster Days'!$B:$G,6)</f>
        <v>Weekday</v>
      </c>
      <c r="E5122">
        <v>20190506</v>
      </c>
      <c r="F5122">
        <v>9</v>
      </c>
      <c r="G5122" s="76">
        <v>-932.4</v>
      </c>
      <c r="H5122" s="76">
        <v>2295.3000000000002</v>
      </c>
      <c r="I5122" s="76">
        <v>2076.3000000000002</v>
      </c>
      <c r="J5122" s="76">
        <v>-923.9</v>
      </c>
      <c r="K5122" s="76">
        <v>-240.8</v>
      </c>
      <c r="L5122" s="77">
        <v>-153</v>
      </c>
      <c r="M5122" s="78">
        <v>3437.7</v>
      </c>
      <c r="N5122" s="78">
        <v>-1575.3</v>
      </c>
      <c r="O5122" s="78">
        <v>-514.6</v>
      </c>
      <c r="P5122" s="78">
        <v>-1194.8</v>
      </c>
      <c r="Q5122" s="26">
        <v>48.37</v>
      </c>
      <c r="R5122" s="27">
        <v>48.37</v>
      </c>
      <c r="S5122" s="27">
        <v>48.37</v>
      </c>
      <c r="T5122" s="27">
        <v>48.37</v>
      </c>
      <c r="U5122" s="28">
        <v>48.37</v>
      </c>
    </row>
    <row r="5123" spans="1:21" x14ac:dyDescent="0.25">
      <c r="A5123" t="s">
        <v>24</v>
      </c>
      <c r="B5123" s="10" t="str">
        <f>VLOOKUP($E5123,'Overview Cluster Days'!$B:$G,3)</f>
        <v>E</v>
      </c>
      <c r="C5123" s="10" t="str">
        <f>VLOOKUP($E5123,'Overview Cluster Days'!$B:$G,5)</f>
        <v>Interseason</v>
      </c>
      <c r="D5123" s="10" t="str">
        <f>VLOOKUP($E5123,'Overview Cluster Days'!$B:$G,6)</f>
        <v>Weekday</v>
      </c>
      <c r="E5123">
        <v>20190506</v>
      </c>
      <c r="F5123">
        <v>10</v>
      </c>
      <c r="G5123" s="76">
        <v>-837.3</v>
      </c>
      <c r="H5123" s="76">
        <v>5824.3</v>
      </c>
      <c r="I5123" s="76">
        <v>3195.1</v>
      </c>
      <c r="J5123" s="76">
        <v>-799.7</v>
      </c>
      <c r="K5123" s="76">
        <v>-1873.8</v>
      </c>
      <c r="L5123" s="77">
        <v>-837.3</v>
      </c>
      <c r="M5123" s="78">
        <v>6647</v>
      </c>
      <c r="N5123" s="78">
        <v>-2182.1999999999998</v>
      </c>
      <c r="O5123" s="78">
        <v>-799.7</v>
      </c>
      <c r="P5123" s="78">
        <v>-2827.8</v>
      </c>
      <c r="Q5123" s="26">
        <v>45.52</v>
      </c>
      <c r="R5123" s="27">
        <v>45.08</v>
      </c>
      <c r="S5123" s="27">
        <v>45.36</v>
      </c>
      <c r="T5123" s="27">
        <v>45.52</v>
      </c>
      <c r="U5123" s="28">
        <v>45.2</v>
      </c>
    </row>
    <row r="5124" spans="1:21" x14ac:dyDescent="0.25">
      <c r="A5124" t="s">
        <v>24</v>
      </c>
      <c r="B5124" s="10" t="str">
        <f>VLOOKUP($E5124,'Overview Cluster Days'!$B:$G,3)</f>
        <v>E</v>
      </c>
      <c r="C5124" s="10" t="str">
        <f>VLOOKUP($E5124,'Overview Cluster Days'!$B:$G,5)</f>
        <v>Interseason</v>
      </c>
      <c r="D5124" s="10" t="str">
        <f>VLOOKUP($E5124,'Overview Cluster Days'!$B:$G,6)</f>
        <v>Weekday</v>
      </c>
      <c r="E5124">
        <v>20190506</v>
      </c>
      <c r="F5124">
        <v>11</v>
      </c>
      <c r="G5124" s="76">
        <v>-559.79999999999995</v>
      </c>
      <c r="H5124" s="76">
        <v>5997.6</v>
      </c>
      <c r="I5124" s="76">
        <v>4543.3</v>
      </c>
      <c r="J5124" s="76">
        <v>-632.79999999999995</v>
      </c>
      <c r="K5124" s="76">
        <v>-2161.1999999999998</v>
      </c>
      <c r="L5124" s="77">
        <v>-963.9</v>
      </c>
      <c r="M5124" s="78">
        <v>6820.1</v>
      </c>
      <c r="N5124" s="78">
        <v>-2108.1999999999998</v>
      </c>
      <c r="O5124" s="78">
        <v>-632.79999999999995</v>
      </c>
      <c r="P5124" s="78">
        <v>-3115.2</v>
      </c>
      <c r="Q5124" s="26">
        <v>45.42</v>
      </c>
      <c r="R5124" s="27">
        <v>44.67</v>
      </c>
      <c r="S5124" s="27">
        <v>45.15</v>
      </c>
      <c r="T5124" s="27">
        <v>45.42</v>
      </c>
      <c r="U5124" s="28">
        <v>44.88</v>
      </c>
    </row>
    <row r="5125" spans="1:21" x14ac:dyDescent="0.25">
      <c r="A5125" t="s">
        <v>24</v>
      </c>
      <c r="B5125" s="10" t="str">
        <f>VLOOKUP($E5125,'Overview Cluster Days'!$B:$G,3)</f>
        <v>E</v>
      </c>
      <c r="C5125" s="10" t="str">
        <f>VLOOKUP($E5125,'Overview Cluster Days'!$B:$G,5)</f>
        <v>Interseason</v>
      </c>
      <c r="D5125" s="10" t="str">
        <f>VLOOKUP($E5125,'Overview Cluster Days'!$B:$G,6)</f>
        <v>Weekday</v>
      </c>
      <c r="E5125">
        <v>20190506</v>
      </c>
      <c r="F5125">
        <v>12</v>
      </c>
      <c r="G5125" s="76">
        <v>-517.5</v>
      </c>
      <c r="H5125" s="76">
        <v>5844</v>
      </c>
      <c r="I5125" s="76">
        <v>5423.9</v>
      </c>
      <c r="J5125" s="76">
        <v>-381.2</v>
      </c>
      <c r="K5125" s="76">
        <v>-2533</v>
      </c>
      <c r="L5125" s="77">
        <v>-1439.3</v>
      </c>
      <c r="M5125" s="78">
        <v>6778.1</v>
      </c>
      <c r="N5125" s="78">
        <v>-1227.5999999999999</v>
      </c>
      <c r="O5125" s="78">
        <v>-624.20000000000005</v>
      </c>
      <c r="P5125" s="78">
        <v>-3487</v>
      </c>
      <c r="Q5125" s="26">
        <v>46.19</v>
      </c>
      <c r="R5125" s="27">
        <v>45.04</v>
      </c>
      <c r="S5125" s="27">
        <v>45.76</v>
      </c>
      <c r="T5125" s="27">
        <v>46.19</v>
      </c>
      <c r="U5125" s="28">
        <v>45.35</v>
      </c>
    </row>
    <row r="5126" spans="1:21" x14ac:dyDescent="0.25">
      <c r="A5126" t="s">
        <v>24</v>
      </c>
      <c r="B5126" s="10" t="str">
        <f>VLOOKUP($E5126,'Overview Cluster Days'!$B:$G,3)</f>
        <v>E</v>
      </c>
      <c r="C5126" s="10" t="str">
        <f>VLOOKUP($E5126,'Overview Cluster Days'!$B:$G,5)</f>
        <v>Interseason</v>
      </c>
      <c r="D5126" s="10" t="str">
        <f>VLOOKUP($E5126,'Overview Cluster Days'!$B:$G,6)</f>
        <v>Weekday</v>
      </c>
      <c r="E5126">
        <v>20190506</v>
      </c>
      <c r="F5126">
        <v>13</v>
      </c>
      <c r="G5126" s="76">
        <v>-331.6</v>
      </c>
      <c r="H5126" s="76">
        <v>6130.5</v>
      </c>
      <c r="I5126" s="76">
        <v>5198.5</v>
      </c>
      <c r="J5126" s="76">
        <v>-48.5</v>
      </c>
      <c r="K5126" s="76">
        <v>-2791.4</v>
      </c>
      <c r="L5126" s="77">
        <v>-1288.8</v>
      </c>
      <c r="M5126" s="78">
        <v>6984.6</v>
      </c>
      <c r="N5126" s="78">
        <v>-1320</v>
      </c>
      <c r="O5126" s="78">
        <v>-640.4</v>
      </c>
      <c r="P5126" s="78">
        <v>-3735.4</v>
      </c>
      <c r="Q5126" s="26">
        <v>46.01</v>
      </c>
      <c r="R5126" s="27">
        <v>44.45</v>
      </c>
      <c r="S5126" s="27">
        <v>45.44</v>
      </c>
      <c r="T5126" s="27">
        <v>46.01</v>
      </c>
      <c r="U5126" s="28">
        <v>44.88</v>
      </c>
    </row>
    <row r="5127" spans="1:21" x14ac:dyDescent="0.25">
      <c r="A5127" t="s">
        <v>24</v>
      </c>
      <c r="B5127" s="10" t="str">
        <f>VLOOKUP($E5127,'Overview Cluster Days'!$B:$G,3)</f>
        <v>E</v>
      </c>
      <c r="C5127" s="10" t="str">
        <f>VLOOKUP($E5127,'Overview Cluster Days'!$B:$G,5)</f>
        <v>Interseason</v>
      </c>
      <c r="D5127" s="10" t="str">
        <f>VLOOKUP($E5127,'Overview Cluster Days'!$B:$G,6)</f>
        <v>Weekday</v>
      </c>
      <c r="E5127">
        <v>20190506</v>
      </c>
      <c r="F5127">
        <v>14</v>
      </c>
      <c r="G5127" s="76">
        <v>-311.10000000000002</v>
      </c>
      <c r="H5127" s="76">
        <v>6433.3</v>
      </c>
      <c r="I5127" s="76">
        <v>5795.1</v>
      </c>
      <c r="J5127" s="76">
        <v>75.2</v>
      </c>
      <c r="K5127" s="76">
        <v>-2968.2</v>
      </c>
      <c r="L5127" s="77">
        <v>-1243</v>
      </c>
      <c r="M5127" s="78">
        <v>6814.4</v>
      </c>
      <c r="N5127" s="78">
        <v>-723.4</v>
      </c>
      <c r="O5127" s="78">
        <v>-935.8</v>
      </c>
      <c r="P5127" s="78">
        <v>-3912.2</v>
      </c>
      <c r="Q5127" s="26">
        <v>44.19</v>
      </c>
      <c r="R5127" s="27">
        <v>44.19</v>
      </c>
      <c r="S5127" s="27">
        <v>44.19</v>
      </c>
      <c r="T5127" s="27">
        <v>44.19</v>
      </c>
      <c r="U5127" s="28">
        <v>44.19</v>
      </c>
    </row>
    <row r="5128" spans="1:21" x14ac:dyDescent="0.25">
      <c r="A5128" t="s">
        <v>24</v>
      </c>
      <c r="B5128" s="10" t="str">
        <f>VLOOKUP($E5128,'Overview Cluster Days'!$B:$G,3)</f>
        <v>E</v>
      </c>
      <c r="C5128" s="10" t="str">
        <f>VLOOKUP($E5128,'Overview Cluster Days'!$B:$G,5)</f>
        <v>Interseason</v>
      </c>
      <c r="D5128" s="10" t="str">
        <f>VLOOKUP($E5128,'Overview Cluster Days'!$B:$G,6)</f>
        <v>Weekday</v>
      </c>
      <c r="E5128">
        <v>20190506</v>
      </c>
      <c r="F5128">
        <v>15</v>
      </c>
      <c r="G5128" s="76">
        <v>-202.1</v>
      </c>
      <c r="H5128" s="76">
        <v>6053.5</v>
      </c>
      <c r="I5128" s="76">
        <v>6480.4</v>
      </c>
      <c r="J5128" s="76">
        <v>213.1</v>
      </c>
      <c r="K5128" s="76">
        <v>-3070.8</v>
      </c>
      <c r="L5128" s="77">
        <v>-1108.7</v>
      </c>
      <c r="M5128" s="78">
        <v>5959.5</v>
      </c>
      <c r="N5128" s="78">
        <v>-38.1</v>
      </c>
      <c r="O5128" s="78">
        <v>-797.9</v>
      </c>
      <c r="P5128" s="78">
        <v>-4014.8</v>
      </c>
      <c r="Q5128" s="26">
        <v>42.08</v>
      </c>
      <c r="R5128" s="27">
        <v>42.08</v>
      </c>
      <c r="S5128" s="27">
        <v>42.08</v>
      </c>
      <c r="T5128" s="27">
        <v>42.08</v>
      </c>
      <c r="U5128" s="28">
        <v>42.08</v>
      </c>
    </row>
    <row r="5129" spans="1:21" x14ac:dyDescent="0.25">
      <c r="A5129" t="s">
        <v>24</v>
      </c>
      <c r="B5129" s="10" t="str">
        <f>VLOOKUP($E5129,'Overview Cluster Days'!$B:$G,3)</f>
        <v>E</v>
      </c>
      <c r="C5129" s="10" t="str">
        <f>VLOOKUP($E5129,'Overview Cluster Days'!$B:$G,5)</f>
        <v>Interseason</v>
      </c>
      <c r="D5129" s="10" t="str">
        <f>VLOOKUP($E5129,'Overview Cluster Days'!$B:$G,6)</f>
        <v>Weekday</v>
      </c>
      <c r="E5129">
        <v>20190506</v>
      </c>
      <c r="F5129">
        <v>16</v>
      </c>
      <c r="G5129" s="76">
        <v>-191.8</v>
      </c>
      <c r="H5129" s="76">
        <v>4902.7</v>
      </c>
      <c r="I5129" s="76">
        <v>7541.9</v>
      </c>
      <c r="J5129" s="76">
        <v>158.80000000000001</v>
      </c>
      <c r="K5129" s="76">
        <v>-2990.7</v>
      </c>
      <c r="L5129" s="77">
        <v>-1098.4000000000001</v>
      </c>
      <c r="M5129" s="78">
        <v>4861.8999999999996</v>
      </c>
      <c r="N5129" s="78">
        <v>1023.4</v>
      </c>
      <c r="O5129" s="78">
        <v>-852.2</v>
      </c>
      <c r="P5129" s="78">
        <v>-3934.7</v>
      </c>
      <c r="Q5129" s="26">
        <v>41.48</v>
      </c>
      <c r="R5129" s="27">
        <v>41.48</v>
      </c>
      <c r="S5129" s="27">
        <v>41.48</v>
      </c>
      <c r="T5129" s="27">
        <v>41.48</v>
      </c>
      <c r="U5129" s="28">
        <v>41.48</v>
      </c>
    </row>
    <row r="5130" spans="1:21" x14ac:dyDescent="0.25">
      <c r="A5130" t="s">
        <v>24</v>
      </c>
      <c r="B5130" s="10" t="str">
        <f>VLOOKUP($E5130,'Overview Cluster Days'!$B:$G,3)</f>
        <v>E</v>
      </c>
      <c r="C5130" s="10" t="str">
        <f>VLOOKUP($E5130,'Overview Cluster Days'!$B:$G,5)</f>
        <v>Interseason</v>
      </c>
      <c r="D5130" s="10" t="str">
        <f>VLOOKUP($E5130,'Overview Cluster Days'!$B:$G,6)</f>
        <v>Weekday</v>
      </c>
      <c r="E5130">
        <v>20190506</v>
      </c>
      <c r="F5130">
        <v>17</v>
      </c>
      <c r="G5130" s="76">
        <v>-329.4</v>
      </c>
      <c r="H5130" s="76">
        <v>4316.3999999999996</v>
      </c>
      <c r="I5130" s="76">
        <v>8349.1</v>
      </c>
      <c r="J5130" s="76">
        <v>-116.4</v>
      </c>
      <c r="K5130" s="76">
        <v>-3069.5</v>
      </c>
      <c r="L5130" s="77">
        <v>-1236</v>
      </c>
      <c r="M5130" s="78">
        <v>4475.3</v>
      </c>
      <c r="N5130" s="78">
        <v>1830.6</v>
      </c>
      <c r="O5130" s="78">
        <v>-1127.4000000000001</v>
      </c>
      <c r="P5130" s="78">
        <v>-3942.5</v>
      </c>
      <c r="Q5130" s="26">
        <v>41.24</v>
      </c>
      <c r="R5130" s="27">
        <v>41.24</v>
      </c>
      <c r="S5130" s="27">
        <v>41.24</v>
      </c>
      <c r="T5130" s="27">
        <v>41.24</v>
      </c>
      <c r="U5130" s="28">
        <v>41.24</v>
      </c>
    </row>
    <row r="5131" spans="1:21" x14ac:dyDescent="0.25">
      <c r="A5131" t="s">
        <v>24</v>
      </c>
      <c r="B5131" s="10" t="str">
        <f>VLOOKUP($E5131,'Overview Cluster Days'!$B:$G,3)</f>
        <v>E</v>
      </c>
      <c r="C5131" s="10" t="str">
        <f>VLOOKUP($E5131,'Overview Cluster Days'!$B:$G,5)</f>
        <v>Interseason</v>
      </c>
      <c r="D5131" s="10" t="str">
        <f>VLOOKUP($E5131,'Overview Cluster Days'!$B:$G,6)</f>
        <v>Weekday</v>
      </c>
      <c r="E5131">
        <v>20190506</v>
      </c>
      <c r="F5131">
        <v>18</v>
      </c>
      <c r="G5131" s="76">
        <v>-805.5</v>
      </c>
      <c r="H5131" s="76">
        <v>3751.1</v>
      </c>
      <c r="I5131" s="76">
        <v>8305.6</v>
      </c>
      <c r="J5131" s="76">
        <v>-443.3</v>
      </c>
      <c r="K5131" s="76">
        <v>-2670.9</v>
      </c>
      <c r="L5131" s="77">
        <v>-1747.5</v>
      </c>
      <c r="M5131" s="78">
        <v>4790.6000000000004</v>
      </c>
      <c r="N5131" s="78">
        <v>1787.1</v>
      </c>
      <c r="O5131" s="78">
        <v>-1454.3</v>
      </c>
      <c r="P5131" s="78">
        <v>-3375.9</v>
      </c>
      <c r="Q5131" s="26">
        <v>43.87</v>
      </c>
      <c r="R5131" s="27">
        <v>43.87</v>
      </c>
      <c r="S5131" s="27">
        <v>43.87</v>
      </c>
      <c r="T5131" s="27">
        <v>43.87</v>
      </c>
      <c r="U5131" s="28">
        <v>43.87</v>
      </c>
    </row>
    <row r="5132" spans="1:21" x14ac:dyDescent="0.25">
      <c r="A5132" t="s">
        <v>24</v>
      </c>
      <c r="B5132" s="10" t="str">
        <f>VLOOKUP($E5132,'Overview Cluster Days'!$B:$G,3)</f>
        <v>E</v>
      </c>
      <c r="C5132" s="10" t="str">
        <f>VLOOKUP($E5132,'Overview Cluster Days'!$B:$G,5)</f>
        <v>Interseason</v>
      </c>
      <c r="D5132" s="10" t="str">
        <f>VLOOKUP($E5132,'Overview Cluster Days'!$B:$G,6)</f>
        <v>Weekday</v>
      </c>
      <c r="E5132">
        <v>20190506</v>
      </c>
      <c r="F5132">
        <v>19</v>
      </c>
      <c r="G5132" s="76">
        <v>-916.9</v>
      </c>
      <c r="H5132" s="76">
        <v>1501.3</v>
      </c>
      <c r="I5132" s="76">
        <v>8019.8</v>
      </c>
      <c r="J5132" s="76">
        <v>-378.2</v>
      </c>
      <c r="K5132" s="76">
        <v>-1092.3</v>
      </c>
      <c r="L5132" s="77">
        <v>-1940</v>
      </c>
      <c r="M5132" s="78">
        <v>3175.1</v>
      </c>
      <c r="N5132" s="78">
        <v>1368.3</v>
      </c>
      <c r="O5132" s="78">
        <v>-970.1</v>
      </c>
      <c r="P5132" s="78">
        <v>-1633.3</v>
      </c>
      <c r="Q5132" s="26">
        <v>47.19</v>
      </c>
      <c r="R5132" s="27">
        <v>47.19</v>
      </c>
      <c r="S5132" s="27">
        <v>47.19</v>
      </c>
      <c r="T5132" s="27">
        <v>47.19</v>
      </c>
      <c r="U5132" s="28">
        <v>47.19</v>
      </c>
    </row>
    <row r="5133" spans="1:21" x14ac:dyDescent="0.25">
      <c r="A5133" t="s">
        <v>24</v>
      </c>
      <c r="B5133" s="10" t="str">
        <f>VLOOKUP($E5133,'Overview Cluster Days'!$B:$G,3)</f>
        <v>E</v>
      </c>
      <c r="C5133" s="10" t="str">
        <f>VLOOKUP($E5133,'Overview Cluster Days'!$B:$G,5)</f>
        <v>Interseason</v>
      </c>
      <c r="D5133" s="10" t="str">
        <f>VLOOKUP($E5133,'Overview Cluster Days'!$B:$G,6)</f>
        <v>Weekday</v>
      </c>
      <c r="E5133">
        <v>20190506</v>
      </c>
      <c r="F5133">
        <v>20</v>
      </c>
      <c r="G5133" s="76">
        <v>-1046.5999999999999</v>
      </c>
      <c r="H5133" s="76">
        <v>-459.8</v>
      </c>
      <c r="I5133" s="76">
        <v>7790.1</v>
      </c>
      <c r="J5133" s="76">
        <v>-363.2</v>
      </c>
      <c r="K5133" s="76">
        <v>654</v>
      </c>
      <c r="L5133" s="77">
        <v>-2069.6999999999998</v>
      </c>
      <c r="M5133" s="78">
        <v>1212.0999999999999</v>
      </c>
      <c r="N5133" s="78">
        <v>1856.7</v>
      </c>
      <c r="O5133" s="78">
        <v>-955.1</v>
      </c>
      <c r="P5133" s="78">
        <v>-44</v>
      </c>
      <c r="Q5133" s="26">
        <v>54.4</v>
      </c>
      <c r="R5133" s="27">
        <v>54.4</v>
      </c>
      <c r="S5133" s="27">
        <v>54.4</v>
      </c>
      <c r="T5133" s="27">
        <v>54.4</v>
      </c>
      <c r="U5133" s="28">
        <v>54.4</v>
      </c>
    </row>
    <row r="5134" spans="1:21" x14ac:dyDescent="0.25">
      <c r="A5134" t="s">
        <v>24</v>
      </c>
      <c r="B5134" s="10" t="str">
        <f>VLOOKUP($E5134,'Overview Cluster Days'!$B:$G,3)</f>
        <v>E</v>
      </c>
      <c r="C5134" s="10" t="str">
        <f>VLOOKUP($E5134,'Overview Cluster Days'!$B:$G,5)</f>
        <v>Interseason</v>
      </c>
      <c r="D5134" s="10" t="str">
        <f>VLOOKUP($E5134,'Overview Cluster Days'!$B:$G,6)</f>
        <v>Weekday</v>
      </c>
      <c r="E5134">
        <v>20190506</v>
      </c>
      <c r="F5134">
        <v>21</v>
      </c>
      <c r="G5134" s="76">
        <v>-543.9</v>
      </c>
      <c r="H5134" s="76">
        <v>-529.79999999999995</v>
      </c>
      <c r="I5134" s="76">
        <v>8651</v>
      </c>
      <c r="J5134" s="76">
        <v>-406.2</v>
      </c>
      <c r="K5134" s="76">
        <v>98.8</v>
      </c>
      <c r="L5134" s="77">
        <v>-1567</v>
      </c>
      <c r="M5134" s="78">
        <v>1128.2</v>
      </c>
      <c r="N5134" s="78">
        <v>2228.1</v>
      </c>
      <c r="O5134" s="78">
        <v>-1059.0999999999999</v>
      </c>
      <c r="P5134" s="78">
        <v>-730.2</v>
      </c>
      <c r="Q5134" s="26">
        <v>56.14</v>
      </c>
      <c r="R5134" s="27">
        <v>56.14</v>
      </c>
      <c r="S5134" s="27">
        <v>56.14</v>
      </c>
      <c r="T5134" s="27">
        <v>56.14</v>
      </c>
      <c r="U5134" s="28">
        <v>56.14</v>
      </c>
    </row>
    <row r="5135" spans="1:21" x14ac:dyDescent="0.25">
      <c r="A5135" t="s">
        <v>24</v>
      </c>
      <c r="B5135" s="10" t="str">
        <f>VLOOKUP($E5135,'Overview Cluster Days'!$B:$G,3)</f>
        <v>E</v>
      </c>
      <c r="C5135" s="10" t="str">
        <f>VLOOKUP($E5135,'Overview Cluster Days'!$B:$G,5)</f>
        <v>Interseason</v>
      </c>
      <c r="D5135" s="10" t="str">
        <f>VLOOKUP($E5135,'Overview Cluster Days'!$B:$G,6)</f>
        <v>Weekday</v>
      </c>
      <c r="E5135">
        <v>20190506</v>
      </c>
      <c r="F5135">
        <v>22</v>
      </c>
      <c r="G5135" s="76">
        <v>-461.8</v>
      </c>
      <c r="H5135" s="76">
        <v>-190.1</v>
      </c>
      <c r="I5135" s="76">
        <v>8385.1</v>
      </c>
      <c r="J5135" s="76">
        <v>-642.6</v>
      </c>
      <c r="K5135" s="76">
        <v>1052.5999999999999</v>
      </c>
      <c r="L5135" s="77">
        <v>-1484.9</v>
      </c>
      <c r="M5135" s="78">
        <v>1481.2</v>
      </c>
      <c r="N5135" s="78">
        <v>833.6</v>
      </c>
      <c r="O5135" s="78">
        <v>-1295.5</v>
      </c>
      <c r="P5135" s="78">
        <v>465.6</v>
      </c>
      <c r="Q5135" s="26">
        <v>56.14</v>
      </c>
      <c r="R5135" s="27">
        <v>56.14</v>
      </c>
      <c r="S5135" s="27">
        <v>56.14</v>
      </c>
      <c r="T5135" s="27">
        <v>56.14</v>
      </c>
      <c r="U5135" s="28">
        <v>56.14</v>
      </c>
    </row>
    <row r="5136" spans="1:21" x14ac:dyDescent="0.25">
      <c r="A5136" t="s">
        <v>24</v>
      </c>
      <c r="B5136" s="10" t="str">
        <f>VLOOKUP($E5136,'Overview Cluster Days'!$B:$G,3)</f>
        <v>E</v>
      </c>
      <c r="C5136" s="10" t="str">
        <f>VLOOKUP($E5136,'Overview Cluster Days'!$B:$G,5)</f>
        <v>Interseason</v>
      </c>
      <c r="D5136" s="10" t="str">
        <f>VLOOKUP($E5136,'Overview Cluster Days'!$B:$G,6)</f>
        <v>Weekday</v>
      </c>
      <c r="E5136">
        <v>20190506</v>
      </c>
      <c r="F5136">
        <v>23</v>
      </c>
      <c r="G5136" s="76">
        <v>-753.2</v>
      </c>
      <c r="H5136" s="76">
        <v>1362.9</v>
      </c>
      <c r="I5136" s="76">
        <v>6140.3</v>
      </c>
      <c r="J5136" s="76">
        <v>-165.7</v>
      </c>
      <c r="K5136" s="76">
        <v>1554.7</v>
      </c>
      <c r="L5136" s="77">
        <v>-1776.3</v>
      </c>
      <c r="M5136" s="78">
        <v>3287.4</v>
      </c>
      <c r="N5136" s="78">
        <v>-1411.2</v>
      </c>
      <c r="O5136" s="78">
        <v>-818.6</v>
      </c>
      <c r="P5136" s="78">
        <v>718.7</v>
      </c>
      <c r="Q5136" s="26">
        <v>55</v>
      </c>
      <c r="R5136" s="27">
        <v>55</v>
      </c>
      <c r="S5136" s="27">
        <v>55</v>
      </c>
      <c r="T5136" s="27">
        <v>55</v>
      </c>
      <c r="U5136" s="28">
        <v>55</v>
      </c>
    </row>
    <row r="5137" spans="1:21" x14ac:dyDescent="0.25">
      <c r="A5137" t="s">
        <v>24</v>
      </c>
      <c r="B5137" s="10" t="str">
        <f>VLOOKUP($E5137,'Overview Cluster Days'!$B:$G,3)</f>
        <v>E</v>
      </c>
      <c r="C5137" s="10" t="str">
        <f>VLOOKUP($E5137,'Overview Cluster Days'!$B:$G,5)</f>
        <v>Interseason</v>
      </c>
      <c r="D5137" s="10" t="str">
        <f>VLOOKUP($E5137,'Overview Cluster Days'!$B:$G,6)</f>
        <v>Weekday</v>
      </c>
      <c r="E5137">
        <v>20190506</v>
      </c>
      <c r="F5137">
        <v>24</v>
      </c>
      <c r="G5137" s="76">
        <v>-964.3</v>
      </c>
      <c r="H5137" s="76">
        <v>2033.5</v>
      </c>
      <c r="I5137" s="76">
        <v>3038.1</v>
      </c>
      <c r="J5137" s="76">
        <v>179.9</v>
      </c>
      <c r="K5137" s="76">
        <v>65.3</v>
      </c>
      <c r="L5137" s="77">
        <v>-964.3</v>
      </c>
      <c r="M5137" s="78">
        <v>4033.7</v>
      </c>
      <c r="N5137" s="78">
        <v>-3049.3</v>
      </c>
      <c r="O5137" s="78">
        <v>244.6</v>
      </c>
      <c r="P5137" s="78">
        <v>-264.7</v>
      </c>
      <c r="Q5137" s="26">
        <v>45.62</v>
      </c>
      <c r="R5137" s="27">
        <v>45.34</v>
      </c>
      <c r="S5137" s="27">
        <v>45.66</v>
      </c>
      <c r="T5137" s="27">
        <v>45.34</v>
      </c>
      <c r="U5137" s="28">
        <v>45.44</v>
      </c>
    </row>
    <row r="5138" spans="1:21" x14ac:dyDescent="0.25">
      <c r="A5138" t="s">
        <v>24</v>
      </c>
      <c r="B5138" s="10" t="str">
        <f>VLOOKUP($E5138,'Overview Cluster Days'!$B:$G,3)</f>
        <v>E</v>
      </c>
      <c r="C5138" s="10" t="str">
        <f>VLOOKUP($E5138,'Overview Cluster Days'!$B:$G,5)</f>
        <v>Interseason</v>
      </c>
      <c r="D5138" s="10" t="str">
        <f>VLOOKUP($E5138,'Overview Cluster Days'!$B:$G,6)</f>
        <v>Weekday</v>
      </c>
      <c r="E5138">
        <v>20190507</v>
      </c>
      <c r="F5138">
        <v>1</v>
      </c>
      <c r="G5138" s="76">
        <v>-1240.3</v>
      </c>
      <c r="H5138" s="76">
        <v>1693.4</v>
      </c>
      <c r="I5138" s="76">
        <v>4437.2</v>
      </c>
      <c r="J5138" s="76">
        <v>628.70000000000005</v>
      </c>
      <c r="K5138" s="76">
        <v>809.6</v>
      </c>
      <c r="L5138" s="77">
        <v>-2177.3000000000002</v>
      </c>
      <c r="M5138" s="78">
        <v>3338.8</v>
      </c>
      <c r="N5138" s="78">
        <v>-1930.2</v>
      </c>
      <c r="O5138" s="78">
        <v>-97.9</v>
      </c>
      <c r="P5138" s="78">
        <v>866.6</v>
      </c>
      <c r="Q5138" s="26">
        <v>42.39</v>
      </c>
      <c r="R5138" s="27">
        <v>42.39</v>
      </c>
      <c r="S5138" s="27">
        <v>42.39</v>
      </c>
      <c r="T5138" s="27">
        <v>42.39</v>
      </c>
      <c r="U5138" s="28">
        <v>42.39</v>
      </c>
    </row>
    <row r="5139" spans="1:21" x14ac:dyDescent="0.25">
      <c r="A5139" t="s">
        <v>24</v>
      </c>
      <c r="B5139" s="10" t="str">
        <f>VLOOKUP($E5139,'Overview Cluster Days'!$B:$G,3)</f>
        <v>E</v>
      </c>
      <c r="C5139" s="10" t="str">
        <f>VLOOKUP($E5139,'Overview Cluster Days'!$B:$G,5)</f>
        <v>Interseason</v>
      </c>
      <c r="D5139" s="10" t="str">
        <f>VLOOKUP($E5139,'Overview Cluster Days'!$B:$G,6)</f>
        <v>Weekday</v>
      </c>
      <c r="E5139">
        <v>20190507</v>
      </c>
      <c r="F5139">
        <v>2</v>
      </c>
      <c r="G5139" s="76">
        <v>-1089.9000000000001</v>
      </c>
      <c r="H5139" s="76">
        <v>1545.8</v>
      </c>
      <c r="I5139" s="76">
        <v>3976</v>
      </c>
      <c r="J5139" s="76">
        <v>823.5</v>
      </c>
      <c r="K5139" s="76">
        <v>779.7</v>
      </c>
      <c r="L5139" s="77">
        <v>-1960.7</v>
      </c>
      <c r="M5139" s="78">
        <v>2608.9</v>
      </c>
      <c r="N5139" s="78">
        <v>-2391.4</v>
      </c>
      <c r="O5139" s="78">
        <v>823.5</v>
      </c>
      <c r="P5139" s="78">
        <v>919.7</v>
      </c>
      <c r="Q5139" s="26">
        <v>40.98</v>
      </c>
      <c r="R5139" s="27">
        <v>40.98</v>
      </c>
      <c r="S5139" s="27">
        <v>40.98</v>
      </c>
      <c r="T5139" s="27">
        <v>40.98</v>
      </c>
      <c r="U5139" s="28">
        <v>40.98</v>
      </c>
    </row>
    <row r="5140" spans="1:21" x14ac:dyDescent="0.25">
      <c r="A5140" t="s">
        <v>24</v>
      </c>
      <c r="B5140" s="10" t="str">
        <f>VLOOKUP($E5140,'Overview Cluster Days'!$B:$G,3)</f>
        <v>E</v>
      </c>
      <c r="C5140" s="10" t="str">
        <f>VLOOKUP($E5140,'Overview Cluster Days'!$B:$G,5)</f>
        <v>Interseason</v>
      </c>
      <c r="D5140" s="10" t="str">
        <f>VLOOKUP($E5140,'Overview Cluster Days'!$B:$G,6)</f>
        <v>Weekday</v>
      </c>
      <c r="E5140">
        <v>20190507</v>
      </c>
      <c r="F5140">
        <v>3</v>
      </c>
      <c r="G5140" s="76">
        <v>-1105.5</v>
      </c>
      <c r="H5140" s="76">
        <v>719</v>
      </c>
      <c r="I5140" s="76">
        <v>4717.2</v>
      </c>
      <c r="J5140" s="76">
        <v>1016.4</v>
      </c>
      <c r="K5140" s="76">
        <v>845.8</v>
      </c>
      <c r="L5140" s="77">
        <v>-1921.3</v>
      </c>
      <c r="M5140" s="78">
        <v>1509.3</v>
      </c>
      <c r="N5140" s="78">
        <v>-1650.2</v>
      </c>
      <c r="O5140" s="78">
        <v>1016.4</v>
      </c>
      <c r="P5140" s="78">
        <v>1045.8</v>
      </c>
      <c r="Q5140" s="26">
        <v>40.799999999999997</v>
      </c>
      <c r="R5140" s="27">
        <v>40.799999999999997</v>
      </c>
      <c r="S5140" s="27">
        <v>40.799999999999997</v>
      </c>
      <c r="T5140" s="27">
        <v>40.799999999999997</v>
      </c>
      <c r="U5140" s="28">
        <v>40.799999999999997</v>
      </c>
    </row>
    <row r="5141" spans="1:21" x14ac:dyDescent="0.25">
      <c r="A5141" t="s">
        <v>24</v>
      </c>
      <c r="B5141" s="10" t="str">
        <f>VLOOKUP($E5141,'Overview Cluster Days'!$B:$G,3)</f>
        <v>E</v>
      </c>
      <c r="C5141" s="10" t="str">
        <f>VLOOKUP($E5141,'Overview Cluster Days'!$B:$G,5)</f>
        <v>Interseason</v>
      </c>
      <c r="D5141" s="10" t="str">
        <f>VLOOKUP($E5141,'Overview Cluster Days'!$B:$G,6)</f>
        <v>Weekday</v>
      </c>
      <c r="E5141">
        <v>20190507</v>
      </c>
      <c r="F5141">
        <v>4</v>
      </c>
      <c r="G5141" s="76">
        <v>-1082</v>
      </c>
      <c r="H5141" s="76">
        <v>-34.799999999999997</v>
      </c>
      <c r="I5141" s="76">
        <v>5681.9</v>
      </c>
      <c r="J5141" s="76">
        <v>1097.5</v>
      </c>
      <c r="K5141" s="76">
        <v>846.8</v>
      </c>
      <c r="L5141" s="77">
        <v>-1983.5</v>
      </c>
      <c r="M5141" s="78">
        <v>799.8</v>
      </c>
      <c r="N5141" s="78">
        <v>-685.5</v>
      </c>
      <c r="O5141" s="78">
        <v>963.4</v>
      </c>
      <c r="P5141" s="78">
        <v>905.8</v>
      </c>
      <c r="Q5141" s="26">
        <v>40.020000000000003</v>
      </c>
      <c r="R5141" s="27">
        <v>40.020000000000003</v>
      </c>
      <c r="S5141" s="27">
        <v>40.020000000000003</v>
      </c>
      <c r="T5141" s="27">
        <v>40.020000000000003</v>
      </c>
      <c r="U5141" s="28">
        <v>40.020000000000003</v>
      </c>
    </row>
    <row r="5142" spans="1:21" x14ac:dyDescent="0.25">
      <c r="A5142" t="s">
        <v>24</v>
      </c>
      <c r="B5142" s="10" t="str">
        <f>VLOOKUP($E5142,'Overview Cluster Days'!$B:$G,3)</f>
        <v>E</v>
      </c>
      <c r="C5142" s="10" t="str">
        <f>VLOOKUP($E5142,'Overview Cluster Days'!$B:$G,5)</f>
        <v>Interseason</v>
      </c>
      <c r="D5142" s="10" t="str">
        <f>VLOOKUP($E5142,'Overview Cluster Days'!$B:$G,6)</f>
        <v>Weekday</v>
      </c>
      <c r="E5142">
        <v>20190507</v>
      </c>
      <c r="F5142">
        <v>5</v>
      </c>
      <c r="G5142" s="76">
        <v>-1177.7</v>
      </c>
      <c r="H5142" s="76">
        <v>-345.4</v>
      </c>
      <c r="I5142" s="76">
        <v>6080</v>
      </c>
      <c r="J5142" s="76">
        <v>1060.0999999999999</v>
      </c>
      <c r="K5142" s="76">
        <v>457.9</v>
      </c>
      <c r="L5142" s="77">
        <v>-1826.6</v>
      </c>
      <c r="M5142" s="78">
        <v>951.6</v>
      </c>
      <c r="N5142" s="78">
        <v>-287.39999999999998</v>
      </c>
      <c r="O5142" s="78">
        <v>743.5</v>
      </c>
      <c r="P5142" s="78">
        <v>418.9</v>
      </c>
      <c r="Q5142" s="26">
        <v>40.020000000000003</v>
      </c>
      <c r="R5142" s="27">
        <v>40.020000000000003</v>
      </c>
      <c r="S5142" s="27">
        <v>40.020000000000003</v>
      </c>
      <c r="T5142" s="27">
        <v>40.020000000000003</v>
      </c>
      <c r="U5142" s="28">
        <v>40.020000000000003</v>
      </c>
    </row>
    <row r="5143" spans="1:21" x14ac:dyDescent="0.25">
      <c r="A5143" t="s">
        <v>24</v>
      </c>
      <c r="B5143" s="10" t="str">
        <f>VLOOKUP($E5143,'Overview Cluster Days'!$B:$G,3)</f>
        <v>E</v>
      </c>
      <c r="C5143" s="10" t="str">
        <f>VLOOKUP($E5143,'Overview Cluster Days'!$B:$G,5)</f>
        <v>Interseason</v>
      </c>
      <c r="D5143" s="10" t="str">
        <f>VLOOKUP($E5143,'Overview Cluster Days'!$B:$G,6)</f>
        <v>Weekday</v>
      </c>
      <c r="E5143">
        <v>20190507</v>
      </c>
      <c r="F5143">
        <v>6</v>
      </c>
      <c r="G5143" s="76">
        <v>-1296.0999999999999</v>
      </c>
      <c r="H5143" s="76">
        <v>-1579.7</v>
      </c>
      <c r="I5143" s="76">
        <v>5271</v>
      </c>
      <c r="J5143" s="76">
        <v>912.9</v>
      </c>
      <c r="K5143" s="76">
        <v>363</v>
      </c>
      <c r="L5143" s="77">
        <v>-1296.0999999999999</v>
      </c>
      <c r="M5143" s="78">
        <v>-136.6</v>
      </c>
      <c r="N5143" s="78">
        <v>-102.2</v>
      </c>
      <c r="O5143" s="78">
        <v>912.9</v>
      </c>
      <c r="P5143" s="78">
        <v>622</v>
      </c>
      <c r="Q5143" s="26">
        <v>42.7</v>
      </c>
      <c r="R5143" s="27">
        <v>42.7</v>
      </c>
      <c r="S5143" s="27">
        <v>42.7</v>
      </c>
      <c r="T5143" s="27">
        <v>42.7</v>
      </c>
      <c r="U5143" s="28">
        <v>42.7</v>
      </c>
    </row>
    <row r="5144" spans="1:21" x14ac:dyDescent="0.25">
      <c r="A5144" t="s">
        <v>24</v>
      </c>
      <c r="B5144" s="10" t="str">
        <f>VLOOKUP($E5144,'Overview Cluster Days'!$B:$G,3)</f>
        <v>E</v>
      </c>
      <c r="C5144" s="10" t="str">
        <f>VLOOKUP($E5144,'Overview Cluster Days'!$B:$G,5)</f>
        <v>Interseason</v>
      </c>
      <c r="D5144" s="10" t="str">
        <f>VLOOKUP($E5144,'Overview Cluster Days'!$B:$G,6)</f>
        <v>Weekday</v>
      </c>
      <c r="E5144">
        <v>20190507</v>
      </c>
      <c r="F5144">
        <v>7</v>
      </c>
      <c r="G5144" s="76">
        <v>-1466.6</v>
      </c>
      <c r="H5144" s="76">
        <v>-2472.4</v>
      </c>
      <c r="I5144" s="76">
        <v>5077.8999999999996</v>
      </c>
      <c r="J5144" s="76">
        <v>334.7</v>
      </c>
      <c r="K5144" s="76">
        <v>1189.2</v>
      </c>
      <c r="L5144" s="77">
        <v>-1466.6</v>
      </c>
      <c r="M5144" s="78">
        <v>-585.79999999999995</v>
      </c>
      <c r="N5144" s="78">
        <v>43.4</v>
      </c>
      <c r="O5144" s="78">
        <v>753.8</v>
      </c>
      <c r="P5144" s="78">
        <v>1255.2</v>
      </c>
      <c r="Q5144" s="26">
        <v>51.58</v>
      </c>
      <c r="R5144" s="27">
        <v>51.58</v>
      </c>
      <c r="S5144" s="27">
        <v>51.58</v>
      </c>
      <c r="T5144" s="27">
        <v>51.58</v>
      </c>
      <c r="U5144" s="28">
        <v>51.58</v>
      </c>
    </row>
    <row r="5145" spans="1:21" x14ac:dyDescent="0.25">
      <c r="A5145" t="s">
        <v>24</v>
      </c>
      <c r="B5145" s="10" t="str">
        <f>VLOOKUP($E5145,'Overview Cluster Days'!$B:$G,3)</f>
        <v>E</v>
      </c>
      <c r="C5145" s="10" t="str">
        <f>VLOOKUP($E5145,'Overview Cluster Days'!$B:$G,5)</f>
        <v>Interseason</v>
      </c>
      <c r="D5145" s="10" t="str">
        <f>VLOOKUP($E5145,'Overview Cluster Days'!$B:$G,6)</f>
        <v>Weekday</v>
      </c>
      <c r="E5145">
        <v>20190507</v>
      </c>
      <c r="F5145">
        <v>8</v>
      </c>
      <c r="G5145" s="76">
        <v>-1921</v>
      </c>
      <c r="H5145" s="76">
        <v>-3014</v>
      </c>
      <c r="I5145" s="76">
        <v>4075.7</v>
      </c>
      <c r="J5145" s="76">
        <v>-526.6</v>
      </c>
      <c r="K5145" s="76">
        <v>676.4</v>
      </c>
      <c r="L5145" s="77">
        <v>-1921</v>
      </c>
      <c r="M5145" s="78">
        <v>-1237</v>
      </c>
      <c r="N5145" s="78">
        <v>2558.1</v>
      </c>
      <c r="O5145" s="78">
        <v>-107.5</v>
      </c>
      <c r="P5145" s="78">
        <v>707.4</v>
      </c>
      <c r="Q5145" s="26">
        <v>60.12</v>
      </c>
      <c r="R5145" s="27">
        <v>60.12</v>
      </c>
      <c r="S5145" s="27">
        <v>60.12</v>
      </c>
      <c r="T5145" s="27">
        <v>60.12</v>
      </c>
      <c r="U5145" s="28">
        <v>60.12</v>
      </c>
    </row>
    <row r="5146" spans="1:21" x14ac:dyDescent="0.25">
      <c r="A5146" t="s">
        <v>24</v>
      </c>
      <c r="B5146" s="10" t="str">
        <f>VLOOKUP($E5146,'Overview Cluster Days'!$B:$G,3)</f>
        <v>E</v>
      </c>
      <c r="C5146" s="10" t="str">
        <f>VLOOKUP($E5146,'Overview Cluster Days'!$B:$G,5)</f>
        <v>Interseason</v>
      </c>
      <c r="D5146" s="10" t="str">
        <f>VLOOKUP($E5146,'Overview Cluster Days'!$B:$G,6)</f>
        <v>Weekday</v>
      </c>
      <c r="E5146">
        <v>20190507</v>
      </c>
      <c r="F5146">
        <v>9</v>
      </c>
      <c r="G5146" s="76">
        <v>-1359.3</v>
      </c>
      <c r="H5146" s="76">
        <v>-600.20000000000005</v>
      </c>
      <c r="I5146" s="76">
        <v>3574</v>
      </c>
      <c r="J5146" s="76">
        <v>-1171.5999999999999</v>
      </c>
      <c r="K5146" s="76">
        <v>649.5</v>
      </c>
      <c r="L5146" s="77">
        <v>-2385.4</v>
      </c>
      <c r="M5146" s="78">
        <v>1086.5999999999999</v>
      </c>
      <c r="N5146" s="78">
        <v>2002.5</v>
      </c>
      <c r="O5146" s="78">
        <v>-1301.2</v>
      </c>
      <c r="P5146" s="78">
        <v>597.5</v>
      </c>
      <c r="Q5146" s="26">
        <v>63.9</v>
      </c>
      <c r="R5146" s="27">
        <v>63.9</v>
      </c>
      <c r="S5146" s="27">
        <v>63.9</v>
      </c>
      <c r="T5146" s="27">
        <v>63.9</v>
      </c>
      <c r="U5146" s="28">
        <v>63.9</v>
      </c>
    </row>
    <row r="5147" spans="1:21" x14ac:dyDescent="0.25">
      <c r="A5147" t="s">
        <v>24</v>
      </c>
      <c r="B5147" s="10" t="str">
        <f>VLOOKUP($E5147,'Overview Cluster Days'!$B:$G,3)</f>
        <v>E</v>
      </c>
      <c r="C5147" s="10" t="str">
        <f>VLOOKUP($E5147,'Overview Cluster Days'!$B:$G,5)</f>
        <v>Interseason</v>
      </c>
      <c r="D5147" s="10" t="str">
        <f>VLOOKUP($E5147,'Overview Cluster Days'!$B:$G,6)</f>
        <v>Weekday</v>
      </c>
      <c r="E5147">
        <v>20190507</v>
      </c>
      <c r="F5147">
        <v>10</v>
      </c>
      <c r="G5147" s="76">
        <v>-1953.3</v>
      </c>
      <c r="H5147" s="76">
        <v>2183.1999999999998</v>
      </c>
      <c r="I5147" s="76">
        <v>4735.3</v>
      </c>
      <c r="J5147" s="76">
        <v>-1272.5</v>
      </c>
      <c r="K5147" s="76">
        <v>414.6</v>
      </c>
      <c r="L5147" s="77">
        <v>-2979.4</v>
      </c>
      <c r="M5147" s="78">
        <v>3893.5</v>
      </c>
      <c r="N5147" s="78">
        <v>827.7</v>
      </c>
      <c r="O5147" s="78">
        <v>-1929.4</v>
      </c>
      <c r="P5147" s="78">
        <v>187.6</v>
      </c>
      <c r="Q5147" s="26">
        <v>57.53</v>
      </c>
      <c r="R5147" s="27">
        <v>57.53</v>
      </c>
      <c r="S5147" s="27">
        <v>57.53</v>
      </c>
      <c r="T5147" s="27">
        <v>57.53</v>
      </c>
      <c r="U5147" s="28">
        <v>57.53</v>
      </c>
    </row>
    <row r="5148" spans="1:21" x14ac:dyDescent="0.25">
      <c r="A5148" t="s">
        <v>24</v>
      </c>
      <c r="B5148" s="10" t="str">
        <f>VLOOKUP($E5148,'Overview Cluster Days'!$B:$G,3)</f>
        <v>E</v>
      </c>
      <c r="C5148" s="10" t="str">
        <f>VLOOKUP($E5148,'Overview Cluster Days'!$B:$G,5)</f>
        <v>Interseason</v>
      </c>
      <c r="D5148" s="10" t="str">
        <f>VLOOKUP($E5148,'Overview Cluster Days'!$B:$G,6)</f>
        <v>Weekday</v>
      </c>
      <c r="E5148">
        <v>20190507</v>
      </c>
      <c r="F5148">
        <v>11</v>
      </c>
      <c r="G5148" s="76">
        <v>-1741.3</v>
      </c>
      <c r="H5148" s="76">
        <v>2881.5</v>
      </c>
      <c r="I5148" s="76">
        <v>4888.3999999999996</v>
      </c>
      <c r="J5148" s="76">
        <v>-970.8</v>
      </c>
      <c r="K5148" s="76">
        <v>643.6</v>
      </c>
      <c r="L5148" s="77">
        <v>-2767.4</v>
      </c>
      <c r="M5148" s="78">
        <v>4487.8</v>
      </c>
      <c r="N5148" s="78">
        <v>-486.3</v>
      </c>
      <c r="O5148" s="78">
        <v>-1627.7</v>
      </c>
      <c r="P5148" s="78">
        <v>393.6</v>
      </c>
      <c r="Q5148" s="26">
        <v>57.99</v>
      </c>
      <c r="R5148" s="27">
        <v>50.61</v>
      </c>
      <c r="S5148" s="27">
        <v>55.11</v>
      </c>
      <c r="T5148" s="27">
        <v>58.87</v>
      </c>
      <c r="U5148" s="28">
        <v>50.61</v>
      </c>
    </row>
    <row r="5149" spans="1:21" x14ac:dyDescent="0.25">
      <c r="A5149" t="s">
        <v>24</v>
      </c>
      <c r="B5149" s="10" t="str">
        <f>VLOOKUP($E5149,'Overview Cluster Days'!$B:$G,3)</f>
        <v>E</v>
      </c>
      <c r="C5149" s="10" t="str">
        <f>VLOOKUP($E5149,'Overview Cluster Days'!$B:$G,5)</f>
        <v>Interseason</v>
      </c>
      <c r="D5149" s="10" t="str">
        <f>VLOOKUP($E5149,'Overview Cluster Days'!$B:$G,6)</f>
        <v>Weekday</v>
      </c>
      <c r="E5149">
        <v>20190507</v>
      </c>
      <c r="F5149">
        <v>12</v>
      </c>
      <c r="G5149" s="76">
        <v>-1674.8</v>
      </c>
      <c r="H5149" s="76">
        <v>3035.1</v>
      </c>
      <c r="I5149" s="76">
        <v>5257</v>
      </c>
      <c r="J5149" s="76">
        <v>-861.6</v>
      </c>
      <c r="K5149" s="76">
        <v>205.7</v>
      </c>
      <c r="L5149" s="77">
        <v>-2700.9</v>
      </c>
      <c r="M5149" s="78">
        <v>4707.3999999999996</v>
      </c>
      <c r="N5149" s="78">
        <v>-372.7</v>
      </c>
      <c r="O5149" s="78">
        <v>-1518.5</v>
      </c>
      <c r="P5149" s="78">
        <v>-115.3</v>
      </c>
      <c r="Q5149" s="26">
        <v>55.84</v>
      </c>
      <c r="R5149" s="27">
        <v>51.2</v>
      </c>
      <c r="S5149" s="27">
        <v>54.03</v>
      </c>
      <c r="T5149" s="27">
        <v>56.4</v>
      </c>
      <c r="U5149" s="28">
        <v>52.52</v>
      </c>
    </row>
    <row r="5150" spans="1:21" x14ac:dyDescent="0.25">
      <c r="A5150" t="s">
        <v>24</v>
      </c>
      <c r="B5150" s="10" t="str">
        <f>VLOOKUP($E5150,'Overview Cluster Days'!$B:$G,3)</f>
        <v>E</v>
      </c>
      <c r="C5150" s="10" t="str">
        <f>VLOOKUP($E5150,'Overview Cluster Days'!$B:$G,5)</f>
        <v>Interseason</v>
      </c>
      <c r="D5150" s="10" t="str">
        <f>VLOOKUP($E5150,'Overview Cluster Days'!$B:$G,6)</f>
        <v>Weekday</v>
      </c>
      <c r="E5150">
        <v>20190507</v>
      </c>
      <c r="F5150">
        <v>13</v>
      </c>
      <c r="G5150" s="76">
        <v>-1373.2</v>
      </c>
      <c r="H5150" s="76">
        <v>2521.1999999999998</v>
      </c>
      <c r="I5150" s="76">
        <v>5391.7</v>
      </c>
      <c r="J5150" s="76">
        <v>-650.4</v>
      </c>
      <c r="K5150" s="76">
        <v>-371.7</v>
      </c>
      <c r="L5150" s="77">
        <v>-2399.3000000000002</v>
      </c>
      <c r="M5150" s="78">
        <v>4225.1000000000004</v>
      </c>
      <c r="N5150" s="78">
        <v>362.2</v>
      </c>
      <c r="O5150" s="78">
        <v>-1246.3</v>
      </c>
      <c r="P5150" s="78">
        <v>-941.7</v>
      </c>
      <c r="Q5150" s="26">
        <v>53.65</v>
      </c>
      <c r="R5150" s="27">
        <v>47.61</v>
      </c>
      <c r="S5150" s="27">
        <v>50.94</v>
      </c>
      <c r="T5150" s="27">
        <v>54.07</v>
      </c>
      <c r="U5150" s="28">
        <v>48.99</v>
      </c>
    </row>
    <row r="5151" spans="1:21" x14ac:dyDescent="0.25">
      <c r="A5151" t="s">
        <v>24</v>
      </c>
      <c r="B5151" s="10" t="str">
        <f>VLOOKUP($E5151,'Overview Cluster Days'!$B:$G,3)</f>
        <v>E</v>
      </c>
      <c r="C5151" s="10" t="str">
        <f>VLOOKUP($E5151,'Overview Cluster Days'!$B:$G,5)</f>
        <v>Interseason</v>
      </c>
      <c r="D5151" s="10" t="str">
        <f>VLOOKUP($E5151,'Overview Cluster Days'!$B:$G,6)</f>
        <v>Weekday</v>
      </c>
      <c r="E5151">
        <v>20190507</v>
      </c>
      <c r="F5151">
        <v>14</v>
      </c>
      <c r="G5151" s="76">
        <v>-1260.5</v>
      </c>
      <c r="H5151" s="76">
        <v>3408.9</v>
      </c>
      <c r="I5151" s="76">
        <v>6374.8</v>
      </c>
      <c r="J5151" s="76">
        <v>-790.9</v>
      </c>
      <c r="K5151" s="76">
        <v>-1239.5999999999999</v>
      </c>
      <c r="L5151" s="77">
        <v>-2286.6</v>
      </c>
      <c r="M5151" s="78">
        <v>5131.7</v>
      </c>
      <c r="N5151" s="78">
        <v>60.3</v>
      </c>
      <c r="O5151" s="78">
        <v>-1386.8</v>
      </c>
      <c r="P5151" s="78">
        <v>-1518.6</v>
      </c>
      <c r="Q5151" s="26">
        <v>48.94</v>
      </c>
      <c r="R5151" s="27">
        <v>48.94</v>
      </c>
      <c r="S5151" s="27">
        <v>48.94</v>
      </c>
      <c r="T5151" s="27">
        <v>48.94</v>
      </c>
      <c r="U5151" s="28">
        <v>48.94</v>
      </c>
    </row>
    <row r="5152" spans="1:21" x14ac:dyDescent="0.25">
      <c r="A5152" t="s">
        <v>24</v>
      </c>
      <c r="B5152" s="10" t="str">
        <f>VLOOKUP($E5152,'Overview Cluster Days'!$B:$G,3)</f>
        <v>E</v>
      </c>
      <c r="C5152" s="10" t="str">
        <f>VLOOKUP($E5152,'Overview Cluster Days'!$B:$G,5)</f>
        <v>Interseason</v>
      </c>
      <c r="D5152" s="10" t="str">
        <f>VLOOKUP($E5152,'Overview Cluster Days'!$B:$G,6)</f>
        <v>Weekday</v>
      </c>
      <c r="E5152">
        <v>20190507</v>
      </c>
      <c r="F5152">
        <v>15</v>
      </c>
      <c r="G5152" s="76">
        <v>-1185.7</v>
      </c>
      <c r="H5152" s="76">
        <v>3213.5</v>
      </c>
      <c r="I5152" s="76">
        <v>6959.4</v>
      </c>
      <c r="J5152" s="76">
        <v>-796.1</v>
      </c>
      <c r="K5152" s="76">
        <v>-1998.5</v>
      </c>
      <c r="L5152" s="77">
        <v>-2211.8000000000002</v>
      </c>
      <c r="M5152" s="78">
        <v>4910.5</v>
      </c>
      <c r="N5152" s="78">
        <v>821</v>
      </c>
      <c r="O5152" s="78">
        <v>-1090.2</v>
      </c>
      <c r="P5152" s="78">
        <v>-2429.5</v>
      </c>
      <c r="Q5152" s="26">
        <v>48</v>
      </c>
      <c r="R5152" s="27">
        <v>48</v>
      </c>
      <c r="S5152" s="27">
        <v>48</v>
      </c>
      <c r="T5152" s="27">
        <v>48</v>
      </c>
      <c r="U5152" s="28">
        <v>48</v>
      </c>
    </row>
    <row r="5153" spans="1:21" x14ac:dyDescent="0.25">
      <c r="A5153" t="s">
        <v>24</v>
      </c>
      <c r="B5153" s="10" t="str">
        <f>VLOOKUP($E5153,'Overview Cluster Days'!$B:$G,3)</f>
        <v>E</v>
      </c>
      <c r="C5153" s="10" t="str">
        <f>VLOOKUP($E5153,'Overview Cluster Days'!$B:$G,5)</f>
        <v>Interseason</v>
      </c>
      <c r="D5153" s="10" t="str">
        <f>VLOOKUP($E5153,'Overview Cluster Days'!$B:$G,6)</f>
        <v>Weekday</v>
      </c>
      <c r="E5153">
        <v>20190507</v>
      </c>
      <c r="F5153">
        <v>16</v>
      </c>
      <c r="G5153" s="76">
        <v>-1225.2</v>
      </c>
      <c r="H5153" s="76">
        <v>1886.4</v>
      </c>
      <c r="I5153" s="76">
        <v>7398.2</v>
      </c>
      <c r="J5153" s="76">
        <v>-858.9</v>
      </c>
      <c r="K5153" s="76">
        <v>-2787.1</v>
      </c>
      <c r="L5153" s="77">
        <v>-2251.3000000000002</v>
      </c>
      <c r="M5153" s="78">
        <v>3648.7</v>
      </c>
      <c r="N5153" s="78">
        <v>2219.3000000000002</v>
      </c>
      <c r="O5153" s="78">
        <v>-571.6</v>
      </c>
      <c r="P5153" s="78">
        <v>-3045.1</v>
      </c>
      <c r="Q5153" s="26">
        <v>46.77</v>
      </c>
      <c r="R5153" s="27">
        <v>46.77</v>
      </c>
      <c r="S5153" s="27">
        <v>46.77</v>
      </c>
      <c r="T5153" s="27">
        <v>46.77</v>
      </c>
      <c r="U5153" s="28">
        <v>46.77</v>
      </c>
    </row>
    <row r="5154" spans="1:21" x14ac:dyDescent="0.25">
      <c r="A5154" t="s">
        <v>24</v>
      </c>
      <c r="B5154" s="10" t="str">
        <f>VLOOKUP($E5154,'Overview Cluster Days'!$B:$G,3)</f>
        <v>E</v>
      </c>
      <c r="C5154" s="10" t="str">
        <f>VLOOKUP($E5154,'Overview Cluster Days'!$B:$G,5)</f>
        <v>Interseason</v>
      </c>
      <c r="D5154" s="10" t="str">
        <f>VLOOKUP($E5154,'Overview Cluster Days'!$B:$G,6)</f>
        <v>Weekday</v>
      </c>
      <c r="E5154">
        <v>20190507</v>
      </c>
      <c r="F5154">
        <v>17</v>
      </c>
      <c r="G5154" s="76">
        <v>-1271</v>
      </c>
      <c r="H5154" s="76">
        <v>1183.7</v>
      </c>
      <c r="I5154" s="76">
        <v>7561.8</v>
      </c>
      <c r="J5154" s="76">
        <v>-1182.2</v>
      </c>
      <c r="K5154" s="76">
        <v>-2799.7</v>
      </c>
      <c r="L5154" s="77">
        <v>-2297.1</v>
      </c>
      <c r="M5154" s="78">
        <v>2902.3</v>
      </c>
      <c r="N5154" s="78">
        <v>3330.9</v>
      </c>
      <c r="O5154" s="78">
        <v>-812.4</v>
      </c>
      <c r="P5154" s="78">
        <v>-3123.7</v>
      </c>
      <c r="Q5154" s="26">
        <v>47.1</v>
      </c>
      <c r="R5154" s="27">
        <v>47.1</v>
      </c>
      <c r="S5154" s="27">
        <v>47.1</v>
      </c>
      <c r="T5154" s="27">
        <v>47.1</v>
      </c>
      <c r="U5154" s="28">
        <v>47.1</v>
      </c>
    </row>
    <row r="5155" spans="1:21" x14ac:dyDescent="0.25">
      <c r="A5155" t="s">
        <v>24</v>
      </c>
      <c r="B5155" s="10" t="str">
        <f>VLOOKUP($E5155,'Overview Cluster Days'!$B:$G,3)</f>
        <v>E</v>
      </c>
      <c r="C5155" s="10" t="str">
        <f>VLOOKUP($E5155,'Overview Cluster Days'!$B:$G,5)</f>
        <v>Interseason</v>
      </c>
      <c r="D5155" s="10" t="str">
        <f>VLOOKUP($E5155,'Overview Cluster Days'!$B:$G,6)</f>
        <v>Weekday</v>
      </c>
      <c r="E5155">
        <v>20190507</v>
      </c>
      <c r="F5155">
        <v>18</v>
      </c>
      <c r="G5155" s="76">
        <v>-1591.3</v>
      </c>
      <c r="H5155" s="76">
        <v>-724.6</v>
      </c>
      <c r="I5155" s="76">
        <v>8542.9</v>
      </c>
      <c r="J5155" s="76">
        <v>-1491.3</v>
      </c>
      <c r="K5155" s="76">
        <v>-1085.2</v>
      </c>
      <c r="L5155" s="77">
        <v>-2617.4</v>
      </c>
      <c r="M5155" s="78">
        <v>890.2</v>
      </c>
      <c r="N5155" s="78">
        <v>5235.6000000000004</v>
      </c>
      <c r="O5155" s="78">
        <v>-2087.1999999999998</v>
      </c>
      <c r="P5155" s="78">
        <v>-1421.2</v>
      </c>
      <c r="Q5155" s="26">
        <v>48.94</v>
      </c>
      <c r="R5155" s="27">
        <v>48.94</v>
      </c>
      <c r="S5155" s="27">
        <v>48.94</v>
      </c>
      <c r="T5155" s="27">
        <v>48.94</v>
      </c>
      <c r="U5155" s="28">
        <v>48.94</v>
      </c>
    </row>
    <row r="5156" spans="1:21" x14ac:dyDescent="0.25">
      <c r="A5156" t="s">
        <v>24</v>
      </c>
      <c r="B5156" s="10" t="str">
        <f>VLOOKUP($E5156,'Overview Cluster Days'!$B:$G,3)</f>
        <v>E</v>
      </c>
      <c r="C5156" s="10" t="str">
        <f>VLOOKUP($E5156,'Overview Cluster Days'!$B:$G,5)</f>
        <v>Interseason</v>
      </c>
      <c r="D5156" s="10" t="str">
        <f>VLOOKUP($E5156,'Overview Cluster Days'!$B:$G,6)</f>
        <v>Weekday</v>
      </c>
      <c r="E5156">
        <v>20190507</v>
      </c>
      <c r="F5156">
        <v>19</v>
      </c>
      <c r="G5156" s="76">
        <v>-1379.6</v>
      </c>
      <c r="H5156" s="76">
        <v>-3005.8</v>
      </c>
      <c r="I5156" s="76">
        <v>7544.3</v>
      </c>
      <c r="J5156" s="76">
        <v>-857.3</v>
      </c>
      <c r="K5156" s="76">
        <v>292.10000000000002</v>
      </c>
      <c r="L5156" s="77">
        <v>-2405.6999999999998</v>
      </c>
      <c r="M5156" s="78">
        <v>-1363</v>
      </c>
      <c r="N5156" s="78">
        <v>5213.8</v>
      </c>
      <c r="O5156" s="78">
        <v>-1453.2</v>
      </c>
      <c r="P5156" s="78">
        <v>8.1</v>
      </c>
      <c r="Q5156" s="26">
        <v>61.21</v>
      </c>
      <c r="R5156" s="27">
        <v>57.45</v>
      </c>
      <c r="S5156" s="27">
        <v>54</v>
      </c>
      <c r="T5156" s="27">
        <v>59.22</v>
      </c>
      <c r="U5156" s="28">
        <v>56.5</v>
      </c>
    </row>
    <row r="5157" spans="1:21" x14ac:dyDescent="0.25">
      <c r="A5157" t="s">
        <v>24</v>
      </c>
      <c r="B5157" s="10" t="str">
        <f>VLOOKUP($E5157,'Overview Cluster Days'!$B:$G,3)</f>
        <v>E</v>
      </c>
      <c r="C5157" s="10" t="str">
        <f>VLOOKUP($E5157,'Overview Cluster Days'!$B:$G,5)</f>
        <v>Interseason</v>
      </c>
      <c r="D5157" s="10" t="str">
        <f>VLOOKUP($E5157,'Overview Cluster Days'!$B:$G,6)</f>
        <v>Weekday</v>
      </c>
      <c r="E5157">
        <v>20190507</v>
      </c>
      <c r="F5157">
        <v>20</v>
      </c>
      <c r="G5157" s="76">
        <v>-1204.8</v>
      </c>
      <c r="H5157" s="76">
        <v>-4828</v>
      </c>
      <c r="I5157" s="76">
        <v>8051.1</v>
      </c>
      <c r="J5157" s="76">
        <v>-634.4</v>
      </c>
      <c r="K5157" s="76">
        <v>860.1</v>
      </c>
      <c r="L5157" s="77">
        <v>-2042.2</v>
      </c>
      <c r="M5157" s="78">
        <v>-3219.1</v>
      </c>
      <c r="N5157" s="78">
        <v>5720.6</v>
      </c>
      <c r="O5157" s="78">
        <v>-817.4</v>
      </c>
      <c r="P5157" s="78">
        <v>358.1</v>
      </c>
      <c r="Q5157" s="26">
        <v>65.959999999999994</v>
      </c>
      <c r="R5157" s="27">
        <v>64.989999999999995</v>
      </c>
      <c r="S5157" s="27">
        <v>62.57</v>
      </c>
      <c r="T5157" s="27">
        <v>65.680000000000007</v>
      </c>
      <c r="U5157" s="28">
        <v>64.38</v>
      </c>
    </row>
    <row r="5158" spans="1:21" x14ac:dyDescent="0.25">
      <c r="A5158" t="s">
        <v>24</v>
      </c>
      <c r="B5158" s="10" t="str">
        <f>VLOOKUP($E5158,'Overview Cluster Days'!$B:$G,3)</f>
        <v>E</v>
      </c>
      <c r="C5158" s="10" t="str">
        <f>VLOOKUP($E5158,'Overview Cluster Days'!$B:$G,5)</f>
        <v>Interseason</v>
      </c>
      <c r="D5158" s="10" t="str">
        <f>VLOOKUP($E5158,'Overview Cluster Days'!$B:$G,6)</f>
        <v>Weekday</v>
      </c>
      <c r="E5158">
        <v>20190507</v>
      </c>
      <c r="F5158">
        <v>21</v>
      </c>
      <c r="G5158" s="76">
        <v>-1192.5999999999999</v>
      </c>
      <c r="H5158" s="76">
        <v>-5414.2</v>
      </c>
      <c r="I5158" s="76">
        <v>9006.1</v>
      </c>
      <c r="J5158" s="76">
        <v>-361.4</v>
      </c>
      <c r="K5158" s="76">
        <v>608.4</v>
      </c>
      <c r="L5158" s="77">
        <v>-2140</v>
      </c>
      <c r="M5158" s="78">
        <v>-3920.6</v>
      </c>
      <c r="N5158" s="78">
        <v>5944.6</v>
      </c>
      <c r="O5158" s="78">
        <v>460.6</v>
      </c>
      <c r="P5158" s="78">
        <v>-344.6</v>
      </c>
      <c r="Q5158" s="26">
        <v>64.12</v>
      </c>
      <c r="R5158" s="27">
        <v>68.61</v>
      </c>
      <c r="S5158" s="27">
        <v>52.94</v>
      </c>
      <c r="T5158" s="27">
        <v>67.87</v>
      </c>
      <c r="U5158" s="28">
        <v>68.61</v>
      </c>
    </row>
    <row r="5159" spans="1:21" x14ac:dyDescent="0.25">
      <c r="A5159" t="s">
        <v>24</v>
      </c>
      <c r="B5159" s="10" t="str">
        <f>VLOOKUP($E5159,'Overview Cluster Days'!$B:$G,3)</f>
        <v>E</v>
      </c>
      <c r="C5159" s="10" t="str">
        <f>VLOOKUP($E5159,'Overview Cluster Days'!$B:$G,5)</f>
        <v>Interseason</v>
      </c>
      <c r="D5159" s="10" t="str">
        <f>VLOOKUP($E5159,'Overview Cluster Days'!$B:$G,6)</f>
        <v>Weekday</v>
      </c>
      <c r="E5159">
        <v>20190507</v>
      </c>
      <c r="F5159">
        <v>22</v>
      </c>
      <c r="G5159" s="76">
        <v>-1272.5</v>
      </c>
      <c r="H5159" s="76">
        <v>-5915</v>
      </c>
      <c r="I5159" s="76">
        <v>9518.2999999999993</v>
      </c>
      <c r="J5159" s="76">
        <v>-726</v>
      </c>
      <c r="K5159" s="76">
        <v>1205.4000000000001</v>
      </c>
      <c r="L5159" s="77">
        <v>-1666.7</v>
      </c>
      <c r="M5159" s="78">
        <v>-4491</v>
      </c>
      <c r="N5159" s="78">
        <v>5746.2</v>
      </c>
      <c r="O5159" s="78">
        <v>-306.89999999999998</v>
      </c>
      <c r="P5159" s="78">
        <v>718.4</v>
      </c>
      <c r="Q5159" s="26">
        <v>55</v>
      </c>
      <c r="R5159" s="27">
        <v>55</v>
      </c>
      <c r="S5159" s="27">
        <v>55</v>
      </c>
      <c r="T5159" s="27">
        <v>55</v>
      </c>
      <c r="U5159" s="28">
        <v>55</v>
      </c>
    </row>
    <row r="5160" spans="1:21" x14ac:dyDescent="0.25">
      <c r="A5160" t="s">
        <v>24</v>
      </c>
      <c r="B5160" s="10" t="str">
        <f>VLOOKUP($E5160,'Overview Cluster Days'!$B:$G,3)</f>
        <v>E</v>
      </c>
      <c r="C5160" s="10" t="str">
        <f>VLOOKUP($E5160,'Overview Cluster Days'!$B:$G,5)</f>
        <v>Interseason</v>
      </c>
      <c r="D5160" s="10" t="str">
        <f>VLOOKUP($E5160,'Overview Cluster Days'!$B:$G,6)</f>
        <v>Weekday</v>
      </c>
      <c r="E5160">
        <v>20190507</v>
      </c>
      <c r="F5160">
        <v>23</v>
      </c>
      <c r="G5160" s="76">
        <v>-1318</v>
      </c>
      <c r="H5160" s="76">
        <v>-4104.5</v>
      </c>
      <c r="I5160" s="76">
        <v>7716.6</v>
      </c>
      <c r="J5160" s="76">
        <v>-99.4</v>
      </c>
      <c r="K5160" s="76">
        <v>1254.7</v>
      </c>
      <c r="L5160" s="77">
        <v>-1423</v>
      </c>
      <c r="M5160" s="78">
        <v>-2603.6999999999998</v>
      </c>
      <c r="N5160" s="78">
        <v>2931.3</v>
      </c>
      <c r="O5160" s="78">
        <v>319.7</v>
      </c>
      <c r="P5160" s="78">
        <v>775.7</v>
      </c>
      <c r="Q5160" s="26">
        <v>51.05</v>
      </c>
      <c r="R5160" s="27">
        <v>51.05</v>
      </c>
      <c r="S5160" s="27">
        <v>51.05</v>
      </c>
      <c r="T5160" s="27">
        <v>51.05</v>
      </c>
      <c r="U5160" s="28">
        <v>51.05</v>
      </c>
    </row>
    <row r="5161" spans="1:21" x14ac:dyDescent="0.25">
      <c r="A5161" t="s">
        <v>24</v>
      </c>
      <c r="B5161" s="10" t="str">
        <f>VLOOKUP($E5161,'Overview Cluster Days'!$B:$G,3)</f>
        <v>E</v>
      </c>
      <c r="C5161" s="10" t="str">
        <f>VLOOKUP($E5161,'Overview Cluster Days'!$B:$G,5)</f>
        <v>Interseason</v>
      </c>
      <c r="D5161" s="10" t="str">
        <f>VLOOKUP($E5161,'Overview Cluster Days'!$B:$G,6)</f>
        <v>Weekday</v>
      </c>
      <c r="E5161">
        <v>20190507</v>
      </c>
      <c r="F5161">
        <v>24</v>
      </c>
      <c r="G5161" s="76">
        <v>-926.5</v>
      </c>
      <c r="H5161" s="76">
        <v>-3714.6</v>
      </c>
      <c r="I5161" s="76">
        <v>5719.7</v>
      </c>
      <c r="J5161" s="76">
        <v>433.1</v>
      </c>
      <c r="K5161" s="76">
        <v>-468.9</v>
      </c>
      <c r="L5161" s="77">
        <v>-926.5</v>
      </c>
      <c r="M5161" s="78">
        <v>-2804</v>
      </c>
      <c r="N5161" s="78">
        <v>3605.7</v>
      </c>
      <c r="O5161" s="78">
        <v>672.7</v>
      </c>
      <c r="P5161" s="78">
        <v>-547.9</v>
      </c>
      <c r="Q5161" s="26">
        <v>45</v>
      </c>
      <c r="R5161" s="27">
        <v>45</v>
      </c>
      <c r="S5161" s="27">
        <v>45</v>
      </c>
      <c r="T5161" s="27">
        <v>45</v>
      </c>
      <c r="U5161" s="28">
        <v>45</v>
      </c>
    </row>
    <row r="5162" spans="1:21" x14ac:dyDescent="0.25">
      <c r="A5162" t="s">
        <v>24</v>
      </c>
      <c r="B5162" s="10" t="str">
        <f>VLOOKUP($E5162,'Overview Cluster Days'!$B:$G,3)</f>
        <v>E</v>
      </c>
      <c r="C5162" s="10" t="str">
        <f>VLOOKUP($E5162,'Overview Cluster Days'!$B:$G,5)</f>
        <v>Interseason</v>
      </c>
      <c r="D5162" s="10" t="str">
        <f>VLOOKUP($E5162,'Overview Cluster Days'!$B:$G,6)</f>
        <v>Weekday</v>
      </c>
      <c r="E5162">
        <v>20190508</v>
      </c>
      <c r="F5162">
        <v>1</v>
      </c>
      <c r="G5162" s="76">
        <v>-656.3</v>
      </c>
      <c r="H5162" s="76">
        <v>-370.3</v>
      </c>
      <c r="I5162" s="76">
        <v>7569.1</v>
      </c>
      <c r="J5162" s="76">
        <v>735.4</v>
      </c>
      <c r="K5162" s="76">
        <v>-540.79999999999995</v>
      </c>
      <c r="L5162" s="77">
        <v>-1365.4</v>
      </c>
      <c r="M5162" s="78">
        <v>-1319</v>
      </c>
      <c r="N5162" s="78">
        <v>3750.8</v>
      </c>
      <c r="O5162" s="78">
        <v>-99.6</v>
      </c>
      <c r="P5162" s="78">
        <v>-966.8</v>
      </c>
      <c r="Q5162" s="26">
        <v>44.35</v>
      </c>
      <c r="R5162" s="27">
        <v>44.35</v>
      </c>
      <c r="S5162" s="27">
        <v>44.35</v>
      </c>
      <c r="T5162" s="27">
        <v>44.35</v>
      </c>
      <c r="U5162" s="28">
        <v>44.35</v>
      </c>
    </row>
    <row r="5163" spans="1:21" x14ac:dyDescent="0.25">
      <c r="A5163" t="s">
        <v>24</v>
      </c>
      <c r="B5163" s="10" t="str">
        <f>VLOOKUP($E5163,'Overview Cluster Days'!$B:$G,3)</f>
        <v>E</v>
      </c>
      <c r="C5163" s="10" t="str">
        <f>VLOOKUP($E5163,'Overview Cluster Days'!$B:$G,5)</f>
        <v>Interseason</v>
      </c>
      <c r="D5163" s="10" t="str">
        <f>VLOOKUP($E5163,'Overview Cluster Days'!$B:$G,6)</f>
        <v>Weekday</v>
      </c>
      <c r="E5163">
        <v>20190508</v>
      </c>
      <c r="F5163">
        <v>2</v>
      </c>
      <c r="G5163" s="76">
        <v>-159</v>
      </c>
      <c r="H5163" s="76">
        <v>121.4</v>
      </c>
      <c r="I5163" s="76">
        <v>7043.1</v>
      </c>
      <c r="J5163" s="76">
        <v>924.3</v>
      </c>
      <c r="K5163" s="76">
        <v>-194.8</v>
      </c>
      <c r="L5163" s="77">
        <v>-868.1</v>
      </c>
      <c r="M5163" s="78">
        <v>-1978.6</v>
      </c>
      <c r="N5163" s="78">
        <v>3984.2</v>
      </c>
      <c r="O5163" s="78">
        <v>-523.70000000000005</v>
      </c>
      <c r="P5163" s="78">
        <v>-613.79999999999995</v>
      </c>
      <c r="Q5163" s="26">
        <v>39.85</v>
      </c>
      <c r="R5163" s="27">
        <v>39.85</v>
      </c>
      <c r="S5163" s="27">
        <v>39.85</v>
      </c>
      <c r="T5163" s="27">
        <v>39.85</v>
      </c>
      <c r="U5163" s="28">
        <v>39.85</v>
      </c>
    </row>
    <row r="5164" spans="1:21" x14ac:dyDescent="0.25">
      <c r="A5164" t="s">
        <v>24</v>
      </c>
      <c r="B5164" s="10" t="str">
        <f>VLOOKUP($E5164,'Overview Cluster Days'!$B:$G,3)</f>
        <v>E</v>
      </c>
      <c r="C5164" s="10" t="str">
        <f>VLOOKUP($E5164,'Overview Cluster Days'!$B:$G,5)</f>
        <v>Interseason</v>
      </c>
      <c r="D5164" s="10" t="str">
        <f>VLOOKUP($E5164,'Overview Cluster Days'!$B:$G,6)</f>
        <v>Weekday</v>
      </c>
      <c r="E5164">
        <v>20190508</v>
      </c>
      <c r="F5164">
        <v>3</v>
      </c>
      <c r="G5164" s="76">
        <v>191.8</v>
      </c>
      <c r="H5164" s="76">
        <v>256.5</v>
      </c>
      <c r="I5164" s="76">
        <v>7657.1</v>
      </c>
      <c r="J5164" s="76">
        <v>476.2</v>
      </c>
      <c r="K5164" s="76">
        <v>-322.10000000000002</v>
      </c>
      <c r="L5164" s="77">
        <v>-506.1</v>
      </c>
      <c r="M5164" s="78">
        <v>-1900.5</v>
      </c>
      <c r="N5164" s="78">
        <v>4041.5</v>
      </c>
      <c r="O5164" s="78">
        <v>-971.8</v>
      </c>
      <c r="P5164" s="78">
        <v>-663.1</v>
      </c>
      <c r="Q5164" s="26">
        <v>35.869999999999997</v>
      </c>
      <c r="R5164" s="27">
        <v>35.869999999999997</v>
      </c>
      <c r="S5164" s="27">
        <v>35.869999999999997</v>
      </c>
      <c r="T5164" s="27">
        <v>35.869999999999997</v>
      </c>
      <c r="U5164" s="28">
        <v>35.869999999999997</v>
      </c>
    </row>
    <row r="5165" spans="1:21" x14ac:dyDescent="0.25">
      <c r="A5165" t="s">
        <v>24</v>
      </c>
      <c r="B5165" s="10" t="str">
        <f>VLOOKUP($E5165,'Overview Cluster Days'!$B:$G,3)</f>
        <v>E</v>
      </c>
      <c r="C5165" s="10" t="str">
        <f>VLOOKUP($E5165,'Overview Cluster Days'!$B:$G,5)</f>
        <v>Interseason</v>
      </c>
      <c r="D5165" s="10" t="str">
        <f>VLOOKUP($E5165,'Overview Cluster Days'!$B:$G,6)</f>
        <v>Weekday</v>
      </c>
      <c r="E5165">
        <v>20190508</v>
      </c>
      <c r="F5165">
        <v>4</v>
      </c>
      <c r="G5165" s="76">
        <v>198.3</v>
      </c>
      <c r="H5165" s="76">
        <v>-1497.7</v>
      </c>
      <c r="I5165" s="76">
        <v>9324.9</v>
      </c>
      <c r="J5165" s="76">
        <v>189.3</v>
      </c>
      <c r="K5165" s="76">
        <v>-265.39999999999998</v>
      </c>
      <c r="L5165" s="77">
        <v>-499.6</v>
      </c>
      <c r="M5165" s="78">
        <v>-3668.7</v>
      </c>
      <c r="N5165" s="78">
        <v>6072.4</v>
      </c>
      <c r="O5165" s="78">
        <v>-1258.7</v>
      </c>
      <c r="P5165" s="78">
        <v>-645.4</v>
      </c>
      <c r="Q5165" s="26">
        <v>35.700000000000003</v>
      </c>
      <c r="R5165" s="27">
        <v>35.700000000000003</v>
      </c>
      <c r="S5165" s="27">
        <v>35.700000000000003</v>
      </c>
      <c r="T5165" s="27">
        <v>35.700000000000003</v>
      </c>
      <c r="U5165" s="28">
        <v>35.700000000000003</v>
      </c>
    </row>
    <row r="5166" spans="1:21" x14ac:dyDescent="0.25">
      <c r="A5166" t="s">
        <v>24</v>
      </c>
      <c r="B5166" s="10" t="str">
        <f>VLOOKUP($E5166,'Overview Cluster Days'!$B:$G,3)</f>
        <v>E</v>
      </c>
      <c r="C5166" s="10" t="str">
        <f>VLOOKUP($E5166,'Overview Cluster Days'!$B:$G,5)</f>
        <v>Interseason</v>
      </c>
      <c r="D5166" s="10" t="str">
        <f>VLOOKUP($E5166,'Overview Cluster Days'!$B:$G,6)</f>
        <v>Weekday</v>
      </c>
      <c r="E5166">
        <v>20190508</v>
      </c>
      <c r="F5166">
        <v>5</v>
      </c>
      <c r="G5166" s="76">
        <v>204.2</v>
      </c>
      <c r="H5166" s="76">
        <v>-1922.3</v>
      </c>
      <c r="I5166" s="76">
        <v>10470.6</v>
      </c>
      <c r="J5166" s="76">
        <v>249</v>
      </c>
      <c r="K5166" s="76">
        <v>-730.3</v>
      </c>
      <c r="L5166" s="77">
        <v>-493.7</v>
      </c>
      <c r="M5166" s="78">
        <v>-4124.3</v>
      </c>
      <c r="N5166" s="78">
        <v>7016.3</v>
      </c>
      <c r="O5166" s="78">
        <v>-1199</v>
      </c>
      <c r="P5166" s="78">
        <v>-1199.3</v>
      </c>
      <c r="Q5166" s="26">
        <v>34.729999999999997</v>
      </c>
      <c r="R5166" s="27">
        <v>34.9</v>
      </c>
      <c r="S5166" s="27">
        <v>34.64</v>
      </c>
      <c r="T5166" s="27">
        <v>34.880000000000003</v>
      </c>
      <c r="U5166" s="28">
        <v>34.9</v>
      </c>
    </row>
    <row r="5167" spans="1:21" x14ac:dyDescent="0.25">
      <c r="A5167" t="s">
        <v>24</v>
      </c>
      <c r="B5167" s="10" t="str">
        <f>VLOOKUP($E5167,'Overview Cluster Days'!$B:$G,3)</f>
        <v>E</v>
      </c>
      <c r="C5167" s="10" t="str">
        <f>VLOOKUP($E5167,'Overview Cluster Days'!$B:$G,5)</f>
        <v>Interseason</v>
      </c>
      <c r="D5167" s="10" t="str">
        <f>VLOOKUP($E5167,'Overview Cluster Days'!$B:$G,6)</f>
        <v>Weekday</v>
      </c>
      <c r="E5167">
        <v>20190508</v>
      </c>
      <c r="F5167">
        <v>6</v>
      </c>
      <c r="G5167" s="76">
        <v>-132.80000000000001</v>
      </c>
      <c r="H5167" s="76">
        <v>-1254</v>
      </c>
      <c r="I5167" s="76">
        <v>10497.6</v>
      </c>
      <c r="J5167" s="76">
        <v>530.29999999999995</v>
      </c>
      <c r="K5167" s="76">
        <v>-1049</v>
      </c>
      <c r="L5167" s="77">
        <v>-830.7</v>
      </c>
      <c r="M5167" s="78">
        <v>-3456</v>
      </c>
      <c r="N5167" s="78">
        <v>6834.4</v>
      </c>
      <c r="O5167" s="78">
        <v>-917.7</v>
      </c>
      <c r="P5167" s="78">
        <v>-1630</v>
      </c>
      <c r="Q5167" s="26">
        <v>35.11</v>
      </c>
      <c r="R5167" s="27">
        <v>35.92</v>
      </c>
      <c r="S5167" s="27">
        <v>34.68</v>
      </c>
      <c r="T5167" s="27">
        <v>35.85</v>
      </c>
      <c r="U5167" s="28">
        <v>35.92</v>
      </c>
    </row>
    <row r="5168" spans="1:21" x14ac:dyDescent="0.25">
      <c r="A5168" t="s">
        <v>24</v>
      </c>
      <c r="B5168" s="10" t="str">
        <f>VLOOKUP($E5168,'Overview Cluster Days'!$B:$G,3)</f>
        <v>E</v>
      </c>
      <c r="C5168" s="10" t="str">
        <f>VLOOKUP($E5168,'Overview Cluster Days'!$B:$G,5)</f>
        <v>Interseason</v>
      </c>
      <c r="D5168" s="10" t="str">
        <f>VLOOKUP($E5168,'Overview Cluster Days'!$B:$G,6)</f>
        <v>Weekday</v>
      </c>
      <c r="E5168">
        <v>20190508</v>
      </c>
      <c r="F5168">
        <v>7</v>
      </c>
      <c r="G5168" s="76">
        <v>-916.9</v>
      </c>
      <c r="H5168" s="76">
        <v>-2599.1</v>
      </c>
      <c r="I5168" s="76">
        <v>11573.8</v>
      </c>
      <c r="J5168" s="76">
        <v>415.5</v>
      </c>
      <c r="K5168" s="76">
        <v>-984.8</v>
      </c>
      <c r="L5168" s="77">
        <v>-1614.8</v>
      </c>
      <c r="M5168" s="78">
        <v>-3923.3</v>
      </c>
      <c r="N5168" s="78">
        <v>6309.1</v>
      </c>
      <c r="O5168" s="78">
        <v>689.8</v>
      </c>
      <c r="P5168" s="78">
        <v>-1460.8</v>
      </c>
      <c r="Q5168" s="26">
        <v>37.5</v>
      </c>
      <c r="R5168" s="27">
        <v>44.19</v>
      </c>
      <c r="S5168" s="27">
        <v>33.96</v>
      </c>
      <c r="T5168" s="27">
        <v>43.54</v>
      </c>
      <c r="U5168" s="28">
        <v>44.19</v>
      </c>
    </row>
    <row r="5169" spans="1:21" x14ac:dyDescent="0.25">
      <c r="A5169" t="s">
        <v>24</v>
      </c>
      <c r="B5169" s="10" t="str">
        <f>VLOOKUP($E5169,'Overview Cluster Days'!$B:$G,3)</f>
        <v>E</v>
      </c>
      <c r="C5169" s="10" t="str">
        <f>VLOOKUP($E5169,'Overview Cluster Days'!$B:$G,5)</f>
        <v>Interseason</v>
      </c>
      <c r="D5169" s="10" t="str">
        <f>VLOOKUP($E5169,'Overview Cluster Days'!$B:$G,6)</f>
        <v>Weekday</v>
      </c>
      <c r="E5169">
        <v>20190508</v>
      </c>
      <c r="F5169">
        <v>8</v>
      </c>
      <c r="G5169" s="76">
        <v>-1451.5</v>
      </c>
      <c r="H5169" s="76">
        <v>-1541.5</v>
      </c>
      <c r="I5169" s="76">
        <v>12141.3</v>
      </c>
      <c r="J5169" s="76">
        <v>-769</v>
      </c>
      <c r="K5169" s="76">
        <v>-428.8</v>
      </c>
      <c r="L5169" s="77">
        <v>-2179.8000000000002</v>
      </c>
      <c r="M5169" s="78">
        <v>-2353.5</v>
      </c>
      <c r="N5169" s="78">
        <v>6627.5</v>
      </c>
      <c r="O5169" s="78">
        <v>-712.4</v>
      </c>
      <c r="P5169" s="78">
        <v>-1381.8</v>
      </c>
      <c r="Q5169" s="26">
        <v>43.11</v>
      </c>
      <c r="R5169" s="27">
        <v>49.42</v>
      </c>
      <c r="S5169" s="27">
        <v>39.49</v>
      </c>
      <c r="T5169" s="27">
        <v>49.07</v>
      </c>
      <c r="U5169" s="28">
        <v>49.42</v>
      </c>
    </row>
    <row r="5170" spans="1:21" x14ac:dyDescent="0.25">
      <c r="A5170" t="s">
        <v>24</v>
      </c>
      <c r="B5170" s="10" t="str">
        <f>VLOOKUP($E5170,'Overview Cluster Days'!$B:$G,3)</f>
        <v>E</v>
      </c>
      <c r="C5170" s="10" t="str">
        <f>VLOOKUP($E5170,'Overview Cluster Days'!$B:$G,5)</f>
        <v>Interseason</v>
      </c>
      <c r="D5170" s="10" t="str">
        <f>VLOOKUP($E5170,'Overview Cluster Days'!$B:$G,6)</f>
        <v>Weekday</v>
      </c>
      <c r="E5170">
        <v>20190508</v>
      </c>
      <c r="F5170">
        <v>9</v>
      </c>
      <c r="G5170" s="76">
        <v>-1474.4</v>
      </c>
      <c r="H5170" s="76">
        <v>-817.8</v>
      </c>
      <c r="I5170" s="76">
        <v>13290.6</v>
      </c>
      <c r="J5170" s="76">
        <v>-1773.4</v>
      </c>
      <c r="K5170" s="76">
        <v>-714.4</v>
      </c>
      <c r="L5170" s="77">
        <v>-2415.4</v>
      </c>
      <c r="M5170" s="78">
        <v>-1454.9</v>
      </c>
      <c r="N5170" s="78">
        <v>7430.1</v>
      </c>
      <c r="O5170" s="78">
        <v>-1892.4</v>
      </c>
      <c r="P5170" s="78">
        <v>-1667.4</v>
      </c>
      <c r="Q5170" s="26">
        <v>45.94</v>
      </c>
      <c r="R5170" s="27">
        <v>49.02</v>
      </c>
      <c r="S5170" s="27">
        <v>44.18</v>
      </c>
      <c r="T5170" s="27">
        <v>48.91</v>
      </c>
      <c r="U5170" s="28">
        <v>49.02</v>
      </c>
    </row>
    <row r="5171" spans="1:21" x14ac:dyDescent="0.25">
      <c r="A5171" t="s">
        <v>24</v>
      </c>
      <c r="B5171" s="10" t="str">
        <f>VLOOKUP($E5171,'Overview Cluster Days'!$B:$G,3)</f>
        <v>E</v>
      </c>
      <c r="C5171" s="10" t="str">
        <f>VLOOKUP($E5171,'Overview Cluster Days'!$B:$G,5)</f>
        <v>Interseason</v>
      </c>
      <c r="D5171" s="10" t="str">
        <f>VLOOKUP($E5171,'Overview Cluster Days'!$B:$G,6)</f>
        <v>Weekday</v>
      </c>
      <c r="E5171">
        <v>20190508</v>
      </c>
      <c r="F5171">
        <v>10</v>
      </c>
      <c r="G5171" s="76">
        <v>-1637.4</v>
      </c>
      <c r="H5171" s="76">
        <v>358</v>
      </c>
      <c r="I5171" s="76">
        <v>12804.7</v>
      </c>
      <c r="J5171" s="76">
        <v>-1890.2</v>
      </c>
      <c r="K5171" s="76">
        <v>-1136.0999999999999</v>
      </c>
      <c r="L5171" s="77">
        <v>-2591.6</v>
      </c>
      <c r="M5171" s="78">
        <v>-468.4</v>
      </c>
      <c r="N5171" s="78">
        <v>7894.3</v>
      </c>
      <c r="O5171" s="78">
        <v>-2966.2</v>
      </c>
      <c r="P5171" s="78">
        <v>-1868.1</v>
      </c>
      <c r="Q5171" s="26">
        <v>46.01</v>
      </c>
      <c r="R5171" s="27">
        <v>46.01</v>
      </c>
      <c r="S5171" s="27">
        <v>46.01</v>
      </c>
      <c r="T5171" s="27">
        <v>46.01</v>
      </c>
      <c r="U5171" s="28">
        <v>46.01</v>
      </c>
    </row>
    <row r="5172" spans="1:21" x14ac:dyDescent="0.25">
      <c r="A5172" t="s">
        <v>24</v>
      </c>
      <c r="B5172" s="10" t="str">
        <f>VLOOKUP($E5172,'Overview Cluster Days'!$B:$G,3)</f>
        <v>E</v>
      </c>
      <c r="C5172" s="10" t="str">
        <f>VLOOKUP($E5172,'Overview Cluster Days'!$B:$G,5)</f>
        <v>Interseason</v>
      </c>
      <c r="D5172" s="10" t="str">
        <f>VLOOKUP($E5172,'Overview Cluster Days'!$B:$G,6)</f>
        <v>Weekday</v>
      </c>
      <c r="E5172">
        <v>20190508</v>
      </c>
      <c r="F5172">
        <v>11</v>
      </c>
      <c r="G5172" s="76">
        <v>-1562.6</v>
      </c>
      <c r="H5172" s="76">
        <v>1335.2</v>
      </c>
      <c r="I5172" s="76">
        <v>12415.4</v>
      </c>
      <c r="J5172" s="76">
        <v>-1915.1</v>
      </c>
      <c r="K5172" s="76">
        <v>-1208.5</v>
      </c>
      <c r="L5172" s="77">
        <v>-2477.3000000000002</v>
      </c>
      <c r="M5172" s="78">
        <v>-160</v>
      </c>
      <c r="N5172" s="78">
        <v>7601.9</v>
      </c>
      <c r="O5172" s="78">
        <v>-2991.1</v>
      </c>
      <c r="P5172" s="78">
        <v>-1973.5</v>
      </c>
      <c r="Q5172" s="26">
        <v>44.4</v>
      </c>
      <c r="R5172" s="27">
        <v>44.4</v>
      </c>
      <c r="S5172" s="27">
        <v>44.4</v>
      </c>
      <c r="T5172" s="27">
        <v>44.4</v>
      </c>
      <c r="U5172" s="28">
        <v>44.4</v>
      </c>
    </row>
    <row r="5173" spans="1:21" x14ac:dyDescent="0.25">
      <c r="A5173" t="s">
        <v>24</v>
      </c>
      <c r="B5173" s="10" t="str">
        <f>VLOOKUP($E5173,'Overview Cluster Days'!$B:$G,3)</f>
        <v>E</v>
      </c>
      <c r="C5173" s="10" t="str">
        <f>VLOOKUP($E5173,'Overview Cluster Days'!$B:$G,5)</f>
        <v>Interseason</v>
      </c>
      <c r="D5173" s="10" t="str">
        <f>VLOOKUP($E5173,'Overview Cluster Days'!$B:$G,6)</f>
        <v>Weekday</v>
      </c>
      <c r="E5173">
        <v>20190508</v>
      </c>
      <c r="F5173">
        <v>12</v>
      </c>
      <c r="G5173" s="76">
        <v>-1428.2</v>
      </c>
      <c r="H5173" s="76">
        <v>1875.8</v>
      </c>
      <c r="I5173" s="76">
        <v>11114.1</v>
      </c>
      <c r="J5173" s="76">
        <v>-1750.9</v>
      </c>
      <c r="K5173" s="76">
        <v>-851.2</v>
      </c>
      <c r="L5173" s="77">
        <v>-2342.9</v>
      </c>
      <c r="M5173" s="78">
        <v>-224.2</v>
      </c>
      <c r="N5173" s="78">
        <v>7067.2</v>
      </c>
      <c r="O5173" s="78">
        <v>-2826.9</v>
      </c>
      <c r="P5173" s="78">
        <v>-1673.2</v>
      </c>
      <c r="Q5173" s="26">
        <v>43.08</v>
      </c>
      <c r="R5173" s="27">
        <v>43.08</v>
      </c>
      <c r="S5173" s="27">
        <v>43.08</v>
      </c>
      <c r="T5173" s="27">
        <v>43.08</v>
      </c>
      <c r="U5173" s="28">
        <v>43.08</v>
      </c>
    </row>
    <row r="5174" spans="1:21" x14ac:dyDescent="0.25">
      <c r="A5174" t="s">
        <v>24</v>
      </c>
      <c r="B5174" s="10" t="str">
        <f>VLOOKUP($E5174,'Overview Cluster Days'!$B:$G,3)</f>
        <v>E</v>
      </c>
      <c r="C5174" s="10" t="str">
        <f>VLOOKUP($E5174,'Overview Cluster Days'!$B:$G,5)</f>
        <v>Interseason</v>
      </c>
      <c r="D5174" s="10" t="str">
        <f>VLOOKUP($E5174,'Overview Cluster Days'!$B:$G,6)</f>
        <v>Weekday</v>
      </c>
      <c r="E5174">
        <v>20190508</v>
      </c>
      <c r="F5174">
        <v>13</v>
      </c>
      <c r="G5174" s="76">
        <v>-1074.8</v>
      </c>
      <c r="H5174" s="76">
        <v>3937.8</v>
      </c>
      <c r="I5174" s="76">
        <v>8557.9</v>
      </c>
      <c r="J5174" s="76">
        <v>-1425.6</v>
      </c>
      <c r="K5174" s="76">
        <v>-669.6</v>
      </c>
      <c r="L5174" s="77">
        <v>-1962.1</v>
      </c>
      <c r="M5174" s="78">
        <v>1837.8</v>
      </c>
      <c r="N5174" s="78">
        <v>4187.5</v>
      </c>
      <c r="O5174" s="78">
        <v>-2440.6</v>
      </c>
      <c r="P5174" s="78">
        <v>-1622.6</v>
      </c>
      <c r="Q5174" s="26">
        <v>42.05</v>
      </c>
      <c r="R5174" s="27">
        <v>42.05</v>
      </c>
      <c r="S5174" s="27">
        <v>42.05</v>
      </c>
      <c r="T5174" s="27">
        <v>42.05</v>
      </c>
      <c r="U5174" s="28">
        <v>42.05</v>
      </c>
    </row>
    <row r="5175" spans="1:21" x14ac:dyDescent="0.25">
      <c r="A5175" t="s">
        <v>24</v>
      </c>
      <c r="B5175" s="10" t="str">
        <f>VLOOKUP($E5175,'Overview Cluster Days'!$B:$G,3)</f>
        <v>E</v>
      </c>
      <c r="C5175" s="10" t="str">
        <f>VLOOKUP($E5175,'Overview Cluster Days'!$B:$G,5)</f>
        <v>Interseason</v>
      </c>
      <c r="D5175" s="10" t="str">
        <f>VLOOKUP($E5175,'Overview Cluster Days'!$B:$G,6)</f>
        <v>Weekday</v>
      </c>
      <c r="E5175">
        <v>20190508</v>
      </c>
      <c r="F5175">
        <v>14</v>
      </c>
      <c r="G5175" s="76">
        <v>-809.8</v>
      </c>
      <c r="H5175" s="76">
        <v>3864.4</v>
      </c>
      <c r="I5175" s="76">
        <v>8821.1</v>
      </c>
      <c r="J5175" s="76">
        <v>-1264</v>
      </c>
      <c r="K5175" s="76">
        <v>-812.1</v>
      </c>
      <c r="L5175" s="77">
        <v>-1628.3</v>
      </c>
      <c r="M5175" s="78">
        <v>1630.4</v>
      </c>
      <c r="N5175" s="78">
        <v>4475</v>
      </c>
      <c r="O5175" s="78">
        <v>-2712</v>
      </c>
      <c r="P5175" s="78">
        <v>-1765.1</v>
      </c>
      <c r="Q5175" s="26">
        <v>38.19</v>
      </c>
      <c r="R5175" s="27">
        <v>38.19</v>
      </c>
      <c r="S5175" s="27">
        <v>38.19</v>
      </c>
      <c r="T5175" s="27">
        <v>38.19</v>
      </c>
      <c r="U5175" s="28">
        <v>38.19</v>
      </c>
    </row>
    <row r="5176" spans="1:21" x14ac:dyDescent="0.25">
      <c r="A5176" t="s">
        <v>24</v>
      </c>
      <c r="B5176" s="10" t="str">
        <f>VLOOKUP($E5176,'Overview Cluster Days'!$B:$G,3)</f>
        <v>E</v>
      </c>
      <c r="C5176" s="10" t="str">
        <f>VLOOKUP($E5176,'Overview Cluster Days'!$B:$G,5)</f>
        <v>Interseason</v>
      </c>
      <c r="D5176" s="10" t="str">
        <f>VLOOKUP($E5176,'Overview Cluster Days'!$B:$G,6)</f>
        <v>Weekday</v>
      </c>
      <c r="E5176">
        <v>20190508</v>
      </c>
      <c r="F5176">
        <v>15</v>
      </c>
      <c r="G5176" s="76">
        <v>-609.1</v>
      </c>
      <c r="H5176" s="76">
        <v>3411.3</v>
      </c>
      <c r="I5176" s="76">
        <v>9186.7000000000007</v>
      </c>
      <c r="J5176" s="76">
        <v>-1433</v>
      </c>
      <c r="K5176" s="76">
        <v>-893.5</v>
      </c>
      <c r="L5176" s="77">
        <v>-1409.3</v>
      </c>
      <c r="M5176" s="78">
        <v>1227.3</v>
      </c>
      <c r="N5176" s="78">
        <v>4909.5</v>
      </c>
      <c r="O5176" s="78">
        <v>-2881</v>
      </c>
      <c r="P5176" s="78">
        <v>-1846.5</v>
      </c>
      <c r="Q5176" s="26">
        <v>35.869999999999997</v>
      </c>
      <c r="R5176" s="27">
        <v>35.869999999999997</v>
      </c>
      <c r="S5176" s="27">
        <v>35.869999999999997</v>
      </c>
      <c r="T5176" s="27">
        <v>35.869999999999997</v>
      </c>
      <c r="U5176" s="28">
        <v>35.869999999999997</v>
      </c>
    </row>
    <row r="5177" spans="1:21" x14ac:dyDescent="0.25">
      <c r="A5177" t="s">
        <v>24</v>
      </c>
      <c r="B5177" s="10" t="str">
        <f>VLOOKUP($E5177,'Overview Cluster Days'!$B:$G,3)</f>
        <v>E</v>
      </c>
      <c r="C5177" s="10" t="str">
        <f>VLOOKUP($E5177,'Overview Cluster Days'!$B:$G,5)</f>
        <v>Interseason</v>
      </c>
      <c r="D5177" s="10" t="str">
        <f>VLOOKUP($E5177,'Overview Cluster Days'!$B:$G,6)</f>
        <v>Weekday</v>
      </c>
      <c r="E5177">
        <v>20190508</v>
      </c>
      <c r="F5177">
        <v>16</v>
      </c>
      <c r="G5177" s="76">
        <v>-422.7</v>
      </c>
      <c r="H5177" s="76">
        <v>1806.1</v>
      </c>
      <c r="I5177" s="76">
        <v>10054.1</v>
      </c>
      <c r="J5177" s="76">
        <v>-1556.2</v>
      </c>
      <c r="K5177" s="76">
        <v>-1253.0999999999999</v>
      </c>
      <c r="L5177" s="77">
        <v>-1222.9000000000001</v>
      </c>
      <c r="M5177" s="78">
        <v>-353.9</v>
      </c>
      <c r="N5177" s="78">
        <v>6787.1</v>
      </c>
      <c r="O5177" s="78">
        <v>-3004.2</v>
      </c>
      <c r="P5177" s="78">
        <v>-2206.1</v>
      </c>
      <c r="Q5177" s="26">
        <v>35</v>
      </c>
      <c r="R5177" s="27">
        <v>35</v>
      </c>
      <c r="S5177" s="27">
        <v>35</v>
      </c>
      <c r="T5177" s="27">
        <v>35</v>
      </c>
      <c r="U5177" s="28">
        <v>35</v>
      </c>
    </row>
    <row r="5178" spans="1:21" x14ac:dyDescent="0.25">
      <c r="A5178" t="s">
        <v>24</v>
      </c>
      <c r="B5178" s="10" t="str">
        <f>VLOOKUP($E5178,'Overview Cluster Days'!$B:$G,3)</f>
        <v>E</v>
      </c>
      <c r="C5178" s="10" t="str">
        <f>VLOOKUP($E5178,'Overview Cluster Days'!$B:$G,5)</f>
        <v>Interseason</v>
      </c>
      <c r="D5178" s="10" t="str">
        <f>VLOOKUP($E5178,'Overview Cluster Days'!$B:$G,6)</f>
        <v>Weekday</v>
      </c>
      <c r="E5178">
        <v>20190508</v>
      </c>
      <c r="F5178">
        <v>17</v>
      </c>
      <c r="G5178" s="76">
        <v>-334</v>
      </c>
      <c r="H5178" s="76">
        <v>1712.6</v>
      </c>
      <c r="I5178" s="76">
        <v>10628.3</v>
      </c>
      <c r="J5178" s="76">
        <v>-1701.8</v>
      </c>
      <c r="K5178" s="76">
        <v>-1312.7</v>
      </c>
      <c r="L5178" s="77">
        <v>-1134.2</v>
      </c>
      <c r="M5178" s="78">
        <v>-412.4</v>
      </c>
      <c r="N5178" s="78">
        <v>6962.1</v>
      </c>
      <c r="O5178" s="78">
        <v>-3149.8</v>
      </c>
      <c r="P5178" s="78">
        <v>-2265.6999999999998</v>
      </c>
      <c r="Q5178" s="26">
        <v>34.86</v>
      </c>
      <c r="R5178" s="27">
        <v>34.86</v>
      </c>
      <c r="S5178" s="27">
        <v>34.86</v>
      </c>
      <c r="T5178" s="27">
        <v>34.86</v>
      </c>
      <c r="U5178" s="28">
        <v>34.86</v>
      </c>
    </row>
    <row r="5179" spans="1:21" x14ac:dyDescent="0.25">
      <c r="A5179" t="s">
        <v>24</v>
      </c>
      <c r="B5179" s="10" t="str">
        <f>VLOOKUP($E5179,'Overview Cluster Days'!$B:$G,3)</f>
        <v>E</v>
      </c>
      <c r="C5179" s="10" t="str">
        <f>VLOOKUP($E5179,'Overview Cluster Days'!$B:$G,5)</f>
        <v>Interseason</v>
      </c>
      <c r="D5179" s="10" t="str">
        <f>VLOOKUP($E5179,'Overview Cluster Days'!$B:$G,6)</f>
        <v>Weekday</v>
      </c>
      <c r="E5179">
        <v>20190508</v>
      </c>
      <c r="F5179">
        <v>18</v>
      </c>
      <c r="G5179" s="76">
        <v>-603.5</v>
      </c>
      <c r="H5179" s="76">
        <v>2058.6</v>
      </c>
      <c r="I5179" s="76">
        <v>10441.299999999999</v>
      </c>
      <c r="J5179" s="76">
        <v>-1675.7</v>
      </c>
      <c r="K5179" s="76">
        <v>-897.4</v>
      </c>
      <c r="L5179" s="77">
        <v>-1447.3</v>
      </c>
      <c r="M5179" s="78">
        <v>-102.4</v>
      </c>
      <c r="N5179" s="78">
        <v>6523.8</v>
      </c>
      <c r="O5179" s="78">
        <v>-3123.7</v>
      </c>
      <c r="P5179" s="78">
        <v>-1850.4</v>
      </c>
      <c r="Q5179" s="26">
        <v>35.06</v>
      </c>
      <c r="R5179" s="27">
        <v>35.06</v>
      </c>
      <c r="S5179" s="27">
        <v>35.06</v>
      </c>
      <c r="T5179" s="27">
        <v>35.06</v>
      </c>
      <c r="U5179" s="28">
        <v>35.06</v>
      </c>
    </row>
    <row r="5180" spans="1:21" x14ac:dyDescent="0.25">
      <c r="A5180" t="s">
        <v>24</v>
      </c>
      <c r="B5180" s="10" t="str">
        <f>VLOOKUP($E5180,'Overview Cluster Days'!$B:$G,3)</f>
        <v>E</v>
      </c>
      <c r="C5180" s="10" t="str">
        <f>VLOOKUP($E5180,'Overview Cluster Days'!$B:$G,5)</f>
        <v>Interseason</v>
      </c>
      <c r="D5180" s="10" t="str">
        <f>VLOOKUP($E5180,'Overview Cluster Days'!$B:$G,6)</f>
        <v>Weekday</v>
      </c>
      <c r="E5180">
        <v>20190508</v>
      </c>
      <c r="F5180">
        <v>19</v>
      </c>
      <c r="G5180" s="76">
        <v>-781.4</v>
      </c>
      <c r="H5180" s="76">
        <v>2956</v>
      </c>
      <c r="I5180" s="76">
        <v>8213.1</v>
      </c>
      <c r="J5180" s="76">
        <v>-977.8</v>
      </c>
      <c r="K5180" s="76">
        <v>-774.8</v>
      </c>
      <c r="L5180" s="77">
        <v>-1761.9</v>
      </c>
      <c r="M5180" s="78">
        <v>881.8</v>
      </c>
      <c r="N5180" s="78">
        <v>5033.7</v>
      </c>
      <c r="O5180" s="78">
        <v>-2425.8000000000002</v>
      </c>
      <c r="P5180" s="78">
        <v>-1727.8</v>
      </c>
      <c r="Q5180" s="26">
        <v>37.61</v>
      </c>
      <c r="R5180" s="27">
        <v>37.61</v>
      </c>
      <c r="S5180" s="27">
        <v>37.61</v>
      </c>
      <c r="T5180" s="27">
        <v>37.61</v>
      </c>
      <c r="U5180" s="28">
        <v>37.61</v>
      </c>
    </row>
    <row r="5181" spans="1:21" x14ac:dyDescent="0.25">
      <c r="A5181" t="s">
        <v>24</v>
      </c>
      <c r="B5181" s="10" t="str">
        <f>VLOOKUP($E5181,'Overview Cluster Days'!$B:$G,3)</f>
        <v>E</v>
      </c>
      <c r="C5181" s="10" t="str">
        <f>VLOOKUP($E5181,'Overview Cluster Days'!$B:$G,5)</f>
        <v>Interseason</v>
      </c>
      <c r="D5181" s="10" t="str">
        <f>VLOOKUP($E5181,'Overview Cluster Days'!$B:$G,6)</f>
        <v>Weekday</v>
      </c>
      <c r="E5181">
        <v>20190508</v>
      </c>
      <c r="F5181">
        <v>20</v>
      </c>
      <c r="G5181" s="76">
        <v>-853.8</v>
      </c>
      <c r="H5181" s="76">
        <v>2566.6999999999998</v>
      </c>
      <c r="I5181" s="76">
        <v>7686.8</v>
      </c>
      <c r="J5181" s="76">
        <v>-892.9</v>
      </c>
      <c r="K5181" s="76">
        <v>37.200000000000003</v>
      </c>
      <c r="L5181" s="77">
        <v>-1879.9</v>
      </c>
      <c r="M5181" s="78">
        <v>980.2</v>
      </c>
      <c r="N5181" s="78">
        <v>4156.3999999999996</v>
      </c>
      <c r="O5181" s="78">
        <v>-2340.9</v>
      </c>
      <c r="P5181" s="78">
        <v>-915.8</v>
      </c>
      <c r="Q5181" s="26">
        <v>39.46</v>
      </c>
      <c r="R5181" s="27">
        <v>39.46</v>
      </c>
      <c r="S5181" s="27">
        <v>39.46</v>
      </c>
      <c r="T5181" s="27">
        <v>39.46</v>
      </c>
      <c r="U5181" s="28">
        <v>39.46</v>
      </c>
    </row>
    <row r="5182" spans="1:21" x14ac:dyDescent="0.25">
      <c r="A5182" t="s">
        <v>24</v>
      </c>
      <c r="B5182" s="10" t="str">
        <f>VLOOKUP($E5182,'Overview Cluster Days'!$B:$G,3)</f>
        <v>E</v>
      </c>
      <c r="C5182" s="10" t="str">
        <f>VLOOKUP($E5182,'Overview Cluster Days'!$B:$G,5)</f>
        <v>Interseason</v>
      </c>
      <c r="D5182" s="10" t="str">
        <f>VLOOKUP($E5182,'Overview Cluster Days'!$B:$G,6)</f>
        <v>Weekday</v>
      </c>
      <c r="E5182">
        <v>20190508</v>
      </c>
      <c r="F5182">
        <v>21</v>
      </c>
      <c r="G5182" s="76">
        <v>-803.1</v>
      </c>
      <c r="H5182" s="76">
        <v>3050.8</v>
      </c>
      <c r="I5182" s="76">
        <v>9407.1</v>
      </c>
      <c r="J5182" s="76">
        <v>-975.5</v>
      </c>
      <c r="K5182" s="76">
        <v>-190.8</v>
      </c>
      <c r="L5182" s="77">
        <v>-1829.2</v>
      </c>
      <c r="M5182" s="78">
        <v>1943.6</v>
      </c>
      <c r="N5182" s="78">
        <v>3513.9</v>
      </c>
      <c r="O5182" s="78">
        <v>-2484.5</v>
      </c>
      <c r="P5182" s="78">
        <v>-1143.8</v>
      </c>
      <c r="Q5182" s="26">
        <v>40</v>
      </c>
      <c r="R5182" s="27">
        <v>40</v>
      </c>
      <c r="S5182" s="27">
        <v>40</v>
      </c>
      <c r="T5182" s="27">
        <v>40</v>
      </c>
      <c r="U5182" s="28">
        <v>40</v>
      </c>
    </row>
    <row r="5183" spans="1:21" x14ac:dyDescent="0.25">
      <c r="A5183" t="s">
        <v>24</v>
      </c>
      <c r="B5183" s="10" t="str">
        <f>VLOOKUP($E5183,'Overview Cluster Days'!$B:$G,3)</f>
        <v>E</v>
      </c>
      <c r="C5183" s="10" t="str">
        <f>VLOOKUP($E5183,'Overview Cluster Days'!$B:$G,5)</f>
        <v>Interseason</v>
      </c>
      <c r="D5183" s="10" t="str">
        <f>VLOOKUP($E5183,'Overview Cluster Days'!$B:$G,6)</f>
        <v>Weekday</v>
      </c>
      <c r="E5183">
        <v>20190508</v>
      </c>
      <c r="F5183">
        <v>22</v>
      </c>
      <c r="G5183" s="76">
        <v>-772.4</v>
      </c>
      <c r="H5183" s="76">
        <v>3820.1</v>
      </c>
      <c r="I5183" s="76">
        <v>9142.1</v>
      </c>
      <c r="J5183" s="76">
        <v>-1459.5</v>
      </c>
      <c r="K5183" s="76">
        <v>-99.1</v>
      </c>
      <c r="L5183" s="77">
        <v>-1798.5</v>
      </c>
      <c r="M5183" s="78">
        <v>3193</v>
      </c>
      <c r="N5183" s="78">
        <v>2604.6</v>
      </c>
      <c r="O5183" s="78">
        <v>-2954</v>
      </c>
      <c r="P5183" s="78">
        <v>-1045.0999999999999</v>
      </c>
      <c r="Q5183" s="26">
        <v>38.090000000000003</v>
      </c>
      <c r="R5183" s="27">
        <v>38.090000000000003</v>
      </c>
      <c r="S5183" s="27">
        <v>38.090000000000003</v>
      </c>
      <c r="T5183" s="27">
        <v>38.090000000000003</v>
      </c>
      <c r="U5183" s="28">
        <v>38.090000000000003</v>
      </c>
    </row>
    <row r="5184" spans="1:21" x14ac:dyDescent="0.25">
      <c r="A5184" t="s">
        <v>24</v>
      </c>
      <c r="B5184" s="10" t="str">
        <f>VLOOKUP($E5184,'Overview Cluster Days'!$B:$G,3)</f>
        <v>E</v>
      </c>
      <c r="C5184" s="10" t="str">
        <f>VLOOKUP($E5184,'Overview Cluster Days'!$B:$G,5)</f>
        <v>Interseason</v>
      </c>
      <c r="D5184" s="10" t="str">
        <f>VLOOKUP($E5184,'Overview Cluster Days'!$B:$G,6)</f>
        <v>Weekday</v>
      </c>
      <c r="E5184">
        <v>20190508</v>
      </c>
      <c r="F5184">
        <v>23</v>
      </c>
      <c r="G5184" s="76">
        <v>-895.5</v>
      </c>
      <c r="H5184" s="76">
        <v>4480.6000000000004</v>
      </c>
      <c r="I5184" s="76">
        <v>6044.8</v>
      </c>
      <c r="J5184" s="76">
        <v>-667.1</v>
      </c>
      <c r="K5184" s="76">
        <v>2.8</v>
      </c>
      <c r="L5184" s="77">
        <v>-1876</v>
      </c>
      <c r="M5184" s="78">
        <v>4860.8999999999996</v>
      </c>
      <c r="N5184" s="78">
        <v>-492.7</v>
      </c>
      <c r="O5184" s="78">
        <v>-1549</v>
      </c>
      <c r="P5184" s="78">
        <v>-943.2</v>
      </c>
      <c r="Q5184" s="26">
        <v>38.880000000000003</v>
      </c>
      <c r="R5184" s="27">
        <v>35.71</v>
      </c>
      <c r="S5184" s="27">
        <v>37.799999999999997</v>
      </c>
      <c r="T5184" s="27">
        <v>45.72</v>
      </c>
      <c r="U5184" s="28">
        <v>36.14</v>
      </c>
    </row>
    <row r="5185" spans="1:21" x14ac:dyDescent="0.25">
      <c r="A5185" t="s">
        <v>24</v>
      </c>
      <c r="B5185" s="10" t="str">
        <f>VLOOKUP($E5185,'Overview Cluster Days'!$B:$G,3)</f>
        <v>E</v>
      </c>
      <c r="C5185" s="10" t="str">
        <f>VLOOKUP($E5185,'Overview Cluster Days'!$B:$G,5)</f>
        <v>Interseason</v>
      </c>
      <c r="D5185" s="10" t="str">
        <f>VLOOKUP($E5185,'Overview Cluster Days'!$B:$G,6)</f>
        <v>Weekday</v>
      </c>
      <c r="E5185">
        <v>20190508</v>
      </c>
      <c r="F5185">
        <v>24</v>
      </c>
      <c r="G5185" s="76">
        <v>-620</v>
      </c>
      <c r="H5185" s="76">
        <v>5566.2</v>
      </c>
      <c r="I5185" s="76">
        <v>3985.7</v>
      </c>
      <c r="J5185" s="76">
        <v>-197.4</v>
      </c>
      <c r="K5185" s="76">
        <v>-970.5</v>
      </c>
      <c r="L5185" s="77">
        <v>-1411.1</v>
      </c>
      <c r="M5185" s="78">
        <v>6250</v>
      </c>
      <c r="N5185" s="78">
        <v>-1497.4</v>
      </c>
      <c r="O5185" s="78">
        <v>-1422</v>
      </c>
      <c r="P5185" s="78">
        <v>-1919.5</v>
      </c>
      <c r="Q5185" s="26">
        <v>35.619999999999997</v>
      </c>
      <c r="R5185" s="27">
        <v>33.5</v>
      </c>
      <c r="S5185" s="27">
        <v>34.909999999999997</v>
      </c>
      <c r="T5185" s="27">
        <v>40.270000000000003</v>
      </c>
      <c r="U5185" s="28">
        <v>33.729999999999997</v>
      </c>
    </row>
    <row r="5186" spans="1:21" x14ac:dyDescent="0.25">
      <c r="A5186" t="s">
        <v>24</v>
      </c>
      <c r="B5186" s="10" t="str">
        <f>VLOOKUP($E5186,'Overview Cluster Days'!$B:$G,3)</f>
        <v>E</v>
      </c>
      <c r="C5186" s="10" t="str">
        <f>VLOOKUP($E5186,'Overview Cluster Days'!$B:$G,5)</f>
        <v>Interseason</v>
      </c>
      <c r="D5186" s="10" t="str">
        <f>VLOOKUP($E5186,'Overview Cluster Days'!$B:$G,6)</f>
        <v>Weekday</v>
      </c>
      <c r="E5186">
        <v>20190509</v>
      </c>
      <c r="F5186">
        <v>1</v>
      </c>
      <c r="G5186" s="76">
        <v>-519.1</v>
      </c>
      <c r="H5186" s="76">
        <v>3443.2</v>
      </c>
      <c r="I5186" s="76">
        <v>5102.3999999999996</v>
      </c>
      <c r="J5186" s="76">
        <v>-418.5</v>
      </c>
      <c r="K5186" s="76">
        <v>-203.6</v>
      </c>
      <c r="L5186" s="77">
        <v>-1242.3</v>
      </c>
      <c r="M5186" s="78">
        <v>4543.3999999999996</v>
      </c>
      <c r="N5186" s="78">
        <v>-579</v>
      </c>
      <c r="O5186" s="78">
        <v>-1693.5</v>
      </c>
      <c r="P5186" s="78">
        <v>-1028.5999999999999</v>
      </c>
      <c r="Q5186" s="26">
        <v>33.049999999999997</v>
      </c>
      <c r="R5186" s="27">
        <v>33.049999999999997</v>
      </c>
      <c r="S5186" s="27">
        <v>33.049999999999997</v>
      </c>
      <c r="T5186" s="27">
        <v>33.049999999999997</v>
      </c>
      <c r="U5186" s="28">
        <v>33.049999999999997</v>
      </c>
    </row>
    <row r="5187" spans="1:21" x14ac:dyDescent="0.25">
      <c r="A5187" t="s">
        <v>24</v>
      </c>
      <c r="B5187" s="10" t="str">
        <f>VLOOKUP($E5187,'Overview Cluster Days'!$B:$G,3)</f>
        <v>E</v>
      </c>
      <c r="C5187" s="10" t="str">
        <f>VLOOKUP($E5187,'Overview Cluster Days'!$B:$G,5)</f>
        <v>Interseason</v>
      </c>
      <c r="D5187" s="10" t="str">
        <f>VLOOKUP($E5187,'Overview Cluster Days'!$B:$G,6)</f>
        <v>Weekday</v>
      </c>
      <c r="E5187">
        <v>20190509</v>
      </c>
      <c r="F5187">
        <v>2</v>
      </c>
      <c r="G5187" s="76">
        <v>-571.4</v>
      </c>
      <c r="H5187" s="76">
        <v>2818.6</v>
      </c>
      <c r="I5187" s="76">
        <v>6845.6</v>
      </c>
      <c r="J5187" s="76">
        <v>-1219.8</v>
      </c>
      <c r="K5187" s="76">
        <v>-437.3</v>
      </c>
      <c r="L5187" s="77">
        <v>-1294.5999999999999</v>
      </c>
      <c r="M5187" s="78">
        <v>2985.2</v>
      </c>
      <c r="N5187" s="78">
        <v>2031.5</v>
      </c>
      <c r="O5187" s="78">
        <v>-2494.8000000000002</v>
      </c>
      <c r="P5187" s="78">
        <v>-1227.3</v>
      </c>
      <c r="Q5187" s="26">
        <v>32</v>
      </c>
      <c r="R5187" s="27">
        <v>32</v>
      </c>
      <c r="S5187" s="27">
        <v>32</v>
      </c>
      <c r="T5187" s="27">
        <v>32</v>
      </c>
      <c r="U5187" s="28">
        <v>32</v>
      </c>
    </row>
    <row r="5188" spans="1:21" x14ac:dyDescent="0.25">
      <c r="A5188" t="s">
        <v>24</v>
      </c>
      <c r="B5188" s="10" t="str">
        <f>VLOOKUP($E5188,'Overview Cluster Days'!$B:$G,3)</f>
        <v>E</v>
      </c>
      <c r="C5188" s="10" t="str">
        <f>VLOOKUP($E5188,'Overview Cluster Days'!$B:$G,5)</f>
        <v>Interseason</v>
      </c>
      <c r="D5188" s="10" t="str">
        <f>VLOOKUP($E5188,'Overview Cluster Days'!$B:$G,6)</f>
        <v>Weekday</v>
      </c>
      <c r="E5188">
        <v>20190509</v>
      </c>
      <c r="F5188">
        <v>3</v>
      </c>
      <c r="G5188" s="76">
        <v>-425.5</v>
      </c>
      <c r="H5188" s="76">
        <v>2179</v>
      </c>
      <c r="I5188" s="76">
        <v>8317.5</v>
      </c>
      <c r="J5188" s="76">
        <v>-1289.4000000000001</v>
      </c>
      <c r="K5188" s="76">
        <v>-1221.2</v>
      </c>
      <c r="L5188" s="77">
        <v>-1126.4000000000001</v>
      </c>
      <c r="M5188" s="78">
        <v>2119</v>
      </c>
      <c r="N5188" s="78">
        <v>3476</v>
      </c>
      <c r="O5188" s="78">
        <v>-2564.4</v>
      </c>
      <c r="P5188" s="78">
        <v>-1904.2</v>
      </c>
      <c r="Q5188" s="26">
        <v>30.27</v>
      </c>
      <c r="R5188" s="27">
        <v>30.27</v>
      </c>
      <c r="S5188" s="27">
        <v>30.27</v>
      </c>
      <c r="T5188" s="27">
        <v>30.27</v>
      </c>
      <c r="U5188" s="28">
        <v>30.27</v>
      </c>
    </row>
    <row r="5189" spans="1:21" x14ac:dyDescent="0.25">
      <c r="A5189" t="s">
        <v>24</v>
      </c>
      <c r="B5189" s="10" t="str">
        <f>VLOOKUP($E5189,'Overview Cluster Days'!$B:$G,3)</f>
        <v>E</v>
      </c>
      <c r="C5189" s="10" t="str">
        <f>VLOOKUP($E5189,'Overview Cluster Days'!$B:$G,5)</f>
        <v>Interseason</v>
      </c>
      <c r="D5189" s="10" t="str">
        <f>VLOOKUP($E5189,'Overview Cluster Days'!$B:$G,6)</f>
        <v>Weekday</v>
      </c>
      <c r="E5189">
        <v>20190509</v>
      </c>
      <c r="F5189">
        <v>4</v>
      </c>
      <c r="G5189" s="76">
        <v>-461.2</v>
      </c>
      <c r="H5189" s="76">
        <v>1022.3</v>
      </c>
      <c r="I5189" s="76">
        <v>10076.200000000001</v>
      </c>
      <c r="J5189" s="76">
        <v>-1316.1</v>
      </c>
      <c r="K5189" s="76">
        <v>-1190.7</v>
      </c>
      <c r="L5189" s="77">
        <v>-1162.0999999999999</v>
      </c>
      <c r="M5189" s="78">
        <v>634.79999999999995</v>
      </c>
      <c r="N5189" s="78">
        <v>4773.1000000000004</v>
      </c>
      <c r="O5189" s="78">
        <v>-2591.1</v>
      </c>
      <c r="P5189" s="78">
        <v>-1654.7</v>
      </c>
      <c r="Q5189" s="26">
        <v>30.69</v>
      </c>
      <c r="R5189" s="27">
        <v>30.69</v>
      </c>
      <c r="S5189" s="27">
        <v>30.69</v>
      </c>
      <c r="T5189" s="27">
        <v>30.69</v>
      </c>
      <c r="U5189" s="28">
        <v>30.69</v>
      </c>
    </row>
    <row r="5190" spans="1:21" x14ac:dyDescent="0.25">
      <c r="A5190" t="s">
        <v>24</v>
      </c>
      <c r="B5190" s="10" t="str">
        <f>VLOOKUP($E5190,'Overview Cluster Days'!$B:$G,3)</f>
        <v>E</v>
      </c>
      <c r="C5190" s="10" t="str">
        <f>VLOOKUP($E5190,'Overview Cluster Days'!$B:$G,5)</f>
        <v>Interseason</v>
      </c>
      <c r="D5190" s="10" t="str">
        <f>VLOOKUP($E5190,'Overview Cluster Days'!$B:$G,6)</f>
        <v>Weekday</v>
      </c>
      <c r="E5190">
        <v>20190509</v>
      </c>
      <c r="F5190">
        <v>5</v>
      </c>
      <c r="G5190" s="76">
        <v>-600.70000000000005</v>
      </c>
      <c r="H5190" s="76">
        <v>203.1</v>
      </c>
      <c r="I5190" s="76">
        <v>10481</v>
      </c>
      <c r="J5190" s="76">
        <v>-1154</v>
      </c>
      <c r="K5190" s="76">
        <v>-603.5</v>
      </c>
      <c r="L5190" s="77">
        <v>-1301.5999999999999</v>
      </c>
      <c r="M5190" s="78">
        <v>-239.2</v>
      </c>
      <c r="N5190" s="78">
        <v>5186.3</v>
      </c>
      <c r="O5190" s="78">
        <v>-2429</v>
      </c>
      <c r="P5190" s="78">
        <v>-1216.5</v>
      </c>
      <c r="Q5190" s="26">
        <v>33.1</v>
      </c>
      <c r="R5190" s="27">
        <v>33.1</v>
      </c>
      <c r="S5190" s="27">
        <v>33.1</v>
      </c>
      <c r="T5190" s="27">
        <v>33.1</v>
      </c>
      <c r="U5190" s="28">
        <v>33.1</v>
      </c>
    </row>
    <row r="5191" spans="1:21" x14ac:dyDescent="0.25">
      <c r="A5191" t="s">
        <v>24</v>
      </c>
      <c r="B5191" s="10" t="str">
        <f>VLOOKUP($E5191,'Overview Cluster Days'!$B:$G,3)</f>
        <v>E</v>
      </c>
      <c r="C5191" s="10" t="str">
        <f>VLOOKUP($E5191,'Overview Cluster Days'!$B:$G,5)</f>
        <v>Interseason</v>
      </c>
      <c r="D5191" s="10" t="str">
        <f>VLOOKUP($E5191,'Overview Cluster Days'!$B:$G,6)</f>
        <v>Weekday</v>
      </c>
      <c r="E5191">
        <v>20190509</v>
      </c>
      <c r="F5191">
        <v>6</v>
      </c>
      <c r="G5191" s="76">
        <v>-1012.6</v>
      </c>
      <c r="H5191" s="76">
        <v>994.7</v>
      </c>
      <c r="I5191" s="76">
        <v>10544.8</v>
      </c>
      <c r="J5191" s="76">
        <v>-755.3</v>
      </c>
      <c r="K5191" s="76">
        <v>-900.5</v>
      </c>
      <c r="L5191" s="77">
        <v>-1713.5</v>
      </c>
      <c r="M5191" s="78">
        <v>538.6</v>
      </c>
      <c r="N5191" s="78">
        <v>4770.7</v>
      </c>
      <c r="O5191" s="78">
        <v>-2030.3</v>
      </c>
      <c r="P5191" s="78">
        <v>-1565.5</v>
      </c>
      <c r="Q5191" s="26">
        <v>37</v>
      </c>
      <c r="R5191" s="27">
        <v>37</v>
      </c>
      <c r="S5191" s="27">
        <v>37</v>
      </c>
      <c r="T5191" s="27">
        <v>37</v>
      </c>
      <c r="U5191" s="28">
        <v>37</v>
      </c>
    </row>
    <row r="5192" spans="1:21" x14ac:dyDescent="0.25">
      <c r="A5192" t="s">
        <v>24</v>
      </c>
      <c r="B5192" s="10" t="str">
        <f>VLOOKUP($E5192,'Overview Cluster Days'!$B:$G,3)</f>
        <v>E</v>
      </c>
      <c r="C5192" s="10" t="str">
        <f>VLOOKUP($E5192,'Overview Cluster Days'!$B:$G,5)</f>
        <v>Interseason</v>
      </c>
      <c r="D5192" s="10" t="str">
        <f>VLOOKUP($E5192,'Overview Cluster Days'!$B:$G,6)</f>
        <v>Weekday</v>
      </c>
      <c r="E5192">
        <v>20190509</v>
      </c>
      <c r="F5192">
        <v>7</v>
      </c>
      <c r="G5192" s="76">
        <v>-812.7</v>
      </c>
      <c r="H5192" s="76">
        <v>1168.4000000000001</v>
      </c>
      <c r="I5192" s="76">
        <v>9664</v>
      </c>
      <c r="J5192" s="76">
        <v>91.3</v>
      </c>
      <c r="K5192" s="76">
        <v>-1974.5</v>
      </c>
      <c r="L5192" s="77">
        <v>-1513.6</v>
      </c>
      <c r="M5192" s="78">
        <v>866.7</v>
      </c>
      <c r="N5192" s="78">
        <v>3429.7</v>
      </c>
      <c r="O5192" s="78">
        <v>-218.3</v>
      </c>
      <c r="P5192" s="78">
        <v>-2564.5</v>
      </c>
      <c r="Q5192" s="26">
        <v>45.94</v>
      </c>
      <c r="R5192" s="27">
        <v>45.94</v>
      </c>
      <c r="S5192" s="27">
        <v>45.94</v>
      </c>
      <c r="T5192" s="27">
        <v>45.94</v>
      </c>
      <c r="U5192" s="28">
        <v>45.94</v>
      </c>
    </row>
    <row r="5193" spans="1:21" x14ac:dyDescent="0.25">
      <c r="A5193" t="s">
        <v>24</v>
      </c>
      <c r="B5193" s="10" t="str">
        <f>VLOOKUP($E5193,'Overview Cluster Days'!$B:$G,3)</f>
        <v>E</v>
      </c>
      <c r="C5193" s="10" t="str">
        <f>VLOOKUP($E5193,'Overview Cluster Days'!$B:$G,5)</f>
        <v>Interseason</v>
      </c>
      <c r="D5193" s="10" t="str">
        <f>VLOOKUP($E5193,'Overview Cluster Days'!$B:$G,6)</f>
        <v>Weekday</v>
      </c>
      <c r="E5193">
        <v>20190509</v>
      </c>
      <c r="F5193">
        <v>8</v>
      </c>
      <c r="G5193" s="76">
        <v>-652</v>
      </c>
      <c r="H5193" s="76">
        <v>714.8</v>
      </c>
      <c r="I5193" s="76">
        <v>9273.2000000000007</v>
      </c>
      <c r="J5193" s="76">
        <v>-193.9</v>
      </c>
      <c r="K5193" s="76">
        <v>-1799.4</v>
      </c>
      <c r="L5193" s="77">
        <v>-1434</v>
      </c>
      <c r="M5193" s="78">
        <v>597</v>
      </c>
      <c r="N5193" s="78">
        <v>3551.3</v>
      </c>
      <c r="O5193" s="78">
        <v>-51.9</v>
      </c>
      <c r="P5193" s="78">
        <v>-2662.4</v>
      </c>
      <c r="Q5193" s="26">
        <v>49.92</v>
      </c>
      <c r="R5193" s="27">
        <v>49.92</v>
      </c>
      <c r="S5193" s="27">
        <v>49.92</v>
      </c>
      <c r="T5193" s="27">
        <v>49.92</v>
      </c>
      <c r="U5193" s="28">
        <v>49.92</v>
      </c>
    </row>
    <row r="5194" spans="1:21" x14ac:dyDescent="0.25">
      <c r="A5194" t="s">
        <v>24</v>
      </c>
      <c r="B5194" s="10" t="str">
        <f>VLOOKUP($E5194,'Overview Cluster Days'!$B:$G,3)</f>
        <v>E</v>
      </c>
      <c r="C5194" s="10" t="str">
        <f>VLOOKUP($E5194,'Overview Cluster Days'!$B:$G,5)</f>
        <v>Interseason</v>
      </c>
      <c r="D5194" s="10" t="str">
        <f>VLOOKUP($E5194,'Overview Cluster Days'!$B:$G,6)</f>
        <v>Weekday</v>
      </c>
      <c r="E5194">
        <v>20190509</v>
      </c>
      <c r="F5194">
        <v>9</v>
      </c>
      <c r="G5194" s="76">
        <v>-828.1</v>
      </c>
      <c r="H5194" s="76">
        <v>1235</v>
      </c>
      <c r="I5194" s="76">
        <v>8180.4</v>
      </c>
      <c r="J5194" s="76">
        <v>-541.6</v>
      </c>
      <c r="K5194" s="76">
        <v>-1348.7</v>
      </c>
      <c r="L5194" s="77">
        <v>-1046</v>
      </c>
      <c r="M5194" s="78">
        <v>1393.1</v>
      </c>
      <c r="N5194" s="78">
        <v>1937.1</v>
      </c>
      <c r="O5194" s="78">
        <v>-122.5</v>
      </c>
      <c r="P5194" s="78">
        <v>-2161.6999999999998</v>
      </c>
      <c r="Q5194" s="26">
        <v>54.84</v>
      </c>
      <c r="R5194" s="27">
        <v>54.84</v>
      </c>
      <c r="S5194" s="27">
        <v>54.84</v>
      </c>
      <c r="T5194" s="27">
        <v>54.84</v>
      </c>
      <c r="U5194" s="28">
        <v>54.84</v>
      </c>
    </row>
    <row r="5195" spans="1:21" x14ac:dyDescent="0.25">
      <c r="A5195" t="s">
        <v>24</v>
      </c>
      <c r="B5195" s="10" t="str">
        <f>VLOOKUP($E5195,'Overview Cluster Days'!$B:$G,3)</f>
        <v>E</v>
      </c>
      <c r="C5195" s="10" t="str">
        <f>VLOOKUP($E5195,'Overview Cluster Days'!$B:$G,5)</f>
        <v>Interseason</v>
      </c>
      <c r="D5195" s="10" t="str">
        <f>VLOOKUP($E5195,'Overview Cluster Days'!$B:$G,6)</f>
        <v>Weekday</v>
      </c>
      <c r="E5195">
        <v>20190509</v>
      </c>
      <c r="F5195">
        <v>10</v>
      </c>
      <c r="G5195" s="76">
        <v>-1172.8</v>
      </c>
      <c r="H5195" s="76">
        <v>3192</v>
      </c>
      <c r="I5195" s="76">
        <v>8727.9</v>
      </c>
      <c r="J5195" s="76">
        <v>-492.3</v>
      </c>
      <c r="K5195" s="76">
        <v>-1795.1</v>
      </c>
      <c r="L5195" s="77">
        <v>-2158.4</v>
      </c>
      <c r="M5195" s="78">
        <v>3255.2</v>
      </c>
      <c r="N5195" s="78">
        <v>2134.1999999999998</v>
      </c>
      <c r="O5195" s="78">
        <v>-655.9</v>
      </c>
      <c r="P5195" s="78">
        <v>-2575.1</v>
      </c>
      <c r="Q5195" s="26">
        <v>52.91</v>
      </c>
      <c r="R5195" s="27">
        <v>52.91</v>
      </c>
      <c r="S5195" s="27">
        <v>52.91</v>
      </c>
      <c r="T5195" s="27">
        <v>52.91</v>
      </c>
      <c r="U5195" s="28">
        <v>52.91</v>
      </c>
    </row>
    <row r="5196" spans="1:21" x14ac:dyDescent="0.25">
      <c r="A5196" t="s">
        <v>24</v>
      </c>
      <c r="B5196" s="10" t="str">
        <f>VLOOKUP($E5196,'Overview Cluster Days'!$B:$G,3)</f>
        <v>E</v>
      </c>
      <c r="C5196" s="10" t="str">
        <f>VLOOKUP($E5196,'Overview Cluster Days'!$B:$G,5)</f>
        <v>Interseason</v>
      </c>
      <c r="D5196" s="10" t="str">
        <f>VLOOKUP($E5196,'Overview Cluster Days'!$B:$G,6)</f>
        <v>Weekday</v>
      </c>
      <c r="E5196">
        <v>20190509</v>
      </c>
      <c r="F5196">
        <v>11</v>
      </c>
      <c r="G5196" s="76">
        <v>-1572.6</v>
      </c>
      <c r="H5196" s="76">
        <v>3377.6</v>
      </c>
      <c r="I5196" s="76">
        <v>9581.4</v>
      </c>
      <c r="J5196" s="76">
        <v>-407.3</v>
      </c>
      <c r="K5196" s="76">
        <v>-2288.4</v>
      </c>
      <c r="L5196" s="77">
        <v>-2545</v>
      </c>
      <c r="M5196" s="78">
        <v>3412.1</v>
      </c>
      <c r="N5196" s="78">
        <v>2987.7</v>
      </c>
      <c r="O5196" s="78">
        <v>-786.4</v>
      </c>
      <c r="P5196" s="78">
        <v>-3068.4</v>
      </c>
      <c r="Q5196" s="26">
        <v>49.96</v>
      </c>
      <c r="R5196" s="27">
        <v>49.96</v>
      </c>
      <c r="S5196" s="27">
        <v>49.96</v>
      </c>
      <c r="T5196" s="27">
        <v>49.96</v>
      </c>
      <c r="U5196" s="28">
        <v>49.96</v>
      </c>
    </row>
    <row r="5197" spans="1:21" x14ac:dyDescent="0.25">
      <c r="A5197" t="s">
        <v>24</v>
      </c>
      <c r="B5197" s="10" t="str">
        <f>VLOOKUP($E5197,'Overview Cluster Days'!$B:$G,3)</f>
        <v>E</v>
      </c>
      <c r="C5197" s="10" t="str">
        <f>VLOOKUP($E5197,'Overview Cluster Days'!$B:$G,5)</f>
        <v>Interseason</v>
      </c>
      <c r="D5197" s="10" t="str">
        <f>VLOOKUP($E5197,'Overview Cluster Days'!$B:$G,6)</f>
        <v>Weekday</v>
      </c>
      <c r="E5197">
        <v>20190509</v>
      </c>
      <c r="F5197">
        <v>12</v>
      </c>
      <c r="G5197" s="76">
        <v>-1976.9</v>
      </c>
      <c r="H5197" s="76">
        <v>3638.5</v>
      </c>
      <c r="I5197" s="76">
        <v>9480</v>
      </c>
      <c r="J5197" s="76">
        <v>-342.7</v>
      </c>
      <c r="K5197" s="76">
        <v>-2693.2</v>
      </c>
      <c r="L5197" s="77">
        <v>-3003</v>
      </c>
      <c r="M5197" s="78">
        <v>3737.2</v>
      </c>
      <c r="N5197" s="78">
        <v>2886.3</v>
      </c>
      <c r="O5197" s="78">
        <v>-147.30000000000001</v>
      </c>
      <c r="P5197" s="78">
        <v>-3473.2</v>
      </c>
      <c r="Q5197" s="26">
        <v>49.95</v>
      </c>
      <c r="R5197" s="27">
        <v>49.95</v>
      </c>
      <c r="S5197" s="27">
        <v>49.95</v>
      </c>
      <c r="T5197" s="27">
        <v>49.95</v>
      </c>
      <c r="U5197" s="28">
        <v>49.95</v>
      </c>
    </row>
    <row r="5198" spans="1:21" x14ac:dyDescent="0.25">
      <c r="A5198" t="s">
        <v>24</v>
      </c>
      <c r="B5198" s="10" t="str">
        <f>VLOOKUP($E5198,'Overview Cluster Days'!$B:$G,3)</f>
        <v>E</v>
      </c>
      <c r="C5198" s="10" t="str">
        <f>VLOOKUP($E5198,'Overview Cluster Days'!$B:$G,5)</f>
        <v>Interseason</v>
      </c>
      <c r="D5198" s="10" t="str">
        <f>VLOOKUP($E5198,'Overview Cluster Days'!$B:$G,6)</f>
        <v>Weekday</v>
      </c>
      <c r="E5198">
        <v>20190509</v>
      </c>
      <c r="F5198">
        <v>13</v>
      </c>
      <c r="G5198" s="76">
        <v>-1680.6</v>
      </c>
      <c r="H5198" s="76">
        <v>4396.8999999999996</v>
      </c>
      <c r="I5198" s="76">
        <v>9264.6</v>
      </c>
      <c r="J5198" s="76">
        <v>-358.8</v>
      </c>
      <c r="K5198" s="76">
        <v>-3388.7</v>
      </c>
      <c r="L5198" s="77">
        <v>-2654</v>
      </c>
      <c r="M5198" s="78">
        <v>4605.5</v>
      </c>
      <c r="N5198" s="78">
        <v>2239.9</v>
      </c>
      <c r="O5198" s="78">
        <v>60.3</v>
      </c>
      <c r="P5198" s="78">
        <v>-4251.7</v>
      </c>
      <c r="Q5198" s="26">
        <v>49.08</v>
      </c>
      <c r="R5198" s="27">
        <v>49.08</v>
      </c>
      <c r="S5198" s="27">
        <v>49.08</v>
      </c>
      <c r="T5198" s="27">
        <v>49.08</v>
      </c>
      <c r="U5198" s="28">
        <v>49.08</v>
      </c>
    </row>
    <row r="5199" spans="1:21" x14ac:dyDescent="0.25">
      <c r="A5199" t="s">
        <v>24</v>
      </c>
      <c r="B5199" s="10" t="str">
        <f>VLOOKUP($E5199,'Overview Cluster Days'!$B:$G,3)</f>
        <v>E</v>
      </c>
      <c r="C5199" s="10" t="str">
        <f>VLOOKUP($E5199,'Overview Cluster Days'!$B:$G,5)</f>
        <v>Interseason</v>
      </c>
      <c r="D5199" s="10" t="str">
        <f>VLOOKUP($E5199,'Overview Cluster Days'!$B:$G,6)</f>
        <v>Weekday</v>
      </c>
      <c r="E5199">
        <v>20190509</v>
      </c>
      <c r="F5199">
        <v>14</v>
      </c>
      <c r="G5199" s="76">
        <v>-1510.3</v>
      </c>
      <c r="H5199" s="76">
        <v>4466.8999999999996</v>
      </c>
      <c r="I5199" s="76">
        <v>10269.700000000001</v>
      </c>
      <c r="J5199" s="76">
        <v>-525.5</v>
      </c>
      <c r="K5199" s="76">
        <v>-4006</v>
      </c>
      <c r="L5199" s="77">
        <v>-2518.1999999999998</v>
      </c>
      <c r="M5199" s="78">
        <v>4662.3999999999996</v>
      </c>
      <c r="N5199" s="78">
        <v>3245</v>
      </c>
      <c r="O5199" s="78">
        <v>-520.20000000000005</v>
      </c>
      <c r="P5199" s="78">
        <v>-4869</v>
      </c>
      <c r="Q5199" s="26">
        <v>47.8</v>
      </c>
      <c r="R5199" s="27">
        <v>47.8</v>
      </c>
      <c r="S5199" s="27">
        <v>47.8</v>
      </c>
      <c r="T5199" s="27">
        <v>47.8</v>
      </c>
      <c r="U5199" s="28">
        <v>47.8</v>
      </c>
    </row>
    <row r="5200" spans="1:21" x14ac:dyDescent="0.25">
      <c r="A5200" t="s">
        <v>24</v>
      </c>
      <c r="B5200" s="10" t="str">
        <f>VLOOKUP($E5200,'Overview Cluster Days'!$B:$G,3)</f>
        <v>E</v>
      </c>
      <c r="C5200" s="10" t="str">
        <f>VLOOKUP($E5200,'Overview Cluster Days'!$B:$G,5)</f>
        <v>Interseason</v>
      </c>
      <c r="D5200" s="10" t="str">
        <f>VLOOKUP($E5200,'Overview Cluster Days'!$B:$G,6)</f>
        <v>Weekday</v>
      </c>
      <c r="E5200">
        <v>20190509</v>
      </c>
      <c r="F5200">
        <v>15</v>
      </c>
      <c r="G5200" s="76">
        <v>-1241.3</v>
      </c>
      <c r="H5200" s="76">
        <v>3357.8</v>
      </c>
      <c r="I5200" s="76">
        <v>10328.799999999999</v>
      </c>
      <c r="J5200" s="76">
        <v>-641.4</v>
      </c>
      <c r="K5200" s="76">
        <v>-3929.1</v>
      </c>
      <c r="L5200" s="77">
        <v>-1906.7</v>
      </c>
      <c r="M5200" s="78">
        <v>3629.9</v>
      </c>
      <c r="N5200" s="78">
        <v>3304.1</v>
      </c>
      <c r="O5200" s="78">
        <v>-235.2</v>
      </c>
      <c r="P5200" s="78">
        <v>-4792.1000000000004</v>
      </c>
      <c r="Q5200" s="26">
        <v>45.8</v>
      </c>
      <c r="R5200" s="27">
        <v>45.8</v>
      </c>
      <c r="S5200" s="27">
        <v>45.8</v>
      </c>
      <c r="T5200" s="27">
        <v>45.8</v>
      </c>
      <c r="U5200" s="28">
        <v>45.8</v>
      </c>
    </row>
    <row r="5201" spans="1:21" x14ac:dyDescent="0.25">
      <c r="A5201" t="s">
        <v>24</v>
      </c>
      <c r="B5201" s="10" t="str">
        <f>VLOOKUP($E5201,'Overview Cluster Days'!$B:$G,3)</f>
        <v>E</v>
      </c>
      <c r="C5201" s="10" t="str">
        <f>VLOOKUP($E5201,'Overview Cluster Days'!$B:$G,5)</f>
        <v>Interseason</v>
      </c>
      <c r="D5201" s="10" t="str">
        <f>VLOOKUP($E5201,'Overview Cluster Days'!$B:$G,6)</f>
        <v>Weekday</v>
      </c>
      <c r="E5201">
        <v>20190509</v>
      </c>
      <c r="F5201">
        <v>16</v>
      </c>
      <c r="G5201" s="76">
        <v>-1034.8</v>
      </c>
      <c r="H5201" s="76">
        <v>2627.9</v>
      </c>
      <c r="I5201" s="76">
        <v>11367</v>
      </c>
      <c r="J5201" s="76">
        <v>-619</v>
      </c>
      <c r="K5201" s="76">
        <v>-3827</v>
      </c>
      <c r="L5201" s="77">
        <v>-1986.4</v>
      </c>
      <c r="M5201" s="78">
        <v>2919.1</v>
      </c>
      <c r="N5201" s="78">
        <v>4373.3</v>
      </c>
      <c r="O5201" s="78">
        <v>-619</v>
      </c>
      <c r="P5201" s="78">
        <v>-4687</v>
      </c>
      <c r="Q5201" s="26">
        <v>45.39</v>
      </c>
      <c r="R5201" s="27">
        <v>45.39</v>
      </c>
      <c r="S5201" s="27">
        <v>45.39</v>
      </c>
      <c r="T5201" s="27">
        <v>45.39</v>
      </c>
      <c r="U5201" s="28">
        <v>45.39</v>
      </c>
    </row>
    <row r="5202" spans="1:21" x14ac:dyDescent="0.25">
      <c r="A5202" t="s">
        <v>24</v>
      </c>
      <c r="B5202" s="10" t="str">
        <f>VLOOKUP($E5202,'Overview Cluster Days'!$B:$G,3)</f>
        <v>E</v>
      </c>
      <c r="C5202" s="10" t="str">
        <f>VLOOKUP($E5202,'Overview Cluster Days'!$B:$G,5)</f>
        <v>Interseason</v>
      </c>
      <c r="D5202" s="10" t="str">
        <f>VLOOKUP($E5202,'Overview Cluster Days'!$B:$G,6)</f>
        <v>Weekday</v>
      </c>
      <c r="E5202">
        <v>20190509</v>
      </c>
      <c r="F5202">
        <v>17</v>
      </c>
      <c r="G5202" s="76">
        <v>-805.6</v>
      </c>
      <c r="H5202" s="76">
        <v>1398.1</v>
      </c>
      <c r="I5202" s="76">
        <v>12250.1</v>
      </c>
      <c r="J5202" s="76">
        <v>-808.7</v>
      </c>
      <c r="K5202" s="76">
        <v>-3702</v>
      </c>
      <c r="L5202" s="77">
        <v>-1595.9</v>
      </c>
      <c r="M5202" s="78">
        <v>1533.7</v>
      </c>
      <c r="N5202" s="78">
        <v>5256.4</v>
      </c>
      <c r="O5202" s="78">
        <v>-632.20000000000005</v>
      </c>
      <c r="P5202" s="78">
        <v>-4562</v>
      </c>
      <c r="Q5202" s="26">
        <v>45.54</v>
      </c>
      <c r="R5202" s="27">
        <v>45.54</v>
      </c>
      <c r="S5202" s="27">
        <v>45.54</v>
      </c>
      <c r="T5202" s="27">
        <v>45.54</v>
      </c>
      <c r="U5202" s="28">
        <v>45.54</v>
      </c>
    </row>
    <row r="5203" spans="1:21" x14ac:dyDescent="0.25">
      <c r="A5203" t="s">
        <v>24</v>
      </c>
      <c r="B5203" s="10" t="str">
        <f>VLOOKUP($E5203,'Overview Cluster Days'!$B:$G,3)</f>
        <v>E</v>
      </c>
      <c r="C5203" s="10" t="str">
        <f>VLOOKUP($E5203,'Overview Cluster Days'!$B:$G,5)</f>
        <v>Interseason</v>
      </c>
      <c r="D5203" s="10" t="str">
        <f>VLOOKUP($E5203,'Overview Cluster Days'!$B:$G,6)</f>
        <v>Weekday</v>
      </c>
      <c r="E5203">
        <v>20190509</v>
      </c>
      <c r="F5203">
        <v>18</v>
      </c>
      <c r="G5203" s="76">
        <v>-741.4</v>
      </c>
      <c r="H5203" s="76">
        <v>744.6</v>
      </c>
      <c r="I5203" s="76">
        <v>12073.2</v>
      </c>
      <c r="J5203" s="76">
        <v>-927.6</v>
      </c>
      <c r="K5203" s="76">
        <v>-2136.1999999999998</v>
      </c>
      <c r="L5203" s="77">
        <v>-1268.5</v>
      </c>
      <c r="M5203" s="78">
        <v>591.4</v>
      </c>
      <c r="N5203" s="78">
        <v>5196.8</v>
      </c>
      <c r="O5203" s="78">
        <v>-1523.5</v>
      </c>
      <c r="P5203" s="78">
        <v>-2996.2</v>
      </c>
      <c r="Q5203" s="26">
        <v>53.86</v>
      </c>
      <c r="R5203" s="27">
        <v>49.9</v>
      </c>
      <c r="S5203" s="27">
        <v>46.39</v>
      </c>
      <c r="T5203" s="27">
        <v>51.77</v>
      </c>
      <c r="U5203" s="28">
        <v>49.9</v>
      </c>
    </row>
    <row r="5204" spans="1:21" x14ac:dyDescent="0.25">
      <c r="A5204" t="s">
        <v>24</v>
      </c>
      <c r="B5204" s="10" t="str">
        <f>VLOOKUP($E5204,'Overview Cluster Days'!$B:$G,3)</f>
        <v>E</v>
      </c>
      <c r="C5204" s="10" t="str">
        <f>VLOOKUP($E5204,'Overview Cluster Days'!$B:$G,5)</f>
        <v>Interseason</v>
      </c>
      <c r="D5204" s="10" t="str">
        <f>VLOOKUP($E5204,'Overview Cluster Days'!$B:$G,6)</f>
        <v>Weekday</v>
      </c>
      <c r="E5204">
        <v>20190509</v>
      </c>
      <c r="F5204">
        <v>19</v>
      </c>
      <c r="G5204" s="76">
        <v>-665.5</v>
      </c>
      <c r="H5204" s="76">
        <v>402.5</v>
      </c>
      <c r="I5204" s="76">
        <v>10125.9</v>
      </c>
      <c r="J5204" s="76">
        <v>-807</v>
      </c>
      <c r="K5204" s="76">
        <v>-282.39999999999998</v>
      </c>
      <c r="L5204" s="77">
        <v>-1691.6</v>
      </c>
      <c r="M5204" s="78">
        <v>91.2</v>
      </c>
      <c r="N5204" s="78">
        <v>4148.7</v>
      </c>
      <c r="O5204" s="78">
        <v>-1402.9</v>
      </c>
      <c r="P5204" s="78">
        <v>-1145.4000000000001</v>
      </c>
      <c r="Q5204" s="26">
        <v>51.08</v>
      </c>
      <c r="R5204" s="27">
        <v>49.99</v>
      </c>
      <c r="S5204" s="27">
        <v>47.5</v>
      </c>
      <c r="T5204" s="27">
        <v>51.08</v>
      </c>
      <c r="U5204" s="28">
        <v>49.99</v>
      </c>
    </row>
    <row r="5205" spans="1:21" x14ac:dyDescent="0.25">
      <c r="A5205" t="s">
        <v>24</v>
      </c>
      <c r="B5205" s="10" t="str">
        <f>VLOOKUP($E5205,'Overview Cluster Days'!$B:$G,3)</f>
        <v>E</v>
      </c>
      <c r="C5205" s="10" t="str">
        <f>VLOOKUP($E5205,'Overview Cluster Days'!$B:$G,5)</f>
        <v>Interseason</v>
      </c>
      <c r="D5205" s="10" t="str">
        <f>VLOOKUP($E5205,'Overview Cluster Days'!$B:$G,6)</f>
        <v>Weekday</v>
      </c>
      <c r="E5205">
        <v>20190509</v>
      </c>
      <c r="F5205">
        <v>20</v>
      </c>
      <c r="G5205" s="76">
        <v>-699</v>
      </c>
      <c r="H5205" s="76">
        <v>-477.5</v>
      </c>
      <c r="I5205" s="76">
        <v>8777.7999999999993</v>
      </c>
      <c r="J5205" s="76">
        <v>-694.8</v>
      </c>
      <c r="K5205" s="76">
        <v>-84.8</v>
      </c>
      <c r="L5205" s="77">
        <v>-1725.1</v>
      </c>
      <c r="M5205" s="78">
        <v>-338.2</v>
      </c>
      <c r="N5205" s="78">
        <v>4301.8</v>
      </c>
      <c r="O5205" s="78">
        <v>-1290.7</v>
      </c>
      <c r="P5205" s="78">
        <v>-947.8</v>
      </c>
      <c r="Q5205" s="26">
        <v>55.73</v>
      </c>
      <c r="R5205" s="27">
        <v>53.78</v>
      </c>
      <c r="S5205" s="27">
        <v>50.87</v>
      </c>
      <c r="T5205" s="27">
        <v>55.13</v>
      </c>
      <c r="U5205" s="28">
        <v>53.78</v>
      </c>
    </row>
    <row r="5206" spans="1:21" x14ac:dyDescent="0.25">
      <c r="A5206" t="s">
        <v>24</v>
      </c>
      <c r="B5206" s="10" t="str">
        <f>VLOOKUP($E5206,'Overview Cluster Days'!$B:$G,3)</f>
        <v>E</v>
      </c>
      <c r="C5206" s="10" t="str">
        <f>VLOOKUP($E5206,'Overview Cluster Days'!$B:$G,5)</f>
        <v>Interseason</v>
      </c>
      <c r="D5206" s="10" t="str">
        <f>VLOOKUP($E5206,'Overview Cluster Days'!$B:$G,6)</f>
        <v>Weekday</v>
      </c>
      <c r="E5206">
        <v>20190509</v>
      </c>
      <c r="F5206">
        <v>21</v>
      </c>
      <c r="G5206" s="76">
        <v>-579.9</v>
      </c>
      <c r="H5206" s="76">
        <v>-899.1</v>
      </c>
      <c r="I5206" s="76">
        <v>10775.2</v>
      </c>
      <c r="J5206" s="76">
        <v>-675.8</v>
      </c>
      <c r="K5206" s="76">
        <v>-148.69999999999999</v>
      </c>
      <c r="L5206" s="77">
        <v>-1606</v>
      </c>
      <c r="M5206" s="78">
        <v>-672.7</v>
      </c>
      <c r="N5206" s="78">
        <v>4623.1000000000004</v>
      </c>
      <c r="O5206" s="78">
        <v>-1332.7</v>
      </c>
      <c r="P5206" s="78">
        <v>-1011.7</v>
      </c>
      <c r="Q5206" s="26">
        <v>51.81</v>
      </c>
      <c r="R5206" s="27">
        <v>53.83</v>
      </c>
      <c r="S5206" s="27">
        <v>50.72</v>
      </c>
      <c r="T5206" s="27">
        <v>53.67</v>
      </c>
      <c r="U5206" s="28">
        <v>53.83</v>
      </c>
    </row>
    <row r="5207" spans="1:21" x14ac:dyDescent="0.25">
      <c r="A5207" t="s">
        <v>24</v>
      </c>
      <c r="B5207" s="10" t="str">
        <f>VLOOKUP($E5207,'Overview Cluster Days'!$B:$G,3)</f>
        <v>E</v>
      </c>
      <c r="C5207" s="10" t="str">
        <f>VLOOKUP($E5207,'Overview Cluster Days'!$B:$G,5)</f>
        <v>Interseason</v>
      </c>
      <c r="D5207" s="10" t="str">
        <f>VLOOKUP($E5207,'Overview Cluster Days'!$B:$G,6)</f>
        <v>Weekday</v>
      </c>
      <c r="E5207">
        <v>20190509</v>
      </c>
      <c r="F5207">
        <v>22</v>
      </c>
      <c r="G5207" s="76">
        <v>-375.7</v>
      </c>
      <c r="H5207" s="76">
        <v>-952.6</v>
      </c>
      <c r="I5207" s="76">
        <v>12095.5</v>
      </c>
      <c r="J5207" s="76">
        <v>-797.7</v>
      </c>
      <c r="K5207" s="76">
        <v>-830.9</v>
      </c>
      <c r="L5207" s="77">
        <v>-1401.8</v>
      </c>
      <c r="M5207" s="78">
        <v>-707.5</v>
      </c>
      <c r="N5207" s="78">
        <v>5163.8</v>
      </c>
      <c r="O5207" s="78">
        <v>-1454.6</v>
      </c>
      <c r="P5207" s="78">
        <v>-1599.9</v>
      </c>
      <c r="Q5207" s="26">
        <v>49.39</v>
      </c>
      <c r="R5207" s="27">
        <v>49.39</v>
      </c>
      <c r="S5207" s="27">
        <v>49.39</v>
      </c>
      <c r="T5207" s="27">
        <v>49.39</v>
      </c>
      <c r="U5207" s="28">
        <v>49.39</v>
      </c>
    </row>
    <row r="5208" spans="1:21" x14ac:dyDescent="0.25">
      <c r="A5208" t="s">
        <v>24</v>
      </c>
      <c r="B5208" s="10" t="str">
        <f>VLOOKUP($E5208,'Overview Cluster Days'!$B:$G,3)</f>
        <v>E</v>
      </c>
      <c r="C5208" s="10" t="str">
        <f>VLOOKUP($E5208,'Overview Cluster Days'!$B:$G,5)</f>
        <v>Interseason</v>
      </c>
      <c r="D5208" s="10" t="str">
        <f>VLOOKUP($E5208,'Overview Cluster Days'!$B:$G,6)</f>
        <v>Weekday</v>
      </c>
      <c r="E5208">
        <v>20190509</v>
      </c>
      <c r="F5208">
        <v>23</v>
      </c>
      <c r="G5208" s="76">
        <v>-785.9</v>
      </c>
      <c r="H5208" s="76">
        <v>1059.4000000000001</v>
      </c>
      <c r="I5208" s="76">
        <v>9686.1</v>
      </c>
      <c r="J5208" s="76">
        <v>-337.6</v>
      </c>
      <c r="K5208" s="76">
        <v>-1016.1</v>
      </c>
      <c r="L5208" s="77">
        <v>-1812</v>
      </c>
      <c r="M5208" s="78">
        <v>1527.5</v>
      </c>
      <c r="N5208" s="78">
        <v>2917.1</v>
      </c>
      <c r="O5208" s="78">
        <v>-994.5</v>
      </c>
      <c r="P5208" s="78">
        <v>-1638.1</v>
      </c>
      <c r="Q5208" s="26">
        <v>49.07</v>
      </c>
      <c r="R5208" s="27">
        <v>49.07</v>
      </c>
      <c r="S5208" s="27">
        <v>49.07</v>
      </c>
      <c r="T5208" s="27">
        <v>49.07</v>
      </c>
      <c r="U5208" s="28">
        <v>49.07</v>
      </c>
    </row>
    <row r="5209" spans="1:21" x14ac:dyDescent="0.25">
      <c r="A5209" t="s">
        <v>24</v>
      </c>
      <c r="B5209" s="10" t="str">
        <f>VLOOKUP($E5209,'Overview Cluster Days'!$B:$G,3)</f>
        <v>E</v>
      </c>
      <c r="C5209" s="10" t="str">
        <f>VLOOKUP($E5209,'Overview Cluster Days'!$B:$G,5)</f>
        <v>Interseason</v>
      </c>
      <c r="D5209" s="10" t="str">
        <f>VLOOKUP($E5209,'Overview Cluster Days'!$B:$G,6)</f>
        <v>Weekday</v>
      </c>
      <c r="E5209">
        <v>20190509</v>
      </c>
      <c r="F5209">
        <v>24</v>
      </c>
      <c r="G5209" s="76">
        <v>-511.3</v>
      </c>
      <c r="H5209" s="76">
        <v>3090</v>
      </c>
      <c r="I5209" s="76">
        <v>6046.3</v>
      </c>
      <c r="J5209" s="76">
        <v>148</v>
      </c>
      <c r="K5209" s="76">
        <v>-1110.4000000000001</v>
      </c>
      <c r="L5209" s="77">
        <v>-1464.5</v>
      </c>
      <c r="M5209" s="78">
        <v>3813.3</v>
      </c>
      <c r="N5209" s="78">
        <v>11.6</v>
      </c>
      <c r="O5209" s="78">
        <v>-867</v>
      </c>
      <c r="P5209" s="78">
        <v>-1493.4</v>
      </c>
      <c r="Q5209" s="26">
        <v>44</v>
      </c>
      <c r="R5209" s="27">
        <v>44</v>
      </c>
      <c r="S5209" s="27">
        <v>44</v>
      </c>
      <c r="T5209" s="27">
        <v>44</v>
      </c>
      <c r="U5209" s="28">
        <v>44</v>
      </c>
    </row>
    <row r="5210" spans="1:21" x14ac:dyDescent="0.25">
      <c r="A5210" t="s">
        <v>24</v>
      </c>
      <c r="B5210" s="10" t="str">
        <f>VLOOKUP($E5210,'Overview Cluster Days'!$B:$G,3)</f>
        <v>E</v>
      </c>
      <c r="C5210" s="10" t="str">
        <f>VLOOKUP($E5210,'Overview Cluster Days'!$B:$G,5)</f>
        <v>Interseason</v>
      </c>
      <c r="D5210" s="10" t="str">
        <f>VLOOKUP($E5210,'Overview Cluster Days'!$B:$G,6)</f>
        <v>Weekday</v>
      </c>
      <c r="E5210">
        <v>20190510</v>
      </c>
      <c r="F5210">
        <v>1</v>
      </c>
      <c r="G5210" s="76">
        <v>-191.1</v>
      </c>
      <c r="H5210" s="76">
        <v>1401.2</v>
      </c>
      <c r="I5210" s="76">
        <v>8060.5</v>
      </c>
      <c r="J5210" s="76">
        <v>686</v>
      </c>
      <c r="K5210" s="76">
        <v>-800.4</v>
      </c>
      <c r="L5210" s="77">
        <v>-1073.4000000000001</v>
      </c>
      <c r="M5210" s="78">
        <v>428.9</v>
      </c>
      <c r="N5210" s="78">
        <v>2214.8000000000002</v>
      </c>
      <c r="O5210" s="78">
        <v>-377.9</v>
      </c>
      <c r="P5210" s="78">
        <v>-1192.4000000000001</v>
      </c>
      <c r="Q5210" s="26">
        <v>41.02</v>
      </c>
      <c r="R5210" s="27">
        <v>41.02</v>
      </c>
      <c r="S5210" s="27">
        <v>41.02</v>
      </c>
      <c r="T5210" s="27">
        <v>41.02</v>
      </c>
      <c r="U5210" s="28">
        <v>41.02</v>
      </c>
    </row>
    <row r="5211" spans="1:21" x14ac:dyDescent="0.25">
      <c r="A5211" t="s">
        <v>24</v>
      </c>
      <c r="B5211" s="10" t="str">
        <f>VLOOKUP($E5211,'Overview Cluster Days'!$B:$G,3)</f>
        <v>E</v>
      </c>
      <c r="C5211" s="10" t="str">
        <f>VLOOKUP($E5211,'Overview Cluster Days'!$B:$G,5)</f>
        <v>Interseason</v>
      </c>
      <c r="D5211" s="10" t="str">
        <f>VLOOKUP($E5211,'Overview Cluster Days'!$B:$G,6)</f>
        <v>Weekday</v>
      </c>
      <c r="E5211">
        <v>20190510</v>
      </c>
      <c r="F5211">
        <v>2</v>
      </c>
      <c r="G5211" s="76">
        <v>-11.8</v>
      </c>
      <c r="H5211" s="76">
        <v>1344.9</v>
      </c>
      <c r="I5211" s="76">
        <v>8004.4</v>
      </c>
      <c r="J5211" s="76">
        <v>1113.5999999999999</v>
      </c>
      <c r="K5211" s="76">
        <v>-633.79999999999995</v>
      </c>
      <c r="L5211" s="77">
        <v>-894.1</v>
      </c>
      <c r="M5211" s="78">
        <v>-229.4</v>
      </c>
      <c r="N5211" s="78">
        <v>2566.6999999999998</v>
      </c>
      <c r="O5211" s="78">
        <v>-161.4</v>
      </c>
      <c r="P5211" s="78">
        <v>-1281.8</v>
      </c>
      <c r="Q5211" s="26">
        <v>39</v>
      </c>
      <c r="R5211" s="27">
        <v>39</v>
      </c>
      <c r="S5211" s="27">
        <v>39</v>
      </c>
      <c r="T5211" s="27">
        <v>39</v>
      </c>
      <c r="U5211" s="28">
        <v>39</v>
      </c>
    </row>
    <row r="5212" spans="1:21" x14ac:dyDescent="0.25">
      <c r="A5212" t="s">
        <v>24</v>
      </c>
      <c r="B5212" s="10" t="str">
        <f>VLOOKUP($E5212,'Overview Cluster Days'!$B:$G,3)</f>
        <v>E</v>
      </c>
      <c r="C5212" s="10" t="str">
        <f>VLOOKUP($E5212,'Overview Cluster Days'!$B:$G,5)</f>
        <v>Interseason</v>
      </c>
      <c r="D5212" s="10" t="str">
        <f>VLOOKUP($E5212,'Overview Cluster Days'!$B:$G,6)</f>
        <v>Weekday</v>
      </c>
      <c r="E5212">
        <v>20190510</v>
      </c>
      <c r="F5212">
        <v>3</v>
      </c>
      <c r="G5212" s="76">
        <v>127.8</v>
      </c>
      <c r="H5212" s="76">
        <v>986.9</v>
      </c>
      <c r="I5212" s="76">
        <v>7346.5</v>
      </c>
      <c r="J5212" s="76">
        <v>1073.7</v>
      </c>
      <c r="K5212" s="76">
        <v>-461.9</v>
      </c>
      <c r="L5212" s="77">
        <v>-727.1</v>
      </c>
      <c r="M5212" s="78">
        <v>-619.6</v>
      </c>
      <c r="N5212" s="78">
        <v>2676.9</v>
      </c>
      <c r="O5212" s="78">
        <v>-201.3</v>
      </c>
      <c r="P5212" s="78">
        <v>-1128.9000000000001</v>
      </c>
      <c r="Q5212" s="26">
        <v>37.78</v>
      </c>
      <c r="R5212" s="27">
        <v>37.78</v>
      </c>
      <c r="S5212" s="27">
        <v>37.78</v>
      </c>
      <c r="T5212" s="27">
        <v>37.78</v>
      </c>
      <c r="U5212" s="28">
        <v>37.78</v>
      </c>
    </row>
    <row r="5213" spans="1:21" x14ac:dyDescent="0.25">
      <c r="A5213" t="s">
        <v>24</v>
      </c>
      <c r="B5213" s="10" t="str">
        <f>VLOOKUP($E5213,'Overview Cluster Days'!$B:$G,3)</f>
        <v>E</v>
      </c>
      <c r="C5213" s="10" t="str">
        <f>VLOOKUP($E5213,'Overview Cluster Days'!$B:$G,5)</f>
        <v>Interseason</v>
      </c>
      <c r="D5213" s="10" t="str">
        <f>VLOOKUP($E5213,'Overview Cluster Days'!$B:$G,6)</f>
        <v>Weekday</v>
      </c>
      <c r="E5213">
        <v>20190510</v>
      </c>
      <c r="F5213">
        <v>4</v>
      </c>
      <c r="G5213" s="76">
        <v>13.1</v>
      </c>
      <c r="H5213" s="76">
        <v>-281.2</v>
      </c>
      <c r="I5213" s="76">
        <v>8997.4</v>
      </c>
      <c r="J5213" s="76">
        <v>869.5</v>
      </c>
      <c r="K5213" s="76">
        <v>-552.9</v>
      </c>
      <c r="L5213" s="77">
        <v>-841.8</v>
      </c>
      <c r="M5213" s="78">
        <v>-1725.2</v>
      </c>
      <c r="N5213" s="78">
        <v>4213.3999999999996</v>
      </c>
      <c r="O5213" s="78">
        <v>-405.5</v>
      </c>
      <c r="P5213" s="78">
        <v>-1240.9000000000001</v>
      </c>
      <c r="Q5213" s="26">
        <v>37.18</v>
      </c>
      <c r="R5213" s="27">
        <v>37.18</v>
      </c>
      <c r="S5213" s="27">
        <v>37.18</v>
      </c>
      <c r="T5213" s="27">
        <v>37.18</v>
      </c>
      <c r="U5213" s="28">
        <v>37.18</v>
      </c>
    </row>
    <row r="5214" spans="1:21" x14ac:dyDescent="0.25">
      <c r="A5214" t="s">
        <v>24</v>
      </c>
      <c r="B5214" s="10" t="str">
        <f>VLOOKUP($E5214,'Overview Cluster Days'!$B:$G,3)</f>
        <v>E</v>
      </c>
      <c r="C5214" s="10" t="str">
        <f>VLOOKUP($E5214,'Overview Cluster Days'!$B:$G,5)</f>
        <v>Interseason</v>
      </c>
      <c r="D5214" s="10" t="str">
        <f>VLOOKUP($E5214,'Overview Cluster Days'!$B:$G,6)</f>
        <v>Weekday</v>
      </c>
      <c r="E5214">
        <v>20190510</v>
      </c>
      <c r="F5214">
        <v>5</v>
      </c>
      <c r="G5214" s="76">
        <v>-174.9</v>
      </c>
      <c r="H5214" s="76">
        <v>-1025.5</v>
      </c>
      <c r="I5214" s="76">
        <v>9247.2999999999993</v>
      </c>
      <c r="J5214" s="76">
        <v>1292.2</v>
      </c>
      <c r="K5214" s="76">
        <v>-827.2</v>
      </c>
      <c r="L5214" s="77">
        <v>-1029.8</v>
      </c>
      <c r="M5214" s="78">
        <v>-1871.4</v>
      </c>
      <c r="N5214" s="78">
        <v>4389.2</v>
      </c>
      <c r="O5214" s="78">
        <v>17.2</v>
      </c>
      <c r="P5214" s="78">
        <v>-1505.2</v>
      </c>
      <c r="Q5214" s="26">
        <v>37.17</v>
      </c>
      <c r="R5214" s="27">
        <v>37.17</v>
      </c>
      <c r="S5214" s="27">
        <v>37.17</v>
      </c>
      <c r="T5214" s="27">
        <v>37.17</v>
      </c>
      <c r="U5214" s="28">
        <v>37.17</v>
      </c>
    </row>
    <row r="5215" spans="1:21" x14ac:dyDescent="0.25">
      <c r="A5215" t="s">
        <v>24</v>
      </c>
      <c r="B5215" s="10" t="str">
        <f>VLOOKUP($E5215,'Overview Cluster Days'!$B:$G,3)</f>
        <v>E</v>
      </c>
      <c r="C5215" s="10" t="str">
        <f>VLOOKUP($E5215,'Overview Cluster Days'!$B:$G,5)</f>
        <v>Interseason</v>
      </c>
      <c r="D5215" s="10" t="str">
        <f>VLOOKUP($E5215,'Overview Cluster Days'!$B:$G,6)</f>
        <v>Weekday</v>
      </c>
      <c r="E5215">
        <v>20190510</v>
      </c>
      <c r="F5215">
        <v>6</v>
      </c>
      <c r="G5215" s="76">
        <v>-556.4</v>
      </c>
      <c r="H5215" s="76">
        <v>513.6</v>
      </c>
      <c r="I5215" s="76">
        <v>8480.1</v>
      </c>
      <c r="J5215" s="76">
        <v>1370.3</v>
      </c>
      <c r="K5215" s="76">
        <v>-1126.5999999999999</v>
      </c>
      <c r="L5215" s="77">
        <v>-1411.3</v>
      </c>
      <c r="M5215" s="78">
        <v>28.2</v>
      </c>
      <c r="N5215" s="78">
        <v>3050.9</v>
      </c>
      <c r="O5215" s="78">
        <v>324.8</v>
      </c>
      <c r="P5215" s="78">
        <v>-1992.6</v>
      </c>
      <c r="Q5215" s="26">
        <v>39.36</v>
      </c>
      <c r="R5215" s="27">
        <v>39.36</v>
      </c>
      <c r="S5215" s="27">
        <v>39.36</v>
      </c>
      <c r="T5215" s="27">
        <v>39.36</v>
      </c>
      <c r="U5215" s="28">
        <v>39.36</v>
      </c>
    </row>
    <row r="5216" spans="1:21" x14ac:dyDescent="0.25">
      <c r="A5216" t="s">
        <v>24</v>
      </c>
      <c r="B5216" s="10" t="str">
        <f>VLOOKUP($E5216,'Overview Cluster Days'!$B:$G,3)</f>
        <v>E</v>
      </c>
      <c r="C5216" s="10" t="str">
        <f>VLOOKUP($E5216,'Overview Cluster Days'!$B:$G,5)</f>
        <v>Interseason</v>
      </c>
      <c r="D5216" s="10" t="str">
        <f>VLOOKUP($E5216,'Overview Cluster Days'!$B:$G,6)</f>
        <v>Weekday</v>
      </c>
      <c r="E5216">
        <v>20190510</v>
      </c>
      <c r="F5216">
        <v>7</v>
      </c>
      <c r="G5216" s="76">
        <v>-1312.6</v>
      </c>
      <c r="H5216" s="76">
        <v>-412.6</v>
      </c>
      <c r="I5216" s="76">
        <v>9172.1</v>
      </c>
      <c r="J5216" s="76">
        <v>1086.2</v>
      </c>
      <c r="K5216" s="76">
        <v>-1913.6</v>
      </c>
      <c r="L5216" s="77">
        <v>-1312.6</v>
      </c>
      <c r="M5216" s="78">
        <v>-871.9</v>
      </c>
      <c r="N5216" s="78">
        <v>3475.7</v>
      </c>
      <c r="O5216" s="78">
        <v>1488.4</v>
      </c>
      <c r="P5216" s="78">
        <v>-2779.6</v>
      </c>
      <c r="Q5216" s="26">
        <v>47.47</v>
      </c>
      <c r="R5216" s="27">
        <v>47.47</v>
      </c>
      <c r="S5216" s="27">
        <v>47.47</v>
      </c>
      <c r="T5216" s="27">
        <v>47.47</v>
      </c>
      <c r="U5216" s="28">
        <v>47.47</v>
      </c>
    </row>
    <row r="5217" spans="1:21" x14ac:dyDescent="0.25">
      <c r="A5217" t="s">
        <v>24</v>
      </c>
      <c r="B5217" s="10" t="str">
        <f>VLOOKUP($E5217,'Overview Cluster Days'!$B:$G,3)</f>
        <v>E</v>
      </c>
      <c r="C5217" s="10" t="str">
        <f>VLOOKUP($E5217,'Overview Cluster Days'!$B:$G,5)</f>
        <v>Interseason</v>
      </c>
      <c r="D5217" s="10" t="str">
        <f>VLOOKUP($E5217,'Overview Cluster Days'!$B:$G,6)</f>
        <v>Weekday</v>
      </c>
      <c r="E5217">
        <v>20190510</v>
      </c>
      <c r="F5217">
        <v>8</v>
      </c>
      <c r="G5217" s="76">
        <v>-1703.6</v>
      </c>
      <c r="H5217" s="76">
        <v>-1178.8</v>
      </c>
      <c r="I5217" s="76">
        <v>7448.8</v>
      </c>
      <c r="J5217" s="76">
        <v>116.5</v>
      </c>
      <c r="K5217" s="76">
        <v>39.9</v>
      </c>
      <c r="L5217" s="77">
        <v>-2638.5</v>
      </c>
      <c r="M5217" s="78">
        <v>-781.2</v>
      </c>
      <c r="N5217" s="78">
        <v>4439.1000000000004</v>
      </c>
      <c r="O5217" s="78">
        <v>-188.3</v>
      </c>
      <c r="P5217" s="78">
        <v>-831.1</v>
      </c>
      <c r="Q5217" s="26">
        <v>54.54</v>
      </c>
      <c r="R5217" s="27">
        <v>54.54</v>
      </c>
      <c r="S5217" s="27">
        <v>54.54</v>
      </c>
      <c r="T5217" s="27">
        <v>54.54</v>
      </c>
      <c r="U5217" s="28">
        <v>54.54</v>
      </c>
    </row>
    <row r="5218" spans="1:21" x14ac:dyDescent="0.25">
      <c r="A5218" t="s">
        <v>24</v>
      </c>
      <c r="B5218" s="10" t="str">
        <f>VLOOKUP($E5218,'Overview Cluster Days'!$B:$G,3)</f>
        <v>E</v>
      </c>
      <c r="C5218" s="10" t="str">
        <f>VLOOKUP($E5218,'Overview Cluster Days'!$B:$G,5)</f>
        <v>Interseason</v>
      </c>
      <c r="D5218" s="10" t="str">
        <f>VLOOKUP($E5218,'Overview Cluster Days'!$B:$G,6)</f>
        <v>Weekday</v>
      </c>
      <c r="E5218">
        <v>20190510</v>
      </c>
      <c r="F5218">
        <v>9</v>
      </c>
      <c r="G5218" s="76">
        <v>-1209.0999999999999</v>
      </c>
      <c r="H5218" s="76">
        <v>1293</v>
      </c>
      <c r="I5218" s="76">
        <v>6118.2</v>
      </c>
      <c r="J5218" s="76">
        <v>-570.1</v>
      </c>
      <c r="K5218" s="76">
        <v>-8.4</v>
      </c>
      <c r="L5218" s="77">
        <v>-2235.1999999999998</v>
      </c>
      <c r="M5218" s="78">
        <v>1679</v>
      </c>
      <c r="N5218" s="78">
        <v>2601.6</v>
      </c>
      <c r="O5218" s="78">
        <v>-1166</v>
      </c>
      <c r="P5218" s="78">
        <v>-879.4</v>
      </c>
      <c r="Q5218" s="26">
        <v>56.12</v>
      </c>
      <c r="R5218" s="27">
        <v>56.12</v>
      </c>
      <c r="S5218" s="27">
        <v>56.12</v>
      </c>
      <c r="T5218" s="27">
        <v>56.12</v>
      </c>
      <c r="U5218" s="28">
        <v>56.12</v>
      </c>
    </row>
    <row r="5219" spans="1:21" x14ac:dyDescent="0.25">
      <c r="A5219" t="s">
        <v>24</v>
      </c>
      <c r="B5219" s="10" t="str">
        <f>VLOOKUP($E5219,'Overview Cluster Days'!$B:$G,3)</f>
        <v>E</v>
      </c>
      <c r="C5219" s="10" t="str">
        <f>VLOOKUP($E5219,'Overview Cluster Days'!$B:$G,5)</f>
        <v>Interseason</v>
      </c>
      <c r="D5219" s="10" t="str">
        <f>VLOOKUP($E5219,'Overview Cluster Days'!$B:$G,6)</f>
        <v>Weekday</v>
      </c>
      <c r="E5219">
        <v>20190510</v>
      </c>
      <c r="F5219">
        <v>10</v>
      </c>
      <c r="G5219" s="76">
        <v>-1638.5</v>
      </c>
      <c r="H5219" s="76">
        <v>3408.5</v>
      </c>
      <c r="I5219" s="76">
        <v>6859.3</v>
      </c>
      <c r="J5219" s="76">
        <v>-499.5</v>
      </c>
      <c r="K5219" s="76">
        <v>-300.8</v>
      </c>
      <c r="L5219" s="77">
        <v>-2631.2</v>
      </c>
      <c r="M5219" s="78">
        <v>4136.6000000000004</v>
      </c>
      <c r="N5219" s="78">
        <v>822.8</v>
      </c>
      <c r="O5219" s="78">
        <v>-1156.4000000000001</v>
      </c>
      <c r="P5219" s="78">
        <v>-1171.8</v>
      </c>
      <c r="Q5219" s="26">
        <v>53.07</v>
      </c>
      <c r="R5219" s="27">
        <v>53.07</v>
      </c>
      <c r="S5219" s="27">
        <v>53.07</v>
      </c>
      <c r="T5219" s="27">
        <v>53.07</v>
      </c>
      <c r="U5219" s="28">
        <v>53.07</v>
      </c>
    </row>
    <row r="5220" spans="1:21" x14ac:dyDescent="0.25">
      <c r="A5220" t="s">
        <v>24</v>
      </c>
      <c r="B5220" s="10" t="str">
        <f>VLOOKUP($E5220,'Overview Cluster Days'!$B:$G,3)</f>
        <v>E</v>
      </c>
      <c r="C5220" s="10" t="str">
        <f>VLOOKUP($E5220,'Overview Cluster Days'!$B:$G,5)</f>
        <v>Interseason</v>
      </c>
      <c r="D5220" s="10" t="str">
        <f>VLOOKUP($E5220,'Overview Cluster Days'!$B:$G,6)</f>
        <v>Weekday</v>
      </c>
      <c r="E5220">
        <v>20190510</v>
      </c>
      <c r="F5220">
        <v>11</v>
      </c>
      <c r="G5220" s="76">
        <v>-1416.9</v>
      </c>
      <c r="H5220" s="76">
        <v>5038.1000000000004</v>
      </c>
      <c r="I5220" s="76">
        <v>7280.7</v>
      </c>
      <c r="J5220" s="76">
        <v>-283.2</v>
      </c>
      <c r="K5220" s="76">
        <v>-1222.2</v>
      </c>
      <c r="L5220" s="77">
        <v>-2409.6</v>
      </c>
      <c r="M5220" s="78">
        <v>5372.9</v>
      </c>
      <c r="N5220" s="78">
        <v>70</v>
      </c>
      <c r="O5220" s="78">
        <v>-940.1</v>
      </c>
      <c r="P5220" s="78">
        <v>-2093.1999999999998</v>
      </c>
      <c r="Q5220" s="26">
        <v>50.39</v>
      </c>
      <c r="R5220" s="27">
        <v>49.82</v>
      </c>
      <c r="S5220" s="27">
        <v>50.16</v>
      </c>
      <c r="T5220" s="27">
        <v>50.41</v>
      </c>
      <c r="U5220" s="28">
        <v>49.98</v>
      </c>
    </row>
    <row r="5221" spans="1:21" x14ac:dyDescent="0.25">
      <c r="A5221" t="s">
        <v>24</v>
      </c>
      <c r="B5221" s="10" t="str">
        <f>VLOOKUP($E5221,'Overview Cluster Days'!$B:$G,3)</f>
        <v>E</v>
      </c>
      <c r="C5221" s="10" t="str">
        <f>VLOOKUP($E5221,'Overview Cluster Days'!$B:$G,5)</f>
        <v>Interseason</v>
      </c>
      <c r="D5221" s="10" t="str">
        <f>VLOOKUP($E5221,'Overview Cluster Days'!$B:$G,6)</f>
        <v>Weekday</v>
      </c>
      <c r="E5221">
        <v>20190510</v>
      </c>
      <c r="F5221">
        <v>12</v>
      </c>
      <c r="G5221" s="76">
        <v>-1155.3</v>
      </c>
      <c r="H5221" s="76">
        <v>6772.2</v>
      </c>
      <c r="I5221" s="76">
        <v>7472.3</v>
      </c>
      <c r="J5221" s="76">
        <v>-59.1</v>
      </c>
      <c r="K5221" s="76">
        <v>-2817.2</v>
      </c>
      <c r="L5221" s="77">
        <v>-2148</v>
      </c>
      <c r="M5221" s="78">
        <v>6721.4</v>
      </c>
      <c r="N5221" s="78">
        <v>-173.2</v>
      </c>
      <c r="O5221" s="78">
        <v>-716</v>
      </c>
      <c r="P5221" s="78">
        <v>-3684.2</v>
      </c>
      <c r="Q5221" s="26">
        <v>46.93</v>
      </c>
      <c r="R5221" s="27">
        <v>46.93</v>
      </c>
      <c r="S5221" s="27">
        <v>46.93</v>
      </c>
      <c r="T5221" s="27">
        <v>46.93</v>
      </c>
      <c r="U5221" s="28">
        <v>46.93</v>
      </c>
    </row>
    <row r="5222" spans="1:21" x14ac:dyDescent="0.25">
      <c r="A5222" t="s">
        <v>24</v>
      </c>
      <c r="B5222" s="10" t="str">
        <f>VLOOKUP($E5222,'Overview Cluster Days'!$B:$G,3)</f>
        <v>E</v>
      </c>
      <c r="C5222" s="10" t="str">
        <f>VLOOKUP($E5222,'Overview Cluster Days'!$B:$G,5)</f>
        <v>Interseason</v>
      </c>
      <c r="D5222" s="10" t="str">
        <f>VLOOKUP($E5222,'Overview Cluster Days'!$B:$G,6)</f>
        <v>Weekday</v>
      </c>
      <c r="E5222">
        <v>20190510</v>
      </c>
      <c r="F5222">
        <v>13</v>
      </c>
      <c r="G5222" s="76">
        <v>-738.2</v>
      </c>
      <c r="H5222" s="76">
        <v>9878</v>
      </c>
      <c r="I5222" s="76">
        <v>5694.2</v>
      </c>
      <c r="J5222" s="76">
        <v>226.4</v>
      </c>
      <c r="K5222" s="76">
        <v>-3271.7</v>
      </c>
      <c r="L5222" s="77">
        <v>-1730.9</v>
      </c>
      <c r="M5222" s="78">
        <v>8594.2999999999993</v>
      </c>
      <c r="N5222" s="78">
        <v>-1951.3</v>
      </c>
      <c r="O5222" s="78">
        <v>-769.4</v>
      </c>
      <c r="P5222" s="78">
        <v>-4142.7</v>
      </c>
      <c r="Q5222" s="26">
        <v>43.94</v>
      </c>
      <c r="R5222" s="27">
        <v>42.7</v>
      </c>
      <c r="S5222" s="27">
        <v>43.49</v>
      </c>
      <c r="T5222" s="27">
        <v>45.11</v>
      </c>
      <c r="U5222" s="28">
        <v>43.08</v>
      </c>
    </row>
    <row r="5223" spans="1:21" x14ac:dyDescent="0.25">
      <c r="A5223" t="s">
        <v>24</v>
      </c>
      <c r="B5223" s="10" t="str">
        <f>VLOOKUP($E5223,'Overview Cluster Days'!$B:$G,3)</f>
        <v>E</v>
      </c>
      <c r="C5223" s="10" t="str">
        <f>VLOOKUP($E5223,'Overview Cluster Days'!$B:$G,5)</f>
        <v>Interseason</v>
      </c>
      <c r="D5223" s="10" t="str">
        <f>VLOOKUP($E5223,'Overview Cluster Days'!$B:$G,6)</f>
        <v>Weekday</v>
      </c>
      <c r="E5223">
        <v>20190510</v>
      </c>
      <c r="F5223">
        <v>14</v>
      </c>
      <c r="G5223" s="76">
        <v>-610.6</v>
      </c>
      <c r="H5223" s="76">
        <v>10286.9</v>
      </c>
      <c r="I5223" s="76">
        <v>5496.9</v>
      </c>
      <c r="J5223" s="76">
        <v>328.5</v>
      </c>
      <c r="K5223" s="76">
        <v>-3564.4</v>
      </c>
      <c r="L5223" s="77">
        <v>-1603.3</v>
      </c>
      <c r="M5223" s="78">
        <v>8873.7999999999993</v>
      </c>
      <c r="N5223" s="78">
        <v>-2148.6</v>
      </c>
      <c r="O5223" s="78">
        <v>-686.5</v>
      </c>
      <c r="P5223" s="78">
        <v>-4435.3999999999996</v>
      </c>
      <c r="Q5223" s="26">
        <v>39.9</v>
      </c>
      <c r="R5223" s="27">
        <v>37.5</v>
      </c>
      <c r="S5223" s="27">
        <v>39.020000000000003</v>
      </c>
      <c r="T5223" s="27">
        <v>41.98</v>
      </c>
      <c r="U5223" s="28">
        <v>38.22</v>
      </c>
    </row>
    <row r="5224" spans="1:21" x14ac:dyDescent="0.25">
      <c r="A5224" t="s">
        <v>24</v>
      </c>
      <c r="B5224" s="10" t="str">
        <f>VLOOKUP($E5224,'Overview Cluster Days'!$B:$G,3)</f>
        <v>E</v>
      </c>
      <c r="C5224" s="10" t="str">
        <f>VLOOKUP($E5224,'Overview Cluster Days'!$B:$G,5)</f>
        <v>Interseason</v>
      </c>
      <c r="D5224" s="10" t="str">
        <f>VLOOKUP($E5224,'Overview Cluster Days'!$B:$G,6)</f>
        <v>Weekday</v>
      </c>
      <c r="E5224">
        <v>20190510</v>
      </c>
      <c r="F5224">
        <v>15</v>
      </c>
      <c r="G5224" s="76">
        <v>-338.6</v>
      </c>
      <c r="H5224" s="76">
        <v>9737.2999999999993</v>
      </c>
      <c r="I5224" s="76">
        <v>5935.6</v>
      </c>
      <c r="J5224" s="76">
        <v>221.4</v>
      </c>
      <c r="K5224" s="76">
        <v>-3323.9</v>
      </c>
      <c r="L5224" s="77">
        <v>-1331.3</v>
      </c>
      <c r="M5224" s="78">
        <v>8298.7000000000007</v>
      </c>
      <c r="N5224" s="78">
        <v>-1709.9</v>
      </c>
      <c r="O5224" s="78">
        <v>-1062.5999999999999</v>
      </c>
      <c r="P5224" s="78">
        <v>-4194.8999999999996</v>
      </c>
      <c r="Q5224" s="26">
        <v>39.020000000000003</v>
      </c>
      <c r="R5224" s="27">
        <v>37.1</v>
      </c>
      <c r="S5224" s="27">
        <v>38.35</v>
      </c>
      <c r="T5224" s="27">
        <v>40.94</v>
      </c>
      <c r="U5224" s="28">
        <v>37.700000000000003</v>
      </c>
    </row>
    <row r="5225" spans="1:21" x14ac:dyDescent="0.25">
      <c r="A5225" t="s">
        <v>24</v>
      </c>
      <c r="B5225" s="10" t="str">
        <f>VLOOKUP($E5225,'Overview Cluster Days'!$B:$G,3)</f>
        <v>E</v>
      </c>
      <c r="C5225" s="10" t="str">
        <f>VLOOKUP($E5225,'Overview Cluster Days'!$B:$G,5)</f>
        <v>Interseason</v>
      </c>
      <c r="D5225" s="10" t="str">
        <f>VLOOKUP($E5225,'Overview Cluster Days'!$B:$G,6)</f>
        <v>Weekday</v>
      </c>
      <c r="E5225">
        <v>20190510</v>
      </c>
      <c r="F5225">
        <v>16</v>
      </c>
      <c r="G5225" s="76">
        <v>-287.10000000000002</v>
      </c>
      <c r="H5225" s="76">
        <v>8771</v>
      </c>
      <c r="I5225" s="76">
        <v>6923.9</v>
      </c>
      <c r="J5225" s="76">
        <v>42.7</v>
      </c>
      <c r="K5225" s="76">
        <v>-3449.3</v>
      </c>
      <c r="L5225" s="77">
        <v>-1279.8</v>
      </c>
      <c r="M5225" s="78">
        <v>7727</v>
      </c>
      <c r="N5225" s="78">
        <v>-721.6</v>
      </c>
      <c r="O5225" s="78">
        <v>-1405.3</v>
      </c>
      <c r="P5225" s="78">
        <v>-4320.3</v>
      </c>
      <c r="Q5225" s="26">
        <v>37.51</v>
      </c>
      <c r="R5225" s="27">
        <v>37.06</v>
      </c>
      <c r="S5225" s="27">
        <v>37.36</v>
      </c>
      <c r="T5225" s="27">
        <v>38</v>
      </c>
      <c r="U5225" s="28">
        <v>37.21</v>
      </c>
    </row>
    <row r="5226" spans="1:21" x14ac:dyDescent="0.25">
      <c r="A5226" t="s">
        <v>24</v>
      </c>
      <c r="B5226" s="10" t="str">
        <f>VLOOKUP($E5226,'Overview Cluster Days'!$B:$G,3)</f>
        <v>E</v>
      </c>
      <c r="C5226" s="10" t="str">
        <f>VLOOKUP($E5226,'Overview Cluster Days'!$B:$G,5)</f>
        <v>Interseason</v>
      </c>
      <c r="D5226" s="10" t="str">
        <f>VLOOKUP($E5226,'Overview Cluster Days'!$B:$G,6)</f>
        <v>Weekday</v>
      </c>
      <c r="E5226">
        <v>20190510</v>
      </c>
      <c r="F5226">
        <v>17</v>
      </c>
      <c r="G5226" s="76">
        <v>-415.4</v>
      </c>
      <c r="H5226" s="76">
        <v>7108</v>
      </c>
      <c r="I5226" s="76">
        <v>7804.3</v>
      </c>
      <c r="J5226" s="76">
        <v>-213.8</v>
      </c>
      <c r="K5226" s="76">
        <v>-3110.4</v>
      </c>
      <c r="L5226" s="77">
        <v>-1408.1</v>
      </c>
      <c r="M5226" s="78">
        <v>6892.5</v>
      </c>
      <c r="N5226" s="78">
        <v>158.80000000000001</v>
      </c>
      <c r="O5226" s="78">
        <v>-1661.8</v>
      </c>
      <c r="P5226" s="78">
        <v>-3981.4</v>
      </c>
      <c r="Q5226" s="26">
        <v>37.380000000000003</v>
      </c>
      <c r="R5226" s="27">
        <v>37.380000000000003</v>
      </c>
      <c r="S5226" s="27">
        <v>37.380000000000003</v>
      </c>
      <c r="T5226" s="27">
        <v>37.380000000000003</v>
      </c>
      <c r="U5226" s="28">
        <v>37.380000000000003</v>
      </c>
    </row>
    <row r="5227" spans="1:21" x14ac:dyDescent="0.25">
      <c r="A5227" t="s">
        <v>24</v>
      </c>
      <c r="B5227" s="10" t="str">
        <f>VLOOKUP($E5227,'Overview Cluster Days'!$B:$G,3)</f>
        <v>E</v>
      </c>
      <c r="C5227" s="10" t="str">
        <f>VLOOKUP($E5227,'Overview Cluster Days'!$B:$G,5)</f>
        <v>Interseason</v>
      </c>
      <c r="D5227" s="10" t="str">
        <f>VLOOKUP($E5227,'Overview Cluster Days'!$B:$G,6)</f>
        <v>Weekday</v>
      </c>
      <c r="E5227">
        <v>20190510</v>
      </c>
      <c r="F5227">
        <v>18</v>
      </c>
      <c r="G5227" s="76">
        <v>-804.3</v>
      </c>
      <c r="H5227" s="76">
        <v>4849.8999999999996</v>
      </c>
      <c r="I5227" s="76">
        <v>9564</v>
      </c>
      <c r="J5227" s="76">
        <v>-360.8</v>
      </c>
      <c r="K5227" s="76">
        <v>-2621.3000000000002</v>
      </c>
      <c r="L5227" s="77">
        <v>-1797</v>
      </c>
      <c r="M5227" s="78">
        <v>5046.6000000000004</v>
      </c>
      <c r="N5227" s="78">
        <v>1618.5</v>
      </c>
      <c r="O5227" s="78">
        <v>-1375.8</v>
      </c>
      <c r="P5227" s="78">
        <v>-3492.3</v>
      </c>
      <c r="Q5227" s="26">
        <v>42.7</v>
      </c>
      <c r="R5227" s="27">
        <v>42.7</v>
      </c>
      <c r="S5227" s="27">
        <v>42.7</v>
      </c>
      <c r="T5227" s="27">
        <v>42.7</v>
      </c>
      <c r="U5227" s="28">
        <v>42.7</v>
      </c>
    </row>
    <row r="5228" spans="1:21" x14ac:dyDescent="0.25">
      <c r="A5228" t="s">
        <v>24</v>
      </c>
      <c r="B5228" s="10" t="str">
        <f>VLOOKUP($E5228,'Overview Cluster Days'!$B:$G,3)</f>
        <v>E</v>
      </c>
      <c r="C5228" s="10" t="str">
        <f>VLOOKUP($E5228,'Overview Cluster Days'!$B:$G,5)</f>
        <v>Interseason</v>
      </c>
      <c r="D5228" s="10" t="str">
        <f>VLOOKUP($E5228,'Overview Cluster Days'!$B:$G,6)</f>
        <v>Weekday</v>
      </c>
      <c r="E5228">
        <v>20190510</v>
      </c>
      <c r="F5228">
        <v>19</v>
      </c>
      <c r="G5228" s="76">
        <v>-1194</v>
      </c>
      <c r="H5228" s="76">
        <v>1213.0999999999999</v>
      </c>
      <c r="I5228" s="76">
        <v>10848.3</v>
      </c>
      <c r="J5228" s="76">
        <v>-230.1</v>
      </c>
      <c r="K5228" s="76">
        <v>-1824.3</v>
      </c>
      <c r="L5228" s="77">
        <v>-2186.6999999999998</v>
      </c>
      <c r="M5228" s="78">
        <v>2552.6</v>
      </c>
      <c r="N5228" s="78">
        <v>3155.4</v>
      </c>
      <c r="O5228" s="78">
        <v>-826</v>
      </c>
      <c r="P5228" s="78">
        <v>-2695.3</v>
      </c>
      <c r="Q5228" s="26">
        <v>48.9</v>
      </c>
      <c r="R5228" s="27">
        <v>48.9</v>
      </c>
      <c r="S5228" s="27">
        <v>48.9</v>
      </c>
      <c r="T5228" s="27">
        <v>48.9</v>
      </c>
      <c r="U5228" s="28">
        <v>48.9</v>
      </c>
    </row>
    <row r="5229" spans="1:21" x14ac:dyDescent="0.25">
      <c r="A5229" t="s">
        <v>24</v>
      </c>
      <c r="B5229" s="10" t="str">
        <f>VLOOKUP($E5229,'Overview Cluster Days'!$B:$G,3)</f>
        <v>E</v>
      </c>
      <c r="C5229" s="10" t="str">
        <f>VLOOKUP($E5229,'Overview Cluster Days'!$B:$G,5)</f>
        <v>Interseason</v>
      </c>
      <c r="D5229" s="10" t="str">
        <f>VLOOKUP($E5229,'Overview Cluster Days'!$B:$G,6)</f>
        <v>Weekday</v>
      </c>
      <c r="E5229">
        <v>20190510</v>
      </c>
      <c r="F5229">
        <v>20</v>
      </c>
      <c r="G5229" s="76">
        <v>-1317.4</v>
      </c>
      <c r="H5229" s="76">
        <v>-1245.0999999999999</v>
      </c>
      <c r="I5229" s="76">
        <v>11077.3</v>
      </c>
      <c r="J5229" s="76">
        <v>-189.6</v>
      </c>
      <c r="K5229" s="76">
        <v>-44.2</v>
      </c>
      <c r="L5229" s="77">
        <v>-2310.1</v>
      </c>
      <c r="M5229" s="78">
        <v>419.7</v>
      </c>
      <c r="N5229" s="78">
        <v>3591.1</v>
      </c>
      <c r="O5229" s="78">
        <v>-785.5</v>
      </c>
      <c r="P5229" s="78">
        <v>-915.2</v>
      </c>
      <c r="Q5229" s="26">
        <v>50.48</v>
      </c>
      <c r="R5229" s="27">
        <v>50.48</v>
      </c>
      <c r="S5229" s="27">
        <v>50.48</v>
      </c>
      <c r="T5229" s="27">
        <v>50.48</v>
      </c>
      <c r="U5229" s="28">
        <v>50.48</v>
      </c>
    </row>
    <row r="5230" spans="1:21" x14ac:dyDescent="0.25">
      <c r="A5230" t="s">
        <v>24</v>
      </c>
      <c r="B5230" s="10" t="str">
        <f>VLOOKUP($E5230,'Overview Cluster Days'!$B:$G,3)</f>
        <v>E</v>
      </c>
      <c r="C5230" s="10" t="str">
        <f>VLOOKUP($E5230,'Overview Cluster Days'!$B:$G,5)</f>
        <v>Interseason</v>
      </c>
      <c r="D5230" s="10" t="str">
        <f>VLOOKUP($E5230,'Overview Cluster Days'!$B:$G,6)</f>
        <v>Weekday</v>
      </c>
      <c r="E5230">
        <v>20190510</v>
      </c>
      <c r="F5230">
        <v>21</v>
      </c>
      <c r="G5230" s="76">
        <v>-1349.8</v>
      </c>
      <c r="H5230" s="76">
        <v>-3146.5</v>
      </c>
      <c r="I5230" s="76">
        <v>12894.5</v>
      </c>
      <c r="J5230" s="76">
        <v>-174.5</v>
      </c>
      <c r="K5230" s="76">
        <v>458</v>
      </c>
      <c r="L5230" s="77">
        <v>-2342.5</v>
      </c>
      <c r="M5230" s="78">
        <v>-1212.0999999999999</v>
      </c>
      <c r="N5230" s="78">
        <v>4949</v>
      </c>
      <c r="O5230" s="78">
        <v>-831.4</v>
      </c>
      <c r="P5230" s="78">
        <v>-563</v>
      </c>
      <c r="Q5230" s="26">
        <v>50.63</v>
      </c>
      <c r="R5230" s="27">
        <v>51.98</v>
      </c>
      <c r="S5230" s="27">
        <v>49.77</v>
      </c>
      <c r="T5230" s="27">
        <v>51.81</v>
      </c>
      <c r="U5230" s="28">
        <v>51.98</v>
      </c>
    </row>
    <row r="5231" spans="1:21" x14ac:dyDescent="0.25">
      <c r="A5231" t="s">
        <v>24</v>
      </c>
      <c r="B5231" s="10" t="str">
        <f>VLOOKUP($E5231,'Overview Cluster Days'!$B:$G,3)</f>
        <v>E</v>
      </c>
      <c r="C5231" s="10" t="str">
        <f>VLOOKUP($E5231,'Overview Cluster Days'!$B:$G,5)</f>
        <v>Interseason</v>
      </c>
      <c r="D5231" s="10" t="str">
        <f>VLOOKUP($E5231,'Overview Cluster Days'!$B:$G,6)</f>
        <v>Weekday</v>
      </c>
      <c r="E5231">
        <v>20190510</v>
      </c>
      <c r="F5231">
        <v>22</v>
      </c>
      <c r="G5231" s="76">
        <v>-1281.5999999999999</v>
      </c>
      <c r="H5231" s="76">
        <v>-3827.9</v>
      </c>
      <c r="I5231" s="76">
        <v>13299</v>
      </c>
      <c r="J5231" s="76">
        <v>-241.8</v>
      </c>
      <c r="K5231" s="76">
        <v>597.79999999999995</v>
      </c>
      <c r="L5231" s="77">
        <v>-2274.3000000000002</v>
      </c>
      <c r="M5231" s="78">
        <v>-1757.3</v>
      </c>
      <c r="N5231" s="78">
        <v>5353.5</v>
      </c>
      <c r="O5231" s="78">
        <v>-898.7</v>
      </c>
      <c r="P5231" s="78">
        <v>-423.2</v>
      </c>
      <c r="Q5231" s="26">
        <v>51.45</v>
      </c>
      <c r="R5231" s="27">
        <v>51.45</v>
      </c>
      <c r="S5231" s="27">
        <v>51.45</v>
      </c>
      <c r="T5231" s="27">
        <v>51.45</v>
      </c>
      <c r="U5231" s="28">
        <v>51.45</v>
      </c>
    </row>
    <row r="5232" spans="1:21" x14ac:dyDescent="0.25">
      <c r="A5232" t="s">
        <v>24</v>
      </c>
      <c r="B5232" s="10" t="str">
        <f>VLOOKUP($E5232,'Overview Cluster Days'!$B:$G,3)</f>
        <v>E</v>
      </c>
      <c r="C5232" s="10" t="str">
        <f>VLOOKUP($E5232,'Overview Cluster Days'!$B:$G,5)</f>
        <v>Interseason</v>
      </c>
      <c r="D5232" s="10" t="str">
        <f>VLOOKUP($E5232,'Overview Cluster Days'!$B:$G,6)</f>
        <v>Weekday</v>
      </c>
      <c r="E5232">
        <v>20190510</v>
      </c>
      <c r="F5232">
        <v>23</v>
      </c>
      <c r="G5232" s="76">
        <v>-1284.5</v>
      </c>
      <c r="H5232" s="76">
        <v>-3484.9</v>
      </c>
      <c r="I5232" s="76">
        <v>11497.7</v>
      </c>
      <c r="J5232" s="76">
        <v>204.7</v>
      </c>
      <c r="K5232" s="76">
        <v>1270.2</v>
      </c>
      <c r="L5232" s="77">
        <v>-2277.1999999999998</v>
      </c>
      <c r="M5232" s="78">
        <v>-1072</v>
      </c>
      <c r="N5232" s="78">
        <v>3552.2</v>
      </c>
      <c r="O5232" s="78">
        <v>-452.2</v>
      </c>
      <c r="P5232" s="78">
        <v>249.2</v>
      </c>
      <c r="Q5232" s="26">
        <v>51.22</v>
      </c>
      <c r="R5232" s="27">
        <v>51.22</v>
      </c>
      <c r="S5232" s="27">
        <v>51.22</v>
      </c>
      <c r="T5232" s="27">
        <v>51.22</v>
      </c>
      <c r="U5232" s="28">
        <v>51.22</v>
      </c>
    </row>
    <row r="5233" spans="1:21" x14ac:dyDescent="0.25">
      <c r="A5233" t="s">
        <v>24</v>
      </c>
      <c r="B5233" s="10" t="str">
        <f>VLOOKUP($E5233,'Overview Cluster Days'!$B:$G,3)</f>
        <v>E</v>
      </c>
      <c r="C5233" s="10" t="str">
        <f>VLOOKUP($E5233,'Overview Cluster Days'!$B:$G,5)</f>
        <v>Interseason</v>
      </c>
      <c r="D5233" s="10" t="str">
        <f>VLOOKUP($E5233,'Overview Cluster Days'!$B:$G,6)</f>
        <v>Weekday</v>
      </c>
      <c r="E5233">
        <v>20190510</v>
      </c>
      <c r="F5233">
        <v>24</v>
      </c>
      <c r="G5233" s="76">
        <v>-1118.5</v>
      </c>
      <c r="H5233" s="76">
        <v>-1434</v>
      </c>
      <c r="I5233" s="76">
        <v>9433.6</v>
      </c>
      <c r="J5233" s="76">
        <v>263.3</v>
      </c>
      <c r="K5233" s="76">
        <v>-586.1</v>
      </c>
      <c r="L5233" s="77">
        <v>-2090.9</v>
      </c>
      <c r="M5233" s="78">
        <v>1006.6</v>
      </c>
      <c r="N5233" s="78">
        <v>2402.1</v>
      </c>
      <c r="O5233" s="78">
        <v>284.3</v>
      </c>
      <c r="P5233" s="78">
        <v>-1602.1</v>
      </c>
      <c r="Q5233" s="26">
        <v>48.47</v>
      </c>
      <c r="R5233" s="27">
        <v>48.47</v>
      </c>
      <c r="S5233" s="27">
        <v>48.47</v>
      </c>
      <c r="T5233" s="27">
        <v>48.47</v>
      </c>
      <c r="U5233" s="28">
        <v>48.47</v>
      </c>
    </row>
    <row r="5234" spans="1:21" x14ac:dyDescent="0.25">
      <c r="A5234" t="s">
        <v>24</v>
      </c>
      <c r="B5234" s="10" t="str">
        <f>VLOOKUP($E5234,'Overview Cluster Days'!$B:$G,3)</f>
        <v>H</v>
      </c>
      <c r="C5234" s="10" t="str">
        <f>VLOOKUP($E5234,'Overview Cluster Days'!$B:$G,5)</f>
        <v>Interseason</v>
      </c>
      <c r="D5234" s="10" t="str">
        <f>VLOOKUP($E5234,'Overview Cluster Days'!$B:$G,6)</f>
        <v>Weekend</v>
      </c>
      <c r="E5234">
        <v>20190511</v>
      </c>
      <c r="F5234">
        <v>1</v>
      </c>
      <c r="G5234" s="76">
        <v>-604</v>
      </c>
      <c r="H5234" s="76">
        <v>-1350</v>
      </c>
      <c r="I5234" s="76">
        <v>9596</v>
      </c>
      <c r="J5234" s="76">
        <v>-735.4</v>
      </c>
      <c r="K5234" s="76">
        <v>-256.5</v>
      </c>
      <c r="L5234" s="77">
        <v>-1501.5</v>
      </c>
      <c r="M5234" s="78">
        <v>-648.4</v>
      </c>
      <c r="N5234" s="78">
        <v>4400.6000000000004</v>
      </c>
      <c r="O5234" s="78">
        <v>-1451.2</v>
      </c>
      <c r="P5234" s="78">
        <v>-799.5</v>
      </c>
      <c r="Q5234" s="26">
        <v>44.66</v>
      </c>
      <c r="R5234" s="27">
        <v>44.66</v>
      </c>
      <c r="S5234" s="27">
        <v>44.66</v>
      </c>
      <c r="T5234" s="27">
        <v>44.66</v>
      </c>
      <c r="U5234" s="28">
        <v>44.66</v>
      </c>
    </row>
    <row r="5235" spans="1:21" x14ac:dyDescent="0.25">
      <c r="A5235" t="s">
        <v>24</v>
      </c>
      <c r="B5235" s="10" t="str">
        <f>VLOOKUP($E5235,'Overview Cluster Days'!$B:$G,3)</f>
        <v>H</v>
      </c>
      <c r="C5235" s="10" t="str">
        <f>VLOOKUP($E5235,'Overview Cluster Days'!$B:$G,5)</f>
        <v>Interseason</v>
      </c>
      <c r="D5235" s="10" t="str">
        <f>VLOOKUP($E5235,'Overview Cluster Days'!$B:$G,6)</f>
        <v>Weekend</v>
      </c>
      <c r="E5235">
        <v>20190511</v>
      </c>
      <c r="F5235">
        <v>2</v>
      </c>
      <c r="G5235" s="76">
        <v>-354.8</v>
      </c>
      <c r="H5235" s="76">
        <v>-933.9</v>
      </c>
      <c r="I5235" s="76">
        <v>9970.7999999999993</v>
      </c>
      <c r="J5235" s="76">
        <v>-686.2</v>
      </c>
      <c r="K5235" s="76">
        <v>412.8</v>
      </c>
      <c r="L5235" s="77">
        <v>-1252.3</v>
      </c>
      <c r="M5235" s="78">
        <v>-1293.7</v>
      </c>
      <c r="N5235" s="78">
        <v>4775.3999999999996</v>
      </c>
      <c r="O5235" s="78">
        <v>-1961.2</v>
      </c>
      <c r="P5235" s="78">
        <v>-268.2</v>
      </c>
      <c r="Q5235" s="26">
        <v>40.22</v>
      </c>
      <c r="R5235" s="27">
        <v>40.22</v>
      </c>
      <c r="S5235" s="27">
        <v>40.22</v>
      </c>
      <c r="T5235" s="27">
        <v>40.22</v>
      </c>
      <c r="U5235" s="28">
        <v>40.22</v>
      </c>
    </row>
    <row r="5236" spans="1:21" x14ac:dyDescent="0.25">
      <c r="A5236" t="s">
        <v>24</v>
      </c>
      <c r="B5236" s="10" t="str">
        <f>VLOOKUP($E5236,'Overview Cluster Days'!$B:$G,3)</f>
        <v>H</v>
      </c>
      <c r="C5236" s="10" t="str">
        <f>VLOOKUP($E5236,'Overview Cluster Days'!$B:$G,5)</f>
        <v>Interseason</v>
      </c>
      <c r="D5236" s="10" t="str">
        <f>VLOOKUP($E5236,'Overview Cluster Days'!$B:$G,6)</f>
        <v>Weekend</v>
      </c>
      <c r="E5236">
        <v>20190511</v>
      </c>
      <c r="F5236">
        <v>3</v>
      </c>
      <c r="G5236" s="76">
        <v>-52</v>
      </c>
      <c r="H5236" s="76">
        <v>354.5</v>
      </c>
      <c r="I5236" s="76">
        <v>9241.1</v>
      </c>
      <c r="J5236" s="76">
        <v>-1510.8</v>
      </c>
      <c r="K5236" s="76">
        <v>565</v>
      </c>
      <c r="L5236" s="77">
        <v>-875.5</v>
      </c>
      <c r="M5236" s="78">
        <v>-195.4</v>
      </c>
      <c r="N5236" s="78">
        <v>4045.7</v>
      </c>
      <c r="O5236" s="78">
        <v>-2785.8</v>
      </c>
      <c r="P5236" s="78">
        <v>-189</v>
      </c>
      <c r="Q5236" s="26">
        <v>38.46</v>
      </c>
      <c r="R5236" s="27">
        <v>38.46</v>
      </c>
      <c r="S5236" s="27">
        <v>38.46</v>
      </c>
      <c r="T5236" s="27">
        <v>38.46</v>
      </c>
      <c r="U5236" s="28">
        <v>38.46</v>
      </c>
    </row>
    <row r="5237" spans="1:21" x14ac:dyDescent="0.25">
      <c r="A5237" t="s">
        <v>24</v>
      </c>
      <c r="B5237" s="10" t="str">
        <f>VLOOKUP($E5237,'Overview Cluster Days'!$B:$G,3)</f>
        <v>H</v>
      </c>
      <c r="C5237" s="10" t="str">
        <f>VLOOKUP($E5237,'Overview Cluster Days'!$B:$G,5)</f>
        <v>Interseason</v>
      </c>
      <c r="D5237" s="10" t="str">
        <f>VLOOKUP($E5237,'Overview Cluster Days'!$B:$G,6)</f>
        <v>Weekend</v>
      </c>
      <c r="E5237">
        <v>20190511</v>
      </c>
      <c r="F5237">
        <v>4</v>
      </c>
      <c r="G5237" s="76">
        <v>17.3</v>
      </c>
      <c r="H5237" s="76">
        <v>-970.9</v>
      </c>
      <c r="I5237" s="76">
        <v>10637.8</v>
      </c>
      <c r="J5237" s="76">
        <v>-1412.3</v>
      </c>
      <c r="K5237" s="76">
        <v>715.9</v>
      </c>
      <c r="L5237" s="77">
        <v>-806.2</v>
      </c>
      <c r="M5237" s="78">
        <v>-1832.8</v>
      </c>
      <c r="N5237" s="78">
        <v>5442.4</v>
      </c>
      <c r="O5237" s="78">
        <v>-2687.3</v>
      </c>
      <c r="P5237" s="78">
        <v>-116.1</v>
      </c>
      <c r="Q5237" s="26">
        <v>34.1</v>
      </c>
      <c r="R5237" s="27">
        <v>36.520000000000003</v>
      </c>
      <c r="S5237" s="27">
        <v>34.1</v>
      </c>
      <c r="T5237" s="27">
        <v>40.08</v>
      </c>
      <c r="U5237" s="28">
        <v>36.520000000000003</v>
      </c>
    </row>
    <row r="5238" spans="1:21" x14ac:dyDescent="0.25">
      <c r="A5238" t="s">
        <v>24</v>
      </c>
      <c r="B5238" s="10" t="str">
        <f>VLOOKUP($E5238,'Overview Cluster Days'!$B:$G,3)</f>
        <v>H</v>
      </c>
      <c r="C5238" s="10" t="str">
        <f>VLOOKUP($E5238,'Overview Cluster Days'!$B:$G,5)</f>
        <v>Interseason</v>
      </c>
      <c r="D5238" s="10" t="str">
        <f>VLOOKUP($E5238,'Overview Cluster Days'!$B:$G,6)</f>
        <v>Weekend</v>
      </c>
      <c r="E5238">
        <v>20190511</v>
      </c>
      <c r="F5238">
        <v>5</v>
      </c>
      <c r="G5238" s="76">
        <v>-164.2</v>
      </c>
      <c r="H5238" s="76">
        <v>-351.1</v>
      </c>
      <c r="I5238" s="76">
        <v>10395.9</v>
      </c>
      <c r="J5238" s="76">
        <v>-1643.9</v>
      </c>
      <c r="K5238" s="76">
        <v>657.7</v>
      </c>
      <c r="L5238" s="77">
        <v>-987.7</v>
      </c>
      <c r="M5238" s="78">
        <v>-1106.5999999999999</v>
      </c>
      <c r="N5238" s="78">
        <v>5200.5</v>
      </c>
      <c r="O5238" s="78">
        <v>-2918.9</v>
      </c>
      <c r="P5238" s="78">
        <v>-187.3</v>
      </c>
      <c r="Q5238" s="26">
        <v>34.22</v>
      </c>
      <c r="R5238" s="27">
        <v>37.159999999999997</v>
      </c>
      <c r="S5238" s="27">
        <v>32.21</v>
      </c>
      <c r="T5238" s="27">
        <v>36.96</v>
      </c>
      <c r="U5238" s="28">
        <v>37.159999999999997</v>
      </c>
    </row>
    <row r="5239" spans="1:21" x14ac:dyDescent="0.25">
      <c r="A5239" t="s">
        <v>24</v>
      </c>
      <c r="B5239" s="10" t="str">
        <f>VLOOKUP($E5239,'Overview Cluster Days'!$B:$G,3)</f>
        <v>H</v>
      </c>
      <c r="C5239" s="10" t="str">
        <f>VLOOKUP($E5239,'Overview Cluster Days'!$B:$G,5)</f>
        <v>Interseason</v>
      </c>
      <c r="D5239" s="10" t="str">
        <f>VLOOKUP($E5239,'Overview Cluster Days'!$B:$G,6)</f>
        <v>Weekend</v>
      </c>
      <c r="E5239">
        <v>20190511</v>
      </c>
      <c r="F5239">
        <v>6</v>
      </c>
      <c r="G5239" s="76">
        <v>-173.4</v>
      </c>
      <c r="H5239" s="76">
        <v>-537.20000000000005</v>
      </c>
      <c r="I5239" s="76">
        <v>10492.1</v>
      </c>
      <c r="J5239" s="76">
        <v>-1473.9</v>
      </c>
      <c r="K5239" s="76">
        <v>264.89999999999998</v>
      </c>
      <c r="L5239" s="77">
        <v>-996.9</v>
      </c>
      <c r="M5239" s="78">
        <v>-1103.8</v>
      </c>
      <c r="N5239" s="78">
        <v>5296.7</v>
      </c>
      <c r="O5239" s="78">
        <v>-2748.9</v>
      </c>
      <c r="P5239" s="78">
        <v>-447.1</v>
      </c>
      <c r="Q5239" s="26">
        <v>34.01</v>
      </c>
      <c r="R5239" s="27">
        <v>36.83</v>
      </c>
      <c r="S5239" s="27">
        <v>32.08</v>
      </c>
      <c r="T5239" s="27">
        <v>36.619999999999997</v>
      </c>
      <c r="U5239" s="28">
        <v>36.83</v>
      </c>
    </row>
    <row r="5240" spans="1:21" x14ac:dyDescent="0.25">
      <c r="A5240" t="s">
        <v>24</v>
      </c>
      <c r="B5240" s="10" t="str">
        <f>VLOOKUP($E5240,'Overview Cluster Days'!$B:$G,3)</f>
        <v>H</v>
      </c>
      <c r="C5240" s="10" t="str">
        <f>VLOOKUP($E5240,'Overview Cluster Days'!$B:$G,5)</f>
        <v>Interseason</v>
      </c>
      <c r="D5240" s="10" t="str">
        <f>VLOOKUP($E5240,'Overview Cluster Days'!$B:$G,6)</f>
        <v>Weekend</v>
      </c>
      <c r="E5240">
        <v>20190511</v>
      </c>
      <c r="F5240">
        <v>7</v>
      </c>
      <c r="G5240" s="76">
        <v>-36.6</v>
      </c>
      <c r="H5240" s="76">
        <v>415.3</v>
      </c>
      <c r="I5240" s="76">
        <v>10253.299999999999</v>
      </c>
      <c r="J5240" s="76">
        <v>-1643.7</v>
      </c>
      <c r="K5240" s="76">
        <v>-212</v>
      </c>
      <c r="L5240" s="77">
        <v>-860.1</v>
      </c>
      <c r="M5240" s="78">
        <v>-619.1</v>
      </c>
      <c r="N5240" s="78">
        <v>5057.8999999999996</v>
      </c>
      <c r="O5240" s="78">
        <v>-2918.7</v>
      </c>
      <c r="P5240" s="78">
        <v>-660</v>
      </c>
      <c r="Q5240" s="26">
        <v>32.96</v>
      </c>
      <c r="R5240" s="27">
        <v>37.46</v>
      </c>
      <c r="S5240" s="27">
        <v>29.85</v>
      </c>
      <c r="T5240" s="27">
        <v>37.14</v>
      </c>
      <c r="U5240" s="28">
        <v>37.46</v>
      </c>
    </row>
    <row r="5241" spans="1:21" x14ac:dyDescent="0.25">
      <c r="A5241" t="s">
        <v>24</v>
      </c>
      <c r="B5241" s="10" t="str">
        <f>VLOOKUP($E5241,'Overview Cluster Days'!$B:$G,3)</f>
        <v>H</v>
      </c>
      <c r="C5241" s="10" t="str">
        <f>VLOOKUP($E5241,'Overview Cluster Days'!$B:$G,5)</f>
        <v>Interseason</v>
      </c>
      <c r="D5241" s="10" t="str">
        <f>VLOOKUP($E5241,'Overview Cluster Days'!$B:$G,6)</f>
        <v>Weekend</v>
      </c>
      <c r="E5241">
        <v>20190511</v>
      </c>
      <c r="F5241">
        <v>8</v>
      </c>
      <c r="G5241" s="76">
        <v>-78.8</v>
      </c>
      <c r="H5241" s="76">
        <v>221.9</v>
      </c>
      <c r="I5241" s="76">
        <v>10540</v>
      </c>
      <c r="J5241" s="76">
        <v>-1378.6</v>
      </c>
      <c r="K5241" s="76">
        <v>-4.7</v>
      </c>
      <c r="L5241" s="77">
        <v>-908.4</v>
      </c>
      <c r="M5241" s="78">
        <v>-1118.9000000000001</v>
      </c>
      <c r="N5241" s="78">
        <v>5344.6</v>
      </c>
      <c r="O5241" s="78">
        <v>-2653.6</v>
      </c>
      <c r="P5241" s="78">
        <v>-663.7</v>
      </c>
      <c r="Q5241" s="26">
        <v>33.270000000000003</v>
      </c>
      <c r="R5241" s="27">
        <v>39.18</v>
      </c>
      <c r="S5241" s="27">
        <v>29.22</v>
      </c>
      <c r="T5241" s="27">
        <v>38.71</v>
      </c>
      <c r="U5241" s="28">
        <v>39.18</v>
      </c>
    </row>
    <row r="5242" spans="1:21" x14ac:dyDescent="0.25">
      <c r="A5242" t="s">
        <v>24</v>
      </c>
      <c r="B5242" s="10" t="str">
        <f>VLOOKUP($E5242,'Overview Cluster Days'!$B:$G,3)</f>
        <v>H</v>
      </c>
      <c r="C5242" s="10" t="str">
        <f>VLOOKUP($E5242,'Overview Cluster Days'!$B:$G,5)</f>
        <v>Interseason</v>
      </c>
      <c r="D5242" s="10" t="str">
        <f>VLOOKUP($E5242,'Overview Cluster Days'!$B:$G,6)</f>
        <v>Weekend</v>
      </c>
      <c r="E5242">
        <v>20190511</v>
      </c>
      <c r="F5242">
        <v>9</v>
      </c>
      <c r="G5242" s="76">
        <v>-384.4</v>
      </c>
      <c r="H5242" s="76">
        <v>-55.4</v>
      </c>
      <c r="I5242" s="76">
        <v>11103.3</v>
      </c>
      <c r="J5242" s="76">
        <v>-1150.8</v>
      </c>
      <c r="K5242" s="76">
        <v>-590.20000000000005</v>
      </c>
      <c r="L5242" s="77">
        <v>-1305.2</v>
      </c>
      <c r="M5242" s="78">
        <v>-1127.5999999999999</v>
      </c>
      <c r="N5242" s="78">
        <v>5643.8</v>
      </c>
      <c r="O5242" s="78">
        <v>-2165.8000000000002</v>
      </c>
      <c r="P5242" s="78">
        <v>-1045.2</v>
      </c>
      <c r="Q5242" s="26">
        <v>34.200000000000003</v>
      </c>
      <c r="R5242" s="27">
        <v>42.16</v>
      </c>
      <c r="S5242" s="27">
        <v>28.77</v>
      </c>
      <c r="T5242" s="27">
        <v>41.54</v>
      </c>
      <c r="U5242" s="28">
        <v>42.16</v>
      </c>
    </row>
    <row r="5243" spans="1:21" x14ac:dyDescent="0.25">
      <c r="A5243" t="s">
        <v>24</v>
      </c>
      <c r="B5243" s="10" t="str">
        <f>VLOOKUP($E5243,'Overview Cluster Days'!$B:$G,3)</f>
        <v>H</v>
      </c>
      <c r="C5243" s="10" t="str">
        <f>VLOOKUP($E5243,'Overview Cluster Days'!$B:$G,5)</f>
        <v>Interseason</v>
      </c>
      <c r="D5243" s="10" t="str">
        <f>VLOOKUP($E5243,'Overview Cluster Days'!$B:$G,6)</f>
        <v>Weekend</v>
      </c>
      <c r="E5243">
        <v>20190511</v>
      </c>
      <c r="F5243">
        <v>10</v>
      </c>
      <c r="G5243" s="76">
        <v>-433.4</v>
      </c>
      <c r="H5243" s="76">
        <v>243</v>
      </c>
      <c r="I5243" s="76">
        <v>11251.9</v>
      </c>
      <c r="J5243" s="76">
        <v>-1121.8</v>
      </c>
      <c r="K5243" s="76">
        <v>-933.4</v>
      </c>
      <c r="L5243" s="77">
        <v>-1352.1</v>
      </c>
      <c r="M5243" s="78">
        <v>-755.1</v>
      </c>
      <c r="N5243" s="78">
        <v>5792.4</v>
      </c>
      <c r="O5243" s="78">
        <v>-2197.8000000000002</v>
      </c>
      <c r="P5243" s="78">
        <v>-1487.4</v>
      </c>
      <c r="Q5243" s="26">
        <v>35.32</v>
      </c>
      <c r="R5243" s="27">
        <v>42.99</v>
      </c>
      <c r="S5243" s="27">
        <v>30.09</v>
      </c>
      <c r="T5243" s="27">
        <v>42.39</v>
      </c>
      <c r="U5243" s="28">
        <v>42.99</v>
      </c>
    </row>
    <row r="5244" spans="1:21" x14ac:dyDescent="0.25">
      <c r="A5244" t="s">
        <v>24</v>
      </c>
      <c r="B5244" s="10" t="str">
        <f>VLOOKUP($E5244,'Overview Cluster Days'!$B:$G,3)</f>
        <v>H</v>
      </c>
      <c r="C5244" s="10" t="str">
        <f>VLOOKUP($E5244,'Overview Cluster Days'!$B:$G,5)</f>
        <v>Interseason</v>
      </c>
      <c r="D5244" s="10" t="str">
        <f>VLOOKUP($E5244,'Overview Cluster Days'!$B:$G,6)</f>
        <v>Weekend</v>
      </c>
      <c r="E5244">
        <v>20190511</v>
      </c>
      <c r="F5244">
        <v>11</v>
      </c>
      <c r="G5244" s="76">
        <v>23.6</v>
      </c>
      <c r="H5244" s="76">
        <v>815</v>
      </c>
      <c r="I5244" s="76">
        <v>10575.7</v>
      </c>
      <c r="J5244" s="76">
        <v>-738.1</v>
      </c>
      <c r="K5244" s="76">
        <v>-1147.3</v>
      </c>
      <c r="L5244" s="77">
        <v>-877.9</v>
      </c>
      <c r="M5244" s="78">
        <v>-1362</v>
      </c>
      <c r="N5244" s="78">
        <v>5490.2</v>
      </c>
      <c r="O5244" s="78">
        <v>-1395</v>
      </c>
      <c r="P5244" s="78">
        <v>-1855.3</v>
      </c>
      <c r="Q5244" s="26">
        <v>52.63</v>
      </c>
      <c r="R5244" s="27">
        <v>39.03</v>
      </c>
      <c r="S5244" s="27">
        <v>27.05</v>
      </c>
      <c r="T5244" s="27">
        <v>46.3</v>
      </c>
      <c r="U5244" s="28">
        <v>39.03</v>
      </c>
    </row>
    <row r="5245" spans="1:21" x14ac:dyDescent="0.25">
      <c r="A5245" t="s">
        <v>24</v>
      </c>
      <c r="B5245" s="10" t="str">
        <f>VLOOKUP($E5245,'Overview Cluster Days'!$B:$G,3)</f>
        <v>H</v>
      </c>
      <c r="C5245" s="10" t="str">
        <f>VLOOKUP($E5245,'Overview Cluster Days'!$B:$G,5)</f>
        <v>Interseason</v>
      </c>
      <c r="D5245" s="10" t="str">
        <f>VLOOKUP($E5245,'Overview Cluster Days'!$B:$G,6)</f>
        <v>Weekend</v>
      </c>
      <c r="E5245">
        <v>20190511</v>
      </c>
      <c r="F5245">
        <v>12</v>
      </c>
      <c r="G5245" s="76">
        <v>-90.1</v>
      </c>
      <c r="H5245" s="76">
        <v>1004.4</v>
      </c>
      <c r="I5245" s="76">
        <v>10394</v>
      </c>
      <c r="J5245" s="76">
        <v>-630.9</v>
      </c>
      <c r="K5245" s="76">
        <v>-1090.5999999999999</v>
      </c>
      <c r="L5245" s="77">
        <v>-977.4</v>
      </c>
      <c r="M5245" s="78">
        <v>-1179.5999999999999</v>
      </c>
      <c r="N5245" s="78">
        <v>5308.5</v>
      </c>
      <c r="O5245" s="78">
        <v>-1388.9</v>
      </c>
      <c r="P5245" s="78">
        <v>-1762.6</v>
      </c>
      <c r="Q5245" s="26">
        <v>50.84</v>
      </c>
      <c r="R5245" s="27">
        <v>38.69</v>
      </c>
      <c r="S5245" s="27">
        <v>27.96</v>
      </c>
      <c r="T5245" s="27">
        <v>45.18</v>
      </c>
      <c r="U5245" s="28">
        <v>38.69</v>
      </c>
    </row>
    <row r="5246" spans="1:21" x14ac:dyDescent="0.25">
      <c r="A5246" t="s">
        <v>24</v>
      </c>
      <c r="B5246" s="10" t="str">
        <f>VLOOKUP($E5246,'Overview Cluster Days'!$B:$G,3)</f>
        <v>H</v>
      </c>
      <c r="C5246" s="10" t="str">
        <f>VLOOKUP($E5246,'Overview Cluster Days'!$B:$G,5)</f>
        <v>Interseason</v>
      </c>
      <c r="D5246" s="10" t="str">
        <f>VLOOKUP($E5246,'Overview Cluster Days'!$B:$G,6)</f>
        <v>Weekend</v>
      </c>
      <c r="E5246">
        <v>20190511</v>
      </c>
      <c r="F5246">
        <v>13</v>
      </c>
      <c r="G5246" s="76">
        <v>224.8</v>
      </c>
      <c r="H5246" s="76">
        <v>778</v>
      </c>
      <c r="I5246" s="76">
        <v>10861.5</v>
      </c>
      <c r="J5246" s="76">
        <v>-696.9</v>
      </c>
      <c r="K5246" s="76">
        <v>-1088.2</v>
      </c>
      <c r="L5246" s="77">
        <v>-628.1</v>
      </c>
      <c r="M5246" s="78">
        <v>-1132.3</v>
      </c>
      <c r="N5246" s="78">
        <v>5776</v>
      </c>
      <c r="O5246" s="78">
        <v>-2002.4</v>
      </c>
      <c r="P5246" s="78">
        <v>-2013.2</v>
      </c>
      <c r="Q5246" s="26">
        <v>42.48</v>
      </c>
      <c r="R5246" s="27">
        <v>36.85</v>
      </c>
      <c r="S5246" s="27">
        <v>31.87</v>
      </c>
      <c r="T5246" s="27">
        <v>39.86</v>
      </c>
      <c r="U5246" s="28">
        <v>36.85</v>
      </c>
    </row>
    <row r="5247" spans="1:21" x14ac:dyDescent="0.25">
      <c r="A5247" t="s">
        <v>24</v>
      </c>
      <c r="B5247" s="10" t="str">
        <f>VLOOKUP($E5247,'Overview Cluster Days'!$B:$G,3)</f>
        <v>H</v>
      </c>
      <c r="C5247" s="10" t="str">
        <f>VLOOKUP($E5247,'Overview Cluster Days'!$B:$G,5)</f>
        <v>Interseason</v>
      </c>
      <c r="D5247" s="10" t="str">
        <f>VLOOKUP($E5247,'Overview Cluster Days'!$B:$G,6)</f>
        <v>Weekend</v>
      </c>
      <c r="E5247">
        <v>20190511</v>
      </c>
      <c r="F5247">
        <v>14</v>
      </c>
      <c r="G5247" s="76">
        <v>569</v>
      </c>
      <c r="H5247" s="76">
        <v>759.4</v>
      </c>
      <c r="I5247" s="76">
        <v>10436.700000000001</v>
      </c>
      <c r="J5247" s="76">
        <v>-858.8</v>
      </c>
      <c r="K5247" s="76">
        <v>-1027</v>
      </c>
      <c r="L5247" s="77">
        <v>-218.1</v>
      </c>
      <c r="M5247" s="78">
        <v>-987.3</v>
      </c>
      <c r="N5247" s="78">
        <v>5351.2</v>
      </c>
      <c r="O5247" s="78">
        <v>-2306.8000000000002</v>
      </c>
      <c r="P5247" s="78">
        <v>-1839</v>
      </c>
      <c r="Q5247" s="26">
        <v>34.479999999999997</v>
      </c>
      <c r="R5247" s="27">
        <v>36.22</v>
      </c>
      <c r="S5247" s="27">
        <v>33.28</v>
      </c>
      <c r="T5247" s="27">
        <v>36.090000000000003</v>
      </c>
      <c r="U5247" s="28">
        <v>36.22</v>
      </c>
    </row>
    <row r="5248" spans="1:21" x14ac:dyDescent="0.25">
      <c r="A5248" t="s">
        <v>24</v>
      </c>
      <c r="B5248" s="10" t="str">
        <f>VLOOKUP($E5248,'Overview Cluster Days'!$B:$G,3)</f>
        <v>H</v>
      </c>
      <c r="C5248" s="10" t="str">
        <f>VLOOKUP($E5248,'Overview Cluster Days'!$B:$G,5)</f>
        <v>Interseason</v>
      </c>
      <c r="D5248" s="10" t="str">
        <f>VLOOKUP($E5248,'Overview Cluster Days'!$B:$G,6)</f>
        <v>Weekend</v>
      </c>
      <c r="E5248">
        <v>20190511</v>
      </c>
      <c r="F5248">
        <v>15</v>
      </c>
      <c r="G5248" s="76">
        <v>1073.8</v>
      </c>
      <c r="H5248" s="76">
        <v>752.3</v>
      </c>
      <c r="I5248" s="76">
        <v>9663.6</v>
      </c>
      <c r="J5248" s="76">
        <v>-758.7</v>
      </c>
      <c r="K5248" s="76">
        <v>-1241.5999999999999</v>
      </c>
      <c r="L5248" s="77">
        <v>324.2</v>
      </c>
      <c r="M5248" s="78">
        <v>-800</v>
      </c>
      <c r="N5248" s="78">
        <v>4578.1000000000004</v>
      </c>
      <c r="O5248" s="78">
        <v>-2206.6999999999998</v>
      </c>
      <c r="P5248" s="78">
        <v>-1895.6</v>
      </c>
      <c r="Q5248" s="26">
        <v>30.65</v>
      </c>
      <c r="R5248" s="27">
        <v>33.409999999999997</v>
      </c>
      <c r="S5248" s="27">
        <v>28.77</v>
      </c>
      <c r="T5248" s="27">
        <v>33.19</v>
      </c>
      <c r="U5248" s="28">
        <v>33.409999999999997</v>
      </c>
    </row>
    <row r="5249" spans="1:21" x14ac:dyDescent="0.25">
      <c r="A5249" t="s">
        <v>24</v>
      </c>
      <c r="B5249" s="10" t="str">
        <f>VLOOKUP($E5249,'Overview Cluster Days'!$B:$G,3)</f>
        <v>H</v>
      </c>
      <c r="C5249" s="10" t="str">
        <f>VLOOKUP($E5249,'Overview Cluster Days'!$B:$G,5)</f>
        <v>Interseason</v>
      </c>
      <c r="D5249" s="10" t="str">
        <f>VLOOKUP($E5249,'Overview Cluster Days'!$B:$G,6)</f>
        <v>Weekend</v>
      </c>
      <c r="E5249">
        <v>20190511</v>
      </c>
      <c r="F5249">
        <v>16</v>
      </c>
      <c r="G5249" s="76">
        <v>1161.8</v>
      </c>
      <c r="H5249" s="76">
        <v>580</v>
      </c>
      <c r="I5249" s="76">
        <v>9888.1</v>
      </c>
      <c r="J5249" s="76">
        <v>-800.8</v>
      </c>
      <c r="K5249" s="76">
        <v>-1666.2</v>
      </c>
      <c r="L5249" s="77">
        <v>412.2</v>
      </c>
      <c r="M5249" s="78">
        <v>-696.8</v>
      </c>
      <c r="N5249" s="78">
        <v>4802.6000000000004</v>
      </c>
      <c r="O5249" s="78">
        <v>-2248.8000000000002</v>
      </c>
      <c r="P5249" s="78">
        <v>-2269.1999999999998</v>
      </c>
      <c r="Q5249" s="26">
        <v>28.15</v>
      </c>
      <c r="R5249" s="27">
        <v>32.090000000000003</v>
      </c>
      <c r="S5249" s="27">
        <v>25.49</v>
      </c>
      <c r="T5249" s="27">
        <v>31.79</v>
      </c>
      <c r="U5249" s="28">
        <v>32.090000000000003</v>
      </c>
    </row>
    <row r="5250" spans="1:21" x14ac:dyDescent="0.25">
      <c r="A5250" t="s">
        <v>24</v>
      </c>
      <c r="B5250" s="10" t="str">
        <f>VLOOKUP($E5250,'Overview Cluster Days'!$B:$G,3)</f>
        <v>H</v>
      </c>
      <c r="C5250" s="10" t="str">
        <f>VLOOKUP($E5250,'Overview Cluster Days'!$B:$G,5)</f>
        <v>Interseason</v>
      </c>
      <c r="D5250" s="10" t="str">
        <f>VLOOKUP($E5250,'Overview Cluster Days'!$B:$G,6)</f>
        <v>Weekend</v>
      </c>
      <c r="E5250">
        <v>20190511</v>
      </c>
      <c r="F5250">
        <v>17</v>
      </c>
      <c r="G5250" s="76">
        <v>1041.7</v>
      </c>
      <c r="H5250" s="76">
        <v>90.5</v>
      </c>
      <c r="I5250" s="76">
        <v>10593.2</v>
      </c>
      <c r="J5250" s="76">
        <v>-843.7</v>
      </c>
      <c r="K5250" s="76">
        <v>-1852.5</v>
      </c>
      <c r="L5250" s="77">
        <v>292.10000000000002</v>
      </c>
      <c r="M5250" s="78">
        <v>-937.6</v>
      </c>
      <c r="N5250" s="78">
        <v>5507.7</v>
      </c>
      <c r="O5250" s="78">
        <v>-2291.6999999999998</v>
      </c>
      <c r="P5250" s="78">
        <v>-2570.5</v>
      </c>
      <c r="Q5250" s="26">
        <v>27.08</v>
      </c>
      <c r="R5250" s="27">
        <v>32.090000000000003</v>
      </c>
      <c r="S5250" s="27">
        <v>23.71</v>
      </c>
      <c r="T5250" s="27">
        <v>31.7</v>
      </c>
      <c r="U5250" s="28">
        <v>32.090000000000003</v>
      </c>
    </row>
    <row r="5251" spans="1:21" x14ac:dyDescent="0.25">
      <c r="A5251" t="s">
        <v>24</v>
      </c>
      <c r="B5251" s="10" t="str">
        <f>VLOOKUP($E5251,'Overview Cluster Days'!$B:$G,3)</f>
        <v>H</v>
      </c>
      <c r="C5251" s="10" t="str">
        <f>VLOOKUP($E5251,'Overview Cluster Days'!$B:$G,5)</f>
        <v>Interseason</v>
      </c>
      <c r="D5251" s="10" t="str">
        <f>VLOOKUP($E5251,'Overview Cluster Days'!$B:$G,6)</f>
        <v>Weekend</v>
      </c>
      <c r="E5251">
        <v>20190511</v>
      </c>
      <c r="F5251">
        <v>18</v>
      </c>
      <c r="G5251" s="76">
        <v>890.3</v>
      </c>
      <c r="H5251" s="76">
        <v>383.7</v>
      </c>
      <c r="I5251" s="76">
        <v>10914.9</v>
      </c>
      <c r="J5251" s="76">
        <v>-799.2</v>
      </c>
      <c r="K5251" s="76">
        <v>-1575.9</v>
      </c>
      <c r="L5251" s="77">
        <v>118.4</v>
      </c>
      <c r="M5251" s="78">
        <v>-788.7</v>
      </c>
      <c r="N5251" s="78">
        <v>5269.4</v>
      </c>
      <c r="O5251" s="78">
        <v>-2247.1999999999998</v>
      </c>
      <c r="P5251" s="78">
        <v>-2351.9</v>
      </c>
      <c r="Q5251" s="26">
        <v>31.46</v>
      </c>
      <c r="R5251" s="27">
        <v>34.71</v>
      </c>
      <c r="S5251" s="27">
        <v>29.27</v>
      </c>
      <c r="T5251" s="27">
        <v>34.47</v>
      </c>
      <c r="U5251" s="28">
        <v>34.71</v>
      </c>
    </row>
    <row r="5252" spans="1:21" x14ac:dyDescent="0.25">
      <c r="A5252" t="s">
        <v>24</v>
      </c>
      <c r="B5252" s="10" t="str">
        <f>VLOOKUP($E5252,'Overview Cluster Days'!$B:$G,3)</f>
        <v>H</v>
      </c>
      <c r="C5252" s="10" t="str">
        <f>VLOOKUP($E5252,'Overview Cluster Days'!$B:$G,5)</f>
        <v>Interseason</v>
      </c>
      <c r="D5252" s="10" t="str">
        <f>VLOOKUP($E5252,'Overview Cluster Days'!$B:$G,6)</f>
        <v>Weekend</v>
      </c>
      <c r="E5252">
        <v>20190511</v>
      </c>
      <c r="F5252">
        <v>19</v>
      </c>
      <c r="G5252" s="76">
        <v>651.9</v>
      </c>
      <c r="H5252" s="76">
        <v>1984.6</v>
      </c>
      <c r="I5252" s="76">
        <v>9674</v>
      </c>
      <c r="J5252" s="76">
        <v>-864</v>
      </c>
      <c r="K5252" s="76">
        <v>-1458</v>
      </c>
      <c r="L5252" s="77">
        <v>-229.4</v>
      </c>
      <c r="M5252" s="78">
        <v>848.9</v>
      </c>
      <c r="N5252" s="78">
        <v>3755.5</v>
      </c>
      <c r="O5252" s="78">
        <v>-2312</v>
      </c>
      <c r="P5252" s="78">
        <v>-2063</v>
      </c>
      <c r="Q5252" s="26">
        <v>37.36</v>
      </c>
      <c r="R5252" s="27">
        <v>37.36</v>
      </c>
      <c r="S5252" s="27">
        <v>37.36</v>
      </c>
      <c r="T5252" s="27">
        <v>37.36</v>
      </c>
      <c r="U5252" s="28">
        <v>37.36</v>
      </c>
    </row>
    <row r="5253" spans="1:21" x14ac:dyDescent="0.25">
      <c r="A5253" t="s">
        <v>24</v>
      </c>
      <c r="B5253" s="10" t="str">
        <f>VLOOKUP($E5253,'Overview Cluster Days'!$B:$G,3)</f>
        <v>H</v>
      </c>
      <c r="C5253" s="10" t="str">
        <f>VLOOKUP($E5253,'Overview Cluster Days'!$B:$G,5)</f>
        <v>Interseason</v>
      </c>
      <c r="D5253" s="10" t="str">
        <f>VLOOKUP($E5253,'Overview Cluster Days'!$B:$G,6)</f>
        <v>Weekend</v>
      </c>
      <c r="E5253">
        <v>20190511</v>
      </c>
      <c r="F5253">
        <v>20</v>
      </c>
      <c r="G5253" s="76">
        <v>254.5</v>
      </c>
      <c r="H5253" s="76">
        <v>2852.6</v>
      </c>
      <c r="I5253" s="76">
        <v>8471.2999999999993</v>
      </c>
      <c r="J5253" s="76">
        <v>-986.1</v>
      </c>
      <c r="K5253" s="76">
        <v>-963.6</v>
      </c>
      <c r="L5253" s="77">
        <v>-745.3</v>
      </c>
      <c r="M5253" s="78">
        <v>2319.1999999999998</v>
      </c>
      <c r="N5253" s="78">
        <v>2552.8000000000002</v>
      </c>
      <c r="O5253" s="78">
        <v>-2434.1</v>
      </c>
      <c r="P5253" s="78">
        <v>-1692.6</v>
      </c>
      <c r="Q5253" s="26">
        <v>39.9</v>
      </c>
      <c r="R5253" s="27">
        <v>39.9</v>
      </c>
      <c r="S5253" s="27">
        <v>39.9</v>
      </c>
      <c r="T5253" s="27">
        <v>39.9</v>
      </c>
      <c r="U5253" s="28">
        <v>39.9</v>
      </c>
    </row>
    <row r="5254" spans="1:21" x14ac:dyDescent="0.25">
      <c r="A5254" t="s">
        <v>24</v>
      </c>
      <c r="B5254" s="10" t="str">
        <f>VLOOKUP($E5254,'Overview Cluster Days'!$B:$G,3)</f>
        <v>H</v>
      </c>
      <c r="C5254" s="10" t="str">
        <f>VLOOKUP($E5254,'Overview Cluster Days'!$B:$G,5)</f>
        <v>Interseason</v>
      </c>
      <c r="D5254" s="10" t="str">
        <f>VLOOKUP($E5254,'Overview Cluster Days'!$B:$G,6)</f>
        <v>Weekend</v>
      </c>
      <c r="E5254">
        <v>20190511</v>
      </c>
      <c r="F5254">
        <v>21</v>
      </c>
      <c r="G5254" s="76">
        <v>-89.3</v>
      </c>
      <c r="H5254" s="76">
        <v>3686.3</v>
      </c>
      <c r="I5254" s="76">
        <v>8825.1</v>
      </c>
      <c r="J5254" s="76">
        <v>-1085.2</v>
      </c>
      <c r="K5254" s="76">
        <v>-1237.4000000000001</v>
      </c>
      <c r="L5254" s="77">
        <v>-1115.4000000000001</v>
      </c>
      <c r="M5254" s="78">
        <v>3114.4</v>
      </c>
      <c r="N5254" s="78">
        <v>2906.6</v>
      </c>
      <c r="O5254" s="78">
        <v>-2594.1999999999998</v>
      </c>
      <c r="P5254" s="78">
        <v>-2311.4</v>
      </c>
      <c r="Q5254" s="26">
        <v>37.880000000000003</v>
      </c>
      <c r="R5254" s="27">
        <v>37.880000000000003</v>
      </c>
      <c r="S5254" s="27">
        <v>37.880000000000003</v>
      </c>
      <c r="T5254" s="27">
        <v>37.880000000000003</v>
      </c>
      <c r="U5254" s="28">
        <v>37.880000000000003</v>
      </c>
    </row>
    <row r="5255" spans="1:21" x14ac:dyDescent="0.25">
      <c r="A5255" t="s">
        <v>24</v>
      </c>
      <c r="B5255" s="10" t="str">
        <f>VLOOKUP($E5255,'Overview Cluster Days'!$B:$G,3)</f>
        <v>H</v>
      </c>
      <c r="C5255" s="10" t="str">
        <f>VLOOKUP($E5255,'Overview Cluster Days'!$B:$G,5)</f>
        <v>Interseason</v>
      </c>
      <c r="D5255" s="10" t="str">
        <f>VLOOKUP($E5255,'Overview Cluster Days'!$B:$G,6)</f>
        <v>Weekend</v>
      </c>
      <c r="E5255">
        <v>20190511</v>
      </c>
      <c r="F5255">
        <v>22</v>
      </c>
      <c r="G5255" s="76">
        <v>-385.3</v>
      </c>
      <c r="H5255" s="76">
        <v>3904.7</v>
      </c>
      <c r="I5255" s="76">
        <v>7386.6</v>
      </c>
      <c r="J5255" s="76">
        <v>-1181.5</v>
      </c>
      <c r="K5255" s="76">
        <v>-891.8</v>
      </c>
      <c r="L5255" s="77">
        <v>-1411.4</v>
      </c>
      <c r="M5255" s="78">
        <v>3547.6</v>
      </c>
      <c r="N5255" s="78">
        <v>1468.1</v>
      </c>
      <c r="O5255" s="78">
        <v>-2077.5</v>
      </c>
      <c r="P5255" s="78">
        <v>-1526.8</v>
      </c>
      <c r="Q5255" s="26">
        <v>40</v>
      </c>
      <c r="R5255" s="27">
        <v>37.61</v>
      </c>
      <c r="S5255" s="27">
        <v>39.18</v>
      </c>
      <c r="T5255" s="27">
        <v>45.31</v>
      </c>
      <c r="U5255" s="28">
        <v>37.94</v>
      </c>
    </row>
    <row r="5256" spans="1:21" x14ac:dyDescent="0.25">
      <c r="A5256" t="s">
        <v>24</v>
      </c>
      <c r="B5256" s="10" t="str">
        <f>VLOOKUP($E5256,'Overview Cluster Days'!$B:$G,3)</f>
        <v>H</v>
      </c>
      <c r="C5256" s="10" t="str">
        <f>VLOOKUP($E5256,'Overview Cluster Days'!$B:$G,5)</f>
        <v>Interseason</v>
      </c>
      <c r="D5256" s="10" t="str">
        <f>VLOOKUP($E5256,'Overview Cluster Days'!$B:$G,6)</f>
        <v>Weekend</v>
      </c>
      <c r="E5256">
        <v>20190511</v>
      </c>
      <c r="F5256">
        <v>23</v>
      </c>
      <c r="G5256" s="76">
        <v>-581.9</v>
      </c>
      <c r="H5256" s="76">
        <v>4485</v>
      </c>
      <c r="I5256" s="76">
        <v>5520.5</v>
      </c>
      <c r="J5256" s="76">
        <v>-1135.3</v>
      </c>
      <c r="K5256" s="76">
        <v>-422.6</v>
      </c>
      <c r="L5256" s="77">
        <v>-1608</v>
      </c>
      <c r="M5256" s="78">
        <v>4912.8</v>
      </c>
      <c r="N5256" s="78">
        <v>-398</v>
      </c>
      <c r="O5256" s="78">
        <v>-1792.2</v>
      </c>
      <c r="P5256" s="78">
        <v>-1114.5999999999999</v>
      </c>
      <c r="Q5256" s="26">
        <v>43.65</v>
      </c>
      <c r="R5256" s="27">
        <v>37.26</v>
      </c>
      <c r="S5256" s="27">
        <v>41.51</v>
      </c>
      <c r="T5256" s="27">
        <v>57.7</v>
      </c>
      <c r="U5256" s="28">
        <v>38.89</v>
      </c>
    </row>
    <row r="5257" spans="1:21" x14ac:dyDescent="0.25">
      <c r="A5257" t="s">
        <v>24</v>
      </c>
      <c r="B5257" s="10" t="str">
        <f>VLOOKUP($E5257,'Overview Cluster Days'!$B:$G,3)</f>
        <v>H</v>
      </c>
      <c r="C5257" s="10" t="str">
        <f>VLOOKUP($E5257,'Overview Cluster Days'!$B:$G,5)</f>
        <v>Interseason</v>
      </c>
      <c r="D5257" s="10" t="str">
        <f>VLOOKUP($E5257,'Overview Cluster Days'!$B:$G,6)</f>
        <v>Weekend</v>
      </c>
      <c r="E5257">
        <v>20190511</v>
      </c>
      <c r="F5257">
        <v>24</v>
      </c>
      <c r="G5257" s="76">
        <v>-555.5</v>
      </c>
      <c r="H5257" s="76">
        <v>5281.9</v>
      </c>
      <c r="I5257" s="76">
        <v>2224.1</v>
      </c>
      <c r="J5257" s="76">
        <v>-990.4</v>
      </c>
      <c r="K5257" s="76">
        <v>332.3</v>
      </c>
      <c r="L5257" s="77">
        <v>-1496.5</v>
      </c>
      <c r="M5257" s="78">
        <v>5967.5</v>
      </c>
      <c r="N5257" s="78">
        <v>-3421.4</v>
      </c>
      <c r="O5257" s="78">
        <v>-1043.9000000000001</v>
      </c>
      <c r="P5257" s="78">
        <v>-5.7</v>
      </c>
      <c r="Q5257" s="26">
        <v>40.61</v>
      </c>
      <c r="R5257" s="27">
        <v>35.020000000000003</v>
      </c>
      <c r="S5257" s="27">
        <v>38.67</v>
      </c>
      <c r="T5257" s="27">
        <v>52.91</v>
      </c>
      <c r="U5257" s="28">
        <v>35.51</v>
      </c>
    </row>
    <row r="5258" spans="1:21" x14ac:dyDescent="0.25">
      <c r="A5258" t="s">
        <v>24</v>
      </c>
      <c r="B5258" s="10" t="str">
        <f>VLOOKUP($E5258,'Overview Cluster Days'!$B:$G,3)</f>
        <v>H</v>
      </c>
      <c r="C5258" s="10" t="str">
        <f>VLOOKUP($E5258,'Overview Cluster Days'!$B:$G,5)</f>
        <v>Interseason</v>
      </c>
      <c r="D5258" s="10" t="str">
        <f>VLOOKUP($E5258,'Overview Cluster Days'!$B:$G,6)</f>
        <v>Weekend</v>
      </c>
      <c r="E5258">
        <v>20190512</v>
      </c>
      <c r="F5258">
        <v>1</v>
      </c>
      <c r="G5258" s="76">
        <v>-262.89999999999998</v>
      </c>
      <c r="H5258" s="76">
        <v>4063.4</v>
      </c>
      <c r="I5258" s="76">
        <v>3336.1</v>
      </c>
      <c r="J5258" s="76">
        <v>-1945.4</v>
      </c>
      <c r="K5258" s="76">
        <v>144.4</v>
      </c>
      <c r="L5258" s="77">
        <v>-1128</v>
      </c>
      <c r="M5258" s="78">
        <v>5826.2</v>
      </c>
      <c r="N5258" s="78">
        <v>-1796.3</v>
      </c>
      <c r="O5258" s="78">
        <v>-2385.3000000000002</v>
      </c>
      <c r="P5258" s="78">
        <v>-516.6</v>
      </c>
      <c r="Q5258" s="26">
        <v>38.83</v>
      </c>
      <c r="R5258" s="27">
        <v>33.93</v>
      </c>
      <c r="S5258" s="27">
        <v>37.22</v>
      </c>
      <c r="T5258" s="27">
        <v>49.9</v>
      </c>
      <c r="U5258" s="28">
        <v>35.28</v>
      </c>
    </row>
    <row r="5259" spans="1:21" x14ac:dyDescent="0.25">
      <c r="A5259" t="s">
        <v>24</v>
      </c>
      <c r="B5259" s="10" t="str">
        <f>VLOOKUP($E5259,'Overview Cluster Days'!$B:$G,3)</f>
        <v>H</v>
      </c>
      <c r="C5259" s="10" t="str">
        <f>VLOOKUP($E5259,'Overview Cluster Days'!$B:$G,5)</f>
        <v>Interseason</v>
      </c>
      <c r="D5259" s="10" t="str">
        <f>VLOOKUP($E5259,'Overview Cluster Days'!$B:$G,6)</f>
        <v>Weekend</v>
      </c>
      <c r="E5259">
        <v>20190512</v>
      </c>
      <c r="F5259">
        <v>2</v>
      </c>
      <c r="G5259" s="76">
        <v>-146.19999999999999</v>
      </c>
      <c r="H5259" s="76">
        <v>4227.3999999999996</v>
      </c>
      <c r="I5259" s="76">
        <v>4171.3</v>
      </c>
      <c r="J5259" s="76">
        <v>-1653.3</v>
      </c>
      <c r="K5259" s="76">
        <v>-423.9</v>
      </c>
      <c r="L5259" s="77">
        <v>-1011.3</v>
      </c>
      <c r="M5259" s="78">
        <v>5427.3</v>
      </c>
      <c r="N5259" s="78">
        <v>-961.1</v>
      </c>
      <c r="O5259" s="78">
        <v>-2533</v>
      </c>
      <c r="P5259" s="78">
        <v>-921.9</v>
      </c>
      <c r="Q5259" s="26">
        <v>33</v>
      </c>
      <c r="R5259" s="27">
        <v>29.52</v>
      </c>
      <c r="S5259" s="27">
        <v>31.86</v>
      </c>
      <c r="T5259" s="27">
        <v>40.869999999999997</v>
      </c>
      <c r="U5259" s="28">
        <v>30.47</v>
      </c>
    </row>
    <row r="5260" spans="1:21" x14ac:dyDescent="0.25">
      <c r="A5260" t="s">
        <v>24</v>
      </c>
      <c r="B5260" s="10" t="str">
        <f>VLOOKUP($E5260,'Overview Cluster Days'!$B:$G,3)</f>
        <v>H</v>
      </c>
      <c r="C5260" s="10" t="str">
        <f>VLOOKUP($E5260,'Overview Cluster Days'!$B:$G,5)</f>
        <v>Interseason</v>
      </c>
      <c r="D5260" s="10" t="str">
        <f>VLOOKUP($E5260,'Overview Cluster Days'!$B:$G,6)</f>
        <v>Weekend</v>
      </c>
      <c r="E5260">
        <v>20190512</v>
      </c>
      <c r="F5260">
        <v>3</v>
      </c>
      <c r="G5260" s="76">
        <v>-16.8</v>
      </c>
      <c r="H5260" s="76">
        <v>3530.5</v>
      </c>
      <c r="I5260" s="76">
        <v>5434.2</v>
      </c>
      <c r="J5260" s="76">
        <v>-1789.5</v>
      </c>
      <c r="K5260" s="76">
        <v>-671</v>
      </c>
      <c r="L5260" s="77">
        <v>-823.1</v>
      </c>
      <c r="M5260" s="78">
        <v>4635.1000000000004</v>
      </c>
      <c r="N5260" s="78">
        <v>301.8</v>
      </c>
      <c r="O5260" s="78">
        <v>-3056.8</v>
      </c>
      <c r="P5260" s="78">
        <v>-1057</v>
      </c>
      <c r="Q5260" s="26">
        <v>30.79</v>
      </c>
      <c r="R5260" s="27">
        <v>26.7</v>
      </c>
      <c r="S5260" s="27">
        <v>29.45</v>
      </c>
      <c r="T5260" s="27">
        <v>39.97</v>
      </c>
      <c r="U5260" s="28">
        <v>27.82</v>
      </c>
    </row>
    <row r="5261" spans="1:21" x14ac:dyDescent="0.25">
      <c r="A5261" t="s">
        <v>24</v>
      </c>
      <c r="B5261" s="10" t="str">
        <f>VLOOKUP($E5261,'Overview Cluster Days'!$B:$G,3)</f>
        <v>H</v>
      </c>
      <c r="C5261" s="10" t="str">
        <f>VLOOKUP($E5261,'Overview Cluster Days'!$B:$G,5)</f>
        <v>Interseason</v>
      </c>
      <c r="D5261" s="10" t="str">
        <f>VLOOKUP($E5261,'Overview Cluster Days'!$B:$G,6)</f>
        <v>Weekend</v>
      </c>
      <c r="E5261">
        <v>20190512</v>
      </c>
      <c r="F5261">
        <v>4</v>
      </c>
      <c r="G5261" s="76">
        <v>15.8</v>
      </c>
      <c r="H5261" s="76">
        <v>2234.8000000000002</v>
      </c>
      <c r="I5261" s="76">
        <v>6631.4</v>
      </c>
      <c r="J5261" s="76">
        <v>-2188.5</v>
      </c>
      <c r="K5261" s="76">
        <v>-32.299999999999997</v>
      </c>
      <c r="L5261" s="77">
        <v>-781.4</v>
      </c>
      <c r="M5261" s="78">
        <v>3217.2</v>
      </c>
      <c r="N5261" s="78">
        <v>1689</v>
      </c>
      <c r="O5261" s="78">
        <v>-3480.5</v>
      </c>
      <c r="P5261" s="78">
        <v>-644.29999999999995</v>
      </c>
      <c r="Q5261" s="26">
        <v>27.48</v>
      </c>
      <c r="R5261" s="27">
        <v>23</v>
      </c>
      <c r="S5261" s="27">
        <v>26</v>
      </c>
      <c r="T5261" s="27">
        <v>37.4</v>
      </c>
      <c r="U5261" s="28">
        <v>24.22</v>
      </c>
    </row>
    <row r="5262" spans="1:21" x14ac:dyDescent="0.25">
      <c r="A5262" t="s">
        <v>24</v>
      </c>
      <c r="B5262" s="10" t="str">
        <f>VLOOKUP($E5262,'Overview Cluster Days'!$B:$G,3)</f>
        <v>H</v>
      </c>
      <c r="C5262" s="10" t="str">
        <f>VLOOKUP($E5262,'Overview Cluster Days'!$B:$G,5)</f>
        <v>Interseason</v>
      </c>
      <c r="D5262" s="10" t="str">
        <f>VLOOKUP($E5262,'Overview Cluster Days'!$B:$G,6)</f>
        <v>Weekend</v>
      </c>
      <c r="E5262">
        <v>20190512</v>
      </c>
      <c r="F5262">
        <v>5</v>
      </c>
      <c r="G5262" s="76">
        <v>-24.4</v>
      </c>
      <c r="H5262" s="76">
        <v>1812.3</v>
      </c>
      <c r="I5262" s="76">
        <v>7023.6</v>
      </c>
      <c r="J5262" s="76">
        <v>-2313.6</v>
      </c>
      <c r="K5262" s="76">
        <v>-90.6</v>
      </c>
      <c r="L5262" s="77">
        <v>-821.6</v>
      </c>
      <c r="M5262" s="78">
        <v>2749</v>
      </c>
      <c r="N5262" s="78">
        <v>2392.5</v>
      </c>
      <c r="O5262" s="78">
        <v>-3580.3</v>
      </c>
      <c r="P5262" s="78">
        <v>-739.6</v>
      </c>
      <c r="Q5262" s="26">
        <v>26.95</v>
      </c>
      <c r="R5262" s="27">
        <v>21.03</v>
      </c>
      <c r="S5262" s="27">
        <v>25</v>
      </c>
      <c r="T5262" s="27">
        <v>39.99</v>
      </c>
      <c r="U5262" s="28">
        <v>22.65</v>
      </c>
    </row>
    <row r="5263" spans="1:21" x14ac:dyDescent="0.25">
      <c r="A5263" t="s">
        <v>24</v>
      </c>
      <c r="B5263" s="10" t="str">
        <f>VLOOKUP($E5263,'Overview Cluster Days'!$B:$G,3)</f>
        <v>H</v>
      </c>
      <c r="C5263" s="10" t="str">
        <f>VLOOKUP($E5263,'Overview Cluster Days'!$B:$G,5)</f>
        <v>Interseason</v>
      </c>
      <c r="D5263" s="10" t="str">
        <f>VLOOKUP($E5263,'Overview Cluster Days'!$B:$G,6)</f>
        <v>Weekend</v>
      </c>
      <c r="E5263">
        <v>20190512</v>
      </c>
      <c r="F5263">
        <v>6</v>
      </c>
      <c r="G5263" s="76">
        <v>-51.2</v>
      </c>
      <c r="H5263" s="76">
        <v>1677.2</v>
      </c>
      <c r="I5263" s="76">
        <v>7039.6</v>
      </c>
      <c r="J5263" s="76">
        <v>-2784.4</v>
      </c>
      <c r="K5263" s="76">
        <v>-92.1</v>
      </c>
      <c r="L5263" s="77">
        <v>-848.4</v>
      </c>
      <c r="M5263" s="78">
        <v>2624.8</v>
      </c>
      <c r="N5263" s="78">
        <v>2889.1</v>
      </c>
      <c r="O5263" s="78">
        <v>-4076.4</v>
      </c>
      <c r="P5263" s="78">
        <v>-589.1</v>
      </c>
      <c r="Q5263" s="26">
        <v>25.83</v>
      </c>
      <c r="R5263" s="27">
        <v>20.399999999999999</v>
      </c>
      <c r="S5263" s="27">
        <v>24.04</v>
      </c>
      <c r="T5263" s="27">
        <v>37.4</v>
      </c>
      <c r="U5263" s="28">
        <v>21.88</v>
      </c>
    </row>
    <row r="5264" spans="1:21" x14ac:dyDescent="0.25">
      <c r="A5264" t="s">
        <v>24</v>
      </c>
      <c r="B5264" s="10" t="str">
        <f>VLOOKUP($E5264,'Overview Cluster Days'!$B:$G,3)</f>
        <v>H</v>
      </c>
      <c r="C5264" s="10" t="str">
        <f>VLOOKUP($E5264,'Overview Cluster Days'!$B:$G,5)</f>
        <v>Interseason</v>
      </c>
      <c r="D5264" s="10" t="str">
        <f>VLOOKUP($E5264,'Overview Cluster Days'!$B:$G,6)</f>
        <v>Weekend</v>
      </c>
      <c r="E5264">
        <v>20190512</v>
      </c>
      <c r="F5264">
        <v>7</v>
      </c>
      <c r="G5264" s="76">
        <v>-68.7</v>
      </c>
      <c r="H5264" s="76">
        <v>2275.1999999999998</v>
      </c>
      <c r="I5264" s="76">
        <v>6903.6</v>
      </c>
      <c r="J5264" s="76">
        <v>-3102</v>
      </c>
      <c r="K5264" s="76">
        <v>-5.0999999999999996</v>
      </c>
      <c r="L5264" s="77">
        <v>-865.9</v>
      </c>
      <c r="M5264" s="78">
        <v>3123.3</v>
      </c>
      <c r="N5264" s="78">
        <v>2598.6999999999998</v>
      </c>
      <c r="O5264" s="78">
        <v>-4394</v>
      </c>
      <c r="P5264" s="78">
        <v>-462.1</v>
      </c>
      <c r="Q5264" s="26">
        <v>25.19</v>
      </c>
      <c r="R5264" s="27">
        <v>23.39</v>
      </c>
      <c r="S5264" s="27">
        <v>24.6</v>
      </c>
      <c r="T5264" s="27">
        <v>29</v>
      </c>
      <c r="U5264" s="28">
        <v>23.89</v>
      </c>
    </row>
    <row r="5265" spans="1:21" x14ac:dyDescent="0.25">
      <c r="A5265" t="s">
        <v>24</v>
      </c>
      <c r="B5265" s="10" t="str">
        <f>VLOOKUP($E5265,'Overview Cluster Days'!$B:$G,3)</f>
        <v>H</v>
      </c>
      <c r="C5265" s="10" t="str">
        <f>VLOOKUP($E5265,'Overview Cluster Days'!$B:$G,5)</f>
        <v>Interseason</v>
      </c>
      <c r="D5265" s="10" t="str">
        <f>VLOOKUP($E5265,'Overview Cluster Days'!$B:$G,6)</f>
        <v>Weekend</v>
      </c>
      <c r="E5265">
        <v>20190512</v>
      </c>
      <c r="F5265">
        <v>8</v>
      </c>
      <c r="G5265" s="76">
        <v>-21.9</v>
      </c>
      <c r="H5265" s="76">
        <v>1549.3</v>
      </c>
      <c r="I5265" s="76">
        <v>6192.9</v>
      </c>
      <c r="J5265" s="76">
        <v>-2106.3000000000002</v>
      </c>
      <c r="K5265" s="76">
        <v>-238.8</v>
      </c>
      <c r="L5265" s="77">
        <v>-819.1</v>
      </c>
      <c r="M5265" s="78">
        <v>2146.1999999999998</v>
      </c>
      <c r="N5265" s="78">
        <v>2248.8000000000002</v>
      </c>
      <c r="O5265" s="78">
        <v>-3112.1</v>
      </c>
      <c r="P5265" s="78">
        <v>-463.8</v>
      </c>
      <c r="Q5265" s="26">
        <v>29.15</v>
      </c>
      <c r="R5265" s="27">
        <v>22.89</v>
      </c>
      <c r="S5265" s="27">
        <v>27.08</v>
      </c>
      <c r="T5265" s="27">
        <v>40.32</v>
      </c>
      <c r="U5265" s="28">
        <v>24.55</v>
      </c>
    </row>
    <row r="5266" spans="1:21" x14ac:dyDescent="0.25">
      <c r="A5266" t="s">
        <v>24</v>
      </c>
      <c r="B5266" s="10" t="str">
        <f>VLOOKUP($E5266,'Overview Cluster Days'!$B:$G,3)</f>
        <v>H</v>
      </c>
      <c r="C5266" s="10" t="str">
        <f>VLOOKUP($E5266,'Overview Cluster Days'!$B:$G,5)</f>
        <v>Interseason</v>
      </c>
      <c r="D5266" s="10" t="str">
        <f>VLOOKUP($E5266,'Overview Cluster Days'!$B:$G,6)</f>
        <v>Weekend</v>
      </c>
      <c r="E5266">
        <v>20190512</v>
      </c>
      <c r="F5266">
        <v>9</v>
      </c>
      <c r="G5266" s="76">
        <v>-2.6</v>
      </c>
      <c r="H5266" s="76">
        <v>3564.5</v>
      </c>
      <c r="I5266" s="76">
        <v>4775.6000000000004</v>
      </c>
      <c r="J5266" s="76">
        <v>-1457.1</v>
      </c>
      <c r="K5266" s="76">
        <v>-539.79999999999995</v>
      </c>
      <c r="L5266" s="77">
        <v>-845.4</v>
      </c>
      <c r="M5266" s="78">
        <v>3950.7</v>
      </c>
      <c r="N5266" s="78">
        <v>548.70000000000005</v>
      </c>
      <c r="O5266" s="78">
        <v>-2594.1999999999998</v>
      </c>
      <c r="P5266" s="78">
        <v>-1059.8</v>
      </c>
      <c r="Q5266" s="26">
        <v>31.73</v>
      </c>
      <c r="R5266" s="27">
        <v>26.78</v>
      </c>
      <c r="S5266" s="27">
        <v>30.09</v>
      </c>
      <c r="T5266" s="27">
        <v>40.4</v>
      </c>
      <c r="U5266" s="28">
        <v>28.09</v>
      </c>
    </row>
    <row r="5267" spans="1:21" x14ac:dyDescent="0.25">
      <c r="A5267" t="s">
        <v>24</v>
      </c>
      <c r="B5267" s="10" t="str">
        <f>VLOOKUP($E5267,'Overview Cluster Days'!$B:$G,3)</f>
        <v>H</v>
      </c>
      <c r="C5267" s="10" t="str">
        <f>VLOOKUP($E5267,'Overview Cluster Days'!$B:$G,5)</f>
        <v>Interseason</v>
      </c>
      <c r="D5267" s="10" t="str">
        <f>VLOOKUP($E5267,'Overview Cluster Days'!$B:$G,6)</f>
        <v>Weekend</v>
      </c>
      <c r="E5267">
        <v>20190512</v>
      </c>
      <c r="F5267">
        <v>10</v>
      </c>
      <c r="G5267" s="76">
        <v>117.6</v>
      </c>
      <c r="H5267" s="76">
        <v>4820.3</v>
      </c>
      <c r="I5267" s="76">
        <v>4417.2</v>
      </c>
      <c r="J5267" s="76">
        <v>-1160</v>
      </c>
      <c r="K5267" s="76">
        <v>-1564.9</v>
      </c>
      <c r="L5267" s="77">
        <v>-693.8</v>
      </c>
      <c r="M5267" s="78">
        <v>4836.8999999999996</v>
      </c>
      <c r="N5267" s="78">
        <v>551.79999999999995</v>
      </c>
      <c r="O5267" s="78">
        <v>-2513</v>
      </c>
      <c r="P5267" s="78">
        <v>-2181.9</v>
      </c>
      <c r="Q5267" s="26">
        <v>27.2</v>
      </c>
      <c r="R5267" s="27">
        <v>20.36</v>
      </c>
      <c r="S5267" s="27">
        <v>24.94</v>
      </c>
      <c r="T5267" s="27">
        <v>39.200000000000003</v>
      </c>
      <c r="U5267" s="28">
        <v>22.18</v>
      </c>
    </row>
    <row r="5268" spans="1:21" x14ac:dyDescent="0.25">
      <c r="A5268" t="s">
        <v>24</v>
      </c>
      <c r="B5268" s="10" t="str">
        <f>VLOOKUP($E5268,'Overview Cluster Days'!$B:$G,3)</f>
        <v>H</v>
      </c>
      <c r="C5268" s="10" t="str">
        <f>VLOOKUP($E5268,'Overview Cluster Days'!$B:$G,5)</f>
        <v>Interseason</v>
      </c>
      <c r="D5268" s="10" t="str">
        <f>VLOOKUP($E5268,'Overview Cluster Days'!$B:$G,6)</f>
        <v>Weekend</v>
      </c>
      <c r="E5268">
        <v>20190512</v>
      </c>
      <c r="F5268">
        <v>11</v>
      </c>
      <c r="G5268" s="76">
        <v>131.19999999999999</v>
      </c>
      <c r="H5268" s="76">
        <v>5735</v>
      </c>
      <c r="I5268" s="76">
        <v>4467.6000000000004</v>
      </c>
      <c r="J5268" s="76">
        <v>-1013.1</v>
      </c>
      <c r="K5268" s="76">
        <v>-2650.9</v>
      </c>
      <c r="L5268" s="77">
        <v>-747</v>
      </c>
      <c r="M5268" s="78">
        <v>5226.8</v>
      </c>
      <c r="N5268" s="78">
        <v>1140.2</v>
      </c>
      <c r="O5268" s="78">
        <v>-2366.1</v>
      </c>
      <c r="P5268" s="78">
        <v>-3253.9</v>
      </c>
      <c r="Q5268" s="26">
        <v>20.16</v>
      </c>
      <c r="R5268" s="27">
        <v>9.9600000000000009</v>
      </c>
      <c r="S5268" s="27">
        <v>16.78</v>
      </c>
      <c r="T5268" s="27">
        <v>38</v>
      </c>
      <c r="U5268" s="28">
        <v>12.67</v>
      </c>
    </row>
    <row r="5269" spans="1:21" x14ac:dyDescent="0.25">
      <c r="A5269" t="s">
        <v>24</v>
      </c>
      <c r="B5269" s="10" t="str">
        <f>VLOOKUP($E5269,'Overview Cluster Days'!$B:$G,3)</f>
        <v>H</v>
      </c>
      <c r="C5269" s="10" t="str">
        <f>VLOOKUP($E5269,'Overview Cluster Days'!$B:$G,5)</f>
        <v>Interseason</v>
      </c>
      <c r="D5269" s="10" t="str">
        <f>VLOOKUP($E5269,'Overview Cluster Days'!$B:$G,6)</f>
        <v>Weekend</v>
      </c>
      <c r="E5269">
        <v>20190512</v>
      </c>
      <c r="F5269">
        <v>12</v>
      </c>
      <c r="G5269" s="76">
        <v>-202.4</v>
      </c>
      <c r="H5269" s="76">
        <v>6608.4</v>
      </c>
      <c r="I5269" s="76">
        <v>4462.3</v>
      </c>
      <c r="J5269" s="76">
        <v>-757.6</v>
      </c>
      <c r="K5269" s="76">
        <v>-3430.7</v>
      </c>
      <c r="L5269" s="77">
        <v>-1108</v>
      </c>
      <c r="M5269" s="78">
        <v>6355.4</v>
      </c>
      <c r="N5269" s="78">
        <v>1134.9000000000001</v>
      </c>
      <c r="O5269" s="78">
        <v>-2110.6</v>
      </c>
      <c r="P5269" s="78">
        <v>-4271.7</v>
      </c>
      <c r="Q5269" s="26">
        <v>19.010000000000002</v>
      </c>
      <c r="R5269" s="27">
        <v>8.0500000000000007</v>
      </c>
      <c r="S5269" s="27">
        <v>15.4</v>
      </c>
      <c r="T5269" s="27">
        <v>38.200000000000003</v>
      </c>
      <c r="U5269" s="28">
        <v>10.97</v>
      </c>
    </row>
    <row r="5270" spans="1:21" x14ac:dyDescent="0.25">
      <c r="A5270" t="s">
        <v>24</v>
      </c>
      <c r="B5270" s="10" t="str">
        <f>VLOOKUP($E5270,'Overview Cluster Days'!$B:$G,3)</f>
        <v>H</v>
      </c>
      <c r="C5270" s="10" t="str">
        <f>VLOOKUP($E5270,'Overview Cluster Days'!$B:$G,5)</f>
        <v>Interseason</v>
      </c>
      <c r="D5270" s="10" t="str">
        <f>VLOOKUP($E5270,'Overview Cluster Days'!$B:$G,6)</f>
        <v>Weekend</v>
      </c>
      <c r="E5270">
        <v>20190512</v>
      </c>
      <c r="F5270">
        <v>13</v>
      </c>
      <c r="G5270" s="76">
        <v>-94.9</v>
      </c>
      <c r="H5270" s="76">
        <v>6625</v>
      </c>
      <c r="I5270" s="76">
        <v>3846.1</v>
      </c>
      <c r="J5270" s="76">
        <v>-586.1</v>
      </c>
      <c r="K5270" s="76">
        <v>-3268.3</v>
      </c>
      <c r="L5270" s="77">
        <v>-994.4</v>
      </c>
      <c r="M5270" s="78">
        <v>6463.1</v>
      </c>
      <c r="N5270" s="78">
        <v>518.70000000000005</v>
      </c>
      <c r="O5270" s="78">
        <v>-1878.1</v>
      </c>
      <c r="P5270" s="78">
        <v>-4109.3</v>
      </c>
      <c r="Q5270" s="26">
        <v>20.100000000000001</v>
      </c>
      <c r="R5270" s="27">
        <v>9.48</v>
      </c>
      <c r="S5270" s="27">
        <v>16.399999999999999</v>
      </c>
      <c r="T5270" s="27">
        <v>39</v>
      </c>
      <c r="U5270" s="28">
        <v>10.08</v>
      </c>
    </row>
    <row r="5271" spans="1:21" x14ac:dyDescent="0.25">
      <c r="A5271" t="s">
        <v>24</v>
      </c>
      <c r="B5271" s="10" t="str">
        <f>VLOOKUP($E5271,'Overview Cluster Days'!$B:$G,3)</f>
        <v>H</v>
      </c>
      <c r="C5271" s="10" t="str">
        <f>VLOOKUP($E5271,'Overview Cluster Days'!$B:$G,5)</f>
        <v>Interseason</v>
      </c>
      <c r="D5271" s="10" t="str">
        <f>VLOOKUP($E5271,'Overview Cluster Days'!$B:$G,6)</f>
        <v>Weekend</v>
      </c>
      <c r="E5271">
        <v>20190512</v>
      </c>
      <c r="F5271">
        <v>14</v>
      </c>
      <c r="G5271" s="76">
        <v>60.6</v>
      </c>
      <c r="H5271" s="76">
        <v>8320.5</v>
      </c>
      <c r="I5271" s="76">
        <v>3368.9</v>
      </c>
      <c r="J5271" s="76">
        <v>-547.70000000000005</v>
      </c>
      <c r="K5271" s="76">
        <v>-3440.6</v>
      </c>
      <c r="L5271" s="77">
        <v>-772</v>
      </c>
      <c r="M5271" s="78">
        <v>6851.8</v>
      </c>
      <c r="N5271" s="78">
        <v>41.5</v>
      </c>
      <c r="O5271" s="78">
        <v>-1839.7</v>
      </c>
      <c r="P5271" s="78">
        <v>-4281.6000000000004</v>
      </c>
      <c r="Q5271" s="26">
        <v>13.11</v>
      </c>
      <c r="R5271" s="27">
        <v>-0.51</v>
      </c>
      <c r="S5271" s="27">
        <v>8.36</v>
      </c>
      <c r="T5271" s="27">
        <v>37.4</v>
      </c>
      <c r="U5271" s="28">
        <v>0.03</v>
      </c>
    </row>
    <row r="5272" spans="1:21" x14ac:dyDescent="0.25">
      <c r="A5272" t="s">
        <v>24</v>
      </c>
      <c r="B5272" s="10" t="str">
        <f>VLOOKUP($E5272,'Overview Cluster Days'!$B:$G,3)</f>
        <v>H</v>
      </c>
      <c r="C5272" s="10" t="str">
        <f>VLOOKUP($E5272,'Overview Cluster Days'!$B:$G,5)</f>
        <v>Interseason</v>
      </c>
      <c r="D5272" s="10" t="str">
        <f>VLOOKUP($E5272,'Overview Cluster Days'!$B:$G,6)</f>
        <v>Weekend</v>
      </c>
      <c r="E5272">
        <v>20190512</v>
      </c>
      <c r="F5272">
        <v>15</v>
      </c>
      <c r="G5272" s="76">
        <v>111.3</v>
      </c>
      <c r="H5272" s="76">
        <v>8391.1</v>
      </c>
      <c r="I5272" s="76">
        <v>4212</v>
      </c>
      <c r="J5272" s="76">
        <v>-765.1</v>
      </c>
      <c r="K5272" s="76">
        <v>-3752.1</v>
      </c>
      <c r="L5272" s="77">
        <v>-682.8</v>
      </c>
      <c r="M5272" s="78">
        <v>6448.4</v>
      </c>
      <c r="N5272" s="78">
        <v>884.6</v>
      </c>
      <c r="O5272" s="78">
        <v>-2057.1</v>
      </c>
      <c r="P5272" s="78">
        <v>-4593.1000000000004</v>
      </c>
      <c r="Q5272" s="26">
        <v>-0.51</v>
      </c>
      <c r="R5272" s="27">
        <v>-15.06</v>
      </c>
      <c r="S5272" s="27">
        <v>-4.6500000000000004</v>
      </c>
      <c r="T5272" s="27">
        <v>37.6</v>
      </c>
      <c r="U5272" s="28">
        <v>-10.67</v>
      </c>
    </row>
    <row r="5273" spans="1:21" x14ac:dyDescent="0.25">
      <c r="A5273" t="s">
        <v>24</v>
      </c>
      <c r="B5273" s="10" t="str">
        <f>VLOOKUP($E5273,'Overview Cluster Days'!$B:$G,3)</f>
        <v>H</v>
      </c>
      <c r="C5273" s="10" t="str">
        <f>VLOOKUP($E5273,'Overview Cluster Days'!$B:$G,5)</f>
        <v>Interseason</v>
      </c>
      <c r="D5273" s="10" t="str">
        <f>VLOOKUP($E5273,'Overview Cluster Days'!$B:$G,6)</f>
        <v>Weekend</v>
      </c>
      <c r="E5273">
        <v>20190512</v>
      </c>
      <c r="F5273">
        <v>16</v>
      </c>
      <c r="G5273" s="76">
        <v>129</v>
      </c>
      <c r="H5273" s="76">
        <v>7412.7</v>
      </c>
      <c r="I5273" s="76">
        <v>5576.9</v>
      </c>
      <c r="J5273" s="76">
        <v>-1011.3</v>
      </c>
      <c r="K5273" s="76">
        <v>-3752.8</v>
      </c>
      <c r="L5273" s="77">
        <v>-665.1</v>
      </c>
      <c r="M5273" s="78">
        <v>5312.7</v>
      </c>
      <c r="N5273" s="78">
        <v>2249.5</v>
      </c>
      <c r="O5273" s="78">
        <v>-2303.3000000000002</v>
      </c>
      <c r="P5273" s="78">
        <v>-4593.8</v>
      </c>
      <c r="Q5273" s="26">
        <v>-7.98</v>
      </c>
      <c r="R5273" s="27">
        <v>-23.33</v>
      </c>
      <c r="S5273" s="27">
        <v>-12.07</v>
      </c>
      <c r="T5273" s="27">
        <v>37.6</v>
      </c>
      <c r="U5273" s="28">
        <v>-18.48</v>
      </c>
    </row>
    <row r="5274" spans="1:21" x14ac:dyDescent="0.25">
      <c r="A5274" t="s">
        <v>24</v>
      </c>
      <c r="B5274" s="10" t="str">
        <f>VLOOKUP($E5274,'Overview Cluster Days'!$B:$G,3)</f>
        <v>H</v>
      </c>
      <c r="C5274" s="10" t="str">
        <f>VLOOKUP($E5274,'Overview Cluster Days'!$B:$G,5)</f>
        <v>Interseason</v>
      </c>
      <c r="D5274" s="10" t="str">
        <f>VLOOKUP($E5274,'Overview Cluster Days'!$B:$G,6)</f>
        <v>Weekend</v>
      </c>
      <c r="E5274">
        <v>20190512</v>
      </c>
      <c r="F5274">
        <v>17</v>
      </c>
      <c r="G5274" s="76">
        <v>176</v>
      </c>
      <c r="H5274" s="76">
        <v>5037.5</v>
      </c>
      <c r="I5274" s="76">
        <v>6539</v>
      </c>
      <c r="J5274" s="76">
        <v>-1301.5</v>
      </c>
      <c r="K5274" s="76">
        <v>-2486.6</v>
      </c>
      <c r="L5274" s="77">
        <v>-618.1</v>
      </c>
      <c r="M5274" s="78">
        <v>3327.6</v>
      </c>
      <c r="N5274" s="78">
        <v>3211.6</v>
      </c>
      <c r="O5274" s="78">
        <v>-2593.5</v>
      </c>
      <c r="P5274" s="78">
        <v>-3327.6</v>
      </c>
      <c r="Q5274" s="26">
        <v>2.16</v>
      </c>
      <c r="R5274" s="27">
        <v>-8.5399999999999991</v>
      </c>
      <c r="S5274" s="27">
        <v>-1.27</v>
      </c>
      <c r="T5274" s="27">
        <v>40</v>
      </c>
      <c r="U5274" s="28">
        <v>-4.5</v>
      </c>
    </row>
    <row r="5275" spans="1:21" x14ac:dyDescent="0.25">
      <c r="A5275" t="s">
        <v>24</v>
      </c>
      <c r="B5275" s="10" t="str">
        <f>VLOOKUP($E5275,'Overview Cluster Days'!$B:$G,3)</f>
        <v>H</v>
      </c>
      <c r="C5275" s="10" t="str">
        <f>VLOOKUP($E5275,'Overview Cluster Days'!$B:$G,5)</f>
        <v>Interseason</v>
      </c>
      <c r="D5275" s="10" t="str">
        <f>VLOOKUP($E5275,'Overview Cluster Days'!$B:$G,6)</f>
        <v>Weekend</v>
      </c>
      <c r="E5275">
        <v>20190512</v>
      </c>
      <c r="F5275">
        <v>18</v>
      </c>
      <c r="G5275" s="76">
        <v>-164.6</v>
      </c>
      <c r="H5275" s="76">
        <v>2825.3</v>
      </c>
      <c r="I5275" s="76">
        <v>8883</v>
      </c>
      <c r="J5275" s="76">
        <v>-2830.6</v>
      </c>
      <c r="K5275" s="76">
        <v>-1549.7</v>
      </c>
      <c r="L5275" s="77">
        <v>-988.1</v>
      </c>
      <c r="M5275" s="78">
        <v>2345.8000000000002</v>
      </c>
      <c r="N5275" s="78">
        <v>5017.6000000000004</v>
      </c>
      <c r="O5275" s="78">
        <v>-4122.6000000000004</v>
      </c>
      <c r="P5275" s="78">
        <v>-2252.6999999999998</v>
      </c>
      <c r="Q5275" s="26">
        <v>17.399999999999999</v>
      </c>
      <c r="R5275" s="27">
        <v>9.91</v>
      </c>
      <c r="S5275" s="27">
        <v>14.88</v>
      </c>
      <c r="T5275" s="27">
        <v>33.200000000000003</v>
      </c>
      <c r="U5275" s="28">
        <v>11.96</v>
      </c>
    </row>
    <row r="5276" spans="1:21" x14ac:dyDescent="0.25">
      <c r="A5276" t="s">
        <v>24</v>
      </c>
      <c r="B5276" s="10" t="str">
        <f>VLOOKUP($E5276,'Overview Cluster Days'!$B:$G,3)</f>
        <v>H</v>
      </c>
      <c r="C5276" s="10" t="str">
        <f>VLOOKUP($E5276,'Overview Cluster Days'!$B:$G,5)</f>
        <v>Interseason</v>
      </c>
      <c r="D5276" s="10" t="str">
        <f>VLOOKUP($E5276,'Overview Cluster Days'!$B:$G,6)</f>
        <v>Weekend</v>
      </c>
      <c r="E5276">
        <v>20190512</v>
      </c>
      <c r="F5276">
        <v>19</v>
      </c>
      <c r="G5276" s="76">
        <v>-186.3</v>
      </c>
      <c r="H5276" s="76">
        <v>2311</v>
      </c>
      <c r="I5276" s="76">
        <v>8511.7000000000007</v>
      </c>
      <c r="J5276" s="76">
        <v>-2586.8000000000002</v>
      </c>
      <c r="K5276" s="76">
        <v>-339.9</v>
      </c>
      <c r="L5276" s="77">
        <v>-1155.7</v>
      </c>
      <c r="M5276" s="78">
        <v>2277.9</v>
      </c>
      <c r="N5276" s="78">
        <v>3837.3</v>
      </c>
      <c r="O5276" s="78">
        <v>-3877.6</v>
      </c>
      <c r="P5276" s="78">
        <v>-1081.9000000000001</v>
      </c>
      <c r="Q5276" s="26">
        <v>33.520000000000003</v>
      </c>
      <c r="R5276" s="27">
        <v>30.35</v>
      </c>
      <c r="S5276" s="27">
        <v>32.450000000000003</v>
      </c>
      <c r="T5276" s="27">
        <v>40.549999999999997</v>
      </c>
      <c r="U5276" s="28">
        <v>31.22</v>
      </c>
    </row>
    <row r="5277" spans="1:21" x14ac:dyDescent="0.25">
      <c r="A5277" t="s">
        <v>24</v>
      </c>
      <c r="B5277" s="10" t="str">
        <f>VLOOKUP($E5277,'Overview Cluster Days'!$B:$G,3)</f>
        <v>H</v>
      </c>
      <c r="C5277" s="10" t="str">
        <f>VLOOKUP($E5277,'Overview Cluster Days'!$B:$G,5)</f>
        <v>Interseason</v>
      </c>
      <c r="D5277" s="10" t="str">
        <f>VLOOKUP($E5277,'Overview Cluster Days'!$B:$G,6)</f>
        <v>Weekend</v>
      </c>
      <c r="E5277">
        <v>20190512</v>
      </c>
      <c r="F5277">
        <v>20</v>
      </c>
      <c r="G5277" s="76">
        <v>-399.9</v>
      </c>
      <c r="H5277" s="76">
        <v>837.3</v>
      </c>
      <c r="I5277" s="76">
        <v>10558.7</v>
      </c>
      <c r="J5277" s="76">
        <v>-3207</v>
      </c>
      <c r="K5277" s="76">
        <v>879</v>
      </c>
      <c r="L5277" s="77">
        <v>-1426</v>
      </c>
      <c r="M5277" s="78">
        <v>692.7</v>
      </c>
      <c r="N5277" s="78">
        <v>5232.3</v>
      </c>
      <c r="O5277" s="78">
        <v>-4499</v>
      </c>
      <c r="P5277" s="78">
        <v>0</v>
      </c>
      <c r="Q5277" s="26">
        <v>37.08</v>
      </c>
      <c r="R5277" s="27">
        <v>36.03</v>
      </c>
      <c r="S5277" s="27">
        <v>35.06</v>
      </c>
      <c r="T5277" s="27">
        <v>36.6</v>
      </c>
      <c r="U5277" s="28">
        <v>35.950000000000003</v>
      </c>
    </row>
    <row r="5278" spans="1:21" x14ac:dyDescent="0.25">
      <c r="A5278" t="s">
        <v>24</v>
      </c>
      <c r="B5278" s="10" t="str">
        <f>VLOOKUP($E5278,'Overview Cluster Days'!$B:$G,3)</f>
        <v>H</v>
      </c>
      <c r="C5278" s="10" t="str">
        <f>VLOOKUP($E5278,'Overview Cluster Days'!$B:$G,5)</f>
        <v>Interseason</v>
      </c>
      <c r="D5278" s="10" t="str">
        <f>VLOOKUP($E5278,'Overview Cluster Days'!$B:$G,6)</f>
        <v>Weekend</v>
      </c>
      <c r="E5278">
        <v>20190512</v>
      </c>
      <c r="F5278">
        <v>21</v>
      </c>
      <c r="G5278" s="76">
        <v>-704.1</v>
      </c>
      <c r="H5278" s="76">
        <v>1161</v>
      </c>
      <c r="I5278" s="76">
        <v>11254.8</v>
      </c>
      <c r="J5278" s="76">
        <v>-3113.9</v>
      </c>
      <c r="K5278" s="76">
        <v>544.6</v>
      </c>
      <c r="L5278" s="77">
        <v>-1730.2</v>
      </c>
      <c r="M5278" s="78">
        <v>1152.0999999999999</v>
      </c>
      <c r="N5278" s="78">
        <v>5503.4</v>
      </c>
      <c r="O5278" s="78">
        <v>-4466.8999999999996</v>
      </c>
      <c r="P5278" s="78">
        <v>-458.4</v>
      </c>
      <c r="Q5278" s="26">
        <v>39.479999999999997</v>
      </c>
      <c r="R5278" s="27">
        <v>39.479999999999997</v>
      </c>
      <c r="S5278" s="27">
        <v>39.479999999999997</v>
      </c>
      <c r="T5278" s="27">
        <v>39.479999999999997</v>
      </c>
      <c r="U5278" s="28">
        <v>39.479999999999997</v>
      </c>
    </row>
    <row r="5279" spans="1:21" x14ac:dyDescent="0.25">
      <c r="A5279" t="s">
        <v>24</v>
      </c>
      <c r="B5279" s="10" t="str">
        <f>VLOOKUP($E5279,'Overview Cluster Days'!$B:$G,3)</f>
        <v>H</v>
      </c>
      <c r="C5279" s="10" t="str">
        <f>VLOOKUP($E5279,'Overview Cluster Days'!$B:$G,5)</f>
        <v>Interseason</v>
      </c>
      <c r="D5279" s="10" t="str">
        <f>VLOOKUP($E5279,'Overview Cluster Days'!$B:$G,6)</f>
        <v>Weekend</v>
      </c>
      <c r="E5279">
        <v>20190512</v>
      </c>
      <c r="F5279">
        <v>22</v>
      </c>
      <c r="G5279" s="76">
        <v>-927.3</v>
      </c>
      <c r="H5279" s="76">
        <v>1335.8</v>
      </c>
      <c r="I5279" s="76">
        <v>10111.200000000001</v>
      </c>
      <c r="J5279" s="76">
        <v>-3125.9</v>
      </c>
      <c r="K5279" s="76">
        <v>749.7</v>
      </c>
      <c r="L5279" s="77">
        <v>-1953.4</v>
      </c>
      <c r="M5279" s="78">
        <v>1254.0999999999999</v>
      </c>
      <c r="N5279" s="78">
        <v>4473.8</v>
      </c>
      <c r="O5279" s="78">
        <v>-4108.2</v>
      </c>
      <c r="P5279" s="78">
        <v>333.7</v>
      </c>
      <c r="Q5279" s="26">
        <v>40.880000000000003</v>
      </c>
      <c r="R5279" s="27">
        <v>40.880000000000003</v>
      </c>
      <c r="S5279" s="27">
        <v>40.880000000000003</v>
      </c>
      <c r="T5279" s="27">
        <v>40.880000000000003</v>
      </c>
      <c r="U5279" s="28">
        <v>40.880000000000003</v>
      </c>
    </row>
    <row r="5280" spans="1:21" x14ac:dyDescent="0.25">
      <c r="A5280" t="s">
        <v>24</v>
      </c>
      <c r="B5280" s="10" t="str">
        <f>VLOOKUP($E5280,'Overview Cluster Days'!$B:$G,3)</f>
        <v>H</v>
      </c>
      <c r="C5280" s="10" t="str">
        <f>VLOOKUP($E5280,'Overview Cluster Days'!$B:$G,5)</f>
        <v>Interseason</v>
      </c>
      <c r="D5280" s="10" t="str">
        <f>VLOOKUP($E5280,'Overview Cluster Days'!$B:$G,6)</f>
        <v>Weekend</v>
      </c>
      <c r="E5280">
        <v>20190512</v>
      </c>
      <c r="F5280">
        <v>23</v>
      </c>
      <c r="G5280" s="76">
        <v>-1027.5999999999999</v>
      </c>
      <c r="H5280" s="76">
        <v>2108.3000000000002</v>
      </c>
      <c r="I5280" s="76">
        <v>8328.7000000000007</v>
      </c>
      <c r="J5280" s="76">
        <v>-3124.3</v>
      </c>
      <c r="K5280" s="76">
        <v>1340.9</v>
      </c>
      <c r="L5280" s="77">
        <v>-2053.6999999999998</v>
      </c>
      <c r="M5280" s="78">
        <v>2294</v>
      </c>
      <c r="N5280" s="78">
        <v>2691.3</v>
      </c>
      <c r="O5280" s="78">
        <v>-3886.5</v>
      </c>
      <c r="P5280" s="78">
        <v>954.9</v>
      </c>
      <c r="Q5280" s="26">
        <v>43.37</v>
      </c>
      <c r="R5280" s="27">
        <v>41.92</v>
      </c>
      <c r="S5280" s="27">
        <v>42.71</v>
      </c>
      <c r="T5280" s="27">
        <v>44.1</v>
      </c>
      <c r="U5280" s="28">
        <v>41.6</v>
      </c>
    </row>
    <row r="5281" spans="1:21" x14ac:dyDescent="0.25">
      <c r="A5281" t="s">
        <v>24</v>
      </c>
      <c r="B5281" s="10" t="str">
        <f>VLOOKUP($E5281,'Overview Cluster Days'!$B:$G,3)</f>
        <v>H</v>
      </c>
      <c r="C5281" s="10" t="str">
        <f>VLOOKUP($E5281,'Overview Cluster Days'!$B:$G,5)</f>
        <v>Interseason</v>
      </c>
      <c r="D5281" s="10" t="str">
        <f>VLOOKUP($E5281,'Overview Cluster Days'!$B:$G,6)</f>
        <v>Weekend</v>
      </c>
      <c r="E5281">
        <v>20190512</v>
      </c>
      <c r="F5281">
        <v>24</v>
      </c>
      <c r="G5281" s="76">
        <v>-737.3</v>
      </c>
      <c r="H5281" s="76">
        <v>2576.1999999999998</v>
      </c>
      <c r="I5281" s="76">
        <v>6724.5</v>
      </c>
      <c r="J5281" s="76">
        <v>-2730.4</v>
      </c>
      <c r="K5281" s="76">
        <v>1584.3</v>
      </c>
      <c r="L5281" s="77">
        <v>-1655</v>
      </c>
      <c r="M5281" s="78">
        <v>2818.1</v>
      </c>
      <c r="N5281" s="78">
        <v>1087.0999999999999</v>
      </c>
      <c r="O5281" s="78">
        <v>-3356.5</v>
      </c>
      <c r="P5281" s="78">
        <v>1106.3</v>
      </c>
      <c r="Q5281" s="26">
        <v>41.36</v>
      </c>
      <c r="R5281" s="27">
        <v>36.020000000000003</v>
      </c>
      <c r="S5281" s="27">
        <v>38.909999999999997</v>
      </c>
      <c r="T5281" s="27">
        <v>44.09</v>
      </c>
      <c r="U5281" s="28">
        <v>34.81</v>
      </c>
    </row>
    <row r="5282" spans="1:21" x14ac:dyDescent="0.25">
      <c r="A5282" t="s">
        <v>24</v>
      </c>
      <c r="B5282" s="10" t="str">
        <f>VLOOKUP($E5282,'Overview Cluster Days'!$B:$G,3)</f>
        <v>E</v>
      </c>
      <c r="C5282" s="10" t="str">
        <f>VLOOKUP($E5282,'Overview Cluster Days'!$B:$G,5)</f>
        <v>Interseason</v>
      </c>
      <c r="D5282" s="10" t="str">
        <f>VLOOKUP($E5282,'Overview Cluster Days'!$B:$G,6)</f>
        <v>Weekday</v>
      </c>
      <c r="E5282">
        <v>20190513</v>
      </c>
      <c r="F5282">
        <v>1</v>
      </c>
      <c r="G5282" s="76">
        <v>-273.10000000000002</v>
      </c>
      <c r="H5282" s="76">
        <v>1781.8</v>
      </c>
      <c r="I5282" s="76">
        <v>3262.1</v>
      </c>
      <c r="J5282" s="76">
        <v>-2026.1</v>
      </c>
      <c r="K5282" s="76">
        <v>2262.8000000000002</v>
      </c>
      <c r="L5282" s="77">
        <v>-1128</v>
      </c>
      <c r="M5282" s="78">
        <v>2443.4</v>
      </c>
      <c r="N5282" s="78">
        <v>-1770.3</v>
      </c>
      <c r="O5282" s="78">
        <v>-1628.9</v>
      </c>
      <c r="P5282" s="78">
        <v>2083.8000000000002</v>
      </c>
      <c r="Q5282" s="26">
        <v>37.229999999999997</v>
      </c>
      <c r="R5282" s="27">
        <v>33.6</v>
      </c>
      <c r="S5282" s="27">
        <v>36.090000000000003</v>
      </c>
      <c r="T5282" s="27">
        <v>44.96</v>
      </c>
      <c r="U5282" s="28">
        <v>33.6</v>
      </c>
    </row>
    <row r="5283" spans="1:21" x14ac:dyDescent="0.25">
      <c r="A5283" t="s">
        <v>24</v>
      </c>
      <c r="B5283" s="10" t="str">
        <f>VLOOKUP($E5283,'Overview Cluster Days'!$B:$G,3)</f>
        <v>E</v>
      </c>
      <c r="C5283" s="10" t="str">
        <f>VLOOKUP($E5283,'Overview Cluster Days'!$B:$G,5)</f>
        <v>Interseason</v>
      </c>
      <c r="D5283" s="10" t="str">
        <f>VLOOKUP($E5283,'Overview Cluster Days'!$B:$G,6)</f>
        <v>Weekday</v>
      </c>
      <c r="E5283">
        <v>20190513</v>
      </c>
      <c r="F5283">
        <v>2</v>
      </c>
      <c r="G5283" s="76">
        <v>-173.6</v>
      </c>
      <c r="H5283" s="76">
        <v>1489.6</v>
      </c>
      <c r="I5283" s="76">
        <v>4786.7</v>
      </c>
      <c r="J5283" s="76">
        <v>-1438</v>
      </c>
      <c r="K5283" s="76">
        <v>1823.8</v>
      </c>
      <c r="L5283" s="77">
        <v>-982.9</v>
      </c>
      <c r="M5283" s="78">
        <v>1614.4</v>
      </c>
      <c r="N5283" s="78">
        <v>-245.7</v>
      </c>
      <c r="O5283" s="78">
        <v>-2179.6</v>
      </c>
      <c r="P5283" s="78">
        <v>1793.8</v>
      </c>
      <c r="Q5283" s="26">
        <v>33.94</v>
      </c>
      <c r="R5283" s="27">
        <v>29.7</v>
      </c>
      <c r="S5283" s="27">
        <v>32.64</v>
      </c>
      <c r="T5283" s="27">
        <v>42.6</v>
      </c>
      <c r="U5283" s="28">
        <v>29.7</v>
      </c>
    </row>
    <row r="5284" spans="1:21" x14ac:dyDescent="0.25">
      <c r="A5284" t="s">
        <v>24</v>
      </c>
      <c r="B5284" s="10" t="str">
        <f>VLOOKUP($E5284,'Overview Cluster Days'!$B:$G,3)</f>
        <v>E</v>
      </c>
      <c r="C5284" s="10" t="str">
        <f>VLOOKUP($E5284,'Overview Cluster Days'!$B:$G,5)</f>
        <v>Interseason</v>
      </c>
      <c r="D5284" s="10" t="str">
        <f>VLOOKUP($E5284,'Overview Cluster Days'!$B:$G,6)</f>
        <v>Weekday</v>
      </c>
      <c r="E5284">
        <v>20190513</v>
      </c>
      <c r="F5284">
        <v>3</v>
      </c>
      <c r="G5284" s="76">
        <v>-61.8</v>
      </c>
      <c r="H5284" s="76">
        <v>174.5</v>
      </c>
      <c r="I5284" s="76">
        <v>6693.8</v>
      </c>
      <c r="J5284" s="76">
        <v>-1622.8</v>
      </c>
      <c r="K5284" s="76">
        <v>1993.2</v>
      </c>
      <c r="L5284" s="77">
        <v>-871.1</v>
      </c>
      <c r="M5284" s="78">
        <v>216.3</v>
      </c>
      <c r="N5284" s="78">
        <v>1661.4</v>
      </c>
      <c r="O5284" s="78">
        <v>-2914.8</v>
      </c>
      <c r="P5284" s="78">
        <v>1908.2</v>
      </c>
      <c r="Q5284" s="26">
        <v>32.9</v>
      </c>
      <c r="R5284" s="27">
        <v>29.37</v>
      </c>
      <c r="S5284" s="27">
        <v>31.81</v>
      </c>
      <c r="T5284" s="27">
        <v>39.9</v>
      </c>
      <c r="U5284" s="28">
        <v>29.37</v>
      </c>
    </row>
    <row r="5285" spans="1:21" x14ac:dyDescent="0.25">
      <c r="A5285" t="s">
        <v>24</v>
      </c>
      <c r="B5285" s="10" t="str">
        <f>VLOOKUP($E5285,'Overview Cluster Days'!$B:$G,3)</f>
        <v>E</v>
      </c>
      <c r="C5285" s="10" t="str">
        <f>VLOOKUP($E5285,'Overview Cluster Days'!$B:$G,5)</f>
        <v>Interseason</v>
      </c>
      <c r="D5285" s="10" t="str">
        <f>VLOOKUP($E5285,'Overview Cluster Days'!$B:$G,6)</f>
        <v>Weekday</v>
      </c>
      <c r="E5285">
        <v>20190513</v>
      </c>
      <c r="F5285">
        <v>4</v>
      </c>
      <c r="G5285" s="76">
        <v>-54.3</v>
      </c>
      <c r="H5285" s="76">
        <v>-1046.8</v>
      </c>
      <c r="I5285" s="76">
        <v>8133.7</v>
      </c>
      <c r="J5285" s="76">
        <v>-2053.6999999999998</v>
      </c>
      <c r="K5285" s="76">
        <v>2290.4</v>
      </c>
      <c r="L5285" s="77">
        <v>-837.3</v>
      </c>
      <c r="M5285" s="78">
        <v>-1029.7</v>
      </c>
      <c r="N5285" s="78">
        <v>2924.3</v>
      </c>
      <c r="O5285" s="78">
        <v>-3345.7</v>
      </c>
      <c r="P5285" s="78">
        <v>2288.4</v>
      </c>
      <c r="Q5285" s="26">
        <v>31.88</v>
      </c>
      <c r="R5285" s="27">
        <v>29.41</v>
      </c>
      <c r="S5285" s="27">
        <v>31.12</v>
      </c>
      <c r="T5285" s="27">
        <v>36.799999999999997</v>
      </c>
      <c r="U5285" s="28">
        <v>29.41</v>
      </c>
    </row>
    <row r="5286" spans="1:21" x14ac:dyDescent="0.25">
      <c r="A5286" t="s">
        <v>24</v>
      </c>
      <c r="B5286" s="10" t="str">
        <f>VLOOKUP($E5286,'Overview Cluster Days'!$B:$G,3)</f>
        <v>E</v>
      </c>
      <c r="C5286" s="10" t="str">
        <f>VLOOKUP($E5286,'Overview Cluster Days'!$B:$G,5)</f>
        <v>Interseason</v>
      </c>
      <c r="D5286" s="10" t="str">
        <f>VLOOKUP($E5286,'Overview Cluster Days'!$B:$G,6)</f>
        <v>Weekday</v>
      </c>
      <c r="E5286">
        <v>20190513</v>
      </c>
      <c r="F5286">
        <v>5</v>
      </c>
      <c r="G5286" s="76">
        <v>-252.9</v>
      </c>
      <c r="H5286" s="76">
        <v>-1476.1</v>
      </c>
      <c r="I5286" s="76">
        <v>8928</v>
      </c>
      <c r="J5286" s="76">
        <v>-2475.5</v>
      </c>
      <c r="K5286" s="76">
        <v>2501.1999999999998</v>
      </c>
      <c r="L5286" s="77">
        <v>-1035.9000000000001</v>
      </c>
      <c r="M5286" s="78">
        <v>-1588.4</v>
      </c>
      <c r="N5286" s="78">
        <v>3718.6</v>
      </c>
      <c r="O5286" s="78">
        <v>-3767.5</v>
      </c>
      <c r="P5286" s="78">
        <v>2673.2</v>
      </c>
      <c r="Q5286" s="26">
        <v>30.62</v>
      </c>
      <c r="R5286" s="27">
        <v>30.43</v>
      </c>
      <c r="S5286" s="27">
        <v>30.57</v>
      </c>
      <c r="T5286" s="27">
        <v>31</v>
      </c>
      <c r="U5286" s="28">
        <v>30.43</v>
      </c>
    </row>
    <row r="5287" spans="1:21" x14ac:dyDescent="0.25">
      <c r="A5287" t="s">
        <v>24</v>
      </c>
      <c r="B5287" s="10" t="str">
        <f>VLOOKUP($E5287,'Overview Cluster Days'!$B:$G,3)</f>
        <v>E</v>
      </c>
      <c r="C5287" s="10" t="str">
        <f>VLOOKUP($E5287,'Overview Cluster Days'!$B:$G,5)</f>
        <v>Interseason</v>
      </c>
      <c r="D5287" s="10" t="str">
        <f>VLOOKUP($E5287,'Overview Cluster Days'!$B:$G,6)</f>
        <v>Weekday</v>
      </c>
      <c r="E5287">
        <v>20190513</v>
      </c>
      <c r="F5287">
        <v>6</v>
      </c>
      <c r="G5287" s="76">
        <v>-642.4</v>
      </c>
      <c r="H5287" s="76">
        <v>-1338.1</v>
      </c>
      <c r="I5287" s="76">
        <v>9400.9</v>
      </c>
      <c r="J5287" s="76">
        <v>-1794.9</v>
      </c>
      <c r="K5287" s="76">
        <v>1945.3</v>
      </c>
      <c r="L5287" s="77">
        <v>-1451.7</v>
      </c>
      <c r="M5287" s="78">
        <v>-2065.4</v>
      </c>
      <c r="N5287" s="78">
        <v>4933.7</v>
      </c>
      <c r="O5287" s="78">
        <v>-3086.9</v>
      </c>
      <c r="P5287" s="78">
        <v>1670.3</v>
      </c>
      <c r="Q5287" s="26">
        <v>35.729999999999997</v>
      </c>
      <c r="R5287" s="27">
        <v>35.729999999999997</v>
      </c>
      <c r="S5287" s="27">
        <v>35.729999999999997</v>
      </c>
      <c r="T5287" s="27">
        <v>35.729999999999997</v>
      </c>
      <c r="U5287" s="28">
        <v>35.729999999999997</v>
      </c>
    </row>
    <row r="5288" spans="1:21" x14ac:dyDescent="0.25">
      <c r="A5288" t="s">
        <v>24</v>
      </c>
      <c r="B5288" s="10" t="str">
        <f>VLOOKUP($E5288,'Overview Cluster Days'!$B:$G,3)</f>
        <v>E</v>
      </c>
      <c r="C5288" s="10" t="str">
        <f>VLOOKUP($E5288,'Overview Cluster Days'!$B:$G,5)</f>
        <v>Interseason</v>
      </c>
      <c r="D5288" s="10" t="str">
        <f>VLOOKUP($E5288,'Overview Cluster Days'!$B:$G,6)</f>
        <v>Weekday</v>
      </c>
      <c r="E5288">
        <v>20190513</v>
      </c>
      <c r="F5288">
        <v>7</v>
      </c>
      <c r="G5288" s="76">
        <v>-1422.3</v>
      </c>
      <c r="H5288" s="76">
        <v>-3848.7</v>
      </c>
      <c r="I5288" s="76">
        <v>10001.299999999999</v>
      </c>
      <c r="J5288" s="76">
        <v>-1024.8</v>
      </c>
      <c r="K5288" s="76">
        <v>233</v>
      </c>
      <c r="L5288" s="77">
        <v>-1858.7</v>
      </c>
      <c r="M5288" s="78">
        <v>-3905.2</v>
      </c>
      <c r="N5288" s="78">
        <v>6617.7</v>
      </c>
      <c r="O5288" s="78">
        <v>-844.8</v>
      </c>
      <c r="P5288" s="78">
        <v>-9</v>
      </c>
      <c r="Q5288" s="26">
        <v>46.16</v>
      </c>
      <c r="R5288" s="27">
        <v>46.16</v>
      </c>
      <c r="S5288" s="27">
        <v>46.16</v>
      </c>
      <c r="T5288" s="27">
        <v>46.16</v>
      </c>
      <c r="U5288" s="28">
        <v>46.16</v>
      </c>
    </row>
    <row r="5289" spans="1:21" x14ac:dyDescent="0.25">
      <c r="A5289" t="s">
        <v>24</v>
      </c>
      <c r="B5289" s="10" t="str">
        <f>VLOOKUP($E5289,'Overview Cluster Days'!$B:$G,3)</f>
        <v>E</v>
      </c>
      <c r="C5289" s="10" t="str">
        <f>VLOOKUP($E5289,'Overview Cluster Days'!$B:$G,5)</f>
        <v>Interseason</v>
      </c>
      <c r="D5289" s="10" t="str">
        <f>VLOOKUP($E5289,'Overview Cluster Days'!$B:$G,6)</f>
        <v>Weekday</v>
      </c>
      <c r="E5289">
        <v>20190513</v>
      </c>
      <c r="F5289">
        <v>8</v>
      </c>
      <c r="G5289" s="76">
        <v>-1384</v>
      </c>
      <c r="H5289" s="76">
        <v>-3626.8</v>
      </c>
      <c r="I5289" s="76">
        <v>9368.2000000000007</v>
      </c>
      <c r="J5289" s="76">
        <v>-1171.0999999999999</v>
      </c>
      <c r="K5289" s="76">
        <v>1918.3</v>
      </c>
      <c r="L5289" s="77">
        <v>-2283.5</v>
      </c>
      <c r="M5289" s="78">
        <v>-4093.7</v>
      </c>
      <c r="N5289" s="78">
        <v>6154.2</v>
      </c>
      <c r="O5289" s="78">
        <v>-1100.3</v>
      </c>
      <c r="P5289" s="78">
        <v>1323.3</v>
      </c>
      <c r="Q5289" s="26">
        <v>53.02</v>
      </c>
      <c r="R5289" s="27">
        <v>53.02</v>
      </c>
      <c r="S5289" s="27">
        <v>53.02</v>
      </c>
      <c r="T5289" s="27">
        <v>53.02</v>
      </c>
      <c r="U5289" s="28">
        <v>53.02</v>
      </c>
    </row>
    <row r="5290" spans="1:21" x14ac:dyDescent="0.25">
      <c r="A5290" t="s">
        <v>24</v>
      </c>
      <c r="B5290" s="10" t="str">
        <f>VLOOKUP($E5290,'Overview Cluster Days'!$B:$G,3)</f>
        <v>E</v>
      </c>
      <c r="C5290" s="10" t="str">
        <f>VLOOKUP($E5290,'Overview Cluster Days'!$B:$G,5)</f>
        <v>Interseason</v>
      </c>
      <c r="D5290" s="10" t="str">
        <f>VLOOKUP($E5290,'Overview Cluster Days'!$B:$G,6)</f>
        <v>Weekday</v>
      </c>
      <c r="E5290">
        <v>20190513</v>
      </c>
      <c r="F5290">
        <v>9</v>
      </c>
      <c r="G5290" s="76">
        <v>-1257.9000000000001</v>
      </c>
      <c r="H5290" s="76">
        <v>-1842.4</v>
      </c>
      <c r="I5290" s="76">
        <v>7845.8</v>
      </c>
      <c r="J5290" s="76">
        <v>-1287.7</v>
      </c>
      <c r="K5290" s="76">
        <v>1556.5</v>
      </c>
      <c r="L5290" s="77">
        <v>-2284</v>
      </c>
      <c r="M5290" s="78">
        <v>-1686.4</v>
      </c>
      <c r="N5290" s="78">
        <v>3924.5</v>
      </c>
      <c r="O5290" s="78">
        <v>-868.6</v>
      </c>
      <c r="P5290" s="78">
        <v>914.5</v>
      </c>
      <c r="Q5290" s="26">
        <v>53.01</v>
      </c>
      <c r="R5290" s="27">
        <v>53.01</v>
      </c>
      <c r="S5290" s="27">
        <v>53.01</v>
      </c>
      <c r="T5290" s="27">
        <v>53.01</v>
      </c>
      <c r="U5290" s="28">
        <v>53.01</v>
      </c>
    </row>
    <row r="5291" spans="1:21" x14ac:dyDescent="0.25">
      <c r="A5291" t="s">
        <v>24</v>
      </c>
      <c r="B5291" s="10" t="str">
        <f>VLOOKUP($E5291,'Overview Cluster Days'!$B:$G,3)</f>
        <v>E</v>
      </c>
      <c r="C5291" s="10" t="str">
        <f>VLOOKUP($E5291,'Overview Cluster Days'!$B:$G,5)</f>
        <v>Interseason</v>
      </c>
      <c r="D5291" s="10" t="str">
        <f>VLOOKUP($E5291,'Overview Cluster Days'!$B:$G,6)</f>
        <v>Weekday</v>
      </c>
      <c r="E5291">
        <v>20190513</v>
      </c>
      <c r="F5291">
        <v>10</v>
      </c>
      <c r="G5291" s="76">
        <v>-1193.5</v>
      </c>
      <c r="H5291" s="76">
        <v>1973.3</v>
      </c>
      <c r="I5291" s="76">
        <v>7363.4</v>
      </c>
      <c r="J5291" s="76">
        <v>-861.6</v>
      </c>
      <c r="K5291" s="76">
        <v>-597.9</v>
      </c>
      <c r="L5291" s="77">
        <v>-2219.6</v>
      </c>
      <c r="M5291" s="78">
        <v>1779.9</v>
      </c>
      <c r="N5291" s="78">
        <v>2407.9</v>
      </c>
      <c r="O5291" s="78">
        <v>-565.29999999999995</v>
      </c>
      <c r="P5291" s="78">
        <v>-1402.9</v>
      </c>
      <c r="Q5291" s="26">
        <v>47.26</v>
      </c>
      <c r="R5291" s="27">
        <v>47.26</v>
      </c>
      <c r="S5291" s="27">
        <v>47.26</v>
      </c>
      <c r="T5291" s="27">
        <v>47.26</v>
      </c>
      <c r="U5291" s="28">
        <v>47.26</v>
      </c>
    </row>
    <row r="5292" spans="1:21" x14ac:dyDescent="0.25">
      <c r="A5292" t="s">
        <v>24</v>
      </c>
      <c r="B5292" s="10" t="str">
        <f>VLOOKUP($E5292,'Overview Cluster Days'!$B:$G,3)</f>
        <v>E</v>
      </c>
      <c r="C5292" s="10" t="str">
        <f>VLOOKUP($E5292,'Overview Cluster Days'!$B:$G,5)</f>
        <v>Interseason</v>
      </c>
      <c r="D5292" s="10" t="str">
        <f>VLOOKUP($E5292,'Overview Cluster Days'!$B:$G,6)</f>
        <v>Weekday</v>
      </c>
      <c r="E5292">
        <v>20190513</v>
      </c>
      <c r="F5292">
        <v>11</v>
      </c>
      <c r="G5292" s="76">
        <v>-694.6</v>
      </c>
      <c r="H5292" s="76">
        <v>3763.3</v>
      </c>
      <c r="I5292" s="76">
        <v>7706.6</v>
      </c>
      <c r="J5292" s="76">
        <v>-507.1</v>
      </c>
      <c r="K5292" s="76">
        <v>-1644.7</v>
      </c>
      <c r="L5292" s="77">
        <v>-1720.7</v>
      </c>
      <c r="M5292" s="78">
        <v>2277.3000000000002</v>
      </c>
      <c r="N5292" s="78">
        <v>2751.1</v>
      </c>
      <c r="O5292" s="78">
        <v>-820</v>
      </c>
      <c r="P5292" s="78">
        <v>-2487.6999999999998</v>
      </c>
      <c r="Q5292" s="26">
        <v>40</v>
      </c>
      <c r="R5292" s="27">
        <v>40</v>
      </c>
      <c r="S5292" s="27">
        <v>40</v>
      </c>
      <c r="T5292" s="27">
        <v>40</v>
      </c>
      <c r="U5292" s="28">
        <v>40</v>
      </c>
    </row>
    <row r="5293" spans="1:21" x14ac:dyDescent="0.25">
      <c r="A5293" t="s">
        <v>24</v>
      </c>
      <c r="B5293" s="10" t="str">
        <f>VLOOKUP($E5293,'Overview Cluster Days'!$B:$G,3)</f>
        <v>E</v>
      </c>
      <c r="C5293" s="10" t="str">
        <f>VLOOKUP($E5293,'Overview Cluster Days'!$B:$G,5)</f>
        <v>Interseason</v>
      </c>
      <c r="D5293" s="10" t="str">
        <f>VLOOKUP($E5293,'Overview Cluster Days'!$B:$G,6)</f>
        <v>Weekday</v>
      </c>
      <c r="E5293">
        <v>20190513</v>
      </c>
      <c r="F5293">
        <v>12</v>
      </c>
      <c r="G5293" s="76">
        <v>-339.5</v>
      </c>
      <c r="H5293" s="76">
        <v>3963.7</v>
      </c>
      <c r="I5293" s="76">
        <v>8577.1</v>
      </c>
      <c r="J5293" s="76">
        <v>-699.7</v>
      </c>
      <c r="K5293" s="76">
        <v>-2186.9</v>
      </c>
      <c r="L5293" s="77">
        <v>-1360.6</v>
      </c>
      <c r="M5293" s="78">
        <v>2104.6</v>
      </c>
      <c r="N5293" s="78">
        <v>3621.6</v>
      </c>
      <c r="O5293" s="78">
        <v>-1132.7</v>
      </c>
      <c r="P5293" s="78">
        <v>-3232.9</v>
      </c>
      <c r="Q5293" s="26">
        <v>36.799999999999997</v>
      </c>
      <c r="R5293" s="27">
        <v>36.799999999999997</v>
      </c>
      <c r="S5293" s="27">
        <v>36.799999999999997</v>
      </c>
      <c r="T5293" s="27">
        <v>36.799999999999997</v>
      </c>
      <c r="U5293" s="28">
        <v>36.799999999999997</v>
      </c>
    </row>
    <row r="5294" spans="1:21" x14ac:dyDescent="0.25">
      <c r="A5294" t="s">
        <v>24</v>
      </c>
      <c r="B5294" s="10" t="str">
        <f>VLOOKUP($E5294,'Overview Cluster Days'!$B:$G,3)</f>
        <v>E</v>
      </c>
      <c r="C5294" s="10" t="str">
        <f>VLOOKUP($E5294,'Overview Cluster Days'!$B:$G,5)</f>
        <v>Interseason</v>
      </c>
      <c r="D5294" s="10" t="str">
        <f>VLOOKUP($E5294,'Overview Cluster Days'!$B:$G,6)</f>
        <v>Weekday</v>
      </c>
      <c r="E5294">
        <v>20190513</v>
      </c>
      <c r="F5294">
        <v>13</v>
      </c>
      <c r="G5294" s="76">
        <v>107</v>
      </c>
      <c r="H5294" s="76">
        <v>4707.3</v>
      </c>
      <c r="I5294" s="76">
        <v>8336.7000000000007</v>
      </c>
      <c r="J5294" s="76">
        <v>-1239.0999999999999</v>
      </c>
      <c r="K5294" s="76">
        <v>-2480.8000000000002</v>
      </c>
      <c r="L5294" s="77">
        <v>-879.6</v>
      </c>
      <c r="M5294" s="78">
        <v>2479.3000000000002</v>
      </c>
      <c r="N5294" s="78">
        <v>3584.2</v>
      </c>
      <c r="O5294" s="78">
        <v>-1672.1</v>
      </c>
      <c r="P5294" s="78">
        <v>-3511.8</v>
      </c>
      <c r="Q5294" s="26">
        <v>34.93</v>
      </c>
      <c r="R5294" s="27">
        <v>34.93</v>
      </c>
      <c r="S5294" s="27">
        <v>34.93</v>
      </c>
      <c r="T5294" s="27">
        <v>34.93</v>
      </c>
      <c r="U5294" s="28">
        <v>34.93</v>
      </c>
    </row>
    <row r="5295" spans="1:21" x14ac:dyDescent="0.25">
      <c r="A5295" t="s">
        <v>24</v>
      </c>
      <c r="B5295" s="10" t="str">
        <f>VLOOKUP($E5295,'Overview Cluster Days'!$B:$G,3)</f>
        <v>E</v>
      </c>
      <c r="C5295" s="10" t="str">
        <f>VLOOKUP($E5295,'Overview Cluster Days'!$B:$G,5)</f>
        <v>Interseason</v>
      </c>
      <c r="D5295" s="10" t="str">
        <f>VLOOKUP($E5295,'Overview Cluster Days'!$B:$G,6)</f>
        <v>Weekday</v>
      </c>
      <c r="E5295">
        <v>20190513</v>
      </c>
      <c r="F5295">
        <v>14</v>
      </c>
      <c r="G5295" s="76">
        <v>215.4</v>
      </c>
      <c r="H5295" s="76">
        <v>4389.3</v>
      </c>
      <c r="I5295" s="76">
        <v>8973.7999999999993</v>
      </c>
      <c r="J5295" s="76">
        <v>-1716.7</v>
      </c>
      <c r="K5295" s="76">
        <v>-2540.4</v>
      </c>
      <c r="L5295" s="77">
        <v>-718.5</v>
      </c>
      <c r="M5295" s="78">
        <v>2218.3000000000002</v>
      </c>
      <c r="N5295" s="78">
        <v>4221.3</v>
      </c>
      <c r="O5295" s="78">
        <v>-2149.6999999999998</v>
      </c>
      <c r="P5295" s="78">
        <v>-3571.4</v>
      </c>
      <c r="Q5295" s="26">
        <v>32.74</v>
      </c>
      <c r="R5295" s="27">
        <v>32.74</v>
      </c>
      <c r="S5295" s="27">
        <v>32.74</v>
      </c>
      <c r="T5295" s="27">
        <v>32.74</v>
      </c>
      <c r="U5295" s="28">
        <v>32.74</v>
      </c>
    </row>
    <row r="5296" spans="1:21" x14ac:dyDescent="0.25">
      <c r="A5296" t="s">
        <v>24</v>
      </c>
      <c r="B5296" s="10" t="str">
        <f>VLOOKUP($E5296,'Overview Cluster Days'!$B:$G,3)</f>
        <v>E</v>
      </c>
      <c r="C5296" s="10" t="str">
        <f>VLOOKUP($E5296,'Overview Cluster Days'!$B:$G,5)</f>
        <v>Interseason</v>
      </c>
      <c r="D5296" s="10" t="str">
        <f>VLOOKUP($E5296,'Overview Cluster Days'!$B:$G,6)</f>
        <v>Weekday</v>
      </c>
      <c r="E5296">
        <v>20190513</v>
      </c>
      <c r="F5296">
        <v>15</v>
      </c>
      <c r="G5296" s="76">
        <v>-72.5</v>
      </c>
      <c r="H5296" s="76">
        <v>3506.7</v>
      </c>
      <c r="I5296" s="76">
        <v>10096.4</v>
      </c>
      <c r="J5296" s="76">
        <v>-1703.4</v>
      </c>
      <c r="K5296" s="76">
        <v>-2535.1</v>
      </c>
      <c r="L5296" s="77">
        <v>-977.1</v>
      </c>
      <c r="M5296" s="78">
        <v>1335.7</v>
      </c>
      <c r="N5296" s="78">
        <v>5343.9</v>
      </c>
      <c r="O5296" s="78">
        <v>-2136.4</v>
      </c>
      <c r="P5296" s="78">
        <v>-3566.1</v>
      </c>
      <c r="Q5296" s="26">
        <v>31.06</v>
      </c>
      <c r="R5296" s="27">
        <v>31.06</v>
      </c>
      <c r="S5296" s="27">
        <v>31.06</v>
      </c>
      <c r="T5296" s="27">
        <v>31.06</v>
      </c>
      <c r="U5296" s="28">
        <v>31.06</v>
      </c>
    </row>
    <row r="5297" spans="1:21" x14ac:dyDescent="0.25">
      <c r="A5297" t="s">
        <v>24</v>
      </c>
      <c r="B5297" s="10" t="str">
        <f>VLOOKUP($E5297,'Overview Cluster Days'!$B:$G,3)</f>
        <v>E</v>
      </c>
      <c r="C5297" s="10" t="str">
        <f>VLOOKUP($E5297,'Overview Cluster Days'!$B:$G,5)</f>
        <v>Interseason</v>
      </c>
      <c r="D5297" s="10" t="str">
        <f>VLOOKUP($E5297,'Overview Cluster Days'!$B:$G,6)</f>
        <v>Weekday</v>
      </c>
      <c r="E5297">
        <v>20190513</v>
      </c>
      <c r="F5297">
        <v>16</v>
      </c>
      <c r="G5297" s="76">
        <v>-96.2</v>
      </c>
      <c r="H5297" s="76">
        <v>3058.2</v>
      </c>
      <c r="I5297" s="76">
        <v>10625.4</v>
      </c>
      <c r="J5297" s="76">
        <v>-1750.9</v>
      </c>
      <c r="K5297" s="76">
        <v>-2198.4</v>
      </c>
      <c r="L5297" s="77">
        <v>-1000.8</v>
      </c>
      <c r="M5297" s="78">
        <v>887.2</v>
      </c>
      <c r="N5297" s="78">
        <v>5550.9</v>
      </c>
      <c r="O5297" s="78">
        <v>-2183.9</v>
      </c>
      <c r="P5297" s="78">
        <v>-3253.4</v>
      </c>
      <c r="Q5297" s="26">
        <v>31.06</v>
      </c>
      <c r="R5297" s="27">
        <v>31.06</v>
      </c>
      <c r="S5297" s="27">
        <v>31.06</v>
      </c>
      <c r="T5297" s="27">
        <v>31.06</v>
      </c>
      <c r="U5297" s="28">
        <v>31.06</v>
      </c>
    </row>
    <row r="5298" spans="1:21" x14ac:dyDescent="0.25">
      <c r="A5298" t="s">
        <v>24</v>
      </c>
      <c r="B5298" s="10" t="str">
        <f>VLOOKUP($E5298,'Overview Cluster Days'!$B:$G,3)</f>
        <v>E</v>
      </c>
      <c r="C5298" s="10" t="str">
        <f>VLOOKUP($E5298,'Overview Cluster Days'!$B:$G,5)</f>
        <v>Interseason</v>
      </c>
      <c r="D5298" s="10" t="str">
        <f>VLOOKUP($E5298,'Overview Cluster Days'!$B:$G,6)</f>
        <v>Weekday</v>
      </c>
      <c r="E5298">
        <v>20190513</v>
      </c>
      <c r="F5298">
        <v>17</v>
      </c>
      <c r="G5298" s="76">
        <v>191.5</v>
      </c>
      <c r="H5298" s="76">
        <v>1280.3</v>
      </c>
      <c r="I5298" s="76">
        <v>11897.3</v>
      </c>
      <c r="J5298" s="76">
        <v>-1693.2</v>
      </c>
      <c r="K5298" s="76">
        <v>-2037.8</v>
      </c>
      <c r="L5298" s="77">
        <v>-713.1</v>
      </c>
      <c r="M5298" s="78">
        <v>-890.7</v>
      </c>
      <c r="N5298" s="78">
        <v>6822.8</v>
      </c>
      <c r="O5298" s="78">
        <v>-2126.1999999999998</v>
      </c>
      <c r="P5298" s="78">
        <v>-3092.8</v>
      </c>
      <c r="Q5298" s="26">
        <v>32.06</v>
      </c>
      <c r="R5298" s="27">
        <v>32.06</v>
      </c>
      <c r="S5298" s="27">
        <v>32.06</v>
      </c>
      <c r="T5298" s="27">
        <v>32.06</v>
      </c>
      <c r="U5298" s="28">
        <v>32.06</v>
      </c>
    </row>
    <row r="5299" spans="1:21" x14ac:dyDescent="0.25">
      <c r="A5299" t="s">
        <v>24</v>
      </c>
      <c r="B5299" s="10" t="str">
        <f>VLOOKUP($E5299,'Overview Cluster Days'!$B:$G,3)</f>
        <v>E</v>
      </c>
      <c r="C5299" s="10" t="str">
        <f>VLOOKUP($E5299,'Overview Cluster Days'!$B:$G,5)</f>
        <v>Interseason</v>
      </c>
      <c r="D5299" s="10" t="str">
        <f>VLOOKUP($E5299,'Overview Cluster Days'!$B:$G,6)</f>
        <v>Weekday</v>
      </c>
      <c r="E5299">
        <v>20190513</v>
      </c>
      <c r="F5299">
        <v>18</v>
      </c>
      <c r="G5299" s="76">
        <v>-209.8</v>
      </c>
      <c r="H5299" s="76">
        <v>225.7</v>
      </c>
      <c r="I5299" s="76">
        <v>12352</v>
      </c>
      <c r="J5299" s="76">
        <v>-1091</v>
      </c>
      <c r="K5299" s="76">
        <v>-1660.5</v>
      </c>
      <c r="L5299" s="77">
        <v>-1162</v>
      </c>
      <c r="M5299" s="78">
        <v>-1876</v>
      </c>
      <c r="N5299" s="78">
        <v>7277.5</v>
      </c>
      <c r="O5299" s="78">
        <v>-1524</v>
      </c>
      <c r="P5299" s="78">
        <v>-2715.5</v>
      </c>
      <c r="Q5299" s="26">
        <v>43.62</v>
      </c>
      <c r="R5299" s="27">
        <v>36.049999999999997</v>
      </c>
      <c r="S5299" s="27">
        <v>29.64</v>
      </c>
      <c r="T5299" s="27">
        <v>39.299999999999997</v>
      </c>
      <c r="U5299" s="28">
        <v>36.049999999999997</v>
      </c>
    </row>
    <row r="5300" spans="1:21" x14ac:dyDescent="0.25">
      <c r="A5300" t="s">
        <v>24</v>
      </c>
      <c r="B5300" s="10" t="str">
        <f>VLOOKUP($E5300,'Overview Cluster Days'!$B:$G,3)</f>
        <v>E</v>
      </c>
      <c r="C5300" s="10" t="str">
        <f>VLOOKUP($E5300,'Overview Cluster Days'!$B:$G,5)</f>
        <v>Interseason</v>
      </c>
      <c r="D5300" s="10" t="str">
        <f>VLOOKUP($E5300,'Overview Cluster Days'!$B:$G,6)</f>
        <v>Weekday</v>
      </c>
      <c r="E5300">
        <v>20190513</v>
      </c>
      <c r="F5300">
        <v>19</v>
      </c>
      <c r="G5300" s="76">
        <v>-678.4</v>
      </c>
      <c r="H5300" s="76">
        <v>-1479.9</v>
      </c>
      <c r="I5300" s="76">
        <v>12304.6</v>
      </c>
      <c r="J5300" s="76">
        <v>-156</v>
      </c>
      <c r="K5300" s="76">
        <v>-1464.3</v>
      </c>
      <c r="L5300" s="77">
        <v>-1704.5</v>
      </c>
      <c r="M5300" s="78">
        <v>-2644.3</v>
      </c>
      <c r="N5300" s="78">
        <v>6794.1</v>
      </c>
      <c r="O5300" s="78">
        <v>-156</v>
      </c>
      <c r="P5300" s="78">
        <v>-2289.3000000000002</v>
      </c>
      <c r="Q5300" s="26">
        <v>43.6</v>
      </c>
      <c r="R5300" s="27">
        <v>43.6</v>
      </c>
      <c r="S5300" s="27">
        <v>43.6</v>
      </c>
      <c r="T5300" s="27">
        <v>43.6</v>
      </c>
      <c r="U5300" s="28">
        <v>43.6</v>
      </c>
    </row>
    <row r="5301" spans="1:21" x14ac:dyDescent="0.25">
      <c r="A5301" t="s">
        <v>24</v>
      </c>
      <c r="B5301" s="10" t="str">
        <f>VLOOKUP($E5301,'Overview Cluster Days'!$B:$G,3)</f>
        <v>E</v>
      </c>
      <c r="C5301" s="10" t="str">
        <f>VLOOKUP($E5301,'Overview Cluster Days'!$B:$G,5)</f>
        <v>Interseason</v>
      </c>
      <c r="D5301" s="10" t="str">
        <f>VLOOKUP($E5301,'Overview Cluster Days'!$B:$G,6)</f>
        <v>Weekday</v>
      </c>
      <c r="E5301">
        <v>20190513</v>
      </c>
      <c r="F5301">
        <v>20</v>
      </c>
      <c r="G5301" s="76">
        <v>-874.4</v>
      </c>
      <c r="H5301" s="76">
        <v>-4223.3</v>
      </c>
      <c r="I5301" s="76">
        <v>12086.9</v>
      </c>
      <c r="J5301" s="76">
        <v>-341.4</v>
      </c>
      <c r="K5301" s="76">
        <v>804.3</v>
      </c>
      <c r="L5301" s="77">
        <v>-1900.5</v>
      </c>
      <c r="M5301" s="78">
        <v>-4578.8999999999996</v>
      </c>
      <c r="N5301" s="78">
        <v>6576.4</v>
      </c>
      <c r="O5301" s="78">
        <v>77.7</v>
      </c>
      <c r="P5301" s="78">
        <v>-174.7</v>
      </c>
      <c r="Q5301" s="26">
        <v>48.95</v>
      </c>
      <c r="R5301" s="27">
        <v>48.95</v>
      </c>
      <c r="S5301" s="27">
        <v>48.95</v>
      </c>
      <c r="T5301" s="27">
        <v>48.95</v>
      </c>
      <c r="U5301" s="28">
        <v>48.95</v>
      </c>
    </row>
    <row r="5302" spans="1:21" x14ac:dyDescent="0.25">
      <c r="A5302" t="s">
        <v>24</v>
      </c>
      <c r="B5302" s="10" t="str">
        <f>VLOOKUP($E5302,'Overview Cluster Days'!$B:$G,3)</f>
        <v>E</v>
      </c>
      <c r="C5302" s="10" t="str">
        <f>VLOOKUP($E5302,'Overview Cluster Days'!$B:$G,5)</f>
        <v>Interseason</v>
      </c>
      <c r="D5302" s="10" t="str">
        <f>VLOOKUP($E5302,'Overview Cluster Days'!$B:$G,6)</f>
        <v>Weekday</v>
      </c>
      <c r="E5302">
        <v>20190513</v>
      </c>
      <c r="F5302">
        <v>21</v>
      </c>
      <c r="G5302" s="76">
        <v>-699.1</v>
      </c>
      <c r="H5302" s="76">
        <v>-5148</v>
      </c>
      <c r="I5302" s="76">
        <v>12119.4</v>
      </c>
      <c r="J5302" s="76">
        <v>-436.6</v>
      </c>
      <c r="K5302" s="76">
        <v>865.1</v>
      </c>
      <c r="L5302" s="77">
        <v>-1725.2</v>
      </c>
      <c r="M5302" s="78">
        <v>-4642.3</v>
      </c>
      <c r="N5302" s="78">
        <v>6608.9</v>
      </c>
      <c r="O5302" s="78">
        <v>-17.5</v>
      </c>
      <c r="P5302" s="78">
        <v>-223.9</v>
      </c>
      <c r="Q5302" s="26">
        <v>53.7</v>
      </c>
      <c r="R5302" s="27">
        <v>48.96</v>
      </c>
      <c r="S5302" s="27">
        <v>44.75</v>
      </c>
      <c r="T5302" s="27">
        <v>51.21</v>
      </c>
      <c r="U5302" s="28">
        <v>48.96</v>
      </c>
    </row>
    <row r="5303" spans="1:21" x14ac:dyDescent="0.25">
      <c r="A5303" t="s">
        <v>24</v>
      </c>
      <c r="B5303" s="10" t="str">
        <f>VLOOKUP($E5303,'Overview Cluster Days'!$B:$G,3)</f>
        <v>E</v>
      </c>
      <c r="C5303" s="10" t="str">
        <f>VLOOKUP($E5303,'Overview Cluster Days'!$B:$G,5)</f>
        <v>Interseason</v>
      </c>
      <c r="D5303" s="10" t="str">
        <f>VLOOKUP($E5303,'Overview Cluster Days'!$B:$G,6)</f>
        <v>Weekday</v>
      </c>
      <c r="E5303">
        <v>20190513</v>
      </c>
      <c r="F5303">
        <v>22</v>
      </c>
      <c r="G5303" s="76">
        <v>-965.3</v>
      </c>
      <c r="H5303" s="76">
        <v>-4222.7</v>
      </c>
      <c r="I5303" s="76">
        <v>11779</v>
      </c>
      <c r="J5303" s="76">
        <v>-720.2</v>
      </c>
      <c r="K5303" s="76">
        <v>182.6</v>
      </c>
      <c r="L5303" s="77">
        <v>-1991.4</v>
      </c>
      <c r="M5303" s="78">
        <v>-4076.6</v>
      </c>
      <c r="N5303" s="78">
        <v>6800.5</v>
      </c>
      <c r="O5303" s="78">
        <v>-301.10000000000002</v>
      </c>
      <c r="P5303" s="78">
        <v>-431.4</v>
      </c>
      <c r="Q5303" s="26">
        <v>47.61</v>
      </c>
      <c r="R5303" s="27">
        <v>47.61</v>
      </c>
      <c r="S5303" s="27">
        <v>47.61</v>
      </c>
      <c r="T5303" s="27">
        <v>47.61</v>
      </c>
      <c r="U5303" s="28">
        <v>47.61</v>
      </c>
    </row>
    <row r="5304" spans="1:21" x14ac:dyDescent="0.25">
      <c r="A5304" t="s">
        <v>24</v>
      </c>
      <c r="B5304" s="10" t="str">
        <f>VLOOKUP($E5304,'Overview Cluster Days'!$B:$G,3)</f>
        <v>E</v>
      </c>
      <c r="C5304" s="10" t="str">
        <f>VLOOKUP($E5304,'Overview Cluster Days'!$B:$G,5)</f>
        <v>Interseason</v>
      </c>
      <c r="D5304" s="10" t="str">
        <f>VLOOKUP($E5304,'Overview Cluster Days'!$B:$G,6)</f>
        <v>Weekday</v>
      </c>
      <c r="E5304">
        <v>20190513</v>
      </c>
      <c r="F5304">
        <v>23</v>
      </c>
      <c r="G5304" s="76">
        <v>-954.2</v>
      </c>
      <c r="H5304" s="76">
        <v>-2619.8000000000002</v>
      </c>
      <c r="I5304" s="76">
        <v>9706.9</v>
      </c>
      <c r="J5304" s="76">
        <v>-459.8</v>
      </c>
      <c r="K5304" s="76">
        <v>0</v>
      </c>
      <c r="L5304" s="77">
        <v>-1980.3</v>
      </c>
      <c r="M5304" s="78">
        <v>-1987.4</v>
      </c>
      <c r="N5304" s="78">
        <v>4728.3999999999996</v>
      </c>
      <c r="O5304" s="78">
        <v>-40.700000000000003</v>
      </c>
      <c r="P5304" s="78">
        <v>-720</v>
      </c>
      <c r="Q5304" s="26">
        <v>46.88</v>
      </c>
      <c r="R5304" s="27">
        <v>46.88</v>
      </c>
      <c r="S5304" s="27">
        <v>46.88</v>
      </c>
      <c r="T5304" s="27">
        <v>46.88</v>
      </c>
      <c r="U5304" s="28">
        <v>46.88</v>
      </c>
    </row>
    <row r="5305" spans="1:21" x14ac:dyDescent="0.25">
      <c r="A5305" t="s">
        <v>24</v>
      </c>
      <c r="B5305" s="10" t="str">
        <f>VLOOKUP($E5305,'Overview Cluster Days'!$B:$G,3)</f>
        <v>E</v>
      </c>
      <c r="C5305" s="10" t="str">
        <f>VLOOKUP($E5305,'Overview Cluster Days'!$B:$G,5)</f>
        <v>Interseason</v>
      </c>
      <c r="D5305" s="10" t="str">
        <f>VLOOKUP($E5305,'Overview Cluster Days'!$B:$G,6)</f>
        <v>Weekday</v>
      </c>
      <c r="E5305">
        <v>20190513</v>
      </c>
      <c r="F5305">
        <v>24</v>
      </c>
      <c r="G5305" s="76">
        <v>-643.6</v>
      </c>
      <c r="H5305" s="76">
        <v>-1356.1</v>
      </c>
      <c r="I5305" s="76">
        <v>8001.4</v>
      </c>
      <c r="J5305" s="76">
        <v>-70.3</v>
      </c>
      <c r="K5305" s="76">
        <v>272.5</v>
      </c>
      <c r="L5305" s="77">
        <v>-1597.8</v>
      </c>
      <c r="M5305" s="78">
        <v>-1242.3</v>
      </c>
      <c r="N5305" s="78">
        <v>3256.9</v>
      </c>
      <c r="O5305" s="78">
        <v>-256.3</v>
      </c>
      <c r="P5305" s="78">
        <v>-160.5</v>
      </c>
      <c r="Q5305" s="26">
        <v>41.26</v>
      </c>
      <c r="R5305" s="27">
        <v>41.26</v>
      </c>
      <c r="S5305" s="27">
        <v>41.26</v>
      </c>
      <c r="T5305" s="27">
        <v>41.26</v>
      </c>
      <c r="U5305" s="28">
        <v>41.26</v>
      </c>
    </row>
    <row r="5306" spans="1:21" x14ac:dyDescent="0.25">
      <c r="A5306" t="s">
        <v>24</v>
      </c>
      <c r="B5306" s="10" t="str">
        <f>VLOOKUP($E5306,'Overview Cluster Days'!$B:$G,3)</f>
        <v>E</v>
      </c>
      <c r="C5306" s="10" t="str">
        <f>VLOOKUP($E5306,'Overview Cluster Days'!$B:$G,5)</f>
        <v>Interseason</v>
      </c>
      <c r="D5306" s="10" t="str">
        <f>VLOOKUP($E5306,'Overview Cluster Days'!$B:$G,6)</f>
        <v>Weekday</v>
      </c>
      <c r="E5306">
        <v>20190514</v>
      </c>
      <c r="F5306">
        <v>1</v>
      </c>
      <c r="G5306" s="76">
        <v>6.6</v>
      </c>
      <c r="H5306" s="76">
        <v>616.79999999999995</v>
      </c>
      <c r="I5306" s="76">
        <v>8416.6</v>
      </c>
      <c r="J5306" s="76">
        <v>-986.5</v>
      </c>
      <c r="K5306" s="76">
        <v>1137.0999999999999</v>
      </c>
      <c r="L5306" s="77">
        <v>-867.6</v>
      </c>
      <c r="M5306" s="78">
        <v>-1483.2</v>
      </c>
      <c r="N5306" s="78">
        <v>3249.2</v>
      </c>
      <c r="O5306" s="78">
        <v>-1419.5</v>
      </c>
      <c r="P5306" s="78">
        <v>521.1</v>
      </c>
      <c r="Q5306" s="26">
        <v>38.36</v>
      </c>
      <c r="R5306" s="27">
        <v>38.36</v>
      </c>
      <c r="S5306" s="27">
        <v>38.36</v>
      </c>
      <c r="T5306" s="27">
        <v>38.36</v>
      </c>
      <c r="U5306" s="28">
        <v>38.36</v>
      </c>
    </row>
    <row r="5307" spans="1:21" x14ac:dyDescent="0.25">
      <c r="A5307" t="s">
        <v>24</v>
      </c>
      <c r="B5307" s="10" t="str">
        <f>VLOOKUP($E5307,'Overview Cluster Days'!$B:$G,3)</f>
        <v>E</v>
      </c>
      <c r="C5307" s="10" t="str">
        <f>VLOOKUP($E5307,'Overview Cluster Days'!$B:$G,5)</f>
        <v>Interseason</v>
      </c>
      <c r="D5307" s="10" t="str">
        <f>VLOOKUP($E5307,'Overview Cluster Days'!$B:$G,6)</f>
        <v>Weekday</v>
      </c>
      <c r="E5307">
        <v>20190514</v>
      </c>
      <c r="F5307">
        <v>2</v>
      </c>
      <c r="G5307" s="76">
        <v>297.60000000000002</v>
      </c>
      <c r="H5307" s="76">
        <v>-1178.9000000000001</v>
      </c>
      <c r="I5307" s="76">
        <v>9742.2999999999993</v>
      </c>
      <c r="J5307" s="76">
        <v>-826.1</v>
      </c>
      <c r="K5307" s="76">
        <v>1279.7</v>
      </c>
      <c r="L5307" s="77">
        <v>-576.6</v>
      </c>
      <c r="M5307" s="78">
        <v>-3339.9</v>
      </c>
      <c r="N5307" s="78">
        <v>4574.8999999999996</v>
      </c>
      <c r="O5307" s="78">
        <v>-1259.0999999999999</v>
      </c>
      <c r="P5307" s="78">
        <v>600.70000000000005</v>
      </c>
      <c r="Q5307" s="26">
        <v>35.81</v>
      </c>
      <c r="R5307" s="27">
        <v>35.81</v>
      </c>
      <c r="S5307" s="27">
        <v>35.81</v>
      </c>
      <c r="T5307" s="27">
        <v>35.81</v>
      </c>
      <c r="U5307" s="28">
        <v>35.81</v>
      </c>
    </row>
    <row r="5308" spans="1:21" x14ac:dyDescent="0.25">
      <c r="A5308" t="s">
        <v>24</v>
      </c>
      <c r="B5308" s="10" t="str">
        <f>VLOOKUP($E5308,'Overview Cluster Days'!$B:$G,3)</f>
        <v>E</v>
      </c>
      <c r="C5308" s="10" t="str">
        <f>VLOOKUP($E5308,'Overview Cluster Days'!$B:$G,5)</f>
        <v>Interseason</v>
      </c>
      <c r="D5308" s="10" t="str">
        <f>VLOOKUP($E5308,'Overview Cluster Days'!$B:$G,6)</f>
        <v>Weekday</v>
      </c>
      <c r="E5308">
        <v>20190514</v>
      </c>
      <c r="F5308">
        <v>3</v>
      </c>
      <c r="G5308" s="76">
        <v>493</v>
      </c>
      <c r="H5308" s="76">
        <v>-1901.5</v>
      </c>
      <c r="I5308" s="76">
        <v>10087.4</v>
      </c>
      <c r="J5308" s="76">
        <v>-886.7</v>
      </c>
      <c r="K5308" s="76">
        <v>1317.8</v>
      </c>
      <c r="L5308" s="77">
        <v>-333.6</v>
      </c>
      <c r="M5308" s="78">
        <v>-4001.5</v>
      </c>
      <c r="N5308" s="78">
        <v>4920</v>
      </c>
      <c r="O5308" s="78">
        <v>-1319.7</v>
      </c>
      <c r="P5308" s="78">
        <v>734.8</v>
      </c>
      <c r="Q5308" s="26">
        <v>35.32</v>
      </c>
      <c r="R5308" s="27">
        <v>35.32</v>
      </c>
      <c r="S5308" s="27">
        <v>35.32</v>
      </c>
      <c r="T5308" s="27">
        <v>35.32</v>
      </c>
      <c r="U5308" s="28">
        <v>35.32</v>
      </c>
    </row>
    <row r="5309" spans="1:21" x14ac:dyDescent="0.25">
      <c r="A5309" t="s">
        <v>24</v>
      </c>
      <c r="B5309" s="10" t="str">
        <f>VLOOKUP($E5309,'Overview Cluster Days'!$B:$G,3)</f>
        <v>E</v>
      </c>
      <c r="C5309" s="10" t="str">
        <f>VLOOKUP($E5309,'Overview Cluster Days'!$B:$G,5)</f>
        <v>Interseason</v>
      </c>
      <c r="D5309" s="10" t="str">
        <f>VLOOKUP($E5309,'Overview Cluster Days'!$B:$G,6)</f>
        <v>Weekday</v>
      </c>
      <c r="E5309">
        <v>20190514</v>
      </c>
      <c r="F5309">
        <v>4</v>
      </c>
      <c r="G5309" s="76">
        <v>476.9</v>
      </c>
      <c r="H5309" s="76">
        <v>-2999.6</v>
      </c>
      <c r="I5309" s="76">
        <v>11004.5</v>
      </c>
      <c r="J5309" s="76">
        <v>-993</v>
      </c>
      <c r="K5309" s="76">
        <v>1588.7</v>
      </c>
      <c r="L5309" s="77">
        <v>-349.7</v>
      </c>
      <c r="M5309" s="78">
        <v>-5110.1000000000004</v>
      </c>
      <c r="N5309" s="78">
        <v>5837.1</v>
      </c>
      <c r="O5309" s="78">
        <v>-1426</v>
      </c>
      <c r="P5309" s="78">
        <v>1048.7</v>
      </c>
      <c r="Q5309" s="26">
        <v>34.840000000000003</v>
      </c>
      <c r="R5309" s="27">
        <v>34.840000000000003</v>
      </c>
      <c r="S5309" s="27">
        <v>34.840000000000003</v>
      </c>
      <c r="T5309" s="27">
        <v>34.840000000000003</v>
      </c>
      <c r="U5309" s="28">
        <v>34.840000000000003</v>
      </c>
    </row>
    <row r="5310" spans="1:21" x14ac:dyDescent="0.25">
      <c r="A5310" t="s">
        <v>24</v>
      </c>
      <c r="B5310" s="10" t="str">
        <f>VLOOKUP($E5310,'Overview Cluster Days'!$B:$G,3)</f>
        <v>E</v>
      </c>
      <c r="C5310" s="10" t="str">
        <f>VLOOKUP($E5310,'Overview Cluster Days'!$B:$G,5)</f>
        <v>Interseason</v>
      </c>
      <c r="D5310" s="10" t="str">
        <f>VLOOKUP($E5310,'Overview Cluster Days'!$B:$G,6)</f>
        <v>Weekday</v>
      </c>
      <c r="E5310">
        <v>20190514</v>
      </c>
      <c r="F5310">
        <v>5</v>
      </c>
      <c r="G5310" s="76">
        <v>342</v>
      </c>
      <c r="H5310" s="76">
        <v>-3512.9</v>
      </c>
      <c r="I5310" s="76">
        <v>11206.4</v>
      </c>
      <c r="J5310" s="76">
        <v>-300.8</v>
      </c>
      <c r="K5310" s="76">
        <v>1437.3</v>
      </c>
      <c r="L5310" s="77">
        <v>-484.6</v>
      </c>
      <c r="M5310" s="78">
        <v>-5703.9</v>
      </c>
      <c r="N5310" s="78">
        <v>6039</v>
      </c>
      <c r="O5310" s="78">
        <v>-733.8</v>
      </c>
      <c r="P5310" s="78">
        <v>883.3</v>
      </c>
      <c r="Q5310" s="26">
        <v>35.39</v>
      </c>
      <c r="R5310" s="27">
        <v>35.39</v>
      </c>
      <c r="S5310" s="27">
        <v>35.39</v>
      </c>
      <c r="T5310" s="27">
        <v>35.39</v>
      </c>
      <c r="U5310" s="28">
        <v>35.39</v>
      </c>
    </row>
    <row r="5311" spans="1:21" x14ac:dyDescent="0.25">
      <c r="A5311" t="s">
        <v>24</v>
      </c>
      <c r="B5311" s="10" t="str">
        <f>VLOOKUP($E5311,'Overview Cluster Days'!$B:$G,3)</f>
        <v>E</v>
      </c>
      <c r="C5311" s="10" t="str">
        <f>VLOOKUP($E5311,'Overview Cluster Days'!$B:$G,5)</f>
        <v>Interseason</v>
      </c>
      <c r="D5311" s="10" t="str">
        <f>VLOOKUP($E5311,'Overview Cluster Days'!$B:$G,6)</f>
        <v>Weekday</v>
      </c>
      <c r="E5311">
        <v>20190514</v>
      </c>
      <c r="F5311">
        <v>6</v>
      </c>
      <c r="G5311" s="76">
        <v>-144</v>
      </c>
      <c r="H5311" s="76">
        <v>-3038.6</v>
      </c>
      <c r="I5311" s="76">
        <v>10464.5</v>
      </c>
      <c r="J5311" s="76">
        <v>553.9</v>
      </c>
      <c r="K5311" s="76">
        <v>1018.8</v>
      </c>
      <c r="L5311" s="77">
        <v>-810.2</v>
      </c>
      <c r="M5311" s="78">
        <v>-5240.6000000000004</v>
      </c>
      <c r="N5311" s="78">
        <v>5297.1</v>
      </c>
      <c r="O5311" s="78">
        <v>367.9</v>
      </c>
      <c r="P5311" s="78">
        <v>385.8</v>
      </c>
      <c r="Q5311" s="26">
        <v>38.74</v>
      </c>
      <c r="R5311" s="27">
        <v>38.74</v>
      </c>
      <c r="S5311" s="27">
        <v>38.74</v>
      </c>
      <c r="T5311" s="27">
        <v>38.74</v>
      </c>
      <c r="U5311" s="28">
        <v>38.74</v>
      </c>
    </row>
    <row r="5312" spans="1:21" x14ac:dyDescent="0.25">
      <c r="A5312" t="s">
        <v>24</v>
      </c>
      <c r="B5312" s="10" t="str">
        <f>VLOOKUP($E5312,'Overview Cluster Days'!$B:$G,3)</f>
        <v>E</v>
      </c>
      <c r="C5312" s="10" t="str">
        <f>VLOOKUP($E5312,'Overview Cluster Days'!$B:$G,5)</f>
        <v>Interseason</v>
      </c>
      <c r="D5312" s="10" t="str">
        <f>VLOOKUP($E5312,'Overview Cluster Days'!$B:$G,6)</f>
        <v>Weekday</v>
      </c>
      <c r="E5312">
        <v>20190514</v>
      </c>
      <c r="F5312">
        <v>7</v>
      </c>
      <c r="G5312" s="76">
        <v>-925.1</v>
      </c>
      <c r="H5312" s="76">
        <v>-5299.1</v>
      </c>
      <c r="I5312" s="76">
        <v>9906.7999999999993</v>
      </c>
      <c r="J5312" s="76">
        <v>1655</v>
      </c>
      <c r="K5312" s="76">
        <v>1056.9000000000001</v>
      </c>
      <c r="L5312" s="77">
        <v>-925.1</v>
      </c>
      <c r="M5312" s="78">
        <v>-7031.8</v>
      </c>
      <c r="N5312" s="78">
        <v>5515.9</v>
      </c>
      <c r="O5312" s="78">
        <v>2074.1</v>
      </c>
      <c r="P5312" s="78">
        <v>366.9</v>
      </c>
      <c r="Q5312" s="26">
        <v>46.36</v>
      </c>
      <c r="R5312" s="27">
        <v>48.43</v>
      </c>
      <c r="S5312" s="27">
        <v>45.34</v>
      </c>
      <c r="T5312" s="27">
        <v>48.22</v>
      </c>
      <c r="U5312" s="28">
        <v>47.84</v>
      </c>
    </row>
    <row r="5313" spans="1:21" x14ac:dyDescent="0.25">
      <c r="A5313" t="s">
        <v>24</v>
      </c>
      <c r="B5313" s="10" t="str">
        <f>VLOOKUP($E5313,'Overview Cluster Days'!$B:$G,3)</f>
        <v>E</v>
      </c>
      <c r="C5313" s="10" t="str">
        <f>VLOOKUP($E5313,'Overview Cluster Days'!$B:$G,5)</f>
        <v>Interseason</v>
      </c>
      <c r="D5313" s="10" t="str">
        <f>VLOOKUP($E5313,'Overview Cluster Days'!$B:$G,6)</f>
        <v>Weekday</v>
      </c>
      <c r="E5313">
        <v>20190514</v>
      </c>
      <c r="F5313">
        <v>8</v>
      </c>
      <c r="G5313" s="76">
        <v>-1042.0999999999999</v>
      </c>
      <c r="H5313" s="76">
        <v>-5454.5</v>
      </c>
      <c r="I5313" s="76">
        <v>8808.2000000000007</v>
      </c>
      <c r="J5313" s="76">
        <v>1167.9000000000001</v>
      </c>
      <c r="K5313" s="76">
        <v>2114.5</v>
      </c>
      <c r="L5313" s="77">
        <v>-1042.0999999999999</v>
      </c>
      <c r="M5313" s="78">
        <v>-6594.1</v>
      </c>
      <c r="N5313" s="78">
        <v>4585.7</v>
      </c>
      <c r="O5313" s="78">
        <v>1587</v>
      </c>
      <c r="P5313" s="78">
        <v>1463.5</v>
      </c>
      <c r="Q5313" s="26">
        <v>52.93</v>
      </c>
      <c r="R5313" s="27">
        <v>54.76</v>
      </c>
      <c r="S5313" s="27">
        <v>52.01</v>
      </c>
      <c r="T5313" s="27">
        <v>54.61</v>
      </c>
      <c r="U5313" s="28">
        <v>54.17</v>
      </c>
    </row>
    <row r="5314" spans="1:21" x14ac:dyDescent="0.25">
      <c r="A5314" t="s">
        <v>24</v>
      </c>
      <c r="B5314" s="10" t="str">
        <f>VLOOKUP($E5314,'Overview Cluster Days'!$B:$G,3)</f>
        <v>E</v>
      </c>
      <c r="C5314" s="10" t="str">
        <f>VLOOKUP($E5314,'Overview Cluster Days'!$B:$G,5)</f>
        <v>Interseason</v>
      </c>
      <c r="D5314" s="10" t="str">
        <f>VLOOKUP($E5314,'Overview Cluster Days'!$B:$G,6)</f>
        <v>Weekday</v>
      </c>
      <c r="E5314">
        <v>20190514</v>
      </c>
      <c r="F5314">
        <v>9</v>
      </c>
      <c r="G5314" s="76">
        <v>-573.70000000000005</v>
      </c>
      <c r="H5314" s="76">
        <v>-3629.2</v>
      </c>
      <c r="I5314" s="76">
        <v>8567.9</v>
      </c>
      <c r="J5314" s="76">
        <v>1034.2</v>
      </c>
      <c r="K5314" s="76">
        <v>1242.9000000000001</v>
      </c>
      <c r="L5314" s="77">
        <v>-1599.8</v>
      </c>
      <c r="M5314" s="78">
        <v>-4843.3999999999996</v>
      </c>
      <c r="N5314" s="78">
        <v>4502</v>
      </c>
      <c r="O5314" s="78">
        <v>1453.3</v>
      </c>
      <c r="P5314" s="78">
        <v>487.9</v>
      </c>
      <c r="Q5314" s="26">
        <v>55.57</v>
      </c>
      <c r="R5314" s="27">
        <v>55.57</v>
      </c>
      <c r="S5314" s="27">
        <v>55.57</v>
      </c>
      <c r="T5314" s="27">
        <v>55.57</v>
      </c>
      <c r="U5314" s="28">
        <v>55.57</v>
      </c>
    </row>
    <row r="5315" spans="1:21" x14ac:dyDescent="0.25">
      <c r="A5315" t="s">
        <v>24</v>
      </c>
      <c r="B5315" s="10" t="str">
        <f>VLOOKUP($E5315,'Overview Cluster Days'!$B:$G,3)</f>
        <v>E</v>
      </c>
      <c r="C5315" s="10" t="str">
        <f>VLOOKUP($E5315,'Overview Cluster Days'!$B:$G,5)</f>
        <v>Interseason</v>
      </c>
      <c r="D5315" s="10" t="str">
        <f>VLOOKUP($E5315,'Overview Cluster Days'!$B:$G,6)</f>
        <v>Weekday</v>
      </c>
      <c r="E5315">
        <v>20190514</v>
      </c>
      <c r="F5315">
        <v>10</v>
      </c>
      <c r="G5315" s="76">
        <v>-953.5</v>
      </c>
      <c r="H5315" s="76">
        <v>401.3</v>
      </c>
      <c r="I5315" s="76">
        <v>7693.9</v>
      </c>
      <c r="J5315" s="76">
        <v>1397.2</v>
      </c>
      <c r="K5315" s="76">
        <v>-445.6</v>
      </c>
      <c r="L5315" s="77">
        <v>-1979.6</v>
      </c>
      <c r="M5315" s="78">
        <v>-1307.2</v>
      </c>
      <c r="N5315" s="78">
        <v>3039.2</v>
      </c>
      <c r="O5315" s="78">
        <v>1577.2</v>
      </c>
      <c r="P5315" s="78">
        <v>-1329.6</v>
      </c>
      <c r="Q5315" s="26">
        <v>46.99</v>
      </c>
      <c r="R5315" s="27">
        <v>46.99</v>
      </c>
      <c r="S5315" s="27">
        <v>46.99</v>
      </c>
      <c r="T5315" s="27">
        <v>46.99</v>
      </c>
      <c r="U5315" s="28">
        <v>46.99</v>
      </c>
    </row>
    <row r="5316" spans="1:21" x14ac:dyDescent="0.25">
      <c r="A5316" t="s">
        <v>24</v>
      </c>
      <c r="B5316" s="10" t="str">
        <f>VLOOKUP($E5316,'Overview Cluster Days'!$B:$G,3)</f>
        <v>E</v>
      </c>
      <c r="C5316" s="10" t="str">
        <f>VLOOKUP($E5316,'Overview Cluster Days'!$B:$G,5)</f>
        <v>Interseason</v>
      </c>
      <c r="D5316" s="10" t="str">
        <f>VLOOKUP($E5316,'Overview Cluster Days'!$B:$G,6)</f>
        <v>Weekday</v>
      </c>
      <c r="E5316">
        <v>20190514</v>
      </c>
      <c r="F5316">
        <v>11</v>
      </c>
      <c r="G5316" s="76">
        <v>-486.2</v>
      </c>
      <c r="H5316" s="76">
        <v>2304.6999999999998</v>
      </c>
      <c r="I5316" s="76">
        <v>7215</v>
      </c>
      <c r="J5316" s="76">
        <v>1877.5</v>
      </c>
      <c r="K5316" s="76">
        <v>-1440.2</v>
      </c>
      <c r="L5316" s="77">
        <v>-1512.3</v>
      </c>
      <c r="M5316" s="78">
        <v>9.6999999999999993</v>
      </c>
      <c r="N5316" s="78">
        <v>2560.3000000000002</v>
      </c>
      <c r="O5316" s="78">
        <v>1444.5</v>
      </c>
      <c r="P5316" s="78">
        <v>-2502.1999999999998</v>
      </c>
      <c r="Q5316" s="26">
        <v>40.770000000000003</v>
      </c>
      <c r="R5316" s="27">
        <v>40.770000000000003</v>
      </c>
      <c r="S5316" s="27">
        <v>40.770000000000003</v>
      </c>
      <c r="T5316" s="27">
        <v>40.770000000000003</v>
      </c>
      <c r="U5316" s="28">
        <v>40.770000000000003</v>
      </c>
    </row>
    <row r="5317" spans="1:21" x14ac:dyDescent="0.25">
      <c r="A5317" t="s">
        <v>24</v>
      </c>
      <c r="B5317" s="10" t="str">
        <f>VLOOKUP($E5317,'Overview Cluster Days'!$B:$G,3)</f>
        <v>E</v>
      </c>
      <c r="C5317" s="10" t="str">
        <f>VLOOKUP($E5317,'Overview Cluster Days'!$B:$G,5)</f>
        <v>Interseason</v>
      </c>
      <c r="D5317" s="10" t="str">
        <f>VLOOKUP($E5317,'Overview Cluster Days'!$B:$G,6)</f>
        <v>Weekday</v>
      </c>
      <c r="E5317">
        <v>20190514</v>
      </c>
      <c r="F5317">
        <v>12</v>
      </c>
      <c r="G5317" s="76">
        <v>-170.2</v>
      </c>
      <c r="H5317" s="76">
        <v>2873.2</v>
      </c>
      <c r="I5317" s="76">
        <v>7126.9</v>
      </c>
      <c r="J5317" s="76">
        <v>1857.1</v>
      </c>
      <c r="K5317" s="76">
        <v>-2233.3000000000002</v>
      </c>
      <c r="L5317" s="77">
        <v>-1190.2</v>
      </c>
      <c r="M5317" s="78">
        <v>589.20000000000005</v>
      </c>
      <c r="N5317" s="78">
        <v>2472.1999999999998</v>
      </c>
      <c r="O5317" s="78">
        <v>1424.1</v>
      </c>
      <c r="P5317" s="78">
        <v>-3295.3</v>
      </c>
      <c r="Q5317" s="26">
        <v>36.18</v>
      </c>
      <c r="R5317" s="27">
        <v>36.18</v>
      </c>
      <c r="S5317" s="27">
        <v>36.18</v>
      </c>
      <c r="T5317" s="27">
        <v>36.18</v>
      </c>
      <c r="U5317" s="28">
        <v>36.18</v>
      </c>
    </row>
    <row r="5318" spans="1:21" x14ac:dyDescent="0.25">
      <c r="A5318" t="s">
        <v>24</v>
      </c>
      <c r="B5318" s="10" t="str">
        <f>VLOOKUP($E5318,'Overview Cluster Days'!$B:$G,3)</f>
        <v>E</v>
      </c>
      <c r="C5318" s="10" t="str">
        <f>VLOOKUP($E5318,'Overview Cluster Days'!$B:$G,5)</f>
        <v>Interseason</v>
      </c>
      <c r="D5318" s="10" t="str">
        <f>VLOOKUP($E5318,'Overview Cluster Days'!$B:$G,6)</f>
        <v>Weekday</v>
      </c>
      <c r="E5318">
        <v>20190514</v>
      </c>
      <c r="F5318">
        <v>13</v>
      </c>
      <c r="G5318" s="76">
        <v>300.60000000000002</v>
      </c>
      <c r="H5318" s="76">
        <v>2664.6</v>
      </c>
      <c r="I5318" s="76">
        <v>7130.1</v>
      </c>
      <c r="J5318" s="76">
        <v>1306.8</v>
      </c>
      <c r="K5318" s="76">
        <v>-2253.8000000000002</v>
      </c>
      <c r="L5318" s="77">
        <v>-684</v>
      </c>
      <c r="M5318" s="78">
        <v>370.6</v>
      </c>
      <c r="N5318" s="78">
        <v>2735.4</v>
      </c>
      <c r="O5318" s="78">
        <v>873.8</v>
      </c>
      <c r="P5318" s="78">
        <v>-3295.8</v>
      </c>
      <c r="Q5318" s="26">
        <v>34.200000000000003</v>
      </c>
      <c r="R5318" s="27">
        <v>34.200000000000003</v>
      </c>
      <c r="S5318" s="27">
        <v>34.200000000000003</v>
      </c>
      <c r="T5318" s="27">
        <v>34.200000000000003</v>
      </c>
      <c r="U5318" s="28">
        <v>34.200000000000003</v>
      </c>
    </row>
    <row r="5319" spans="1:21" x14ac:dyDescent="0.25">
      <c r="A5319" t="s">
        <v>24</v>
      </c>
      <c r="B5319" s="10" t="str">
        <f>VLOOKUP($E5319,'Overview Cluster Days'!$B:$G,3)</f>
        <v>E</v>
      </c>
      <c r="C5319" s="10" t="str">
        <f>VLOOKUP($E5319,'Overview Cluster Days'!$B:$G,5)</f>
        <v>Interseason</v>
      </c>
      <c r="D5319" s="10" t="str">
        <f>VLOOKUP($E5319,'Overview Cluster Days'!$B:$G,6)</f>
        <v>Weekday</v>
      </c>
      <c r="E5319">
        <v>20190514</v>
      </c>
      <c r="F5319">
        <v>14</v>
      </c>
      <c r="G5319" s="76">
        <v>512.70000000000005</v>
      </c>
      <c r="H5319" s="76">
        <v>2230.1</v>
      </c>
      <c r="I5319" s="76">
        <v>7752</v>
      </c>
      <c r="J5319" s="76">
        <v>1013.9</v>
      </c>
      <c r="K5319" s="76">
        <v>-2423.1</v>
      </c>
      <c r="L5319" s="77">
        <v>-418.2</v>
      </c>
      <c r="M5319" s="78">
        <v>-54.9</v>
      </c>
      <c r="N5319" s="78">
        <v>3357.3</v>
      </c>
      <c r="O5319" s="78">
        <v>580.9</v>
      </c>
      <c r="P5319" s="78">
        <v>-3465.1</v>
      </c>
      <c r="Q5319" s="26">
        <v>34.049999999999997</v>
      </c>
      <c r="R5319" s="27">
        <v>34.049999999999997</v>
      </c>
      <c r="S5319" s="27">
        <v>34.049999999999997</v>
      </c>
      <c r="T5319" s="27">
        <v>34.049999999999997</v>
      </c>
      <c r="U5319" s="28">
        <v>34.049999999999997</v>
      </c>
    </row>
    <row r="5320" spans="1:21" x14ac:dyDescent="0.25">
      <c r="A5320" t="s">
        <v>24</v>
      </c>
      <c r="B5320" s="10" t="str">
        <f>VLOOKUP($E5320,'Overview Cluster Days'!$B:$G,3)</f>
        <v>E</v>
      </c>
      <c r="C5320" s="10" t="str">
        <f>VLOOKUP($E5320,'Overview Cluster Days'!$B:$G,5)</f>
        <v>Interseason</v>
      </c>
      <c r="D5320" s="10" t="str">
        <f>VLOOKUP($E5320,'Overview Cluster Days'!$B:$G,6)</f>
        <v>Weekday</v>
      </c>
      <c r="E5320">
        <v>20190514</v>
      </c>
      <c r="F5320">
        <v>15</v>
      </c>
      <c r="G5320" s="76">
        <v>395.8</v>
      </c>
      <c r="H5320" s="76">
        <v>1736.1</v>
      </c>
      <c r="I5320" s="76">
        <v>8257.6</v>
      </c>
      <c r="J5320" s="76">
        <v>946.1</v>
      </c>
      <c r="K5320" s="76">
        <v>-2309.4</v>
      </c>
      <c r="L5320" s="77">
        <v>-502.7</v>
      </c>
      <c r="M5320" s="78">
        <v>-521.9</v>
      </c>
      <c r="N5320" s="78">
        <v>3862.9</v>
      </c>
      <c r="O5320" s="78">
        <v>513.1</v>
      </c>
      <c r="P5320" s="78">
        <v>-3351.4</v>
      </c>
      <c r="Q5320" s="26">
        <v>33.78</v>
      </c>
      <c r="R5320" s="27">
        <v>33.78</v>
      </c>
      <c r="S5320" s="27">
        <v>33.78</v>
      </c>
      <c r="T5320" s="27">
        <v>33.78</v>
      </c>
      <c r="U5320" s="28">
        <v>33.78</v>
      </c>
    </row>
    <row r="5321" spans="1:21" x14ac:dyDescent="0.25">
      <c r="A5321" t="s">
        <v>24</v>
      </c>
      <c r="B5321" s="10" t="str">
        <f>VLOOKUP($E5321,'Overview Cluster Days'!$B:$G,3)</f>
        <v>E</v>
      </c>
      <c r="C5321" s="10" t="str">
        <f>VLOOKUP($E5321,'Overview Cluster Days'!$B:$G,5)</f>
        <v>Interseason</v>
      </c>
      <c r="D5321" s="10" t="str">
        <f>VLOOKUP($E5321,'Overview Cluster Days'!$B:$G,6)</f>
        <v>Weekday</v>
      </c>
      <c r="E5321">
        <v>20190514</v>
      </c>
      <c r="F5321">
        <v>16</v>
      </c>
      <c r="G5321" s="76">
        <v>328.7</v>
      </c>
      <c r="H5321" s="76">
        <v>667.4</v>
      </c>
      <c r="I5321" s="76">
        <v>9836.7999999999993</v>
      </c>
      <c r="J5321" s="76">
        <v>919.1</v>
      </c>
      <c r="K5321" s="76">
        <v>-2207.8000000000002</v>
      </c>
      <c r="L5321" s="77">
        <v>-569.79999999999995</v>
      </c>
      <c r="M5321" s="78">
        <v>-1552.6</v>
      </c>
      <c r="N5321" s="78">
        <v>4926.1000000000004</v>
      </c>
      <c r="O5321" s="78">
        <v>486.1</v>
      </c>
      <c r="P5321" s="78">
        <v>-3289.8</v>
      </c>
      <c r="Q5321" s="26">
        <v>34.049999999999997</v>
      </c>
      <c r="R5321" s="27">
        <v>34.049999999999997</v>
      </c>
      <c r="S5321" s="27">
        <v>34.049999999999997</v>
      </c>
      <c r="T5321" s="27">
        <v>34.049999999999997</v>
      </c>
      <c r="U5321" s="28">
        <v>34.049999999999997</v>
      </c>
    </row>
    <row r="5322" spans="1:21" x14ac:dyDescent="0.25">
      <c r="A5322" t="s">
        <v>24</v>
      </c>
      <c r="B5322" s="10" t="str">
        <f>VLOOKUP($E5322,'Overview Cluster Days'!$B:$G,3)</f>
        <v>E</v>
      </c>
      <c r="C5322" s="10" t="str">
        <f>VLOOKUP($E5322,'Overview Cluster Days'!$B:$G,5)</f>
        <v>Interseason</v>
      </c>
      <c r="D5322" s="10" t="str">
        <f>VLOOKUP($E5322,'Overview Cluster Days'!$B:$G,6)</f>
        <v>Weekday</v>
      </c>
      <c r="E5322">
        <v>20190514</v>
      </c>
      <c r="F5322">
        <v>17</v>
      </c>
      <c r="G5322" s="76">
        <v>494.7</v>
      </c>
      <c r="H5322" s="76">
        <v>-284.5</v>
      </c>
      <c r="I5322" s="76">
        <v>10770.5</v>
      </c>
      <c r="J5322" s="76">
        <v>833.7</v>
      </c>
      <c r="K5322" s="76">
        <v>-2277.1999999999998</v>
      </c>
      <c r="L5322" s="77">
        <v>-403.8</v>
      </c>
      <c r="M5322" s="78">
        <v>-2497.5</v>
      </c>
      <c r="N5322" s="78">
        <v>5859.8</v>
      </c>
      <c r="O5322" s="78">
        <v>400.7</v>
      </c>
      <c r="P5322" s="78">
        <v>-3359.2</v>
      </c>
      <c r="Q5322" s="26">
        <v>34.44</v>
      </c>
      <c r="R5322" s="27">
        <v>34.44</v>
      </c>
      <c r="S5322" s="27">
        <v>34.44</v>
      </c>
      <c r="T5322" s="27">
        <v>34.44</v>
      </c>
      <c r="U5322" s="28">
        <v>34.44</v>
      </c>
    </row>
    <row r="5323" spans="1:21" x14ac:dyDescent="0.25">
      <c r="A5323" t="s">
        <v>24</v>
      </c>
      <c r="B5323" s="10" t="str">
        <f>VLOOKUP($E5323,'Overview Cluster Days'!$B:$G,3)</f>
        <v>E</v>
      </c>
      <c r="C5323" s="10" t="str">
        <f>VLOOKUP($E5323,'Overview Cluster Days'!$B:$G,5)</f>
        <v>Interseason</v>
      </c>
      <c r="D5323" s="10" t="str">
        <f>VLOOKUP($E5323,'Overview Cluster Days'!$B:$G,6)</f>
        <v>Weekday</v>
      </c>
      <c r="E5323">
        <v>20190514</v>
      </c>
      <c r="F5323">
        <v>18</v>
      </c>
      <c r="G5323" s="76">
        <v>32.6</v>
      </c>
      <c r="H5323" s="76">
        <v>-70.3</v>
      </c>
      <c r="I5323" s="76">
        <v>10587.2</v>
      </c>
      <c r="J5323" s="76">
        <v>809.3</v>
      </c>
      <c r="K5323" s="76">
        <v>-1741.8</v>
      </c>
      <c r="L5323" s="77">
        <v>-928.7</v>
      </c>
      <c r="M5323" s="78">
        <v>-2300.3000000000002</v>
      </c>
      <c r="N5323" s="78">
        <v>5676.5</v>
      </c>
      <c r="O5323" s="78">
        <v>376.3</v>
      </c>
      <c r="P5323" s="78">
        <v>-2823.8</v>
      </c>
      <c r="Q5323" s="26">
        <v>37.299999999999997</v>
      </c>
      <c r="R5323" s="27">
        <v>37.299999999999997</v>
      </c>
      <c r="S5323" s="27">
        <v>37.299999999999997</v>
      </c>
      <c r="T5323" s="27">
        <v>37.299999999999997</v>
      </c>
      <c r="U5323" s="28">
        <v>37.299999999999997</v>
      </c>
    </row>
    <row r="5324" spans="1:21" x14ac:dyDescent="0.25">
      <c r="A5324" t="s">
        <v>24</v>
      </c>
      <c r="B5324" s="10" t="str">
        <f>VLOOKUP($E5324,'Overview Cluster Days'!$B:$G,3)</f>
        <v>E</v>
      </c>
      <c r="C5324" s="10" t="str">
        <f>VLOOKUP($E5324,'Overview Cluster Days'!$B:$G,5)</f>
        <v>Interseason</v>
      </c>
      <c r="D5324" s="10" t="str">
        <f>VLOOKUP($E5324,'Overview Cluster Days'!$B:$G,6)</f>
        <v>Weekday</v>
      </c>
      <c r="E5324">
        <v>20190514</v>
      </c>
      <c r="F5324">
        <v>19</v>
      </c>
      <c r="G5324" s="76">
        <v>-341.2</v>
      </c>
      <c r="H5324" s="76">
        <v>-2393.9</v>
      </c>
      <c r="I5324" s="76">
        <v>10367.1</v>
      </c>
      <c r="J5324" s="76">
        <v>1508.6</v>
      </c>
      <c r="K5324" s="76">
        <v>-672.6</v>
      </c>
      <c r="L5324" s="77">
        <v>-1367.3</v>
      </c>
      <c r="M5324" s="78">
        <v>-4121.1000000000004</v>
      </c>
      <c r="N5324" s="78">
        <v>5452.4</v>
      </c>
      <c r="O5324" s="78">
        <v>1508.6</v>
      </c>
      <c r="P5324" s="78">
        <v>-1472.6</v>
      </c>
      <c r="Q5324" s="26">
        <v>43.95</v>
      </c>
      <c r="R5324" s="27">
        <v>43.95</v>
      </c>
      <c r="S5324" s="27">
        <v>43.95</v>
      </c>
      <c r="T5324" s="27">
        <v>43.95</v>
      </c>
      <c r="U5324" s="28">
        <v>43.95</v>
      </c>
    </row>
    <row r="5325" spans="1:21" x14ac:dyDescent="0.25">
      <c r="A5325" t="s">
        <v>24</v>
      </c>
      <c r="B5325" s="10" t="str">
        <f>VLOOKUP($E5325,'Overview Cluster Days'!$B:$G,3)</f>
        <v>E</v>
      </c>
      <c r="C5325" s="10" t="str">
        <f>VLOOKUP($E5325,'Overview Cluster Days'!$B:$G,5)</f>
        <v>Interseason</v>
      </c>
      <c r="D5325" s="10" t="str">
        <f>VLOOKUP($E5325,'Overview Cluster Days'!$B:$G,6)</f>
        <v>Weekday</v>
      </c>
      <c r="E5325">
        <v>20190514</v>
      </c>
      <c r="F5325">
        <v>20</v>
      </c>
      <c r="G5325" s="76">
        <v>-374.6</v>
      </c>
      <c r="H5325" s="76">
        <v>-4045.1</v>
      </c>
      <c r="I5325" s="76">
        <v>10124.6</v>
      </c>
      <c r="J5325" s="76">
        <v>1161.4000000000001</v>
      </c>
      <c r="K5325" s="76">
        <v>732.8</v>
      </c>
      <c r="L5325" s="77">
        <v>-1400.7</v>
      </c>
      <c r="M5325" s="78">
        <v>-5394.5</v>
      </c>
      <c r="N5325" s="78">
        <v>5209.8999999999996</v>
      </c>
      <c r="O5325" s="78">
        <v>1580.5</v>
      </c>
      <c r="P5325" s="78">
        <v>4.8</v>
      </c>
      <c r="Q5325" s="26">
        <v>47.91</v>
      </c>
      <c r="R5325" s="27">
        <v>47.91</v>
      </c>
      <c r="S5325" s="27">
        <v>47.91</v>
      </c>
      <c r="T5325" s="27">
        <v>47.91</v>
      </c>
      <c r="U5325" s="28">
        <v>47.91</v>
      </c>
    </row>
    <row r="5326" spans="1:21" x14ac:dyDescent="0.25">
      <c r="A5326" t="s">
        <v>24</v>
      </c>
      <c r="B5326" s="10" t="str">
        <f>VLOOKUP($E5326,'Overview Cluster Days'!$B:$G,3)</f>
        <v>E</v>
      </c>
      <c r="C5326" s="10" t="str">
        <f>VLOOKUP($E5326,'Overview Cluster Days'!$B:$G,5)</f>
        <v>Interseason</v>
      </c>
      <c r="D5326" s="10" t="str">
        <f>VLOOKUP($E5326,'Overview Cluster Days'!$B:$G,6)</f>
        <v>Weekday</v>
      </c>
      <c r="E5326">
        <v>20190514</v>
      </c>
      <c r="F5326">
        <v>21</v>
      </c>
      <c r="G5326" s="76">
        <v>-691.2</v>
      </c>
      <c r="H5326" s="76">
        <v>-4798.3999999999996</v>
      </c>
      <c r="I5326" s="76">
        <v>10307.5</v>
      </c>
      <c r="J5326" s="76">
        <v>945.9</v>
      </c>
      <c r="K5326" s="76">
        <v>1214.8</v>
      </c>
      <c r="L5326" s="77">
        <v>-1717.3</v>
      </c>
      <c r="M5326" s="78">
        <v>-5474.3</v>
      </c>
      <c r="N5326" s="78">
        <v>5392.8</v>
      </c>
      <c r="O5326" s="78">
        <v>1365</v>
      </c>
      <c r="P5326" s="78">
        <v>433.8</v>
      </c>
      <c r="Q5326" s="26">
        <v>46.86</v>
      </c>
      <c r="R5326" s="27">
        <v>48.45</v>
      </c>
      <c r="S5326" s="27">
        <v>46.06</v>
      </c>
      <c r="T5326" s="27">
        <v>48.29</v>
      </c>
      <c r="U5326" s="28">
        <v>47.99</v>
      </c>
    </row>
    <row r="5327" spans="1:21" x14ac:dyDescent="0.25">
      <c r="A5327" t="s">
        <v>24</v>
      </c>
      <c r="B5327" s="10" t="str">
        <f>VLOOKUP($E5327,'Overview Cluster Days'!$B:$G,3)</f>
        <v>E</v>
      </c>
      <c r="C5327" s="10" t="str">
        <f>VLOOKUP($E5327,'Overview Cluster Days'!$B:$G,5)</f>
        <v>Interseason</v>
      </c>
      <c r="D5327" s="10" t="str">
        <f>VLOOKUP($E5327,'Overview Cluster Days'!$B:$G,6)</f>
        <v>Weekday</v>
      </c>
      <c r="E5327">
        <v>20190514</v>
      </c>
      <c r="F5327">
        <v>22</v>
      </c>
      <c r="G5327" s="76">
        <v>-694.1</v>
      </c>
      <c r="H5327" s="76">
        <v>-4826.3</v>
      </c>
      <c r="I5327" s="76">
        <v>10810.8</v>
      </c>
      <c r="J5327" s="76">
        <v>823</v>
      </c>
      <c r="K5327" s="76">
        <v>1220.9000000000001</v>
      </c>
      <c r="L5327" s="77">
        <v>-1720.2</v>
      </c>
      <c r="M5327" s="78">
        <v>-5945.9</v>
      </c>
      <c r="N5327" s="78">
        <v>5896.1</v>
      </c>
      <c r="O5327" s="78">
        <v>1242.0999999999999</v>
      </c>
      <c r="P5327" s="78">
        <v>527.9</v>
      </c>
      <c r="Q5327" s="26">
        <v>46.8</v>
      </c>
      <c r="R5327" s="27">
        <v>48.36</v>
      </c>
      <c r="S5327" s="27">
        <v>46.02</v>
      </c>
      <c r="T5327" s="27">
        <v>48.22</v>
      </c>
      <c r="U5327" s="28">
        <v>47.91</v>
      </c>
    </row>
    <row r="5328" spans="1:21" x14ac:dyDescent="0.25">
      <c r="A5328" t="s">
        <v>24</v>
      </c>
      <c r="B5328" s="10" t="str">
        <f>VLOOKUP($E5328,'Overview Cluster Days'!$B:$G,3)</f>
        <v>E</v>
      </c>
      <c r="C5328" s="10" t="str">
        <f>VLOOKUP($E5328,'Overview Cluster Days'!$B:$G,5)</f>
        <v>Interseason</v>
      </c>
      <c r="D5328" s="10" t="str">
        <f>VLOOKUP($E5328,'Overview Cluster Days'!$B:$G,6)</f>
        <v>Weekday</v>
      </c>
      <c r="E5328">
        <v>20190514</v>
      </c>
      <c r="F5328">
        <v>23</v>
      </c>
      <c r="G5328" s="76">
        <v>-809.1</v>
      </c>
      <c r="H5328" s="76">
        <v>-3605.1</v>
      </c>
      <c r="I5328" s="76">
        <v>8928.4</v>
      </c>
      <c r="J5328" s="76">
        <v>1045.5</v>
      </c>
      <c r="K5328" s="76">
        <v>1454.4</v>
      </c>
      <c r="L5328" s="77">
        <v>-1835.2</v>
      </c>
      <c r="M5328" s="78">
        <v>-4015.2</v>
      </c>
      <c r="N5328" s="78">
        <v>4013.7</v>
      </c>
      <c r="O5328" s="78">
        <v>1251.3</v>
      </c>
      <c r="P5328" s="78">
        <v>585.4</v>
      </c>
      <c r="Q5328" s="26">
        <v>45.19</v>
      </c>
      <c r="R5328" s="27">
        <v>45.19</v>
      </c>
      <c r="S5328" s="27">
        <v>45.19</v>
      </c>
      <c r="T5328" s="27">
        <v>45.19</v>
      </c>
      <c r="U5328" s="28">
        <v>45.19</v>
      </c>
    </row>
    <row r="5329" spans="1:21" x14ac:dyDescent="0.25">
      <c r="A5329" t="s">
        <v>24</v>
      </c>
      <c r="B5329" s="10" t="str">
        <f>VLOOKUP($E5329,'Overview Cluster Days'!$B:$G,3)</f>
        <v>E</v>
      </c>
      <c r="C5329" s="10" t="str">
        <f>VLOOKUP($E5329,'Overview Cluster Days'!$B:$G,5)</f>
        <v>Interseason</v>
      </c>
      <c r="D5329" s="10" t="str">
        <f>VLOOKUP($E5329,'Overview Cluster Days'!$B:$G,6)</f>
        <v>Weekday</v>
      </c>
      <c r="E5329">
        <v>20190514</v>
      </c>
      <c r="F5329">
        <v>24</v>
      </c>
      <c r="G5329" s="76">
        <v>-494</v>
      </c>
      <c r="H5329" s="76">
        <v>-997.9</v>
      </c>
      <c r="I5329" s="76">
        <v>7301.8</v>
      </c>
      <c r="J5329" s="76">
        <v>1392.3</v>
      </c>
      <c r="K5329" s="76">
        <v>1309.7</v>
      </c>
      <c r="L5329" s="77">
        <v>-1425.9</v>
      </c>
      <c r="M5329" s="78">
        <v>-2547.8000000000002</v>
      </c>
      <c r="N5329" s="78">
        <v>2376.1</v>
      </c>
      <c r="O5329" s="78">
        <v>985.9</v>
      </c>
      <c r="P5329" s="78">
        <v>611.70000000000005</v>
      </c>
      <c r="Q5329" s="26">
        <v>40.36</v>
      </c>
      <c r="R5329" s="27">
        <v>40.36</v>
      </c>
      <c r="S5329" s="27">
        <v>40.36</v>
      </c>
      <c r="T5329" s="27">
        <v>40.36</v>
      </c>
      <c r="U5329" s="28">
        <v>40.36</v>
      </c>
    </row>
    <row r="5330" spans="1:21" x14ac:dyDescent="0.25">
      <c r="A5330" t="s">
        <v>24</v>
      </c>
      <c r="B5330" s="10" t="str">
        <f>VLOOKUP($E5330,'Overview Cluster Days'!$B:$G,3)</f>
        <v>E</v>
      </c>
      <c r="C5330" s="10" t="str">
        <f>VLOOKUP($E5330,'Overview Cluster Days'!$B:$G,5)</f>
        <v>Interseason</v>
      </c>
      <c r="D5330" s="10" t="str">
        <f>VLOOKUP($E5330,'Overview Cluster Days'!$B:$G,6)</f>
        <v>Weekday</v>
      </c>
      <c r="E5330">
        <v>20190515</v>
      </c>
      <c r="F5330">
        <v>1</v>
      </c>
      <c r="G5330" s="76">
        <v>58</v>
      </c>
      <c r="H5330" s="76">
        <v>511.8</v>
      </c>
      <c r="I5330" s="76">
        <v>6466.2</v>
      </c>
      <c r="J5330" s="76">
        <v>1486.6</v>
      </c>
      <c r="K5330" s="76">
        <v>710.7</v>
      </c>
      <c r="L5330" s="77">
        <v>-804</v>
      </c>
      <c r="M5330" s="78">
        <v>-1588.2</v>
      </c>
      <c r="N5330" s="78">
        <v>792.9</v>
      </c>
      <c r="O5330" s="78">
        <v>1053.5999999999999</v>
      </c>
      <c r="P5330" s="78">
        <v>545.70000000000005</v>
      </c>
      <c r="Q5330" s="26">
        <v>37.43</v>
      </c>
      <c r="R5330" s="27">
        <v>37.43</v>
      </c>
      <c r="S5330" s="27">
        <v>37.43</v>
      </c>
      <c r="T5330" s="27">
        <v>37.43</v>
      </c>
      <c r="U5330" s="28">
        <v>37.43</v>
      </c>
    </row>
    <row r="5331" spans="1:21" x14ac:dyDescent="0.25">
      <c r="A5331" t="s">
        <v>24</v>
      </c>
      <c r="B5331" s="10" t="str">
        <f>VLOOKUP($E5331,'Overview Cluster Days'!$B:$G,3)</f>
        <v>E</v>
      </c>
      <c r="C5331" s="10" t="str">
        <f>VLOOKUP($E5331,'Overview Cluster Days'!$B:$G,5)</f>
        <v>Interseason</v>
      </c>
      <c r="D5331" s="10" t="str">
        <f>VLOOKUP($E5331,'Overview Cluster Days'!$B:$G,6)</f>
        <v>Weekday</v>
      </c>
      <c r="E5331">
        <v>20190515</v>
      </c>
      <c r="F5331">
        <v>2</v>
      </c>
      <c r="G5331" s="76">
        <v>349.8</v>
      </c>
      <c r="H5331" s="76">
        <v>-81</v>
      </c>
      <c r="I5331" s="76">
        <v>6648.9</v>
      </c>
      <c r="J5331" s="76">
        <v>1386.2</v>
      </c>
      <c r="K5331" s="76">
        <v>1068.4000000000001</v>
      </c>
      <c r="L5331" s="77">
        <v>-512.20000000000005</v>
      </c>
      <c r="M5331" s="78">
        <v>-2181</v>
      </c>
      <c r="N5331" s="78">
        <v>975.6</v>
      </c>
      <c r="O5331" s="78">
        <v>953.2</v>
      </c>
      <c r="P5331" s="78">
        <v>764.4</v>
      </c>
      <c r="Q5331" s="26">
        <v>35.64</v>
      </c>
      <c r="R5331" s="27">
        <v>35.64</v>
      </c>
      <c r="S5331" s="27">
        <v>35.64</v>
      </c>
      <c r="T5331" s="27">
        <v>35.64</v>
      </c>
      <c r="U5331" s="28">
        <v>35.64</v>
      </c>
    </row>
    <row r="5332" spans="1:21" x14ac:dyDescent="0.25">
      <c r="A5332" t="s">
        <v>24</v>
      </c>
      <c r="B5332" s="10" t="str">
        <f>VLOOKUP($E5332,'Overview Cluster Days'!$B:$G,3)</f>
        <v>E</v>
      </c>
      <c r="C5332" s="10" t="str">
        <f>VLOOKUP($E5332,'Overview Cluster Days'!$B:$G,5)</f>
        <v>Interseason</v>
      </c>
      <c r="D5332" s="10" t="str">
        <f>VLOOKUP($E5332,'Overview Cluster Days'!$B:$G,6)</f>
        <v>Weekday</v>
      </c>
      <c r="E5332">
        <v>20190515</v>
      </c>
      <c r="F5332">
        <v>3</v>
      </c>
      <c r="G5332" s="76">
        <v>450.5</v>
      </c>
      <c r="H5332" s="76">
        <v>-1529.6</v>
      </c>
      <c r="I5332" s="76">
        <v>7750.4</v>
      </c>
      <c r="J5332" s="76">
        <v>1154.5999999999999</v>
      </c>
      <c r="K5332" s="76">
        <v>1480.8</v>
      </c>
      <c r="L5332" s="77">
        <v>-364.9</v>
      </c>
      <c r="M5332" s="78">
        <v>-3629.6</v>
      </c>
      <c r="N5332" s="78">
        <v>2077.1</v>
      </c>
      <c r="O5332" s="78">
        <v>721.6</v>
      </c>
      <c r="P5332" s="78">
        <v>1195.8</v>
      </c>
      <c r="Q5332" s="26">
        <v>35.57</v>
      </c>
      <c r="R5332" s="27">
        <v>35.57</v>
      </c>
      <c r="S5332" s="27">
        <v>35.57</v>
      </c>
      <c r="T5332" s="27">
        <v>35.57</v>
      </c>
      <c r="U5332" s="28">
        <v>35.57</v>
      </c>
    </row>
    <row r="5333" spans="1:21" x14ac:dyDescent="0.25">
      <c r="A5333" t="s">
        <v>24</v>
      </c>
      <c r="B5333" s="10" t="str">
        <f>VLOOKUP($E5333,'Overview Cluster Days'!$B:$G,3)</f>
        <v>E</v>
      </c>
      <c r="C5333" s="10" t="str">
        <f>VLOOKUP($E5333,'Overview Cluster Days'!$B:$G,5)</f>
        <v>Interseason</v>
      </c>
      <c r="D5333" s="10" t="str">
        <f>VLOOKUP($E5333,'Overview Cluster Days'!$B:$G,6)</f>
        <v>Weekday</v>
      </c>
      <c r="E5333">
        <v>20190515</v>
      </c>
      <c r="F5333">
        <v>4</v>
      </c>
      <c r="G5333" s="76">
        <v>103</v>
      </c>
      <c r="H5333" s="76">
        <v>-2771.2</v>
      </c>
      <c r="I5333" s="76">
        <v>9257.2000000000007</v>
      </c>
      <c r="J5333" s="76">
        <v>1175.3</v>
      </c>
      <c r="K5333" s="76">
        <v>1471.4</v>
      </c>
      <c r="L5333" s="77">
        <v>-712.4</v>
      </c>
      <c r="M5333" s="78">
        <v>-4871.2</v>
      </c>
      <c r="N5333" s="78">
        <v>3643.9</v>
      </c>
      <c r="O5333" s="78">
        <v>742.3</v>
      </c>
      <c r="P5333" s="78">
        <v>1197.4000000000001</v>
      </c>
      <c r="Q5333" s="26">
        <v>35.450000000000003</v>
      </c>
      <c r="R5333" s="27">
        <v>35.450000000000003</v>
      </c>
      <c r="S5333" s="27">
        <v>35.450000000000003</v>
      </c>
      <c r="T5333" s="27">
        <v>35.450000000000003</v>
      </c>
      <c r="U5333" s="28">
        <v>35.450000000000003</v>
      </c>
    </row>
    <row r="5334" spans="1:21" x14ac:dyDescent="0.25">
      <c r="A5334" t="s">
        <v>24</v>
      </c>
      <c r="B5334" s="10" t="str">
        <f>VLOOKUP($E5334,'Overview Cluster Days'!$B:$G,3)</f>
        <v>E</v>
      </c>
      <c r="C5334" s="10" t="str">
        <f>VLOOKUP($E5334,'Overview Cluster Days'!$B:$G,5)</f>
        <v>Interseason</v>
      </c>
      <c r="D5334" s="10" t="str">
        <f>VLOOKUP($E5334,'Overview Cluster Days'!$B:$G,6)</f>
        <v>Weekday</v>
      </c>
      <c r="E5334">
        <v>20190515</v>
      </c>
      <c r="F5334">
        <v>5</v>
      </c>
      <c r="G5334" s="76">
        <v>185.4</v>
      </c>
      <c r="H5334" s="76">
        <v>-3931.4</v>
      </c>
      <c r="I5334" s="76">
        <v>9815.5</v>
      </c>
      <c r="J5334" s="76">
        <v>1546.1</v>
      </c>
      <c r="K5334" s="76">
        <v>1541.1</v>
      </c>
      <c r="L5334" s="77">
        <v>-630</v>
      </c>
      <c r="M5334" s="78">
        <v>-6031.4</v>
      </c>
      <c r="N5334" s="78">
        <v>4201.2</v>
      </c>
      <c r="O5334" s="78">
        <v>1113.0999999999999</v>
      </c>
      <c r="P5334" s="78">
        <v>1347.1</v>
      </c>
      <c r="Q5334" s="26">
        <v>34.729999999999997</v>
      </c>
      <c r="R5334" s="27">
        <v>34.729999999999997</v>
      </c>
      <c r="S5334" s="27">
        <v>34.729999999999997</v>
      </c>
      <c r="T5334" s="27">
        <v>34.729999999999997</v>
      </c>
      <c r="U5334" s="28">
        <v>34.729999999999997</v>
      </c>
    </row>
    <row r="5335" spans="1:21" x14ac:dyDescent="0.25">
      <c r="A5335" t="s">
        <v>24</v>
      </c>
      <c r="B5335" s="10" t="str">
        <f>VLOOKUP($E5335,'Overview Cluster Days'!$B:$G,3)</f>
        <v>E</v>
      </c>
      <c r="C5335" s="10" t="str">
        <f>VLOOKUP($E5335,'Overview Cluster Days'!$B:$G,5)</f>
        <v>Interseason</v>
      </c>
      <c r="D5335" s="10" t="str">
        <f>VLOOKUP($E5335,'Overview Cluster Days'!$B:$G,6)</f>
        <v>Weekday</v>
      </c>
      <c r="E5335">
        <v>20190515</v>
      </c>
      <c r="F5335">
        <v>6</v>
      </c>
      <c r="G5335" s="76">
        <v>-257</v>
      </c>
      <c r="H5335" s="76">
        <v>-2989.2</v>
      </c>
      <c r="I5335" s="76">
        <v>8901.2000000000007</v>
      </c>
      <c r="J5335" s="76">
        <v>1822</v>
      </c>
      <c r="K5335" s="76">
        <v>1030.7</v>
      </c>
      <c r="L5335" s="77">
        <v>-408.4</v>
      </c>
      <c r="M5335" s="78">
        <v>-5089.2</v>
      </c>
      <c r="N5335" s="78">
        <v>3283.9</v>
      </c>
      <c r="O5335" s="78">
        <v>1389</v>
      </c>
      <c r="P5335" s="78">
        <v>824.7</v>
      </c>
      <c r="Q5335" s="26">
        <v>36.25</v>
      </c>
      <c r="R5335" s="27">
        <v>36.25</v>
      </c>
      <c r="S5335" s="27">
        <v>36.25</v>
      </c>
      <c r="T5335" s="27">
        <v>36.25</v>
      </c>
      <c r="U5335" s="28">
        <v>36.25</v>
      </c>
    </row>
    <row r="5336" spans="1:21" x14ac:dyDescent="0.25">
      <c r="A5336" t="s">
        <v>24</v>
      </c>
      <c r="B5336" s="10" t="str">
        <f>VLOOKUP($E5336,'Overview Cluster Days'!$B:$G,3)</f>
        <v>E</v>
      </c>
      <c r="C5336" s="10" t="str">
        <f>VLOOKUP($E5336,'Overview Cluster Days'!$B:$G,5)</f>
        <v>Interseason</v>
      </c>
      <c r="D5336" s="10" t="str">
        <f>VLOOKUP($E5336,'Overview Cluster Days'!$B:$G,6)</f>
        <v>Weekday</v>
      </c>
      <c r="E5336">
        <v>20190515</v>
      </c>
      <c r="F5336">
        <v>7</v>
      </c>
      <c r="G5336" s="76">
        <v>-982.8</v>
      </c>
      <c r="H5336" s="76">
        <v>-3563.7</v>
      </c>
      <c r="I5336" s="76">
        <v>7970.1</v>
      </c>
      <c r="J5336" s="76">
        <v>2235</v>
      </c>
      <c r="K5336" s="76">
        <v>463.2</v>
      </c>
      <c r="L5336" s="77">
        <v>-982.8</v>
      </c>
      <c r="M5336" s="78">
        <v>-5205.7</v>
      </c>
      <c r="N5336" s="78">
        <v>3891.8</v>
      </c>
      <c r="O5336" s="78">
        <v>2343.5</v>
      </c>
      <c r="P5336" s="78">
        <v>-46.8</v>
      </c>
      <c r="Q5336" s="26">
        <v>44.43</v>
      </c>
      <c r="R5336" s="27">
        <v>46.66</v>
      </c>
      <c r="S5336" s="27">
        <v>43.61</v>
      </c>
      <c r="T5336" s="27">
        <v>44.1</v>
      </c>
      <c r="U5336" s="28">
        <v>46.66</v>
      </c>
    </row>
    <row r="5337" spans="1:21" x14ac:dyDescent="0.25">
      <c r="A5337" t="s">
        <v>24</v>
      </c>
      <c r="B5337" s="10" t="str">
        <f>VLOOKUP($E5337,'Overview Cluster Days'!$B:$G,3)</f>
        <v>E</v>
      </c>
      <c r="C5337" s="10" t="str">
        <f>VLOOKUP($E5337,'Overview Cluster Days'!$B:$G,5)</f>
        <v>Interseason</v>
      </c>
      <c r="D5337" s="10" t="str">
        <f>VLOOKUP($E5337,'Overview Cluster Days'!$B:$G,6)</f>
        <v>Weekday</v>
      </c>
      <c r="E5337">
        <v>20190515</v>
      </c>
      <c r="F5337">
        <v>8</v>
      </c>
      <c r="G5337" s="76">
        <v>-1155.4000000000001</v>
      </c>
      <c r="H5337" s="76">
        <v>-4500.1000000000004</v>
      </c>
      <c r="I5337" s="76">
        <v>7830.5</v>
      </c>
      <c r="J5337" s="76">
        <v>1493.6</v>
      </c>
      <c r="K5337" s="76">
        <v>1474</v>
      </c>
      <c r="L5337" s="77">
        <v>-1155.4000000000001</v>
      </c>
      <c r="M5337" s="78">
        <v>-5545.4</v>
      </c>
      <c r="N5337" s="78">
        <v>3637.1</v>
      </c>
      <c r="O5337" s="78">
        <v>1912.7</v>
      </c>
      <c r="P5337" s="78">
        <v>1151</v>
      </c>
      <c r="Q5337" s="26">
        <v>50.99</v>
      </c>
      <c r="R5337" s="27">
        <v>50.99</v>
      </c>
      <c r="S5337" s="27">
        <v>50.99</v>
      </c>
      <c r="T5337" s="27">
        <v>50.99</v>
      </c>
      <c r="U5337" s="28">
        <v>50.99</v>
      </c>
    </row>
    <row r="5338" spans="1:21" x14ac:dyDescent="0.25">
      <c r="A5338" t="s">
        <v>24</v>
      </c>
      <c r="B5338" s="10" t="str">
        <f>VLOOKUP($E5338,'Overview Cluster Days'!$B:$G,3)</f>
        <v>E</v>
      </c>
      <c r="C5338" s="10" t="str">
        <f>VLOOKUP($E5338,'Overview Cluster Days'!$B:$G,5)</f>
        <v>Interseason</v>
      </c>
      <c r="D5338" s="10" t="str">
        <f>VLOOKUP($E5338,'Overview Cluster Days'!$B:$G,6)</f>
        <v>Weekday</v>
      </c>
      <c r="E5338">
        <v>20190515</v>
      </c>
      <c r="F5338">
        <v>9</v>
      </c>
      <c r="G5338" s="76">
        <v>-415.1</v>
      </c>
      <c r="H5338" s="76">
        <v>-1841.6</v>
      </c>
      <c r="I5338" s="76">
        <v>7815.7</v>
      </c>
      <c r="J5338" s="76">
        <v>1274.5999999999999</v>
      </c>
      <c r="K5338" s="76">
        <v>1319.2</v>
      </c>
      <c r="L5338" s="77">
        <v>-1306.5</v>
      </c>
      <c r="M5338" s="78">
        <v>-2931.7</v>
      </c>
      <c r="N5338" s="78">
        <v>1698.3</v>
      </c>
      <c r="O5338" s="78">
        <v>1693.7</v>
      </c>
      <c r="P5338" s="78">
        <v>846.2</v>
      </c>
      <c r="Q5338" s="26">
        <v>54.92</v>
      </c>
      <c r="R5338" s="27">
        <v>54.92</v>
      </c>
      <c r="S5338" s="27">
        <v>54.92</v>
      </c>
      <c r="T5338" s="27">
        <v>54.92</v>
      </c>
      <c r="U5338" s="28">
        <v>54.92</v>
      </c>
    </row>
    <row r="5339" spans="1:21" x14ac:dyDescent="0.25">
      <c r="A5339" t="s">
        <v>24</v>
      </c>
      <c r="B5339" s="10" t="str">
        <f>VLOOKUP($E5339,'Overview Cluster Days'!$B:$G,3)</f>
        <v>E</v>
      </c>
      <c r="C5339" s="10" t="str">
        <f>VLOOKUP($E5339,'Overview Cluster Days'!$B:$G,5)</f>
        <v>Interseason</v>
      </c>
      <c r="D5339" s="10" t="str">
        <f>VLOOKUP($E5339,'Overview Cluster Days'!$B:$G,6)</f>
        <v>Weekday</v>
      </c>
      <c r="E5339">
        <v>20190515</v>
      </c>
      <c r="F5339">
        <v>10</v>
      </c>
      <c r="G5339" s="76">
        <v>-870.1</v>
      </c>
      <c r="H5339" s="76">
        <v>1460.8</v>
      </c>
      <c r="I5339" s="76">
        <v>8055</v>
      </c>
      <c r="J5339" s="76">
        <v>1620</v>
      </c>
      <c r="K5339" s="76">
        <v>-1323.7</v>
      </c>
      <c r="L5339" s="77">
        <v>-1896.2</v>
      </c>
      <c r="M5339" s="78">
        <v>-41.8</v>
      </c>
      <c r="N5339" s="78">
        <v>1937.6</v>
      </c>
      <c r="O5339" s="78">
        <v>2039.1</v>
      </c>
      <c r="P5339" s="78">
        <v>-2038.7</v>
      </c>
      <c r="Q5339" s="26">
        <v>47.82</v>
      </c>
      <c r="R5339" s="27">
        <v>47.82</v>
      </c>
      <c r="S5339" s="27">
        <v>47.82</v>
      </c>
      <c r="T5339" s="27">
        <v>47.82</v>
      </c>
      <c r="U5339" s="28">
        <v>47.82</v>
      </c>
    </row>
    <row r="5340" spans="1:21" x14ac:dyDescent="0.25">
      <c r="A5340" t="s">
        <v>24</v>
      </c>
      <c r="B5340" s="10" t="str">
        <f>VLOOKUP($E5340,'Overview Cluster Days'!$B:$G,3)</f>
        <v>E</v>
      </c>
      <c r="C5340" s="10" t="str">
        <f>VLOOKUP($E5340,'Overview Cluster Days'!$B:$G,5)</f>
        <v>Interseason</v>
      </c>
      <c r="D5340" s="10" t="str">
        <f>VLOOKUP($E5340,'Overview Cluster Days'!$B:$G,6)</f>
        <v>Weekday</v>
      </c>
      <c r="E5340">
        <v>20190515</v>
      </c>
      <c r="F5340">
        <v>11</v>
      </c>
      <c r="G5340" s="76">
        <v>-306.39999999999998</v>
      </c>
      <c r="H5340" s="76">
        <v>2476.5</v>
      </c>
      <c r="I5340" s="76">
        <v>7236.9</v>
      </c>
      <c r="J5340" s="76">
        <v>2396.9</v>
      </c>
      <c r="K5340" s="76">
        <v>-2173.1</v>
      </c>
      <c r="L5340" s="77">
        <v>-1332.5</v>
      </c>
      <c r="M5340" s="78">
        <v>679.2</v>
      </c>
      <c r="N5340" s="78">
        <v>1119.5</v>
      </c>
      <c r="O5340" s="78">
        <v>2396.9</v>
      </c>
      <c r="P5340" s="78">
        <v>-2863.1</v>
      </c>
      <c r="Q5340" s="26">
        <v>44.84</v>
      </c>
      <c r="R5340" s="27">
        <v>44.84</v>
      </c>
      <c r="S5340" s="27">
        <v>44.84</v>
      </c>
      <c r="T5340" s="27">
        <v>44.84</v>
      </c>
      <c r="U5340" s="28">
        <v>44.84</v>
      </c>
    </row>
    <row r="5341" spans="1:21" x14ac:dyDescent="0.25">
      <c r="A5341" t="s">
        <v>24</v>
      </c>
      <c r="B5341" s="10" t="str">
        <f>VLOOKUP($E5341,'Overview Cluster Days'!$B:$G,3)</f>
        <v>E</v>
      </c>
      <c r="C5341" s="10" t="str">
        <f>VLOOKUP($E5341,'Overview Cluster Days'!$B:$G,5)</f>
        <v>Interseason</v>
      </c>
      <c r="D5341" s="10" t="str">
        <f>VLOOKUP($E5341,'Overview Cluster Days'!$B:$G,6)</f>
        <v>Weekday</v>
      </c>
      <c r="E5341">
        <v>20190515</v>
      </c>
      <c r="F5341">
        <v>12</v>
      </c>
      <c r="G5341" s="76">
        <v>171.9</v>
      </c>
      <c r="H5341" s="76">
        <v>2247.1</v>
      </c>
      <c r="I5341" s="76">
        <v>7039.5</v>
      </c>
      <c r="J5341" s="76">
        <v>2873.8</v>
      </c>
      <c r="K5341" s="76">
        <v>-2504.1999999999998</v>
      </c>
      <c r="L5341" s="77">
        <v>-5.0999999999999996</v>
      </c>
      <c r="M5341" s="78">
        <v>11.1</v>
      </c>
      <c r="N5341" s="78">
        <v>922.1</v>
      </c>
      <c r="O5341" s="78">
        <v>2445.1</v>
      </c>
      <c r="P5341" s="78">
        <v>-3373.2</v>
      </c>
      <c r="Q5341" s="26">
        <v>41.29</v>
      </c>
      <c r="R5341" s="27">
        <v>41.29</v>
      </c>
      <c r="S5341" s="27">
        <v>41.29</v>
      </c>
      <c r="T5341" s="27">
        <v>41.29</v>
      </c>
      <c r="U5341" s="28">
        <v>41.29</v>
      </c>
    </row>
    <row r="5342" spans="1:21" x14ac:dyDescent="0.25">
      <c r="A5342" t="s">
        <v>24</v>
      </c>
      <c r="B5342" s="10" t="str">
        <f>VLOOKUP($E5342,'Overview Cluster Days'!$B:$G,3)</f>
        <v>E</v>
      </c>
      <c r="C5342" s="10" t="str">
        <f>VLOOKUP($E5342,'Overview Cluster Days'!$B:$G,5)</f>
        <v>Interseason</v>
      </c>
      <c r="D5342" s="10" t="str">
        <f>VLOOKUP($E5342,'Overview Cluster Days'!$B:$G,6)</f>
        <v>Weekday</v>
      </c>
      <c r="E5342">
        <v>20190515</v>
      </c>
      <c r="F5342">
        <v>13</v>
      </c>
      <c r="G5342" s="76">
        <v>700.3</v>
      </c>
      <c r="H5342" s="76">
        <v>3455.4</v>
      </c>
      <c r="I5342" s="76">
        <v>6246.3</v>
      </c>
      <c r="J5342" s="76">
        <v>2830.7</v>
      </c>
      <c r="K5342" s="76">
        <v>-2576.4</v>
      </c>
      <c r="L5342" s="77">
        <v>-309.60000000000002</v>
      </c>
      <c r="M5342" s="78">
        <v>1228.4000000000001</v>
      </c>
      <c r="N5342" s="78">
        <v>128.9</v>
      </c>
      <c r="O5342" s="78">
        <v>2397.6999999999998</v>
      </c>
      <c r="P5342" s="78">
        <v>-3445.4</v>
      </c>
      <c r="Q5342" s="26">
        <v>38.770000000000003</v>
      </c>
      <c r="R5342" s="27">
        <v>38.770000000000003</v>
      </c>
      <c r="S5342" s="27">
        <v>38.770000000000003</v>
      </c>
      <c r="T5342" s="27">
        <v>38.770000000000003</v>
      </c>
      <c r="U5342" s="28">
        <v>38.770000000000003</v>
      </c>
    </row>
    <row r="5343" spans="1:21" x14ac:dyDescent="0.25">
      <c r="A5343" t="s">
        <v>24</v>
      </c>
      <c r="B5343" s="10" t="str">
        <f>VLOOKUP($E5343,'Overview Cluster Days'!$B:$G,3)</f>
        <v>E</v>
      </c>
      <c r="C5343" s="10" t="str">
        <f>VLOOKUP($E5343,'Overview Cluster Days'!$B:$G,5)</f>
        <v>Interseason</v>
      </c>
      <c r="D5343" s="10" t="str">
        <f>VLOOKUP($E5343,'Overview Cluster Days'!$B:$G,6)</f>
        <v>Weekday</v>
      </c>
      <c r="E5343">
        <v>20190515</v>
      </c>
      <c r="F5343">
        <v>14</v>
      </c>
      <c r="G5343" s="76">
        <v>892.4</v>
      </c>
      <c r="H5343" s="76">
        <v>2487.4</v>
      </c>
      <c r="I5343" s="76">
        <v>7942.1</v>
      </c>
      <c r="J5343" s="76">
        <v>2173.1999999999998</v>
      </c>
      <c r="K5343" s="76">
        <v>-2920.4</v>
      </c>
      <c r="L5343" s="77">
        <v>-66.900000000000006</v>
      </c>
      <c r="M5343" s="78">
        <v>291.39999999999998</v>
      </c>
      <c r="N5343" s="78">
        <v>1824.7</v>
      </c>
      <c r="O5343" s="78">
        <v>1740.2</v>
      </c>
      <c r="P5343" s="78">
        <v>-3789.4</v>
      </c>
      <c r="Q5343" s="26">
        <v>35.65</v>
      </c>
      <c r="R5343" s="27">
        <v>35.65</v>
      </c>
      <c r="S5343" s="27">
        <v>35.65</v>
      </c>
      <c r="T5343" s="27">
        <v>35.65</v>
      </c>
      <c r="U5343" s="28">
        <v>35.65</v>
      </c>
    </row>
    <row r="5344" spans="1:21" x14ac:dyDescent="0.25">
      <c r="A5344" t="s">
        <v>24</v>
      </c>
      <c r="B5344" s="10" t="str">
        <f>VLOOKUP($E5344,'Overview Cluster Days'!$B:$G,3)</f>
        <v>E</v>
      </c>
      <c r="C5344" s="10" t="str">
        <f>VLOOKUP($E5344,'Overview Cluster Days'!$B:$G,5)</f>
        <v>Interseason</v>
      </c>
      <c r="D5344" s="10" t="str">
        <f>VLOOKUP($E5344,'Overview Cluster Days'!$B:$G,6)</f>
        <v>Weekday</v>
      </c>
      <c r="E5344">
        <v>20190515</v>
      </c>
      <c r="F5344">
        <v>15</v>
      </c>
      <c r="G5344" s="76">
        <v>1036</v>
      </c>
      <c r="H5344" s="76">
        <v>1806</v>
      </c>
      <c r="I5344" s="76">
        <v>8806.4</v>
      </c>
      <c r="J5344" s="76">
        <v>1634.9</v>
      </c>
      <c r="K5344" s="76">
        <v>-2765.1</v>
      </c>
      <c r="L5344" s="77">
        <v>111.2</v>
      </c>
      <c r="M5344" s="78">
        <v>-368</v>
      </c>
      <c r="N5344" s="78">
        <v>2689</v>
      </c>
      <c r="O5344" s="78">
        <v>1201.9000000000001</v>
      </c>
      <c r="P5344" s="78">
        <v>-3634.1</v>
      </c>
      <c r="Q5344" s="26">
        <v>35.520000000000003</v>
      </c>
      <c r="R5344" s="27">
        <v>35.520000000000003</v>
      </c>
      <c r="S5344" s="27">
        <v>35.520000000000003</v>
      </c>
      <c r="T5344" s="27">
        <v>35.520000000000003</v>
      </c>
      <c r="U5344" s="28">
        <v>35.520000000000003</v>
      </c>
    </row>
    <row r="5345" spans="1:21" x14ac:dyDescent="0.25">
      <c r="A5345" t="s">
        <v>24</v>
      </c>
      <c r="B5345" s="10" t="str">
        <f>VLOOKUP($E5345,'Overview Cluster Days'!$B:$G,3)</f>
        <v>E</v>
      </c>
      <c r="C5345" s="10" t="str">
        <f>VLOOKUP($E5345,'Overview Cluster Days'!$B:$G,5)</f>
        <v>Interseason</v>
      </c>
      <c r="D5345" s="10" t="str">
        <f>VLOOKUP($E5345,'Overview Cluster Days'!$B:$G,6)</f>
        <v>Weekday</v>
      </c>
      <c r="E5345">
        <v>20190515</v>
      </c>
      <c r="F5345">
        <v>16</v>
      </c>
      <c r="G5345" s="76">
        <v>1044.4000000000001</v>
      </c>
      <c r="H5345" s="76">
        <v>453.4</v>
      </c>
      <c r="I5345" s="76">
        <v>9904.6</v>
      </c>
      <c r="J5345" s="76">
        <v>1701.7</v>
      </c>
      <c r="K5345" s="76">
        <v>-2805.9</v>
      </c>
      <c r="L5345" s="77">
        <v>119.6</v>
      </c>
      <c r="M5345" s="78">
        <v>-1728.6</v>
      </c>
      <c r="N5345" s="78">
        <v>4015.2</v>
      </c>
      <c r="O5345" s="78">
        <v>1268.7</v>
      </c>
      <c r="P5345" s="78">
        <v>-3674.9</v>
      </c>
      <c r="Q5345" s="26">
        <v>34.270000000000003</v>
      </c>
      <c r="R5345" s="27">
        <v>34.270000000000003</v>
      </c>
      <c r="S5345" s="27">
        <v>34.270000000000003</v>
      </c>
      <c r="T5345" s="27">
        <v>34.270000000000003</v>
      </c>
      <c r="U5345" s="28">
        <v>34.270000000000003</v>
      </c>
    </row>
    <row r="5346" spans="1:21" x14ac:dyDescent="0.25">
      <c r="A5346" t="s">
        <v>24</v>
      </c>
      <c r="B5346" s="10" t="str">
        <f>VLOOKUP($E5346,'Overview Cluster Days'!$B:$G,3)</f>
        <v>E</v>
      </c>
      <c r="C5346" s="10" t="str">
        <f>VLOOKUP($E5346,'Overview Cluster Days'!$B:$G,5)</f>
        <v>Interseason</v>
      </c>
      <c r="D5346" s="10" t="str">
        <f>VLOOKUP($E5346,'Overview Cluster Days'!$B:$G,6)</f>
        <v>Weekday</v>
      </c>
      <c r="E5346">
        <v>20190515</v>
      </c>
      <c r="F5346">
        <v>17</v>
      </c>
      <c r="G5346" s="76">
        <v>951.1</v>
      </c>
      <c r="H5346" s="76">
        <v>90.8</v>
      </c>
      <c r="I5346" s="76">
        <v>10736.2</v>
      </c>
      <c r="J5346" s="76">
        <v>1920.2</v>
      </c>
      <c r="K5346" s="76">
        <v>-2822.1</v>
      </c>
      <c r="L5346" s="77">
        <v>26.3</v>
      </c>
      <c r="M5346" s="78">
        <v>-2091.1999999999998</v>
      </c>
      <c r="N5346" s="78">
        <v>4845.8</v>
      </c>
      <c r="O5346" s="78">
        <v>971.2</v>
      </c>
      <c r="P5346" s="78">
        <v>-3752.1</v>
      </c>
      <c r="Q5346" s="26">
        <v>35.08</v>
      </c>
      <c r="R5346" s="27">
        <v>35.08</v>
      </c>
      <c r="S5346" s="27">
        <v>35.08</v>
      </c>
      <c r="T5346" s="27">
        <v>35.08</v>
      </c>
      <c r="U5346" s="28">
        <v>35.08</v>
      </c>
    </row>
    <row r="5347" spans="1:21" x14ac:dyDescent="0.25">
      <c r="A5347" t="s">
        <v>24</v>
      </c>
      <c r="B5347" s="10" t="str">
        <f>VLOOKUP($E5347,'Overview Cluster Days'!$B:$G,3)</f>
        <v>E</v>
      </c>
      <c r="C5347" s="10" t="str">
        <f>VLOOKUP($E5347,'Overview Cluster Days'!$B:$G,5)</f>
        <v>Interseason</v>
      </c>
      <c r="D5347" s="10" t="str">
        <f>VLOOKUP($E5347,'Overview Cluster Days'!$B:$G,6)</f>
        <v>Weekday</v>
      </c>
      <c r="E5347">
        <v>20190515</v>
      </c>
      <c r="F5347">
        <v>18</v>
      </c>
      <c r="G5347" s="76">
        <v>511.3</v>
      </c>
      <c r="H5347" s="76">
        <v>-346.3</v>
      </c>
      <c r="I5347" s="76">
        <v>10855.6</v>
      </c>
      <c r="J5347" s="76">
        <v>2040.5</v>
      </c>
      <c r="K5347" s="76">
        <v>-2075.1</v>
      </c>
      <c r="L5347" s="77">
        <v>-471.3</v>
      </c>
      <c r="M5347" s="78">
        <v>-2520.3000000000002</v>
      </c>
      <c r="N5347" s="78">
        <v>4967.2</v>
      </c>
      <c r="O5347" s="78">
        <v>1091.5</v>
      </c>
      <c r="P5347" s="78">
        <v>-3067.1</v>
      </c>
      <c r="Q5347" s="26">
        <v>40</v>
      </c>
      <c r="R5347" s="27">
        <v>40</v>
      </c>
      <c r="S5347" s="27">
        <v>40</v>
      </c>
      <c r="T5347" s="27">
        <v>40</v>
      </c>
      <c r="U5347" s="28">
        <v>40</v>
      </c>
    </row>
    <row r="5348" spans="1:21" x14ac:dyDescent="0.25">
      <c r="A5348" t="s">
        <v>24</v>
      </c>
      <c r="B5348" s="10" t="str">
        <f>VLOOKUP($E5348,'Overview Cluster Days'!$B:$G,3)</f>
        <v>E</v>
      </c>
      <c r="C5348" s="10" t="str">
        <f>VLOOKUP($E5348,'Overview Cluster Days'!$B:$G,5)</f>
        <v>Interseason</v>
      </c>
      <c r="D5348" s="10" t="str">
        <f>VLOOKUP($E5348,'Overview Cluster Days'!$B:$G,6)</f>
        <v>Weekday</v>
      </c>
      <c r="E5348">
        <v>20190515</v>
      </c>
      <c r="F5348">
        <v>19</v>
      </c>
      <c r="G5348" s="76">
        <v>85.9</v>
      </c>
      <c r="H5348" s="76">
        <v>-1269.7</v>
      </c>
      <c r="I5348" s="76">
        <v>10400.4</v>
      </c>
      <c r="J5348" s="76">
        <v>2060.5</v>
      </c>
      <c r="K5348" s="76">
        <v>-1410.7</v>
      </c>
      <c r="L5348" s="77">
        <v>-940.2</v>
      </c>
      <c r="M5348" s="78">
        <v>-2915.1</v>
      </c>
      <c r="N5348" s="78">
        <v>4397</v>
      </c>
      <c r="O5348" s="78">
        <v>1615</v>
      </c>
      <c r="P5348" s="78">
        <v>-2156.6999999999998</v>
      </c>
      <c r="Q5348" s="26">
        <v>44.11</v>
      </c>
      <c r="R5348" s="27">
        <v>44.11</v>
      </c>
      <c r="S5348" s="27">
        <v>44.11</v>
      </c>
      <c r="T5348" s="27">
        <v>44.11</v>
      </c>
      <c r="U5348" s="28">
        <v>44.11</v>
      </c>
    </row>
    <row r="5349" spans="1:21" x14ac:dyDescent="0.25">
      <c r="A5349" t="s">
        <v>24</v>
      </c>
      <c r="B5349" s="10" t="str">
        <f>VLOOKUP($E5349,'Overview Cluster Days'!$B:$G,3)</f>
        <v>E</v>
      </c>
      <c r="C5349" s="10" t="str">
        <f>VLOOKUP($E5349,'Overview Cluster Days'!$B:$G,5)</f>
        <v>Interseason</v>
      </c>
      <c r="D5349" s="10" t="str">
        <f>VLOOKUP($E5349,'Overview Cluster Days'!$B:$G,6)</f>
        <v>Weekday</v>
      </c>
      <c r="E5349">
        <v>20190515</v>
      </c>
      <c r="F5349">
        <v>20</v>
      </c>
      <c r="G5349" s="76">
        <v>-137.9</v>
      </c>
      <c r="H5349" s="76">
        <v>-1866.6</v>
      </c>
      <c r="I5349" s="76">
        <v>9855.5</v>
      </c>
      <c r="J5349" s="76">
        <v>1821.8</v>
      </c>
      <c r="K5349" s="76">
        <v>-855.8</v>
      </c>
      <c r="L5349" s="77">
        <v>-1164</v>
      </c>
      <c r="M5349" s="78">
        <v>-2886.2</v>
      </c>
      <c r="N5349" s="78">
        <v>3866.1</v>
      </c>
      <c r="O5349" s="78">
        <v>1724.9</v>
      </c>
      <c r="P5349" s="78">
        <v>-1540.8</v>
      </c>
      <c r="Q5349" s="26">
        <v>45.8</v>
      </c>
      <c r="R5349" s="27">
        <v>45.8</v>
      </c>
      <c r="S5349" s="27">
        <v>45.8</v>
      </c>
      <c r="T5349" s="27">
        <v>45.8</v>
      </c>
      <c r="U5349" s="28">
        <v>45.8</v>
      </c>
    </row>
    <row r="5350" spans="1:21" x14ac:dyDescent="0.25">
      <c r="A5350" t="s">
        <v>24</v>
      </c>
      <c r="B5350" s="10" t="str">
        <f>VLOOKUP($E5350,'Overview Cluster Days'!$B:$G,3)</f>
        <v>E</v>
      </c>
      <c r="C5350" s="10" t="str">
        <f>VLOOKUP($E5350,'Overview Cluster Days'!$B:$G,5)</f>
        <v>Interseason</v>
      </c>
      <c r="D5350" s="10" t="str">
        <f>VLOOKUP($E5350,'Overview Cluster Days'!$B:$G,6)</f>
        <v>Weekday</v>
      </c>
      <c r="E5350">
        <v>20190515</v>
      </c>
      <c r="F5350">
        <v>21</v>
      </c>
      <c r="G5350" s="76">
        <v>-287.10000000000002</v>
      </c>
      <c r="H5350" s="76">
        <v>-2359.5</v>
      </c>
      <c r="I5350" s="76">
        <v>10357.1</v>
      </c>
      <c r="J5350" s="76">
        <v>1610.4</v>
      </c>
      <c r="K5350" s="76">
        <v>-807.4</v>
      </c>
      <c r="L5350" s="77">
        <v>-1313.2</v>
      </c>
      <c r="M5350" s="78">
        <v>-2616.1</v>
      </c>
      <c r="N5350" s="78">
        <v>4367.7</v>
      </c>
      <c r="O5350" s="78">
        <v>1369</v>
      </c>
      <c r="P5350" s="78">
        <v>-1807.4</v>
      </c>
      <c r="Q5350" s="26">
        <v>44.37</v>
      </c>
      <c r="R5350" s="27">
        <v>44.37</v>
      </c>
      <c r="S5350" s="27">
        <v>44.37</v>
      </c>
      <c r="T5350" s="27">
        <v>44.37</v>
      </c>
      <c r="U5350" s="28">
        <v>44.37</v>
      </c>
    </row>
    <row r="5351" spans="1:21" x14ac:dyDescent="0.25">
      <c r="A5351" t="s">
        <v>24</v>
      </c>
      <c r="B5351" s="10" t="str">
        <f>VLOOKUP($E5351,'Overview Cluster Days'!$B:$G,3)</f>
        <v>E</v>
      </c>
      <c r="C5351" s="10" t="str">
        <f>VLOOKUP($E5351,'Overview Cluster Days'!$B:$G,5)</f>
        <v>Interseason</v>
      </c>
      <c r="D5351" s="10" t="str">
        <f>VLOOKUP($E5351,'Overview Cluster Days'!$B:$G,6)</f>
        <v>Weekday</v>
      </c>
      <c r="E5351">
        <v>20190515</v>
      </c>
      <c r="F5351">
        <v>22</v>
      </c>
      <c r="G5351" s="76">
        <v>-269.60000000000002</v>
      </c>
      <c r="H5351" s="76">
        <v>-2036.4</v>
      </c>
      <c r="I5351" s="76">
        <v>10120.9</v>
      </c>
      <c r="J5351" s="76">
        <v>1585.3</v>
      </c>
      <c r="K5351" s="76">
        <v>-173.5</v>
      </c>
      <c r="L5351" s="77">
        <v>-1295.7</v>
      </c>
      <c r="M5351" s="78">
        <v>-2881.6</v>
      </c>
      <c r="N5351" s="78">
        <v>4131.5</v>
      </c>
      <c r="O5351" s="78">
        <v>1069.3</v>
      </c>
      <c r="P5351" s="78">
        <v>-1023.5</v>
      </c>
      <c r="Q5351" s="26">
        <v>43.23</v>
      </c>
      <c r="R5351" s="27">
        <v>43.23</v>
      </c>
      <c r="S5351" s="27">
        <v>43.23</v>
      </c>
      <c r="T5351" s="27">
        <v>43.23</v>
      </c>
      <c r="U5351" s="28">
        <v>43.23</v>
      </c>
    </row>
    <row r="5352" spans="1:21" x14ac:dyDescent="0.25">
      <c r="A5352" t="s">
        <v>24</v>
      </c>
      <c r="B5352" s="10" t="str">
        <f>VLOOKUP($E5352,'Overview Cluster Days'!$B:$G,3)</f>
        <v>E</v>
      </c>
      <c r="C5352" s="10" t="str">
        <f>VLOOKUP($E5352,'Overview Cluster Days'!$B:$G,5)</f>
        <v>Interseason</v>
      </c>
      <c r="D5352" s="10" t="str">
        <f>VLOOKUP($E5352,'Overview Cluster Days'!$B:$G,6)</f>
        <v>Weekday</v>
      </c>
      <c r="E5352">
        <v>20190515</v>
      </c>
      <c r="F5352">
        <v>23</v>
      </c>
      <c r="G5352" s="76">
        <v>-276.89999999999998</v>
      </c>
      <c r="H5352" s="76">
        <v>706.1</v>
      </c>
      <c r="I5352" s="76">
        <v>6451</v>
      </c>
      <c r="J5352" s="76">
        <v>1973.1</v>
      </c>
      <c r="K5352" s="76">
        <v>538.20000000000005</v>
      </c>
      <c r="L5352" s="77">
        <v>-1303</v>
      </c>
      <c r="M5352" s="78">
        <v>117.1</v>
      </c>
      <c r="N5352" s="78">
        <v>461.6</v>
      </c>
      <c r="O5352" s="78">
        <v>881.1</v>
      </c>
      <c r="P5352" s="78">
        <v>-156.80000000000001</v>
      </c>
      <c r="Q5352" s="26">
        <v>43.5</v>
      </c>
      <c r="R5352" s="27">
        <v>43.5</v>
      </c>
      <c r="S5352" s="27">
        <v>43.5</v>
      </c>
      <c r="T5352" s="27">
        <v>43.5</v>
      </c>
      <c r="U5352" s="28">
        <v>43.5</v>
      </c>
    </row>
    <row r="5353" spans="1:21" x14ac:dyDescent="0.25">
      <c r="A5353" t="s">
        <v>24</v>
      </c>
      <c r="B5353" s="10" t="str">
        <f>VLOOKUP($E5353,'Overview Cluster Days'!$B:$G,3)</f>
        <v>E</v>
      </c>
      <c r="C5353" s="10" t="str">
        <f>VLOOKUP($E5353,'Overview Cluster Days'!$B:$G,5)</f>
        <v>Interseason</v>
      </c>
      <c r="D5353" s="10" t="str">
        <f>VLOOKUP($E5353,'Overview Cluster Days'!$B:$G,6)</f>
        <v>Weekday</v>
      </c>
      <c r="E5353">
        <v>20190515</v>
      </c>
      <c r="F5353">
        <v>24</v>
      </c>
      <c r="G5353" s="76">
        <v>33.6</v>
      </c>
      <c r="H5353" s="76">
        <v>3231.9</v>
      </c>
      <c r="I5353" s="76">
        <v>4836.7</v>
      </c>
      <c r="J5353" s="76">
        <v>2154.6999999999998</v>
      </c>
      <c r="K5353" s="76">
        <v>693.9</v>
      </c>
      <c r="L5353" s="77">
        <v>-879.1</v>
      </c>
      <c r="M5353" s="78">
        <v>1572.2</v>
      </c>
      <c r="N5353" s="78">
        <v>-1100.7</v>
      </c>
      <c r="O5353" s="78">
        <v>690.7</v>
      </c>
      <c r="P5353" s="78">
        <v>-283.10000000000002</v>
      </c>
      <c r="Q5353" s="26">
        <v>38.909999999999997</v>
      </c>
      <c r="R5353" s="27">
        <v>38.909999999999997</v>
      </c>
      <c r="S5353" s="27">
        <v>38.909999999999997</v>
      </c>
      <c r="T5353" s="27">
        <v>38.909999999999997</v>
      </c>
      <c r="U5353" s="28">
        <v>38.909999999999997</v>
      </c>
    </row>
    <row r="5354" spans="1:21" x14ac:dyDescent="0.25">
      <c r="A5354" t="s">
        <v>25</v>
      </c>
      <c r="B5354" s="10" t="str">
        <f>VLOOKUP($E5354,'Overview Cluster Days'!$B:$G,3)</f>
        <v>E</v>
      </c>
      <c r="C5354" s="10" t="str">
        <f>VLOOKUP($E5354,'Overview Cluster Days'!$B:$G,5)</f>
        <v>Interseason</v>
      </c>
      <c r="D5354" s="10" t="str">
        <f>VLOOKUP($E5354,'Overview Cluster Days'!$B:$G,6)</f>
        <v>Weekday</v>
      </c>
      <c r="E5354" s="10">
        <v>20181001</v>
      </c>
      <c r="F5354" s="11">
        <v>1</v>
      </c>
      <c r="G5354" s="77">
        <v>-1536.4</v>
      </c>
      <c r="H5354" s="78">
        <v>2556.6</v>
      </c>
      <c r="I5354" s="78">
        <v>3328.9</v>
      </c>
      <c r="J5354" s="78">
        <v>1296.9000000000001</v>
      </c>
      <c r="K5354" s="79">
        <v>-1181.9000000000001</v>
      </c>
      <c r="L5354" s="77">
        <v>-2418.5</v>
      </c>
      <c r="M5354" s="78">
        <v>4024.2</v>
      </c>
      <c r="N5354" s="78">
        <v>-2109.9</v>
      </c>
      <c r="O5354" s="78">
        <v>2245.1</v>
      </c>
      <c r="P5354" s="78">
        <v>-1740.9</v>
      </c>
      <c r="Q5354" s="26">
        <v>60.04</v>
      </c>
      <c r="R5354" s="27">
        <v>60.04</v>
      </c>
      <c r="S5354" s="27">
        <v>60.04</v>
      </c>
      <c r="T5354" s="27">
        <v>60.04</v>
      </c>
      <c r="U5354" s="28">
        <v>60.04</v>
      </c>
    </row>
    <row r="5355" spans="1:21" x14ac:dyDescent="0.25">
      <c r="A5355" t="s">
        <v>25</v>
      </c>
      <c r="B5355" s="10" t="str">
        <f>VLOOKUP($E5355,'Overview Cluster Days'!$B:$G,3)</f>
        <v>E</v>
      </c>
      <c r="C5355" s="10" t="str">
        <f>VLOOKUP($E5355,'Overview Cluster Days'!$B:$G,5)</f>
        <v>Interseason</v>
      </c>
      <c r="D5355" s="10" t="str">
        <f>VLOOKUP($E5355,'Overview Cluster Days'!$B:$G,6)</f>
        <v>Weekday</v>
      </c>
      <c r="E5355" s="10">
        <v>20181001</v>
      </c>
      <c r="F5355" s="11">
        <v>2</v>
      </c>
      <c r="G5355" s="77">
        <v>-1772.6</v>
      </c>
      <c r="H5355" s="78">
        <v>3704.8</v>
      </c>
      <c r="I5355" s="78">
        <v>3551.4</v>
      </c>
      <c r="J5355" s="78">
        <v>758.3</v>
      </c>
      <c r="K5355" s="79">
        <v>-1825.9</v>
      </c>
      <c r="L5355" s="77">
        <v>-2798.7</v>
      </c>
      <c r="M5355" s="78">
        <v>6095.1</v>
      </c>
      <c r="N5355" s="78">
        <v>-2491.5</v>
      </c>
      <c r="O5355" s="78">
        <v>1370</v>
      </c>
      <c r="P5355" s="78">
        <v>-2174.9</v>
      </c>
      <c r="Q5355" s="26">
        <v>56.85</v>
      </c>
      <c r="R5355" s="27">
        <v>56.85</v>
      </c>
      <c r="S5355" s="27">
        <v>56.85</v>
      </c>
      <c r="T5355" s="27">
        <v>56.85</v>
      </c>
      <c r="U5355" s="28">
        <v>56.85</v>
      </c>
    </row>
    <row r="5356" spans="1:21" x14ac:dyDescent="0.25">
      <c r="A5356" t="s">
        <v>25</v>
      </c>
      <c r="B5356" s="10" t="str">
        <f>VLOOKUP($E5356,'Overview Cluster Days'!$B:$G,3)</f>
        <v>E</v>
      </c>
      <c r="C5356" s="10" t="str">
        <f>VLOOKUP($E5356,'Overview Cluster Days'!$B:$G,5)</f>
        <v>Interseason</v>
      </c>
      <c r="D5356" s="10" t="str">
        <f>VLOOKUP($E5356,'Overview Cluster Days'!$B:$G,6)</f>
        <v>Weekday</v>
      </c>
      <c r="E5356" s="10">
        <v>20181001</v>
      </c>
      <c r="F5356" s="11">
        <v>3</v>
      </c>
      <c r="G5356" s="77">
        <v>-1617.7</v>
      </c>
      <c r="H5356" s="78">
        <v>3390.5</v>
      </c>
      <c r="I5356" s="78">
        <v>4505.5</v>
      </c>
      <c r="J5356" s="78">
        <v>696.2</v>
      </c>
      <c r="K5356" s="79">
        <v>-1877.5</v>
      </c>
      <c r="L5356" s="77">
        <v>-2643.8</v>
      </c>
      <c r="M5356" s="78">
        <v>5411</v>
      </c>
      <c r="N5356" s="78">
        <v>-2093.9</v>
      </c>
      <c r="O5356" s="78">
        <v>1462.2</v>
      </c>
      <c r="P5356" s="78">
        <v>-2135.5</v>
      </c>
      <c r="Q5356" s="26">
        <v>51.06</v>
      </c>
      <c r="R5356" s="27">
        <v>51.06</v>
      </c>
      <c r="S5356" s="27">
        <v>51.06</v>
      </c>
      <c r="T5356" s="27">
        <v>51.06</v>
      </c>
      <c r="U5356" s="28">
        <v>51.06</v>
      </c>
    </row>
    <row r="5357" spans="1:21" x14ac:dyDescent="0.25">
      <c r="A5357" t="s">
        <v>25</v>
      </c>
      <c r="B5357" s="10" t="str">
        <f>VLOOKUP($E5357,'Overview Cluster Days'!$B:$G,3)</f>
        <v>E</v>
      </c>
      <c r="C5357" s="10" t="str">
        <f>VLOOKUP($E5357,'Overview Cluster Days'!$B:$G,5)</f>
        <v>Interseason</v>
      </c>
      <c r="D5357" s="10" t="str">
        <f>VLOOKUP($E5357,'Overview Cluster Days'!$B:$G,6)</f>
        <v>Weekday</v>
      </c>
      <c r="E5357" s="10">
        <v>20181001</v>
      </c>
      <c r="F5357" s="11">
        <v>4</v>
      </c>
      <c r="G5357" s="77">
        <v>-1660.8</v>
      </c>
      <c r="H5357" s="78">
        <v>2494.1</v>
      </c>
      <c r="I5357" s="78">
        <v>6488.8</v>
      </c>
      <c r="J5357" s="78">
        <v>607.1</v>
      </c>
      <c r="K5357" s="79">
        <v>-1882.4</v>
      </c>
      <c r="L5357" s="77">
        <v>-2686.9</v>
      </c>
      <c r="M5357" s="78">
        <v>4209.6000000000004</v>
      </c>
      <c r="N5357" s="78">
        <v>-413.8</v>
      </c>
      <c r="O5357" s="78">
        <v>941.5</v>
      </c>
      <c r="P5357" s="78">
        <v>-2050.4</v>
      </c>
      <c r="Q5357" s="26">
        <v>47.95</v>
      </c>
      <c r="R5357" s="27">
        <v>47.95</v>
      </c>
      <c r="S5357" s="27">
        <v>47.95</v>
      </c>
      <c r="T5357" s="27">
        <v>47.95</v>
      </c>
      <c r="U5357" s="28">
        <v>47.95</v>
      </c>
    </row>
    <row r="5358" spans="1:21" x14ac:dyDescent="0.25">
      <c r="A5358" t="s">
        <v>25</v>
      </c>
      <c r="B5358" s="10" t="str">
        <f>VLOOKUP($E5358,'Overview Cluster Days'!$B:$G,3)</f>
        <v>E</v>
      </c>
      <c r="C5358" s="10" t="str">
        <f>VLOOKUP($E5358,'Overview Cluster Days'!$B:$G,5)</f>
        <v>Interseason</v>
      </c>
      <c r="D5358" s="10" t="str">
        <f>VLOOKUP($E5358,'Overview Cluster Days'!$B:$G,6)</f>
        <v>Weekday</v>
      </c>
      <c r="E5358" s="10">
        <v>20181001</v>
      </c>
      <c r="F5358" s="11">
        <v>5</v>
      </c>
      <c r="G5358" s="77">
        <v>-1787.5</v>
      </c>
      <c r="H5358" s="78">
        <v>2148.4</v>
      </c>
      <c r="I5358" s="78">
        <v>6688.4</v>
      </c>
      <c r="J5358" s="78">
        <v>506</v>
      </c>
      <c r="K5358" s="79">
        <v>-2042.7</v>
      </c>
      <c r="L5358" s="77">
        <v>-2813.6</v>
      </c>
      <c r="M5358" s="78">
        <v>3844.8</v>
      </c>
      <c r="N5358" s="78">
        <v>384.6</v>
      </c>
      <c r="O5358" s="78">
        <v>833.9</v>
      </c>
      <c r="P5358" s="78">
        <v>-2249.6999999999998</v>
      </c>
      <c r="Q5358" s="26">
        <v>47.87</v>
      </c>
      <c r="R5358" s="27">
        <v>47.87</v>
      </c>
      <c r="S5358" s="27">
        <v>47.87</v>
      </c>
      <c r="T5358" s="27">
        <v>47.87</v>
      </c>
      <c r="U5358" s="28">
        <v>47.87</v>
      </c>
    </row>
    <row r="5359" spans="1:21" x14ac:dyDescent="0.25">
      <c r="A5359" t="s">
        <v>25</v>
      </c>
      <c r="B5359" s="10" t="str">
        <f>VLOOKUP($E5359,'Overview Cluster Days'!$B:$G,3)</f>
        <v>E</v>
      </c>
      <c r="C5359" s="10" t="str">
        <f>VLOOKUP($E5359,'Overview Cluster Days'!$B:$G,5)</f>
        <v>Interseason</v>
      </c>
      <c r="D5359" s="10" t="str">
        <f>VLOOKUP($E5359,'Overview Cluster Days'!$B:$G,6)</f>
        <v>Weekday</v>
      </c>
      <c r="E5359" s="10">
        <v>20181001</v>
      </c>
      <c r="F5359" s="11">
        <v>6</v>
      </c>
      <c r="G5359" s="77">
        <v>-1953.2</v>
      </c>
      <c r="H5359" s="78">
        <v>3848.1</v>
      </c>
      <c r="I5359" s="78">
        <v>5072.5</v>
      </c>
      <c r="J5359" s="78">
        <v>737.5</v>
      </c>
      <c r="K5359" s="79">
        <v>-2832.1</v>
      </c>
      <c r="L5359" s="77">
        <v>-2979.3</v>
      </c>
      <c r="M5359" s="78">
        <v>5415.2</v>
      </c>
      <c r="N5359" s="78">
        <v>-226.2</v>
      </c>
      <c r="O5359" s="78">
        <v>1126.4000000000001</v>
      </c>
      <c r="P5359" s="78">
        <v>-3336.1</v>
      </c>
      <c r="Q5359" s="26">
        <v>51.61</v>
      </c>
      <c r="R5359" s="27">
        <v>51.61</v>
      </c>
      <c r="S5359" s="27">
        <v>51.61</v>
      </c>
      <c r="T5359" s="27">
        <v>51.61</v>
      </c>
      <c r="U5359" s="28">
        <v>51.61</v>
      </c>
    </row>
    <row r="5360" spans="1:21" x14ac:dyDescent="0.25">
      <c r="A5360" t="s">
        <v>25</v>
      </c>
      <c r="B5360" s="10" t="str">
        <f>VLOOKUP($E5360,'Overview Cluster Days'!$B:$G,3)</f>
        <v>E</v>
      </c>
      <c r="C5360" s="10" t="str">
        <f>VLOOKUP($E5360,'Overview Cluster Days'!$B:$G,5)</f>
        <v>Interseason</v>
      </c>
      <c r="D5360" s="10" t="str">
        <f>VLOOKUP($E5360,'Overview Cluster Days'!$B:$G,6)</f>
        <v>Weekday</v>
      </c>
      <c r="E5360" s="10">
        <v>20181001</v>
      </c>
      <c r="F5360" s="11">
        <v>7</v>
      </c>
      <c r="G5360" s="77">
        <v>-2150.1999999999998</v>
      </c>
      <c r="H5360" s="78">
        <v>-98.8</v>
      </c>
      <c r="I5360" s="78">
        <v>5453.3</v>
      </c>
      <c r="J5360" s="78">
        <v>2256.1</v>
      </c>
      <c r="K5360" s="79">
        <v>-2405.1999999999998</v>
      </c>
      <c r="L5360" s="77">
        <v>-3176.3</v>
      </c>
      <c r="M5360" s="78">
        <v>1019</v>
      </c>
      <c r="N5360" s="78">
        <v>3078.8</v>
      </c>
      <c r="O5360" s="78">
        <v>2175.6999999999998</v>
      </c>
      <c r="P5360" s="78">
        <v>-3097.2</v>
      </c>
      <c r="Q5360" s="26">
        <v>68.86</v>
      </c>
      <c r="R5360" s="27">
        <v>68.86</v>
      </c>
      <c r="S5360" s="27">
        <v>68.86</v>
      </c>
      <c r="T5360" s="27">
        <v>68.86</v>
      </c>
      <c r="U5360" s="28">
        <v>68.86</v>
      </c>
    </row>
    <row r="5361" spans="1:21" x14ac:dyDescent="0.25">
      <c r="A5361" t="s">
        <v>25</v>
      </c>
      <c r="B5361" s="10" t="str">
        <f>VLOOKUP($E5361,'Overview Cluster Days'!$B:$G,3)</f>
        <v>E</v>
      </c>
      <c r="C5361" s="10" t="str">
        <f>VLOOKUP($E5361,'Overview Cluster Days'!$B:$G,5)</f>
        <v>Interseason</v>
      </c>
      <c r="D5361" s="10" t="str">
        <f>VLOOKUP($E5361,'Overview Cluster Days'!$B:$G,6)</f>
        <v>Weekday</v>
      </c>
      <c r="E5361" s="10">
        <v>20181001</v>
      </c>
      <c r="F5361" s="11">
        <v>8</v>
      </c>
      <c r="G5361" s="77">
        <v>-2576</v>
      </c>
      <c r="H5361" s="78">
        <v>802.7</v>
      </c>
      <c r="I5361" s="78">
        <v>3867.5</v>
      </c>
      <c r="J5361" s="78">
        <v>2050.1999999999998</v>
      </c>
      <c r="K5361" s="79">
        <v>-2501.5</v>
      </c>
      <c r="L5361" s="77">
        <v>-3602.1</v>
      </c>
      <c r="M5361" s="78">
        <v>1863.8</v>
      </c>
      <c r="N5361" s="78">
        <v>2503.1</v>
      </c>
      <c r="O5361" s="78">
        <v>2423.6999999999998</v>
      </c>
      <c r="P5361" s="78">
        <v>-3188.5</v>
      </c>
      <c r="Q5361" s="26">
        <v>77.010000000000005</v>
      </c>
      <c r="R5361" s="27">
        <v>77.010000000000005</v>
      </c>
      <c r="S5361" s="27">
        <v>77.010000000000005</v>
      </c>
      <c r="T5361" s="27">
        <v>77.010000000000005</v>
      </c>
      <c r="U5361" s="28">
        <v>77.010000000000005</v>
      </c>
    </row>
    <row r="5362" spans="1:21" x14ac:dyDescent="0.25">
      <c r="A5362" t="s">
        <v>25</v>
      </c>
      <c r="B5362" s="10" t="str">
        <f>VLOOKUP($E5362,'Overview Cluster Days'!$B:$G,3)</f>
        <v>E</v>
      </c>
      <c r="C5362" s="10" t="str">
        <f>VLOOKUP($E5362,'Overview Cluster Days'!$B:$G,5)</f>
        <v>Interseason</v>
      </c>
      <c r="D5362" s="10" t="str">
        <f>VLOOKUP($E5362,'Overview Cluster Days'!$B:$G,6)</f>
        <v>Weekday</v>
      </c>
      <c r="E5362" s="10">
        <v>20181001</v>
      </c>
      <c r="F5362" s="11">
        <v>9</v>
      </c>
      <c r="G5362" s="77">
        <v>-2067.1999999999998</v>
      </c>
      <c r="H5362" s="78">
        <v>1155.0999999999999</v>
      </c>
      <c r="I5362" s="78">
        <v>3920.1</v>
      </c>
      <c r="J5362" s="78">
        <v>1987.8</v>
      </c>
      <c r="K5362" s="79">
        <v>-2699.4</v>
      </c>
      <c r="L5362" s="77">
        <v>-3093.3</v>
      </c>
      <c r="M5362" s="78">
        <v>1834.9</v>
      </c>
      <c r="N5362" s="78">
        <v>2353.3000000000002</v>
      </c>
      <c r="O5362" s="78">
        <v>2231.5</v>
      </c>
      <c r="P5362" s="78">
        <v>-3326.4</v>
      </c>
      <c r="Q5362" s="26">
        <v>84.94</v>
      </c>
      <c r="R5362" s="27">
        <v>84.94</v>
      </c>
      <c r="S5362" s="27">
        <v>84.94</v>
      </c>
      <c r="T5362" s="27">
        <v>84.94</v>
      </c>
      <c r="U5362" s="28">
        <v>84.94</v>
      </c>
    </row>
    <row r="5363" spans="1:21" x14ac:dyDescent="0.25">
      <c r="A5363" t="s">
        <v>25</v>
      </c>
      <c r="B5363" s="10" t="str">
        <f>VLOOKUP($E5363,'Overview Cluster Days'!$B:$G,3)</f>
        <v>E</v>
      </c>
      <c r="C5363" s="10" t="str">
        <f>VLOOKUP($E5363,'Overview Cluster Days'!$B:$G,5)</f>
        <v>Interseason</v>
      </c>
      <c r="D5363" s="10" t="str">
        <f>VLOOKUP($E5363,'Overview Cluster Days'!$B:$G,6)</f>
        <v>Weekday</v>
      </c>
      <c r="E5363" s="10">
        <v>20181001</v>
      </c>
      <c r="F5363" s="11">
        <v>10</v>
      </c>
      <c r="G5363" s="77">
        <v>-1814.5</v>
      </c>
      <c r="H5363" s="78">
        <v>1366.4</v>
      </c>
      <c r="I5363" s="78">
        <v>4014.1</v>
      </c>
      <c r="J5363" s="78">
        <v>2415.6999999999998</v>
      </c>
      <c r="K5363" s="79">
        <v>-2914</v>
      </c>
      <c r="L5363" s="77">
        <v>-2840.6</v>
      </c>
      <c r="M5363" s="78">
        <v>1747.7</v>
      </c>
      <c r="N5363" s="78">
        <v>2426.3000000000002</v>
      </c>
      <c r="O5363" s="78">
        <v>2043.6</v>
      </c>
      <c r="P5363" s="78">
        <v>-3377</v>
      </c>
      <c r="Q5363" s="26">
        <v>79.540000000000006</v>
      </c>
      <c r="R5363" s="27">
        <v>79.540000000000006</v>
      </c>
      <c r="S5363" s="27">
        <v>79.540000000000006</v>
      </c>
      <c r="T5363" s="27">
        <v>79.540000000000006</v>
      </c>
      <c r="U5363" s="28">
        <v>79.540000000000006</v>
      </c>
    </row>
    <row r="5364" spans="1:21" x14ac:dyDescent="0.25">
      <c r="A5364" t="s">
        <v>25</v>
      </c>
      <c r="B5364" s="10" t="str">
        <f>VLOOKUP($E5364,'Overview Cluster Days'!$B:$G,3)</f>
        <v>E</v>
      </c>
      <c r="C5364" s="10" t="str">
        <f>VLOOKUP($E5364,'Overview Cluster Days'!$B:$G,5)</f>
        <v>Interseason</v>
      </c>
      <c r="D5364" s="10" t="str">
        <f>VLOOKUP($E5364,'Overview Cluster Days'!$B:$G,6)</f>
        <v>Weekday</v>
      </c>
      <c r="E5364" s="10">
        <v>20181001</v>
      </c>
      <c r="F5364" s="11">
        <v>11</v>
      </c>
      <c r="G5364" s="77">
        <v>-1728.2</v>
      </c>
      <c r="H5364" s="78">
        <v>2662.2</v>
      </c>
      <c r="I5364" s="78">
        <v>3502.6</v>
      </c>
      <c r="J5364" s="78">
        <v>3176.5</v>
      </c>
      <c r="K5364" s="79">
        <v>-3107.4</v>
      </c>
      <c r="L5364" s="77">
        <v>-2754.3</v>
      </c>
      <c r="M5364" s="78">
        <v>3440</v>
      </c>
      <c r="N5364" s="78">
        <v>649.5</v>
      </c>
      <c r="O5364" s="78">
        <v>2459.1999999999998</v>
      </c>
      <c r="P5364" s="78">
        <v>-3794.4</v>
      </c>
      <c r="Q5364" s="26">
        <v>76.3</v>
      </c>
      <c r="R5364" s="27">
        <v>72.98</v>
      </c>
      <c r="S5364" s="27">
        <v>74.23</v>
      </c>
      <c r="T5364" s="27">
        <v>72.98</v>
      </c>
      <c r="U5364" s="28">
        <v>73.39</v>
      </c>
    </row>
    <row r="5365" spans="1:21" x14ac:dyDescent="0.25">
      <c r="A5365" t="s">
        <v>25</v>
      </c>
      <c r="B5365" s="10" t="str">
        <f>VLOOKUP($E5365,'Overview Cluster Days'!$B:$G,3)</f>
        <v>E</v>
      </c>
      <c r="C5365" s="10" t="str">
        <f>VLOOKUP($E5365,'Overview Cluster Days'!$B:$G,5)</f>
        <v>Interseason</v>
      </c>
      <c r="D5365" s="10" t="str">
        <f>VLOOKUP($E5365,'Overview Cluster Days'!$B:$G,6)</f>
        <v>Weekday</v>
      </c>
      <c r="E5365" s="10">
        <v>20181001</v>
      </c>
      <c r="F5365" s="11">
        <v>12</v>
      </c>
      <c r="G5365" s="77">
        <v>-1637.8</v>
      </c>
      <c r="H5365" s="78">
        <v>3244.1</v>
      </c>
      <c r="I5365" s="78">
        <v>3188.1</v>
      </c>
      <c r="J5365" s="78">
        <v>3259</v>
      </c>
      <c r="K5365" s="79">
        <v>-3318.7</v>
      </c>
      <c r="L5365" s="77">
        <v>-2412.5</v>
      </c>
      <c r="M5365" s="78">
        <v>4318.8999999999996</v>
      </c>
      <c r="N5365" s="78">
        <v>-282.7</v>
      </c>
      <c r="O5365" s="78">
        <v>2407</v>
      </c>
      <c r="P5365" s="78">
        <v>-4030.7</v>
      </c>
      <c r="Q5365" s="26">
        <v>72.02</v>
      </c>
      <c r="R5365" s="27">
        <v>71.739999999999995</v>
      </c>
      <c r="S5365" s="27">
        <v>71.87</v>
      </c>
      <c r="T5365" s="27">
        <v>71.73</v>
      </c>
      <c r="U5365" s="28">
        <v>71.78</v>
      </c>
    </row>
    <row r="5366" spans="1:21" x14ac:dyDescent="0.25">
      <c r="A5366" t="s">
        <v>25</v>
      </c>
      <c r="B5366" s="10" t="str">
        <f>VLOOKUP($E5366,'Overview Cluster Days'!$B:$G,3)</f>
        <v>E</v>
      </c>
      <c r="C5366" s="10" t="str">
        <f>VLOOKUP($E5366,'Overview Cluster Days'!$B:$G,5)</f>
        <v>Interseason</v>
      </c>
      <c r="D5366" s="10" t="str">
        <f>VLOOKUP($E5366,'Overview Cluster Days'!$B:$G,6)</f>
        <v>Weekday</v>
      </c>
      <c r="E5366" s="10">
        <v>20181001</v>
      </c>
      <c r="F5366" s="11">
        <v>13</v>
      </c>
      <c r="G5366" s="77">
        <v>-1355.9</v>
      </c>
      <c r="H5366" s="78">
        <v>4736.3</v>
      </c>
      <c r="I5366" s="78">
        <v>3151.2</v>
      </c>
      <c r="J5366" s="78">
        <v>2771.2</v>
      </c>
      <c r="K5366" s="79">
        <v>-3556</v>
      </c>
      <c r="L5366" s="77">
        <v>-1891.7</v>
      </c>
      <c r="M5366" s="78">
        <v>6159.7</v>
      </c>
      <c r="N5366" s="78">
        <v>-1699.1</v>
      </c>
      <c r="O5366" s="78">
        <v>1699.1</v>
      </c>
      <c r="P5366" s="78">
        <v>-4268</v>
      </c>
      <c r="Q5366" s="26">
        <v>71.45</v>
      </c>
      <c r="R5366" s="27">
        <v>66.28</v>
      </c>
      <c r="S5366" s="27">
        <v>68.569999999999993</v>
      </c>
      <c r="T5366" s="27">
        <v>65.94</v>
      </c>
      <c r="U5366" s="28">
        <v>67.03</v>
      </c>
    </row>
    <row r="5367" spans="1:21" x14ac:dyDescent="0.25">
      <c r="A5367" t="s">
        <v>25</v>
      </c>
      <c r="B5367" s="10" t="str">
        <f>VLOOKUP($E5367,'Overview Cluster Days'!$B:$G,3)</f>
        <v>E</v>
      </c>
      <c r="C5367" s="10" t="str">
        <f>VLOOKUP($E5367,'Overview Cluster Days'!$B:$G,5)</f>
        <v>Interseason</v>
      </c>
      <c r="D5367" s="10" t="str">
        <f>VLOOKUP($E5367,'Overview Cluster Days'!$B:$G,6)</f>
        <v>Weekday</v>
      </c>
      <c r="E5367" s="10">
        <v>20181001</v>
      </c>
      <c r="F5367" s="11">
        <v>14</v>
      </c>
      <c r="G5367" s="77">
        <v>-1040.5</v>
      </c>
      <c r="H5367" s="78">
        <v>5421.1</v>
      </c>
      <c r="I5367" s="78">
        <v>3887.6</v>
      </c>
      <c r="J5367" s="78">
        <v>2326.4</v>
      </c>
      <c r="K5367" s="79">
        <v>-3901</v>
      </c>
      <c r="L5367" s="77">
        <v>-1859</v>
      </c>
      <c r="M5367" s="78">
        <v>6815.5</v>
      </c>
      <c r="N5367" s="78">
        <v>-1658.8</v>
      </c>
      <c r="O5367" s="78">
        <v>1315.3</v>
      </c>
      <c r="P5367" s="78">
        <v>-4613</v>
      </c>
      <c r="Q5367" s="26">
        <v>72.010000000000005</v>
      </c>
      <c r="R5367" s="27">
        <v>61.09</v>
      </c>
      <c r="S5367" s="27">
        <v>65.930000000000007</v>
      </c>
      <c r="T5367" s="27">
        <v>60.39</v>
      </c>
      <c r="U5367" s="28">
        <v>62.69</v>
      </c>
    </row>
    <row r="5368" spans="1:21" x14ac:dyDescent="0.25">
      <c r="A5368" t="s">
        <v>25</v>
      </c>
      <c r="B5368" s="10" t="str">
        <f>VLOOKUP($E5368,'Overview Cluster Days'!$B:$G,3)</f>
        <v>E</v>
      </c>
      <c r="C5368" s="10" t="str">
        <f>VLOOKUP($E5368,'Overview Cluster Days'!$B:$G,5)</f>
        <v>Interseason</v>
      </c>
      <c r="D5368" s="10" t="str">
        <f>VLOOKUP($E5368,'Overview Cluster Days'!$B:$G,6)</f>
        <v>Weekday</v>
      </c>
      <c r="E5368" s="10">
        <v>20181001</v>
      </c>
      <c r="F5368" s="11">
        <v>15</v>
      </c>
      <c r="G5368" s="77">
        <v>-1133.0999999999999</v>
      </c>
      <c r="H5368" s="78">
        <v>5965</v>
      </c>
      <c r="I5368" s="78">
        <v>4291.8</v>
      </c>
      <c r="J5368" s="78">
        <v>1727.1</v>
      </c>
      <c r="K5368" s="79">
        <v>-3973.6</v>
      </c>
      <c r="L5368" s="77">
        <v>-2149.1</v>
      </c>
      <c r="M5368" s="78">
        <v>7507.4</v>
      </c>
      <c r="N5368" s="78">
        <v>-1388.7</v>
      </c>
      <c r="O5368" s="78">
        <v>716</v>
      </c>
      <c r="P5368" s="78">
        <v>-4685.6000000000004</v>
      </c>
      <c r="Q5368" s="26">
        <v>68.3</v>
      </c>
      <c r="R5368" s="27">
        <v>53.01</v>
      </c>
      <c r="S5368" s="27">
        <v>62.33</v>
      </c>
      <c r="T5368" s="27">
        <v>52.13</v>
      </c>
      <c r="U5368" s="28">
        <v>68.959999999999994</v>
      </c>
    </row>
    <row r="5369" spans="1:21" x14ac:dyDescent="0.25">
      <c r="A5369" t="s">
        <v>25</v>
      </c>
      <c r="B5369" s="10" t="str">
        <f>VLOOKUP($E5369,'Overview Cluster Days'!$B:$G,3)</f>
        <v>E</v>
      </c>
      <c r="C5369" s="10" t="str">
        <f>VLOOKUP($E5369,'Overview Cluster Days'!$B:$G,5)</f>
        <v>Interseason</v>
      </c>
      <c r="D5369" s="10" t="str">
        <f>VLOOKUP($E5369,'Overview Cluster Days'!$B:$G,6)</f>
        <v>Weekday</v>
      </c>
      <c r="E5369" s="10">
        <v>20181001</v>
      </c>
      <c r="F5369" s="11">
        <v>16</v>
      </c>
      <c r="G5369" s="77">
        <v>-1277.3</v>
      </c>
      <c r="H5369" s="78">
        <v>6359.7</v>
      </c>
      <c r="I5369" s="78">
        <v>4578.2</v>
      </c>
      <c r="J5369" s="78">
        <v>1442.2</v>
      </c>
      <c r="K5369" s="79">
        <v>-3951.2</v>
      </c>
      <c r="L5369" s="77">
        <v>-2303.4</v>
      </c>
      <c r="M5369" s="78">
        <v>7894.7</v>
      </c>
      <c r="N5369" s="78">
        <v>-1556</v>
      </c>
      <c r="O5369" s="78">
        <v>627.9</v>
      </c>
      <c r="P5369" s="78">
        <v>-4663.2</v>
      </c>
      <c r="Q5369" s="26">
        <v>61.16</v>
      </c>
      <c r="R5369" s="27">
        <v>52.63</v>
      </c>
      <c r="S5369" s="27">
        <v>59.49</v>
      </c>
      <c r="T5369" s="27">
        <v>52.21</v>
      </c>
      <c r="U5369" s="28">
        <v>72</v>
      </c>
    </row>
    <row r="5370" spans="1:21" x14ac:dyDescent="0.25">
      <c r="A5370" t="s">
        <v>25</v>
      </c>
      <c r="B5370" s="10" t="str">
        <f>VLOOKUP($E5370,'Overview Cluster Days'!$B:$G,3)</f>
        <v>E</v>
      </c>
      <c r="C5370" s="10" t="str">
        <f>VLOOKUP($E5370,'Overview Cluster Days'!$B:$G,5)</f>
        <v>Interseason</v>
      </c>
      <c r="D5370" s="10" t="str">
        <f>VLOOKUP($E5370,'Overview Cluster Days'!$B:$G,6)</f>
        <v>Weekday</v>
      </c>
      <c r="E5370" s="10">
        <v>20181001</v>
      </c>
      <c r="F5370" s="11">
        <v>17</v>
      </c>
      <c r="G5370" s="77">
        <v>-1473.9</v>
      </c>
      <c r="H5370" s="78">
        <v>6661.1</v>
      </c>
      <c r="I5370" s="78">
        <v>4771.8</v>
      </c>
      <c r="J5370" s="78">
        <v>1048.3</v>
      </c>
      <c r="K5370" s="79">
        <v>-4046.3</v>
      </c>
      <c r="L5370" s="77">
        <v>-2367.9</v>
      </c>
      <c r="M5370" s="78">
        <v>8006.1</v>
      </c>
      <c r="N5370" s="78">
        <v>-1372.7</v>
      </c>
      <c r="O5370" s="78">
        <v>492.8</v>
      </c>
      <c r="P5370" s="78">
        <v>-4758.3</v>
      </c>
      <c r="Q5370" s="26">
        <v>67.569999999999993</v>
      </c>
      <c r="R5370" s="27">
        <v>52.45</v>
      </c>
      <c r="S5370" s="27">
        <v>59.02</v>
      </c>
      <c r="T5370" s="27">
        <v>52.42</v>
      </c>
      <c r="U5370" s="28">
        <v>62</v>
      </c>
    </row>
    <row r="5371" spans="1:21" x14ac:dyDescent="0.25">
      <c r="A5371" t="s">
        <v>25</v>
      </c>
      <c r="B5371" s="10" t="str">
        <f>VLOOKUP($E5371,'Overview Cluster Days'!$B:$G,3)</f>
        <v>E</v>
      </c>
      <c r="C5371" s="10" t="str">
        <f>VLOOKUP($E5371,'Overview Cluster Days'!$B:$G,5)</f>
        <v>Interseason</v>
      </c>
      <c r="D5371" s="10" t="str">
        <f>VLOOKUP($E5371,'Overview Cluster Days'!$B:$G,6)</f>
        <v>Weekday</v>
      </c>
      <c r="E5371" s="10">
        <v>20181001</v>
      </c>
      <c r="F5371" s="11">
        <v>18</v>
      </c>
      <c r="G5371" s="77">
        <v>-2064.8000000000002</v>
      </c>
      <c r="H5371" s="78">
        <v>5411.5</v>
      </c>
      <c r="I5371" s="78">
        <v>5629.8</v>
      </c>
      <c r="J5371" s="78">
        <v>988.5</v>
      </c>
      <c r="K5371" s="79">
        <v>-3669.1</v>
      </c>
      <c r="L5371" s="77">
        <v>-3090.9</v>
      </c>
      <c r="M5371" s="78">
        <v>6096.2</v>
      </c>
      <c r="N5371" s="78">
        <v>242.8</v>
      </c>
      <c r="O5371" s="78">
        <v>1133</v>
      </c>
      <c r="P5371" s="78">
        <v>-4381.1000000000004</v>
      </c>
      <c r="Q5371" s="26">
        <v>61.03</v>
      </c>
      <c r="R5371" s="27">
        <v>61.03</v>
      </c>
      <c r="S5371" s="27">
        <v>61.03</v>
      </c>
      <c r="T5371" s="27">
        <v>61.03</v>
      </c>
      <c r="U5371" s="28">
        <v>61.03</v>
      </c>
    </row>
    <row r="5372" spans="1:21" x14ac:dyDescent="0.25">
      <c r="A5372" t="s">
        <v>25</v>
      </c>
      <c r="B5372" s="10" t="str">
        <f>VLOOKUP($E5372,'Overview Cluster Days'!$B:$G,3)</f>
        <v>E</v>
      </c>
      <c r="C5372" s="10" t="str">
        <f>VLOOKUP($E5372,'Overview Cluster Days'!$B:$G,5)</f>
        <v>Interseason</v>
      </c>
      <c r="D5372" s="10" t="str">
        <f>VLOOKUP($E5372,'Overview Cluster Days'!$B:$G,6)</f>
        <v>Weekday</v>
      </c>
      <c r="E5372" s="10">
        <v>20181001</v>
      </c>
      <c r="F5372" s="11">
        <v>19</v>
      </c>
      <c r="G5372" s="77">
        <v>-2390.4</v>
      </c>
      <c r="H5372" s="78">
        <v>3207.6</v>
      </c>
      <c r="I5372" s="78">
        <v>4098.7</v>
      </c>
      <c r="J5372" s="78">
        <v>1456.6</v>
      </c>
      <c r="K5372" s="79">
        <v>-2061.4</v>
      </c>
      <c r="L5372" s="77">
        <v>-3416.5</v>
      </c>
      <c r="M5372" s="78">
        <v>3688.7</v>
      </c>
      <c r="N5372" s="78">
        <v>716.7</v>
      </c>
      <c r="O5372" s="78">
        <v>1784.5</v>
      </c>
      <c r="P5372" s="78">
        <v>-2773.4</v>
      </c>
      <c r="Q5372" s="26">
        <v>70.709999999999994</v>
      </c>
      <c r="R5372" s="27">
        <v>70.709999999999994</v>
      </c>
      <c r="S5372" s="27">
        <v>70.709999999999994</v>
      </c>
      <c r="T5372" s="27">
        <v>70.709999999999994</v>
      </c>
      <c r="U5372" s="28">
        <v>70.709999999999994</v>
      </c>
    </row>
    <row r="5373" spans="1:21" x14ac:dyDescent="0.25">
      <c r="A5373" t="s">
        <v>25</v>
      </c>
      <c r="B5373" s="10" t="str">
        <f>VLOOKUP($E5373,'Overview Cluster Days'!$B:$G,3)</f>
        <v>E</v>
      </c>
      <c r="C5373" s="10" t="str">
        <f>VLOOKUP($E5373,'Overview Cluster Days'!$B:$G,5)</f>
        <v>Interseason</v>
      </c>
      <c r="D5373" s="10" t="str">
        <f>VLOOKUP($E5373,'Overview Cluster Days'!$B:$G,6)</f>
        <v>Weekday</v>
      </c>
      <c r="E5373" s="10">
        <v>20181001</v>
      </c>
      <c r="F5373" s="11">
        <v>20</v>
      </c>
      <c r="G5373" s="77">
        <v>-2661.4</v>
      </c>
      <c r="H5373" s="78">
        <v>4592.7</v>
      </c>
      <c r="I5373" s="78">
        <v>1039.0999999999999</v>
      </c>
      <c r="J5373" s="78">
        <v>1216.7</v>
      </c>
      <c r="K5373" s="79">
        <v>-1501.2</v>
      </c>
      <c r="L5373" s="77">
        <v>-3687.5</v>
      </c>
      <c r="M5373" s="78">
        <v>5142.8999999999996</v>
      </c>
      <c r="N5373" s="78">
        <v>-786.8</v>
      </c>
      <c r="O5373" s="78">
        <v>1544.6</v>
      </c>
      <c r="P5373" s="78">
        <v>-2213.1999999999998</v>
      </c>
      <c r="Q5373" s="26">
        <v>75.14</v>
      </c>
      <c r="R5373" s="27">
        <v>75.14</v>
      </c>
      <c r="S5373" s="27">
        <v>75.14</v>
      </c>
      <c r="T5373" s="27">
        <v>75.14</v>
      </c>
      <c r="U5373" s="28">
        <v>75.14</v>
      </c>
    </row>
    <row r="5374" spans="1:21" x14ac:dyDescent="0.25">
      <c r="A5374" t="s">
        <v>25</v>
      </c>
      <c r="B5374" s="10" t="str">
        <f>VLOOKUP($E5374,'Overview Cluster Days'!$B:$G,3)</f>
        <v>E</v>
      </c>
      <c r="C5374" s="10" t="str">
        <f>VLOOKUP($E5374,'Overview Cluster Days'!$B:$G,5)</f>
        <v>Interseason</v>
      </c>
      <c r="D5374" s="10" t="str">
        <f>VLOOKUP($E5374,'Overview Cluster Days'!$B:$G,6)</f>
        <v>Weekday</v>
      </c>
      <c r="E5374" s="10">
        <v>20181001</v>
      </c>
      <c r="F5374" s="11">
        <v>21</v>
      </c>
      <c r="G5374" s="77">
        <v>-2727.8</v>
      </c>
      <c r="H5374" s="78">
        <v>5499.6</v>
      </c>
      <c r="I5374" s="78">
        <v>2305.3000000000002</v>
      </c>
      <c r="J5374" s="78">
        <v>1068.5999999999999</v>
      </c>
      <c r="K5374" s="79">
        <v>-1010</v>
      </c>
      <c r="L5374" s="77">
        <v>-3753.9</v>
      </c>
      <c r="M5374" s="78">
        <v>6298.4</v>
      </c>
      <c r="N5374" s="78">
        <v>-2169.5</v>
      </c>
      <c r="O5374" s="78">
        <v>1347</v>
      </c>
      <c r="P5374" s="78">
        <v>-1722</v>
      </c>
      <c r="Q5374" s="26">
        <v>79.7</v>
      </c>
      <c r="R5374" s="27">
        <v>70.8</v>
      </c>
      <c r="S5374" s="27">
        <v>74.790000000000006</v>
      </c>
      <c r="T5374" s="27">
        <v>70.8</v>
      </c>
      <c r="U5374" s="28">
        <v>72.040000000000006</v>
      </c>
    </row>
    <row r="5375" spans="1:21" x14ac:dyDescent="0.25">
      <c r="A5375" t="s">
        <v>25</v>
      </c>
      <c r="B5375" s="10" t="str">
        <f>VLOOKUP($E5375,'Overview Cluster Days'!$B:$G,3)</f>
        <v>E</v>
      </c>
      <c r="C5375" s="10" t="str">
        <f>VLOOKUP($E5375,'Overview Cluster Days'!$B:$G,5)</f>
        <v>Interseason</v>
      </c>
      <c r="D5375" s="10" t="str">
        <f>VLOOKUP($E5375,'Overview Cluster Days'!$B:$G,6)</f>
        <v>Weekday</v>
      </c>
      <c r="E5375" s="10">
        <v>20181001</v>
      </c>
      <c r="F5375" s="11">
        <v>22</v>
      </c>
      <c r="G5375" s="77">
        <v>-2285</v>
      </c>
      <c r="H5375" s="78">
        <v>5612.3</v>
      </c>
      <c r="I5375" s="78">
        <v>4256</v>
      </c>
      <c r="J5375" s="78">
        <v>1140</v>
      </c>
      <c r="K5375" s="79">
        <v>-1993.1</v>
      </c>
      <c r="L5375" s="77">
        <v>-2729.2</v>
      </c>
      <c r="M5375" s="78">
        <v>6255.6</v>
      </c>
      <c r="N5375" s="78">
        <v>-2290.1999999999998</v>
      </c>
      <c r="O5375" s="78">
        <v>1467.9</v>
      </c>
      <c r="P5375" s="78">
        <v>-2704.1</v>
      </c>
      <c r="Q5375" s="26">
        <v>75.959999999999994</v>
      </c>
      <c r="R5375" s="27">
        <v>54.6</v>
      </c>
      <c r="S5375" s="27">
        <v>68.2</v>
      </c>
      <c r="T5375" s="27">
        <v>69.599999999999994</v>
      </c>
      <c r="U5375" s="28">
        <v>60.78</v>
      </c>
    </row>
    <row r="5376" spans="1:21" x14ac:dyDescent="0.25">
      <c r="A5376" t="s">
        <v>25</v>
      </c>
      <c r="B5376" s="10" t="str">
        <f>VLOOKUP($E5376,'Overview Cluster Days'!$B:$G,3)</f>
        <v>E</v>
      </c>
      <c r="C5376" s="10" t="str">
        <f>VLOOKUP($E5376,'Overview Cluster Days'!$B:$G,5)</f>
        <v>Interseason</v>
      </c>
      <c r="D5376" s="10" t="str">
        <f>VLOOKUP($E5376,'Overview Cluster Days'!$B:$G,6)</f>
        <v>Weekday</v>
      </c>
      <c r="E5376" s="10">
        <v>20181001</v>
      </c>
      <c r="F5376" s="11">
        <v>23</v>
      </c>
      <c r="G5376" s="77">
        <v>-2443.1999999999998</v>
      </c>
      <c r="H5376" s="78">
        <v>5805.7</v>
      </c>
      <c r="I5376" s="78">
        <v>2094.5</v>
      </c>
      <c r="J5376" s="78">
        <v>678.5</v>
      </c>
      <c r="K5376" s="79">
        <v>-2224.3000000000002</v>
      </c>
      <c r="L5376" s="77">
        <v>-2938.6</v>
      </c>
      <c r="M5376" s="78">
        <v>6630.1</v>
      </c>
      <c r="N5376" s="78">
        <v>-1912.6</v>
      </c>
      <c r="O5376" s="78">
        <v>1067.4000000000001</v>
      </c>
      <c r="P5376" s="78">
        <v>-2846.3</v>
      </c>
      <c r="Q5376" s="26">
        <v>65.459999999999994</v>
      </c>
      <c r="R5376" s="27">
        <v>49.85</v>
      </c>
      <c r="S5376" s="27">
        <v>64.459999999999994</v>
      </c>
      <c r="T5376" s="27">
        <v>54.78</v>
      </c>
      <c r="U5376" s="28">
        <v>58.95</v>
      </c>
    </row>
    <row r="5377" spans="1:21" x14ac:dyDescent="0.25">
      <c r="A5377" t="s">
        <v>25</v>
      </c>
      <c r="B5377" s="10" t="str">
        <f>VLOOKUP($E5377,'Overview Cluster Days'!$B:$G,3)</f>
        <v>E</v>
      </c>
      <c r="C5377" s="10" t="str">
        <f>VLOOKUP($E5377,'Overview Cluster Days'!$B:$G,5)</f>
        <v>Interseason</v>
      </c>
      <c r="D5377" s="10" t="str">
        <f>VLOOKUP($E5377,'Overview Cluster Days'!$B:$G,6)</f>
        <v>Weekday</v>
      </c>
      <c r="E5377" s="10">
        <v>20181001</v>
      </c>
      <c r="F5377" s="11">
        <v>24</v>
      </c>
      <c r="G5377" s="77">
        <v>-2584</v>
      </c>
      <c r="H5377" s="78">
        <v>5410.3</v>
      </c>
      <c r="I5377" s="78">
        <v>-711.9</v>
      </c>
      <c r="J5377" s="78">
        <v>389.3</v>
      </c>
      <c r="K5377" s="79">
        <v>-1798.6</v>
      </c>
      <c r="L5377" s="77">
        <v>-2584</v>
      </c>
      <c r="M5377" s="78">
        <v>6589.1</v>
      </c>
      <c r="N5377" s="78">
        <v>-2597.6999999999998</v>
      </c>
      <c r="O5377" s="78">
        <v>778.2</v>
      </c>
      <c r="P5377" s="78">
        <v>-2185.6</v>
      </c>
      <c r="Q5377" s="26">
        <v>63.56</v>
      </c>
      <c r="R5377" s="27">
        <v>44.02</v>
      </c>
      <c r="S5377" s="27">
        <v>60.81</v>
      </c>
      <c r="T5377" s="27">
        <v>53.7</v>
      </c>
      <c r="U5377" s="28">
        <v>53.93</v>
      </c>
    </row>
    <row r="5378" spans="1:21" x14ac:dyDescent="0.25">
      <c r="A5378" t="s">
        <v>25</v>
      </c>
      <c r="B5378" s="10" t="str">
        <f>VLOOKUP($E5378,'Overview Cluster Days'!$B:$G,3)</f>
        <v>E</v>
      </c>
      <c r="C5378" s="10" t="str">
        <f>VLOOKUP($E5378,'Overview Cluster Days'!$B:$G,5)</f>
        <v>Interseason</v>
      </c>
      <c r="D5378" s="10" t="str">
        <f>VLOOKUP($E5378,'Overview Cluster Days'!$B:$G,6)</f>
        <v>Weekday</v>
      </c>
      <c r="E5378" s="10">
        <v>20181002</v>
      </c>
      <c r="F5378" s="11">
        <v>1</v>
      </c>
      <c r="G5378" s="77">
        <v>-2295.1999999999998</v>
      </c>
      <c r="H5378" s="78">
        <v>7125.9</v>
      </c>
      <c r="I5378" s="78">
        <v>646.79999999999995</v>
      </c>
      <c r="J5378" s="78">
        <v>-308.5</v>
      </c>
      <c r="K5378" s="79">
        <v>-2175.8000000000002</v>
      </c>
      <c r="L5378" s="77">
        <v>-1869.3</v>
      </c>
      <c r="M5378" s="78">
        <v>8588.5</v>
      </c>
      <c r="N5378" s="78">
        <v>-4714.5</v>
      </c>
      <c r="O5378" s="78">
        <v>323.10000000000002</v>
      </c>
      <c r="P5378" s="78">
        <v>-2327.8000000000002</v>
      </c>
      <c r="Q5378" s="26">
        <v>60.06</v>
      </c>
      <c r="R5378" s="27">
        <v>48.19</v>
      </c>
      <c r="S5378" s="27">
        <v>57.15</v>
      </c>
      <c r="T5378" s="27">
        <v>56.74</v>
      </c>
      <c r="U5378" s="28">
        <v>54.43</v>
      </c>
    </row>
    <row r="5379" spans="1:21" x14ac:dyDescent="0.25">
      <c r="A5379" t="s">
        <v>25</v>
      </c>
      <c r="B5379" s="10" t="str">
        <f>VLOOKUP($E5379,'Overview Cluster Days'!$B:$G,3)</f>
        <v>E</v>
      </c>
      <c r="C5379" s="10" t="str">
        <f>VLOOKUP($E5379,'Overview Cluster Days'!$B:$G,5)</f>
        <v>Interseason</v>
      </c>
      <c r="D5379" s="10" t="str">
        <f>VLOOKUP($E5379,'Overview Cluster Days'!$B:$G,6)</f>
        <v>Weekday</v>
      </c>
      <c r="E5379" s="10">
        <v>20181002</v>
      </c>
      <c r="F5379" s="11">
        <v>2</v>
      </c>
      <c r="G5379" s="77">
        <v>-2451.1999999999998</v>
      </c>
      <c r="H5379" s="78">
        <v>7178.7</v>
      </c>
      <c r="I5379" s="78">
        <v>144.30000000000001</v>
      </c>
      <c r="J5379" s="78">
        <v>-466.2</v>
      </c>
      <c r="K5379" s="79">
        <v>-1872</v>
      </c>
      <c r="L5379" s="77">
        <v>-1802.8</v>
      </c>
      <c r="M5379" s="78">
        <v>8240</v>
      </c>
      <c r="N5379" s="78">
        <v>-4927.7</v>
      </c>
      <c r="O5379" s="78">
        <v>565.5</v>
      </c>
      <c r="P5379" s="78">
        <v>-2075</v>
      </c>
      <c r="Q5379" s="26">
        <v>56.97</v>
      </c>
      <c r="R5379" s="27">
        <v>45.34</v>
      </c>
      <c r="S5379" s="27">
        <v>54.21</v>
      </c>
      <c r="T5379" s="27">
        <v>53.83</v>
      </c>
      <c r="U5379" s="28">
        <v>49.01</v>
      </c>
    </row>
    <row r="5380" spans="1:21" x14ac:dyDescent="0.25">
      <c r="A5380" t="s">
        <v>25</v>
      </c>
      <c r="B5380" s="10" t="str">
        <f>VLOOKUP($E5380,'Overview Cluster Days'!$B:$G,3)</f>
        <v>E</v>
      </c>
      <c r="C5380" s="10" t="str">
        <f>VLOOKUP($E5380,'Overview Cluster Days'!$B:$G,5)</f>
        <v>Interseason</v>
      </c>
      <c r="D5380" s="10" t="str">
        <f>VLOOKUP($E5380,'Overview Cluster Days'!$B:$G,6)</f>
        <v>Weekday</v>
      </c>
      <c r="E5380" s="10">
        <v>20181002</v>
      </c>
      <c r="F5380" s="11">
        <v>3</v>
      </c>
      <c r="G5380" s="77">
        <v>-2888.5</v>
      </c>
      <c r="H5380" s="78">
        <v>7465.7</v>
      </c>
      <c r="I5380" s="78">
        <v>400</v>
      </c>
      <c r="J5380" s="78">
        <v>-538.20000000000005</v>
      </c>
      <c r="K5380" s="79">
        <v>-2030.8</v>
      </c>
      <c r="L5380" s="77">
        <v>-1889.1</v>
      </c>
      <c r="M5380" s="78">
        <v>8350.4</v>
      </c>
      <c r="N5380" s="78">
        <v>-4465.7</v>
      </c>
      <c r="O5380" s="78">
        <v>28.2</v>
      </c>
      <c r="P5380" s="78">
        <v>-2023.8</v>
      </c>
      <c r="Q5380" s="26">
        <v>52.38</v>
      </c>
      <c r="R5380" s="27">
        <v>44.99</v>
      </c>
      <c r="S5380" s="27">
        <v>48.99</v>
      </c>
      <c r="T5380" s="27">
        <v>48.65</v>
      </c>
      <c r="U5380" s="28">
        <v>46.62</v>
      </c>
    </row>
    <row r="5381" spans="1:21" x14ac:dyDescent="0.25">
      <c r="A5381" t="s">
        <v>25</v>
      </c>
      <c r="B5381" s="10" t="str">
        <f>VLOOKUP($E5381,'Overview Cluster Days'!$B:$G,3)</f>
        <v>E</v>
      </c>
      <c r="C5381" s="10" t="str">
        <f>VLOOKUP($E5381,'Overview Cluster Days'!$B:$G,5)</f>
        <v>Interseason</v>
      </c>
      <c r="D5381" s="10" t="str">
        <f>VLOOKUP($E5381,'Overview Cluster Days'!$B:$G,6)</f>
        <v>Weekday</v>
      </c>
      <c r="E5381" s="10">
        <v>20181002</v>
      </c>
      <c r="F5381" s="11">
        <v>4</v>
      </c>
      <c r="G5381" s="77">
        <v>-2577.5</v>
      </c>
      <c r="H5381" s="78">
        <v>5900.5</v>
      </c>
      <c r="I5381" s="78">
        <v>2404.9</v>
      </c>
      <c r="J5381" s="78">
        <v>-600.5</v>
      </c>
      <c r="K5381" s="79">
        <v>-2005.7</v>
      </c>
      <c r="L5381" s="77">
        <v>-2577.5</v>
      </c>
      <c r="M5381" s="78">
        <v>6457.4</v>
      </c>
      <c r="N5381" s="78">
        <v>-1958.4</v>
      </c>
      <c r="O5381" s="78">
        <v>200.2</v>
      </c>
      <c r="P5381" s="78">
        <v>-2121.6999999999998</v>
      </c>
      <c r="Q5381" s="26">
        <v>44.06</v>
      </c>
      <c r="R5381" s="27">
        <v>44.06</v>
      </c>
      <c r="S5381" s="27">
        <v>44.06</v>
      </c>
      <c r="T5381" s="27">
        <v>44.06</v>
      </c>
      <c r="U5381" s="28">
        <v>44.06</v>
      </c>
    </row>
    <row r="5382" spans="1:21" x14ac:dyDescent="0.25">
      <c r="A5382" t="s">
        <v>25</v>
      </c>
      <c r="B5382" s="10" t="str">
        <f>VLOOKUP($E5382,'Overview Cluster Days'!$B:$G,3)</f>
        <v>E</v>
      </c>
      <c r="C5382" s="10" t="str">
        <f>VLOOKUP($E5382,'Overview Cluster Days'!$B:$G,5)</f>
        <v>Interseason</v>
      </c>
      <c r="D5382" s="10" t="str">
        <f>VLOOKUP($E5382,'Overview Cluster Days'!$B:$G,6)</f>
        <v>Weekday</v>
      </c>
      <c r="E5382" s="10">
        <v>20181002</v>
      </c>
      <c r="F5382" s="11">
        <v>5</v>
      </c>
      <c r="G5382" s="77">
        <v>-2403.6999999999998</v>
      </c>
      <c r="H5382" s="78">
        <v>5902.6</v>
      </c>
      <c r="I5382" s="78">
        <v>2653</v>
      </c>
      <c r="J5382" s="78">
        <v>-480.7</v>
      </c>
      <c r="K5382" s="79">
        <v>-2105.1</v>
      </c>
      <c r="L5382" s="77">
        <v>-2403.6999999999998</v>
      </c>
      <c r="M5382" s="78">
        <v>6268.1</v>
      </c>
      <c r="N5382" s="78">
        <v>-1939.3</v>
      </c>
      <c r="O5382" s="78">
        <v>320</v>
      </c>
      <c r="P5382" s="78">
        <v>-2245.1</v>
      </c>
      <c r="Q5382" s="26">
        <v>44.9</v>
      </c>
      <c r="R5382" s="27">
        <v>44.9</v>
      </c>
      <c r="S5382" s="27">
        <v>44.9</v>
      </c>
      <c r="T5382" s="27">
        <v>44.9</v>
      </c>
      <c r="U5382" s="28">
        <v>44.9</v>
      </c>
    </row>
    <row r="5383" spans="1:21" x14ac:dyDescent="0.25">
      <c r="A5383" t="s">
        <v>25</v>
      </c>
      <c r="B5383" s="10" t="str">
        <f>VLOOKUP($E5383,'Overview Cluster Days'!$B:$G,3)</f>
        <v>E</v>
      </c>
      <c r="C5383" s="10" t="str">
        <f>VLOOKUP($E5383,'Overview Cluster Days'!$B:$G,5)</f>
        <v>Interseason</v>
      </c>
      <c r="D5383" s="10" t="str">
        <f>VLOOKUP($E5383,'Overview Cluster Days'!$B:$G,6)</f>
        <v>Weekday</v>
      </c>
      <c r="E5383" s="10">
        <v>20181002</v>
      </c>
      <c r="F5383" s="11">
        <v>6</v>
      </c>
      <c r="G5383" s="77">
        <v>-2607.5</v>
      </c>
      <c r="H5383" s="78">
        <v>4555.8999999999996</v>
      </c>
      <c r="I5383" s="78">
        <v>1746.6</v>
      </c>
      <c r="J5383" s="78">
        <v>-235.9</v>
      </c>
      <c r="K5383" s="79">
        <v>-2507.1999999999998</v>
      </c>
      <c r="L5383" s="77">
        <v>-2529.1999999999998</v>
      </c>
      <c r="M5383" s="78">
        <v>6170.9</v>
      </c>
      <c r="N5383" s="78">
        <v>-1861.4</v>
      </c>
      <c r="O5383" s="78">
        <v>1075.9000000000001</v>
      </c>
      <c r="P5383" s="78">
        <v>-2856.2</v>
      </c>
      <c r="Q5383" s="26">
        <v>51.52</v>
      </c>
      <c r="R5383" s="27">
        <v>49.18</v>
      </c>
      <c r="S5383" s="27">
        <v>50.2</v>
      </c>
      <c r="T5383" s="27">
        <v>49.03</v>
      </c>
      <c r="U5383" s="28">
        <v>49.5</v>
      </c>
    </row>
    <row r="5384" spans="1:21" x14ac:dyDescent="0.25">
      <c r="A5384" t="s">
        <v>25</v>
      </c>
      <c r="B5384" s="10" t="str">
        <f>VLOOKUP($E5384,'Overview Cluster Days'!$B:$G,3)</f>
        <v>E</v>
      </c>
      <c r="C5384" s="10" t="str">
        <f>VLOOKUP($E5384,'Overview Cluster Days'!$B:$G,5)</f>
        <v>Interseason</v>
      </c>
      <c r="D5384" s="10" t="str">
        <f>VLOOKUP($E5384,'Overview Cluster Days'!$B:$G,6)</f>
        <v>Weekday</v>
      </c>
      <c r="E5384" s="10">
        <v>20181002</v>
      </c>
      <c r="F5384" s="11">
        <v>7</v>
      </c>
      <c r="G5384" s="77">
        <v>-2361</v>
      </c>
      <c r="H5384" s="78">
        <v>4039.9</v>
      </c>
      <c r="I5384" s="78">
        <v>1242.3</v>
      </c>
      <c r="J5384" s="78">
        <v>292</v>
      </c>
      <c r="K5384" s="79">
        <v>-2379.3000000000002</v>
      </c>
      <c r="L5384" s="77">
        <v>-2361</v>
      </c>
      <c r="M5384" s="78">
        <v>4886.5</v>
      </c>
      <c r="N5384" s="78">
        <v>-1190.0999999999999</v>
      </c>
      <c r="O5384" s="78">
        <v>1691.9</v>
      </c>
      <c r="P5384" s="78">
        <v>-3027.3</v>
      </c>
      <c r="Q5384" s="26">
        <v>58.18</v>
      </c>
      <c r="R5384" s="27">
        <v>58.18</v>
      </c>
      <c r="S5384" s="27">
        <v>58.18</v>
      </c>
      <c r="T5384" s="27">
        <v>58.18</v>
      </c>
      <c r="U5384" s="28">
        <v>58.18</v>
      </c>
    </row>
    <row r="5385" spans="1:21" x14ac:dyDescent="0.25">
      <c r="A5385" t="s">
        <v>25</v>
      </c>
      <c r="B5385" s="10" t="str">
        <f>VLOOKUP($E5385,'Overview Cluster Days'!$B:$G,3)</f>
        <v>E</v>
      </c>
      <c r="C5385" s="10" t="str">
        <f>VLOOKUP($E5385,'Overview Cluster Days'!$B:$G,5)</f>
        <v>Interseason</v>
      </c>
      <c r="D5385" s="10" t="str">
        <f>VLOOKUP($E5385,'Overview Cluster Days'!$B:$G,6)</f>
        <v>Weekday</v>
      </c>
      <c r="E5385" s="10">
        <v>20181002</v>
      </c>
      <c r="F5385" s="11">
        <v>8</v>
      </c>
      <c r="G5385" s="77">
        <v>-2492.5</v>
      </c>
      <c r="H5385" s="78">
        <v>4003.1</v>
      </c>
      <c r="I5385" s="78">
        <v>537.1</v>
      </c>
      <c r="J5385" s="78">
        <v>-698.2</v>
      </c>
      <c r="K5385" s="79">
        <v>-1089.3</v>
      </c>
      <c r="L5385" s="77">
        <v>-2492.5</v>
      </c>
      <c r="M5385" s="78">
        <v>4900</v>
      </c>
      <c r="N5385" s="78">
        <v>-1348.9</v>
      </c>
      <c r="O5385" s="78">
        <v>701.7</v>
      </c>
      <c r="P5385" s="78">
        <v>-1760.3</v>
      </c>
      <c r="Q5385" s="26">
        <v>72.53</v>
      </c>
      <c r="R5385" s="27">
        <v>72.53</v>
      </c>
      <c r="S5385" s="27">
        <v>72.53</v>
      </c>
      <c r="T5385" s="27">
        <v>72.53</v>
      </c>
      <c r="U5385" s="28">
        <v>72.53</v>
      </c>
    </row>
    <row r="5386" spans="1:21" x14ac:dyDescent="0.25">
      <c r="A5386" t="s">
        <v>25</v>
      </c>
      <c r="B5386" s="10" t="str">
        <f>VLOOKUP($E5386,'Overview Cluster Days'!$B:$G,3)</f>
        <v>E</v>
      </c>
      <c r="C5386" s="10" t="str">
        <f>VLOOKUP($E5386,'Overview Cluster Days'!$B:$G,5)</f>
        <v>Interseason</v>
      </c>
      <c r="D5386" s="10" t="str">
        <f>VLOOKUP($E5386,'Overview Cluster Days'!$B:$G,6)</f>
        <v>Weekday</v>
      </c>
      <c r="E5386" s="10">
        <v>20181002</v>
      </c>
      <c r="F5386" s="11">
        <v>9</v>
      </c>
      <c r="G5386" s="77">
        <v>-2297.6999999999998</v>
      </c>
      <c r="H5386" s="78">
        <v>4202.7</v>
      </c>
      <c r="I5386" s="78">
        <v>248.7</v>
      </c>
      <c r="J5386" s="78">
        <v>272.89999999999998</v>
      </c>
      <c r="K5386" s="79">
        <v>-1079.9000000000001</v>
      </c>
      <c r="L5386" s="77">
        <v>-2297.6999999999998</v>
      </c>
      <c r="M5386" s="78">
        <v>4386.1000000000004</v>
      </c>
      <c r="N5386" s="78">
        <v>-2015.3</v>
      </c>
      <c r="O5386" s="78">
        <v>1672.8</v>
      </c>
      <c r="P5386" s="78">
        <v>-1745.9</v>
      </c>
      <c r="Q5386" s="26">
        <v>74.209999999999994</v>
      </c>
      <c r="R5386" s="27">
        <v>74.209999999999994</v>
      </c>
      <c r="S5386" s="27">
        <v>74.209999999999994</v>
      </c>
      <c r="T5386" s="27">
        <v>74.209999999999994</v>
      </c>
      <c r="U5386" s="28">
        <v>74.209999999999994</v>
      </c>
    </row>
    <row r="5387" spans="1:21" x14ac:dyDescent="0.25">
      <c r="A5387" t="s">
        <v>25</v>
      </c>
      <c r="B5387" s="10" t="str">
        <f>VLOOKUP($E5387,'Overview Cluster Days'!$B:$G,3)</f>
        <v>E</v>
      </c>
      <c r="C5387" s="10" t="str">
        <f>VLOOKUP($E5387,'Overview Cluster Days'!$B:$G,5)</f>
        <v>Interseason</v>
      </c>
      <c r="D5387" s="10" t="str">
        <f>VLOOKUP($E5387,'Overview Cluster Days'!$B:$G,6)</f>
        <v>Weekday</v>
      </c>
      <c r="E5387" s="10">
        <v>20181002</v>
      </c>
      <c r="F5387" s="11">
        <v>10</v>
      </c>
      <c r="G5387" s="77">
        <v>-2155.9</v>
      </c>
      <c r="H5387" s="78">
        <v>6911.4</v>
      </c>
      <c r="I5387" s="78">
        <v>577.1</v>
      </c>
      <c r="J5387" s="78">
        <v>158</v>
      </c>
      <c r="K5387" s="79">
        <v>-1695.7</v>
      </c>
      <c r="L5387" s="77">
        <v>-1288.0999999999999</v>
      </c>
      <c r="M5387" s="78">
        <v>6556.3</v>
      </c>
      <c r="N5387" s="78">
        <v>-3442.4</v>
      </c>
      <c r="O5387" s="78">
        <v>470.9</v>
      </c>
      <c r="P5387" s="78">
        <v>-2296.6999999999998</v>
      </c>
      <c r="Q5387" s="26">
        <v>84.81</v>
      </c>
      <c r="R5387" s="27">
        <v>58.09</v>
      </c>
      <c r="S5387" s="27">
        <v>74.14</v>
      </c>
      <c r="T5387" s="27">
        <v>76.92</v>
      </c>
      <c r="U5387" s="28">
        <v>65.459999999999994</v>
      </c>
    </row>
    <row r="5388" spans="1:21" x14ac:dyDescent="0.25">
      <c r="A5388" t="s">
        <v>25</v>
      </c>
      <c r="B5388" s="10" t="str">
        <f>VLOOKUP($E5388,'Overview Cluster Days'!$B:$G,3)</f>
        <v>E</v>
      </c>
      <c r="C5388" s="10" t="str">
        <f>VLOOKUP($E5388,'Overview Cluster Days'!$B:$G,5)</f>
        <v>Interseason</v>
      </c>
      <c r="D5388" s="10" t="str">
        <f>VLOOKUP($E5388,'Overview Cluster Days'!$B:$G,6)</f>
        <v>Weekday</v>
      </c>
      <c r="E5388" s="10">
        <v>20181002</v>
      </c>
      <c r="F5388" s="11">
        <v>11</v>
      </c>
      <c r="G5388" s="77">
        <v>-1960.7</v>
      </c>
      <c r="H5388" s="78">
        <v>7823.3</v>
      </c>
      <c r="I5388" s="78">
        <v>1015.5</v>
      </c>
      <c r="J5388" s="78">
        <v>190.7</v>
      </c>
      <c r="K5388" s="79">
        <v>-3120.4</v>
      </c>
      <c r="L5388" s="77">
        <v>-1216.3</v>
      </c>
      <c r="M5388" s="78">
        <v>7179.1</v>
      </c>
      <c r="N5388" s="78">
        <v>-2760</v>
      </c>
      <c r="O5388" s="78">
        <v>503.6</v>
      </c>
      <c r="P5388" s="78">
        <v>-3706.4</v>
      </c>
      <c r="Q5388" s="26">
        <v>76.349999999999994</v>
      </c>
      <c r="R5388" s="27">
        <v>50.43</v>
      </c>
      <c r="S5388" s="27">
        <v>72.650000000000006</v>
      </c>
      <c r="T5388" s="27">
        <v>63.92</v>
      </c>
      <c r="U5388" s="28">
        <v>59.86</v>
      </c>
    </row>
    <row r="5389" spans="1:21" x14ac:dyDescent="0.25">
      <c r="A5389" t="s">
        <v>25</v>
      </c>
      <c r="B5389" s="10" t="str">
        <f>VLOOKUP($E5389,'Overview Cluster Days'!$B:$G,3)</f>
        <v>E</v>
      </c>
      <c r="C5389" s="10" t="str">
        <f>VLOOKUP($E5389,'Overview Cluster Days'!$B:$G,5)</f>
        <v>Interseason</v>
      </c>
      <c r="D5389" s="10" t="str">
        <f>VLOOKUP($E5389,'Overview Cluster Days'!$B:$G,6)</f>
        <v>Weekday</v>
      </c>
      <c r="E5389" s="10">
        <v>20181002</v>
      </c>
      <c r="F5389" s="11">
        <v>12</v>
      </c>
      <c r="G5389" s="77">
        <v>-2058</v>
      </c>
      <c r="H5389" s="78">
        <v>8747.7999999999993</v>
      </c>
      <c r="I5389" s="78">
        <v>993.6</v>
      </c>
      <c r="J5389" s="78">
        <v>487.2</v>
      </c>
      <c r="K5389" s="79">
        <v>-3287.9</v>
      </c>
      <c r="L5389" s="77">
        <v>-1208</v>
      </c>
      <c r="M5389" s="78">
        <v>7584.6</v>
      </c>
      <c r="N5389" s="78">
        <v>-3287.8</v>
      </c>
      <c r="O5389" s="78">
        <v>800.1</v>
      </c>
      <c r="P5389" s="78">
        <v>-3888.9</v>
      </c>
      <c r="Q5389" s="26">
        <v>72.569999999999993</v>
      </c>
      <c r="R5389" s="27">
        <v>47.68</v>
      </c>
      <c r="S5389" s="27">
        <v>69.05</v>
      </c>
      <c r="T5389" s="27">
        <v>54.9</v>
      </c>
      <c r="U5389" s="28">
        <v>55.86</v>
      </c>
    </row>
    <row r="5390" spans="1:21" x14ac:dyDescent="0.25">
      <c r="A5390" t="s">
        <v>25</v>
      </c>
      <c r="B5390" s="10" t="str">
        <f>VLOOKUP($E5390,'Overview Cluster Days'!$B:$G,3)</f>
        <v>E</v>
      </c>
      <c r="C5390" s="10" t="str">
        <f>VLOOKUP($E5390,'Overview Cluster Days'!$B:$G,5)</f>
        <v>Interseason</v>
      </c>
      <c r="D5390" s="10" t="str">
        <f>VLOOKUP($E5390,'Overview Cluster Days'!$B:$G,6)</f>
        <v>Weekday</v>
      </c>
      <c r="E5390" s="10">
        <v>20181002</v>
      </c>
      <c r="F5390" s="11">
        <v>13</v>
      </c>
      <c r="G5390" s="77">
        <v>-1842.3</v>
      </c>
      <c r="H5390" s="78">
        <v>9442.6</v>
      </c>
      <c r="I5390" s="78">
        <v>1373.9</v>
      </c>
      <c r="J5390" s="78">
        <v>-24.2</v>
      </c>
      <c r="K5390" s="79">
        <v>-3492.9</v>
      </c>
      <c r="L5390" s="77">
        <v>-842.9</v>
      </c>
      <c r="M5390" s="78">
        <v>9185.2000000000007</v>
      </c>
      <c r="N5390" s="78">
        <v>-4349.7</v>
      </c>
      <c r="O5390" s="78">
        <v>122.3</v>
      </c>
      <c r="P5390" s="78">
        <v>-4114.8999999999996</v>
      </c>
      <c r="Q5390" s="26">
        <v>86</v>
      </c>
      <c r="R5390" s="27">
        <v>48.04</v>
      </c>
      <c r="S5390" s="27">
        <v>67.489999999999995</v>
      </c>
      <c r="T5390" s="27">
        <v>49.04</v>
      </c>
      <c r="U5390" s="28">
        <v>54.8</v>
      </c>
    </row>
    <row r="5391" spans="1:21" x14ac:dyDescent="0.25">
      <c r="A5391" t="s">
        <v>25</v>
      </c>
      <c r="B5391" s="10" t="str">
        <f>VLOOKUP($E5391,'Overview Cluster Days'!$B:$G,3)</f>
        <v>E</v>
      </c>
      <c r="C5391" s="10" t="str">
        <f>VLOOKUP($E5391,'Overview Cluster Days'!$B:$G,5)</f>
        <v>Interseason</v>
      </c>
      <c r="D5391" s="10" t="str">
        <f>VLOOKUP($E5391,'Overview Cluster Days'!$B:$G,6)</f>
        <v>Weekday</v>
      </c>
      <c r="E5391" s="10">
        <v>20181002</v>
      </c>
      <c r="F5391" s="11">
        <v>14</v>
      </c>
      <c r="G5391" s="77">
        <v>-2091.5</v>
      </c>
      <c r="H5391" s="78">
        <v>9417.2999999999993</v>
      </c>
      <c r="I5391" s="78">
        <v>2551</v>
      </c>
      <c r="J5391" s="78">
        <v>5.8</v>
      </c>
      <c r="K5391" s="79">
        <v>-3579.1</v>
      </c>
      <c r="L5391" s="77">
        <v>-1203.0999999999999</v>
      </c>
      <c r="M5391" s="78">
        <v>8434</v>
      </c>
      <c r="N5391" s="78">
        <v>-3409.5</v>
      </c>
      <c r="O5391" s="78">
        <v>379.7</v>
      </c>
      <c r="P5391" s="78">
        <v>-4201.1000000000004</v>
      </c>
      <c r="Q5391" s="26">
        <v>70</v>
      </c>
      <c r="R5391" s="27">
        <v>40.380000000000003</v>
      </c>
      <c r="S5391" s="27">
        <v>66.599999999999994</v>
      </c>
      <c r="T5391" s="27">
        <v>51</v>
      </c>
      <c r="U5391" s="28">
        <v>50.38</v>
      </c>
    </row>
    <row r="5392" spans="1:21" x14ac:dyDescent="0.25">
      <c r="A5392" t="s">
        <v>25</v>
      </c>
      <c r="B5392" s="10" t="str">
        <f>VLOOKUP($E5392,'Overview Cluster Days'!$B:$G,3)</f>
        <v>E</v>
      </c>
      <c r="C5392" s="10" t="str">
        <f>VLOOKUP($E5392,'Overview Cluster Days'!$B:$G,5)</f>
        <v>Interseason</v>
      </c>
      <c r="D5392" s="10" t="str">
        <f>VLOOKUP($E5392,'Overview Cluster Days'!$B:$G,6)</f>
        <v>Weekday</v>
      </c>
      <c r="E5392" s="10">
        <v>20181002</v>
      </c>
      <c r="F5392" s="11">
        <v>15</v>
      </c>
      <c r="G5392" s="77">
        <v>-2106.5</v>
      </c>
      <c r="H5392" s="78">
        <v>10370.700000000001</v>
      </c>
      <c r="I5392" s="78">
        <v>2920.5</v>
      </c>
      <c r="J5392" s="78">
        <v>-678.2</v>
      </c>
      <c r="K5392" s="79">
        <v>-3472.8</v>
      </c>
      <c r="L5392" s="77">
        <v>-1107.0999999999999</v>
      </c>
      <c r="M5392" s="78">
        <v>9645.6</v>
      </c>
      <c r="N5392" s="78">
        <v>-4111.8999999999996</v>
      </c>
      <c r="O5392" s="78">
        <v>-389.8</v>
      </c>
      <c r="P5392" s="78">
        <v>-4036.8</v>
      </c>
      <c r="Q5392" s="26">
        <v>74.37</v>
      </c>
      <c r="R5392" s="27">
        <v>43.85</v>
      </c>
      <c r="S5392" s="27">
        <v>59.37</v>
      </c>
      <c r="T5392" s="27">
        <v>47.24</v>
      </c>
      <c r="U5392" s="28">
        <v>55.7</v>
      </c>
    </row>
    <row r="5393" spans="1:21" x14ac:dyDescent="0.25">
      <c r="A5393" t="s">
        <v>25</v>
      </c>
      <c r="B5393" s="10" t="str">
        <f>VLOOKUP($E5393,'Overview Cluster Days'!$B:$G,3)</f>
        <v>E</v>
      </c>
      <c r="C5393" s="10" t="str">
        <f>VLOOKUP($E5393,'Overview Cluster Days'!$B:$G,5)</f>
        <v>Interseason</v>
      </c>
      <c r="D5393" s="10" t="str">
        <f>VLOOKUP($E5393,'Overview Cluster Days'!$B:$G,6)</f>
        <v>Weekday</v>
      </c>
      <c r="E5393" s="10">
        <v>20181002</v>
      </c>
      <c r="F5393" s="11">
        <v>16</v>
      </c>
      <c r="G5393" s="77">
        <v>-2255.9</v>
      </c>
      <c r="H5393" s="78">
        <v>10370.200000000001</v>
      </c>
      <c r="I5393" s="78">
        <v>3214.9</v>
      </c>
      <c r="J5393" s="78">
        <v>-622.9</v>
      </c>
      <c r="K5393" s="79">
        <v>-3664.3</v>
      </c>
      <c r="L5393" s="77">
        <v>-1428.6</v>
      </c>
      <c r="M5393" s="78">
        <v>9820.4</v>
      </c>
      <c r="N5393" s="78">
        <v>-3865.5</v>
      </c>
      <c r="O5393" s="78">
        <v>-384</v>
      </c>
      <c r="P5393" s="78">
        <v>-4142.3</v>
      </c>
      <c r="Q5393" s="26">
        <v>65.55</v>
      </c>
      <c r="R5393" s="27">
        <v>43.18</v>
      </c>
      <c r="S5393" s="27">
        <v>55.79</v>
      </c>
      <c r="T5393" s="27">
        <v>47.02</v>
      </c>
      <c r="U5393" s="28">
        <v>59.92</v>
      </c>
    </row>
    <row r="5394" spans="1:21" x14ac:dyDescent="0.25">
      <c r="A5394" t="s">
        <v>25</v>
      </c>
      <c r="B5394" s="10" t="str">
        <f>VLOOKUP($E5394,'Overview Cluster Days'!$B:$G,3)</f>
        <v>E</v>
      </c>
      <c r="C5394" s="10" t="str">
        <f>VLOOKUP($E5394,'Overview Cluster Days'!$B:$G,5)</f>
        <v>Interseason</v>
      </c>
      <c r="D5394" s="10" t="str">
        <f>VLOOKUP($E5394,'Overview Cluster Days'!$B:$G,6)</f>
        <v>Weekday</v>
      </c>
      <c r="E5394" s="10">
        <v>20181002</v>
      </c>
      <c r="F5394" s="11">
        <v>17</v>
      </c>
      <c r="G5394" s="77">
        <v>-2404.6</v>
      </c>
      <c r="H5394" s="78">
        <v>10048</v>
      </c>
      <c r="I5394" s="78">
        <v>3935.2</v>
      </c>
      <c r="J5394" s="78">
        <v>-431.7</v>
      </c>
      <c r="K5394" s="79">
        <v>-3818.8</v>
      </c>
      <c r="L5394" s="77">
        <v>-1676.6</v>
      </c>
      <c r="M5394" s="78">
        <v>9473.4</v>
      </c>
      <c r="N5394" s="78">
        <v>-3145.2</v>
      </c>
      <c r="O5394" s="78">
        <v>-182.8</v>
      </c>
      <c r="P5394" s="78">
        <v>-4468.8</v>
      </c>
      <c r="Q5394" s="26">
        <v>64.180000000000007</v>
      </c>
      <c r="R5394" s="27">
        <v>41.09</v>
      </c>
      <c r="S5394" s="27">
        <v>54.02</v>
      </c>
      <c r="T5394" s="27">
        <v>47.02</v>
      </c>
      <c r="U5394" s="28">
        <v>59.92</v>
      </c>
    </row>
    <row r="5395" spans="1:21" x14ac:dyDescent="0.25">
      <c r="A5395" t="s">
        <v>25</v>
      </c>
      <c r="B5395" s="10" t="str">
        <f>VLOOKUP($E5395,'Overview Cluster Days'!$B:$G,3)</f>
        <v>E</v>
      </c>
      <c r="C5395" s="10" t="str">
        <f>VLOOKUP($E5395,'Overview Cluster Days'!$B:$G,5)</f>
        <v>Interseason</v>
      </c>
      <c r="D5395" s="10" t="str">
        <f>VLOOKUP($E5395,'Overview Cluster Days'!$B:$G,6)</f>
        <v>Weekday</v>
      </c>
      <c r="E5395" s="10">
        <v>20181002</v>
      </c>
      <c r="F5395" s="11">
        <v>18</v>
      </c>
      <c r="G5395" s="77">
        <v>-2424.1999999999998</v>
      </c>
      <c r="H5395" s="78">
        <v>9617.2999999999993</v>
      </c>
      <c r="I5395" s="78">
        <v>4028</v>
      </c>
      <c r="J5395" s="78">
        <v>907</v>
      </c>
      <c r="K5395" s="79">
        <v>-3811.2</v>
      </c>
      <c r="L5395" s="77">
        <v>-3390.4</v>
      </c>
      <c r="M5395" s="78">
        <v>9437.7000000000007</v>
      </c>
      <c r="N5395" s="78">
        <v>-3052.4</v>
      </c>
      <c r="O5395" s="78">
        <v>1528.3</v>
      </c>
      <c r="P5395" s="78">
        <v>-4523.2</v>
      </c>
      <c r="Q5395" s="26">
        <v>60.29</v>
      </c>
      <c r="R5395" s="27">
        <v>45.72</v>
      </c>
      <c r="S5395" s="27">
        <v>54.32</v>
      </c>
      <c r="T5395" s="27">
        <v>60.04</v>
      </c>
      <c r="U5395" s="28">
        <v>49.42</v>
      </c>
    </row>
    <row r="5396" spans="1:21" x14ac:dyDescent="0.25">
      <c r="A5396" t="s">
        <v>25</v>
      </c>
      <c r="B5396" s="10" t="str">
        <f>VLOOKUP($E5396,'Overview Cluster Days'!$B:$G,3)</f>
        <v>E</v>
      </c>
      <c r="C5396" s="10" t="str">
        <f>VLOOKUP($E5396,'Overview Cluster Days'!$B:$G,5)</f>
        <v>Interseason</v>
      </c>
      <c r="D5396" s="10" t="str">
        <f>VLOOKUP($E5396,'Overview Cluster Days'!$B:$G,6)</f>
        <v>Weekday</v>
      </c>
      <c r="E5396" s="10">
        <v>20181002</v>
      </c>
      <c r="F5396" s="11">
        <v>19</v>
      </c>
      <c r="G5396" s="77">
        <v>-2555</v>
      </c>
      <c r="H5396" s="78">
        <v>8106.9</v>
      </c>
      <c r="I5396" s="78">
        <v>2477.3000000000002</v>
      </c>
      <c r="J5396" s="78">
        <v>1474.1</v>
      </c>
      <c r="K5396" s="79">
        <v>-3327</v>
      </c>
      <c r="L5396" s="77">
        <v>-3294.8</v>
      </c>
      <c r="M5396" s="78">
        <v>9833</v>
      </c>
      <c r="N5396" s="78">
        <v>-4398.7</v>
      </c>
      <c r="O5396" s="78">
        <v>1878.5</v>
      </c>
      <c r="P5396" s="78">
        <v>-4018</v>
      </c>
      <c r="Q5396" s="26">
        <v>69.03</v>
      </c>
      <c r="R5396" s="27">
        <v>53.93</v>
      </c>
      <c r="S5396" s="27">
        <v>62.8</v>
      </c>
      <c r="T5396" s="27">
        <v>68.75</v>
      </c>
      <c r="U5396" s="28">
        <v>57.7</v>
      </c>
    </row>
    <row r="5397" spans="1:21" x14ac:dyDescent="0.25">
      <c r="A5397" t="s">
        <v>25</v>
      </c>
      <c r="B5397" s="10" t="str">
        <f>VLOOKUP($E5397,'Overview Cluster Days'!$B:$G,3)</f>
        <v>E</v>
      </c>
      <c r="C5397" s="10" t="str">
        <f>VLOOKUP($E5397,'Overview Cluster Days'!$B:$G,5)</f>
        <v>Interseason</v>
      </c>
      <c r="D5397" s="10" t="str">
        <f>VLOOKUP($E5397,'Overview Cluster Days'!$B:$G,6)</f>
        <v>Weekday</v>
      </c>
      <c r="E5397" s="10">
        <v>20181002</v>
      </c>
      <c r="F5397" s="11">
        <v>20</v>
      </c>
      <c r="G5397" s="77">
        <v>-2065.5</v>
      </c>
      <c r="H5397" s="78">
        <v>7744.5</v>
      </c>
      <c r="I5397" s="78">
        <v>73.400000000000006</v>
      </c>
      <c r="J5397" s="78">
        <v>1279</v>
      </c>
      <c r="K5397" s="79">
        <v>-2304.4</v>
      </c>
      <c r="L5397" s="77">
        <v>-2576.8000000000002</v>
      </c>
      <c r="M5397" s="78">
        <v>9517.5</v>
      </c>
      <c r="N5397" s="78">
        <v>-5537.2</v>
      </c>
      <c r="O5397" s="78">
        <v>1591.9</v>
      </c>
      <c r="P5397" s="78">
        <v>-2995.4</v>
      </c>
      <c r="Q5397" s="26">
        <v>92.04</v>
      </c>
      <c r="R5397" s="27">
        <v>54.95</v>
      </c>
      <c r="S5397" s="27">
        <v>74.89</v>
      </c>
      <c r="T5397" s="27">
        <v>57.4</v>
      </c>
      <c r="U5397" s="28">
        <v>63.16</v>
      </c>
    </row>
    <row r="5398" spans="1:21" x14ac:dyDescent="0.25">
      <c r="A5398" t="s">
        <v>25</v>
      </c>
      <c r="B5398" s="10" t="str">
        <f>VLOOKUP($E5398,'Overview Cluster Days'!$B:$G,3)</f>
        <v>E</v>
      </c>
      <c r="C5398" s="10" t="str">
        <f>VLOOKUP($E5398,'Overview Cluster Days'!$B:$G,5)</f>
        <v>Interseason</v>
      </c>
      <c r="D5398" s="10" t="str">
        <f>VLOOKUP($E5398,'Overview Cluster Days'!$B:$G,6)</f>
        <v>Weekday</v>
      </c>
      <c r="E5398" s="10">
        <v>20181002</v>
      </c>
      <c r="F5398" s="11">
        <v>21</v>
      </c>
      <c r="G5398" s="77">
        <v>-1588.1</v>
      </c>
      <c r="H5398" s="78">
        <v>7349.6</v>
      </c>
      <c r="I5398" s="78">
        <v>1726.2</v>
      </c>
      <c r="J5398" s="78">
        <v>576.6</v>
      </c>
      <c r="K5398" s="79">
        <v>-2296.9</v>
      </c>
      <c r="L5398" s="77">
        <v>-2614.1999999999998</v>
      </c>
      <c r="M5398" s="78">
        <v>7357.7</v>
      </c>
      <c r="N5398" s="78">
        <v>-3015.1</v>
      </c>
      <c r="O5398" s="78">
        <v>1259.5</v>
      </c>
      <c r="P5398" s="78">
        <v>-2987.9</v>
      </c>
      <c r="Q5398" s="26">
        <v>97.77</v>
      </c>
      <c r="R5398" s="27">
        <v>45.72</v>
      </c>
      <c r="S5398" s="27">
        <v>78.099999999999994</v>
      </c>
      <c r="T5398" s="27">
        <v>97.77</v>
      </c>
      <c r="U5398" s="28">
        <v>60.04</v>
      </c>
    </row>
    <row r="5399" spans="1:21" x14ac:dyDescent="0.25">
      <c r="A5399" t="s">
        <v>25</v>
      </c>
      <c r="B5399" s="10" t="str">
        <f>VLOOKUP($E5399,'Overview Cluster Days'!$B:$G,3)</f>
        <v>E</v>
      </c>
      <c r="C5399" s="10" t="str">
        <f>VLOOKUP($E5399,'Overview Cluster Days'!$B:$G,5)</f>
        <v>Interseason</v>
      </c>
      <c r="D5399" s="10" t="str">
        <f>VLOOKUP($E5399,'Overview Cluster Days'!$B:$G,6)</f>
        <v>Weekday</v>
      </c>
      <c r="E5399" s="10">
        <v>20181002</v>
      </c>
      <c r="F5399" s="11">
        <v>22</v>
      </c>
      <c r="G5399" s="77">
        <v>-1431.4</v>
      </c>
      <c r="H5399" s="78">
        <v>7679.9</v>
      </c>
      <c r="I5399" s="78">
        <v>4169.1000000000004</v>
      </c>
      <c r="J5399" s="78">
        <v>383.3</v>
      </c>
      <c r="K5399" s="79">
        <v>-2917.8</v>
      </c>
      <c r="L5399" s="77">
        <v>-1602.6</v>
      </c>
      <c r="M5399" s="78">
        <v>7106.1</v>
      </c>
      <c r="N5399" s="78">
        <v>-2838.9</v>
      </c>
      <c r="O5399" s="78">
        <v>696.2</v>
      </c>
      <c r="P5399" s="78">
        <v>-3360.8</v>
      </c>
      <c r="Q5399" s="26">
        <v>85.24</v>
      </c>
      <c r="R5399" s="27">
        <v>31.6</v>
      </c>
      <c r="S5399" s="27">
        <v>73.849999999999994</v>
      </c>
      <c r="T5399" s="27">
        <v>59.9</v>
      </c>
      <c r="U5399" s="28">
        <v>55.07</v>
      </c>
    </row>
    <row r="5400" spans="1:21" x14ac:dyDescent="0.25">
      <c r="A5400" t="s">
        <v>25</v>
      </c>
      <c r="B5400" s="10" t="str">
        <f>VLOOKUP($E5400,'Overview Cluster Days'!$B:$G,3)</f>
        <v>E</v>
      </c>
      <c r="C5400" s="10" t="str">
        <f>VLOOKUP($E5400,'Overview Cluster Days'!$B:$G,5)</f>
        <v>Interseason</v>
      </c>
      <c r="D5400" s="10" t="str">
        <f>VLOOKUP($E5400,'Overview Cluster Days'!$B:$G,6)</f>
        <v>Weekday</v>
      </c>
      <c r="E5400" s="10">
        <v>20181002</v>
      </c>
      <c r="F5400" s="11">
        <v>23</v>
      </c>
      <c r="G5400" s="77">
        <v>-1847.3</v>
      </c>
      <c r="H5400" s="78">
        <v>7750.2</v>
      </c>
      <c r="I5400" s="78">
        <v>2901.6</v>
      </c>
      <c r="J5400" s="78">
        <v>-249.5</v>
      </c>
      <c r="K5400" s="79">
        <v>-2605.5</v>
      </c>
      <c r="L5400" s="77">
        <v>-847.9</v>
      </c>
      <c r="M5400" s="78">
        <v>7551.1</v>
      </c>
      <c r="N5400" s="78">
        <v>-3573.1</v>
      </c>
      <c r="O5400" s="78">
        <v>124.4</v>
      </c>
      <c r="P5400" s="78">
        <v>-3254.5</v>
      </c>
      <c r="Q5400" s="26">
        <v>77.52</v>
      </c>
      <c r="R5400" s="27">
        <v>25.19</v>
      </c>
      <c r="S5400" s="27">
        <v>68.17</v>
      </c>
      <c r="T5400" s="27">
        <v>54.9</v>
      </c>
      <c r="U5400" s="28">
        <v>49.76</v>
      </c>
    </row>
    <row r="5401" spans="1:21" x14ac:dyDescent="0.25">
      <c r="A5401" t="s">
        <v>25</v>
      </c>
      <c r="B5401" s="10" t="str">
        <f>VLOOKUP($E5401,'Overview Cluster Days'!$B:$G,3)</f>
        <v>E</v>
      </c>
      <c r="C5401" s="10" t="str">
        <f>VLOOKUP($E5401,'Overview Cluster Days'!$B:$G,5)</f>
        <v>Interseason</v>
      </c>
      <c r="D5401" s="10" t="str">
        <f>VLOOKUP($E5401,'Overview Cluster Days'!$B:$G,6)</f>
        <v>Weekday</v>
      </c>
      <c r="E5401" s="10">
        <v>20181002</v>
      </c>
      <c r="F5401" s="11">
        <v>24</v>
      </c>
      <c r="G5401" s="77">
        <v>-1531</v>
      </c>
      <c r="H5401" s="78">
        <v>7936.8</v>
      </c>
      <c r="I5401" s="78">
        <v>889.7</v>
      </c>
      <c r="J5401" s="78">
        <v>-581.70000000000005</v>
      </c>
      <c r="K5401" s="79">
        <v>-3434.2</v>
      </c>
      <c r="L5401" s="77">
        <v>-531.6</v>
      </c>
      <c r="M5401" s="78">
        <v>8082.9</v>
      </c>
      <c r="N5401" s="78">
        <v>-3351.5</v>
      </c>
      <c r="O5401" s="78">
        <v>-216.6</v>
      </c>
      <c r="P5401" s="78">
        <v>-3983.2</v>
      </c>
      <c r="Q5401" s="26">
        <v>70.349999999999994</v>
      </c>
      <c r="R5401" s="27">
        <v>4.21</v>
      </c>
      <c r="S5401" s="27">
        <v>65.89</v>
      </c>
      <c r="T5401" s="27">
        <v>43.79</v>
      </c>
      <c r="U5401" s="28">
        <v>38.049999999999997</v>
      </c>
    </row>
    <row r="5402" spans="1:21" x14ac:dyDescent="0.25">
      <c r="A5402" t="s">
        <v>25</v>
      </c>
      <c r="B5402" s="10" t="str">
        <f>VLOOKUP($E5402,'Overview Cluster Days'!$B:$G,3)</f>
        <v>E</v>
      </c>
      <c r="C5402" s="10" t="str">
        <f>VLOOKUP($E5402,'Overview Cluster Days'!$B:$G,5)</f>
        <v>Interseason</v>
      </c>
      <c r="D5402" s="10" t="str">
        <f>VLOOKUP($E5402,'Overview Cluster Days'!$B:$G,6)</f>
        <v>Weekday</v>
      </c>
      <c r="E5402" s="10">
        <v>20181003</v>
      </c>
      <c r="F5402" s="11">
        <v>1</v>
      </c>
      <c r="G5402" s="77">
        <v>-1742.3</v>
      </c>
      <c r="H5402" s="78">
        <v>8353.7999999999993</v>
      </c>
      <c r="I5402" s="78">
        <v>2651.3</v>
      </c>
      <c r="J5402" s="78">
        <v>-189.4</v>
      </c>
      <c r="K5402" s="79">
        <v>-3420.3</v>
      </c>
      <c r="L5402" s="77">
        <v>-2768.4</v>
      </c>
      <c r="M5402" s="78">
        <v>8793.9</v>
      </c>
      <c r="N5402" s="78">
        <v>-2187.8000000000002</v>
      </c>
      <c r="O5402" s="78">
        <v>97.6</v>
      </c>
      <c r="P5402" s="78">
        <v>-3935.3</v>
      </c>
      <c r="Q5402" s="26">
        <v>52.36</v>
      </c>
      <c r="R5402" s="27">
        <v>5.08</v>
      </c>
      <c r="S5402" s="27">
        <v>60.07</v>
      </c>
      <c r="T5402" s="27">
        <v>41.71</v>
      </c>
      <c r="U5402" s="28">
        <v>59.93</v>
      </c>
    </row>
    <row r="5403" spans="1:21" x14ac:dyDescent="0.25">
      <c r="A5403" t="s">
        <v>25</v>
      </c>
      <c r="B5403" s="10" t="str">
        <f>VLOOKUP($E5403,'Overview Cluster Days'!$B:$G,3)</f>
        <v>E</v>
      </c>
      <c r="C5403" s="10" t="str">
        <f>VLOOKUP($E5403,'Overview Cluster Days'!$B:$G,5)</f>
        <v>Interseason</v>
      </c>
      <c r="D5403" s="10" t="str">
        <f>VLOOKUP($E5403,'Overview Cluster Days'!$B:$G,6)</f>
        <v>Weekday</v>
      </c>
      <c r="E5403" s="10">
        <v>20181003</v>
      </c>
      <c r="F5403" s="11">
        <v>2</v>
      </c>
      <c r="G5403" s="77">
        <v>-1218.4000000000001</v>
      </c>
      <c r="H5403" s="78">
        <v>9249</v>
      </c>
      <c r="I5403" s="78">
        <v>1671.3</v>
      </c>
      <c r="J5403" s="78">
        <v>29.9</v>
      </c>
      <c r="K5403" s="79">
        <v>-3625.9</v>
      </c>
      <c r="L5403" s="77">
        <v>-1700.5</v>
      </c>
      <c r="M5403" s="78">
        <v>9590.9</v>
      </c>
      <c r="N5403" s="78">
        <v>-4125.3</v>
      </c>
      <c r="O5403" s="78">
        <v>609.79999999999995</v>
      </c>
      <c r="P5403" s="78">
        <v>-4374.8999999999996</v>
      </c>
      <c r="Q5403" s="26">
        <v>55.4</v>
      </c>
      <c r="R5403" s="27">
        <v>10.039999999999999</v>
      </c>
      <c r="S5403" s="27">
        <v>44.33</v>
      </c>
      <c r="T5403" s="27">
        <v>48</v>
      </c>
      <c r="U5403" s="28">
        <v>47.02</v>
      </c>
    </row>
    <row r="5404" spans="1:21" x14ac:dyDescent="0.25">
      <c r="A5404" t="s">
        <v>25</v>
      </c>
      <c r="B5404" s="10" t="str">
        <f>VLOOKUP($E5404,'Overview Cluster Days'!$B:$G,3)</f>
        <v>E</v>
      </c>
      <c r="C5404" s="10" t="str">
        <f>VLOOKUP($E5404,'Overview Cluster Days'!$B:$G,5)</f>
        <v>Interseason</v>
      </c>
      <c r="D5404" s="10" t="str">
        <f>VLOOKUP($E5404,'Overview Cluster Days'!$B:$G,6)</f>
        <v>Weekday</v>
      </c>
      <c r="E5404" s="10">
        <v>20181003</v>
      </c>
      <c r="F5404" s="11">
        <v>3</v>
      </c>
      <c r="G5404" s="77">
        <v>-1372.4</v>
      </c>
      <c r="H5404" s="78">
        <v>9447.7000000000007</v>
      </c>
      <c r="I5404" s="78">
        <v>2546.1</v>
      </c>
      <c r="J5404" s="78">
        <v>-404.6</v>
      </c>
      <c r="K5404" s="79">
        <v>-3862</v>
      </c>
      <c r="L5404" s="77">
        <v>-2083.1</v>
      </c>
      <c r="M5404" s="78">
        <v>9619.2999999999993</v>
      </c>
      <c r="N5404" s="78">
        <v>-3250.5</v>
      </c>
      <c r="O5404" s="78">
        <v>175.3</v>
      </c>
      <c r="P5404" s="78">
        <v>-4461</v>
      </c>
      <c r="Q5404" s="26">
        <v>53.23</v>
      </c>
      <c r="R5404" s="27">
        <v>5.09</v>
      </c>
      <c r="S5404" s="27">
        <v>36.799999999999997</v>
      </c>
      <c r="T5404" s="27">
        <v>40.1</v>
      </c>
      <c r="U5404" s="28">
        <v>43.03</v>
      </c>
    </row>
    <row r="5405" spans="1:21" x14ac:dyDescent="0.25">
      <c r="A5405" t="s">
        <v>25</v>
      </c>
      <c r="B5405" s="10" t="str">
        <f>VLOOKUP($E5405,'Overview Cluster Days'!$B:$G,3)</f>
        <v>E</v>
      </c>
      <c r="C5405" s="10" t="str">
        <f>VLOOKUP($E5405,'Overview Cluster Days'!$B:$G,5)</f>
        <v>Interseason</v>
      </c>
      <c r="D5405" s="10" t="str">
        <f>VLOOKUP($E5405,'Overview Cluster Days'!$B:$G,6)</f>
        <v>Weekday</v>
      </c>
      <c r="E5405" s="10">
        <v>20181003</v>
      </c>
      <c r="F5405" s="11">
        <v>4</v>
      </c>
      <c r="G5405" s="77">
        <v>-1384.6</v>
      </c>
      <c r="H5405" s="78">
        <v>8770</v>
      </c>
      <c r="I5405" s="78">
        <v>4066.8</v>
      </c>
      <c r="J5405" s="78">
        <v>-402.3</v>
      </c>
      <c r="K5405" s="79">
        <v>-4001</v>
      </c>
      <c r="L5405" s="77">
        <v>-2410.6999999999998</v>
      </c>
      <c r="M5405" s="78">
        <v>8551.9</v>
      </c>
      <c r="N5405" s="78">
        <v>-1729.8</v>
      </c>
      <c r="O5405" s="78">
        <v>177.6</v>
      </c>
      <c r="P5405" s="78">
        <v>-4589</v>
      </c>
      <c r="Q5405" s="26">
        <v>55.7</v>
      </c>
      <c r="R5405" s="27">
        <v>0.09</v>
      </c>
      <c r="S5405" s="27">
        <v>38.04</v>
      </c>
      <c r="T5405" s="27">
        <v>41.3</v>
      </c>
      <c r="U5405" s="28">
        <v>39.07</v>
      </c>
    </row>
    <row r="5406" spans="1:21" x14ac:dyDescent="0.25">
      <c r="A5406" t="s">
        <v>25</v>
      </c>
      <c r="B5406" s="10" t="str">
        <f>VLOOKUP($E5406,'Overview Cluster Days'!$B:$G,3)</f>
        <v>E</v>
      </c>
      <c r="C5406" s="10" t="str">
        <f>VLOOKUP($E5406,'Overview Cluster Days'!$B:$G,5)</f>
        <v>Interseason</v>
      </c>
      <c r="D5406" s="10" t="str">
        <f>VLOOKUP($E5406,'Overview Cluster Days'!$B:$G,6)</f>
        <v>Weekday</v>
      </c>
      <c r="E5406" s="10">
        <v>20181003</v>
      </c>
      <c r="F5406" s="11">
        <v>5</v>
      </c>
      <c r="G5406" s="77">
        <v>-1362.5</v>
      </c>
      <c r="H5406" s="78">
        <v>9205.1</v>
      </c>
      <c r="I5406" s="78">
        <v>3683.8</v>
      </c>
      <c r="J5406" s="78">
        <v>34.799999999999997</v>
      </c>
      <c r="K5406" s="79">
        <v>-3876.3</v>
      </c>
      <c r="L5406" s="77">
        <v>-2388.6</v>
      </c>
      <c r="M5406" s="78">
        <v>8463</v>
      </c>
      <c r="N5406" s="78">
        <v>-2112.8000000000002</v>
      </c>
      <c r="O5406" s="78">
        <v>614.70000000000005</v>
      </c>
      <c r="P5406" s="78">
        <v>-4576.3</v>
      </c>
      <c r="Q5406" s="26">
        <v>50</v>
      </c>
      <c r="R5406" s="27">
        <v>-0.02</v>
      </c>
      <c r="S5406" s="27">
        <v>34.67</v>
      </c>
      <c r="T5406" s="27">
        <v>45.1</v>
      </c>
      <c r="U5406" s="28">
        <v>43.02</v>
      </c>
    </row>
    <row r="5407" spans="1:21" x14ac:dyDescent="0.25">
      <c r="A5407" t="s">
        <v>25</v>
      </c>
      <c r="B5407" s="10" t="str">
        <f>VLOOKUP($E5407,'Overview Cluster Days'!$B:$G,3)</f>
        <v>E</v>
      </c>
      <c r="C5407" s="10" t="str">
        <f>VLOOKUP($E5407,'Overview Cluster Days'!$B:$G,5)</f>
        <v>Interseason</v>
      </c>
      <c r="D5407" s="10" t="str">
        <f>VLOOKUP($E5407,'Overview Cluster Days'!$B:$G,6)</f>
        <v>Weekday</v>
      </c>
      <c r="E5407" s="10">
        <v>20181003</v>
      </c>
      <c r="F5407" s="11">
        <v>6</v>
      </c>
      <c r="G5407" s="77">
        <v>-1306.9000000000001</v>
      </c>
      <c r="H5407" s="78">
        <v>9930.7000000000007</v>
      </c>
      <c r="I5407" s="78">
        <v>3907</v>
      </c>
      <c r="J5407" s="78">
        <v>57.7</v>
      </c>
      <c r="K5407" s="79">
        <v>-3845.2</v>
      </c>
      <c r="L5407" s="77">
        <v>-2333</v>
      </c>
      <c r="M5407" s="78">
        <v>8599.1</v>
      </c>
      <c r="N5407" s="78">
        <v>-1889.6</v>
      </c>
      <c r="O5407" s="78">
        <v>257.7</v>
      </c>
      <c r="P5407" s="78">
        <v>-4634.2</v>
      </c>
      <c r="Q5407" s="26">
        <v>56.3</v>
      </c>
      <c r="R5407" s="27">
        <v>-0.04</v>
      </c>
      <c r="S5407" s="27">
        <v>54.52</v>
      </c>
      <c r="T5407" s="27">
        <v>42.3</v>
      </c>
      <c r="U5407" s="28">
        <v>55.7</v>
      </c>
    </row>
    <row r="5408" spans="1:21" x14ac:dyDescent="0.25">
      <c r="A5408" t="s">
        <v>25</v>
      </c>
      <c r="B5408" s="10" t="str">
        <f>VLOOKUP($E5408,'Overview Cluster Days'!$B:$G,3)</f>
        <v>E</v>
      </c>
      <c r="C5408" s="10" t="str">
        <f>VLOOKUP($E5408,'Overview Cluster Days'!$B:$G,5)</f>
        <v>Interseason</v>
      </c>
      <c r="D5408" s="10" t="str">
        <f>VLOOKUP($E5408,'Overview Cluster Days'!$B:$G,6)</f>
        <v>Weekday</v>
      </c>
      <c r="E5408" s="10">
        <v>20181003</v>
      </c>
      <c r="F5408" s="11">
        <v>7</v>
      </c>
      <c r="G5408" s="77">
        <v>-2196.8000000000002</v>
      </c>
      <c r="H5408" s="78">
        <v>10203.799999999999</v>
      </c>
      <c r="I5408" s="78">
        <v>2153.8000000000002</v>
      </c>
      <c r="J5408" s="78">
        <v>194.6</v>
      </c>
      <c r="K5408" s="79">
        <v>-3611.7</v>
      </c>
      <c r="L5408" s="77">
        <v>-1433.3</v>
      </c>
      <c r="M5408" s="78">
        <v>8583.2999999999993</v>
      </c>
      <c r="N5408" s="78">
        <v>-3473.8</v>
      </c>
      <c r="O5408" s="78">
        <v>835.5</v>
      </c>
      <c r="P5408" s="78">
        <v>-4511.7</v>
      </c>
      <c r="Q5408" s="26">
        <v>87.07</v>
      </c>
      <c r="R5408" s="27">
        <v>-1.2</v>
      </c>
      <c r="S5408" s="27">
        <v>52.14</v>
      </c>
      <c r="T5408" s="27">
        <v>51</v>
      </c>
      <c r="U5408" s="28">
        <v>62.98</v>
      </c>
    </row>
    <row r="5409" spans="1:21" x14ac:dyDescent="0.25">
      <c r="A5409" t="s">
        <v>25</v>
      </c>
      <c r="B5409" s="10" t="str">
        <f>VLOOKUP($E5409,'Overview Cluster Days'!$B:$G,3)</f>
        <v>E</v>
      </c>
      <c r="C5409" s="10" t="str">
        <f>VLOOKUP($E5409,'Overview Cluster Days'!$B:$G,5)</f>
        <v>Interseason</v>
      </c>
      <c r="D5409" s="10" t="str">
        <f>VLOOKUP($E5409,'Overview Cluster Days'!$B:$G,6)</f>
        <v>Weekday</v>
      </c>
      <c r="E5409" s="10">
        <v>20181003</v>
      </c>
      <c r="F5409" s="11">
        <v>8</v>
      </c>
      <c r="G5409" s="77">
        <v>-2971.3</v>
      </c>
      <c r="H5409" s="78">
        <v>10540.8</v>
      </c>
      <c r="I5409" s="78">
        <v>1344.3</v>
      </c>
      <c r="J5409" s="78">
        <v>586.20000000000005</v>
      </c>
      <c r="K5409" s="79">
        <v>-3443</v>
      </c>
      <c r="L5409" s="77">
        <v>-1971.9</v>
      </c>
      <c r="M5409" s="78">
        <v>8603</v>
      </c>
      <c r="N5409" s="78">
        <v>-3138.2</v>
      </c>
      <c r="O5409" s="78">
        <v>960.1</v>
      </c>
      <c r="P5409" s="78">
        <v>-4453</v>
      </c>
      <c r="Q5409" s="26">
        <v>128.47</v>
      </c>
      <c r="R5409" s="27">
        <v>0.03</v>
      </c>
      <c r="S5409" s="27">
        <v>75</v>
      </c>
      <c r="T5409" s="27">
        <v>70</v>
      </c>
      <c r="U5409" s="28">
        <v>75.03</v>
      </c>
    </row>
    <row r="5410" spans="1:21" x14ac:dyDescent="0.25">
      <c r="A5410" t="s">
        <v>25</v>
      </c>
      <c r="B5410" s="10" t="str">
        <f>VLOOKUP($E5410,'Overview Cluster Days'!$B:$G,3)</f>
        <v>E</v>
      </c>
      <c r="C5410" s="10" t="str">
        <f>VLOOKUP($E5410,'Overview Cluster Days'!$B:$G,5)</f>
        <v>Interseason</v>
      </c>
      <c r="D5410" s="10" t="str">
        <f>VLOOKUP($E5410,'Overview Cluster Days'!$B:$G,6)</f>
        <v>Weekday</v>
      </c>
      <c r="E5410" s="10">
        <v>20181003</v>
      </c>
      <c r="F5410" s="11">
        <v>9</v>
      </c>
      <c r="G5410" s="77">
        <v>-2663</v>
      </c>
      <c r="H5410" s="78">
        <v>10575.7</v>
      </c>
      <c r="I5410" s="78">
        <v>631.20000000000005</v>
      </c>
      <c r="J5410" s="78">
        <v>445.8</v>
      </c>
      <c r="K5410" s="79">
        <v>-3428.5</v>
      </c>
      <c r="L5410" s="77">
        <v>-1663.6</v>
      </c>
      <c r="M5410" s="78">
        <v>8783.7999999999993</v>
      </c>
      <c r="N5410" s="78">
        <v>-3501.4</v>
      </c>
      <c r="O5410" s="78">
        <v>819.7</v>
      </c>
      <c r="P5410" s="78">
        <v>-4438.5</v>
      </c>
      <c r="Q5410" s="26">
        <v>123.1</v>
      </c>
      <c r="R5410" s="27">
        <v>13.38</v>
      </c>
      <c r="S5410" s="27">
        <v>76.89</v>
      </c>
      <c r="T5410" s="27">
        <v>69.900000000000006</v>
      </c>
      <c r="U5410" s="28">
        <v>76.06</v>
      </c>
    </row>
    <row r="5411" spans="1:21" x14ac:dyDescent="0.25">
      <c r="A5411" t="s">
        <v>25</v>
      </c>
      <c r="B5411" s="10" t="str">
        <f>VLOOKUP($E5411,'Overview Cluster Days'!$B:$G,3)</f>
        <v>E</v>
      </c>
      <c r="C5411" s="10" t="str">
        <f>VLOOKUP($E5411,'Overview Cluster Days'!$B:$G,5)</f>
        <v>Interseason</v>
      </c>
      <c r="D5411" s="10" t="str">
        <f>VLOOKUP($E5411,'Overview Cluster Days'!$B:$G,6)</f>
        <v>Weekday</v>
      </c>
      <c r="E5411" s="10">
        <v>20181003</v>
      </c>
      <c r="F5411" s="11">
        <v>10</v>
      </c>
      <c r="G5411" s="77">
        <v>-2752.4</v>
      </c>
      <c r="H5411" s="78">
        <v>9435.5</v>
      </c>
      <c r="I5411" s="78">
        <v>1374.8</v>
      </c>
      <c r="J5411" s="78">
        <v>280.89999999999998</v>
      </c>
      <c r="K5411" s="79">
        <v>-3779.9</v>
      </c>
      <c r="L5411" s="77">
        <v>-1753</v>
      </c>
      <c r="M5411" s="78">
        <v>7606.6</v>
      </c>
      <c r="N5411" s="78">
        <v>-1675.5</v>
      </c>
      <c r="O5411" s="78">
        <v>593.79999999999995</v>
      </c>
      <c r="P5411" s="78">
        <v>-4771.8999999999996</v>
      </c>
      <c r="Q5411" s="26">
        <v>126.8</v>
      </c>
      <c r="R5411" s="27">
        <v>3.04</v>
      </c>
      <c r="S5411" s="27">
        <v>79.03</v>
      </c>
      <c r="T5411" s="27">
        <v>77.2</v>
      </c>
      <c r="U5411" s="28">
        <v>74.010000000000005</v>
      </c>
    </row>
    <row r="5412" spans="1:21" x14ac:dyDescent="0.25">
      <c r="A5412" t="s">
        <v>25</v>
      </c>
      <c r="B5412" s="10" t="str">
        <f>VLOOKUP($E5412,'Overview Cluster Days'!$B:$G,3)</f>
        <v>E</v>
      </c>
      <c r="C5412" s="10" t="str">
        <f>VLOOKUP($E5412,'Overview Cluster Days'!$B:$G,5)</f>
        <v>Interseason</v>
      </c>
      <c r="D5412" s="10" t="str">
        <f>VLOOKUP($E5412,'Overview Cluster Days'!$B:$G,6)</f>
        <v>Weekday</v>
      </c>
      <c r="E5412" s="10">
        <v>20181003</v>
      </c>
      <c r="F5412" s="11">
        <v>11</v>
      </c>
      <c r="G5412" s="77">
        <v>-2626.6</v>
      </c>
      <c r="H5412" s="78">
        <v>9665.2000000000007</v>
      </c>
      <c r="I5412" s="78">
        <v>1657.6</v>
      </c>
      <c r="J5412" s="78">
        <v>305.89999999999998</v>
      </c>
      <c r="K5412" s="79">
        <v>-3888.5</v>
      </c>
      <c r="L5412" s="77">
        <v>-1627.2</v>
      </c>
      <c r="M5412" s="78">
        <v>7489.2</v>
      </c>
      <c r="N5412" s="78">
        <v>-1686.3</v>
      </c>
      <c r="O5412" s="78">
        <v>618.79999999999995</v>
      </c>
      <c r="P5412" s="78">
        <v>-4794.5</v>
      </c>
      <c r="Q5412" s="26">
        <v>125.81</v>
      </c>
      <c r="R5412" s="27">
        <v>-0.05</v>
      </c>
      <c r="S5412" s="27">
        <v>77.599999999999994</v>
      </c>
      <c r="T5412" s="27">
        <v>72.17</v>
      </c>
      <c r="U5412" s="28">
        <v>63.03</v>
      </c>
    </row>
    <row r="5413" spans="1:21" x14ac:dyDescent="0.25">
      <c r="A5413" t="s">
        <v>25</v>
      </c>
      <c r="B5413" s="10" t="str">
        <f>VLOOKUP($E5413,'Overview Cluster Days'!$B:$G,3)</f>
        <v>E</v>
      </c>
      <c r="C5413" s="10" t="str">
        <f>VLOOKUP($E5413,'Overview Cluster Days'!$B:$G,5)</f>
        <v>Interseason</v>
      </c>
      <c r="D5413" s="10" t="str">
        <f>VLOOKUP($E5413,'Overview Cluster Days'!$B:$G,6)</f>
        <v>Weekday</v>
      </c>
      <c r="E5413" s="10">
        <v>20181003</v>
      </c>
      <c r="F5413" s="11">
        <v>12</v>
      </c>
      <c r="G5413" s="77">
        <v>-2477.3000000000002</v>
      </c>
      <c r="H5413" s="78">
        <v>9740.1</v>
      </c>
      <c r="I5413" s="78">
        <v>1771.7</v>
      </c>
      <c r="J5413" s="78">
        <v>441</v>
      </c>
      <c r="K5413" s="79">
        <v>-3679.6</v>
      </c>
      <c r="L5413" s="77">
        <v>-1477.9</v>
      </c>
      <c r="M5413" s="78">
        <v>7822.1</v>
      </c>
      <c r="N5413" s="78">
        <v>-2421.5</v>
      </c>
      <c r="O5413" s="78">
        <v>753.9</v>
      </c>
      <c r="P5413" s="78">
        <v>-4676.6000000000004</v>
      </c>
      <c r="Q5413" s="26">
        <v>123.41</v>
      </c>
      <c r="R5413" s="27">
        <v>0.06</v>
      </c>
      <c r="S5413" s="27">
        <v>75.67</v>
      </c>
      <c r="T5413" s="27">
        <v>75</v>
      </c>
      <c r="U5413" s="28">
        <v>70.02</v>
      </c>
    </row>
    <row r="5414" spans="1:21" x14ac:dyDescent="0.25">
      <c r="A5414" t="s">
        <v>25</v>
      </c>
      <c r="B5414" s="10" t="str">
        <f>VLOOKUP($E5414,'Overview Cluster Days'!$B:$G,3)</f>
        <v>E</v>
      </c>
      <c r="C5414" s="10" t="str">
        <f>VLOOKUP($E5414,'Overview Cluster Days'!$B:$G,5)</f>
        <v>Interseason</v>
      </c>
      <c r="D5414" s="10" t="str">
        <f>VLOOKUP($E5414,'Overview Cluster Days'!$B:$G,6)</f>
        <v>Weekday</v>
      </c>
      <c r="E5414" s="10">
        <v>20181003</v>
      </c>
      <c r="F5414" s="11">
        <v>13</v>
      </c>
      <c r="G5414" s="77">
        <v>-2133</v>
      </c>
      <c r="H5414" s="78">
        <v>10596</v>
      </c>
      <c r="I5414" s="78">
        <v>1962.1</v>
      </c>
      <c r="J5414" s="78">
        <v>-265.8</v>
      </c>
      <c r="K5414" s="79">
        <v>-3504.2</v>
      </c>
      <c r="L5414" s="77">
        <v>-1133.5999999999999</v>
      </c>
      <c r="M5414" s="78">
        <v>9149.7000000000007</v>
      </c>
      <c r="N5414" s="78">
        <v>-3586</v>
      </c>
      <c r="O5414" s="78">
        <v>47.1</v>
      </c>
      <c r="P5414" s="78">
        <v>-4477.2</v>
      </c>
      <c r="Q5414" s="26">
        <v>126.87</v>
      </c>
      <c r="R5414" s="27">
        <v>9.82</v>
      </c>
      <c r="S5414" s="27">
        <v>74.989999999999995</v>
      </c>
      <c r="T5414" s="27">
        <v>54.5</v>
      </c>
      <c r="U5414" s="28">
        <v>74.989999999999995</v>
      </c>
    </row>
    <row r="5415" spans="1:21" x14ac:dyDescent="0.25">
      <c r="A5415" t="s">
        <v>25</v>
      </c>
      <c r="B5415" s="10" t="str">
        <f>VLOOKUP($E5415,'Overview Cluster Days'!$B:$G,3)</f>
        <v>E</v>
      </c>
      <c r="C5415" s="10" t="str">
        <f>VLOOKUP($E5415,'Overview Cluster Days'!$B:$G,5)</f>
        <v>Interseason</v>
      </c>
      <c r="D5415" s="10" t="str">
        <f>VLOOKUP($E5415,'Overview Cluster Days'!$B:$G,6)</f>
        <v>Weekday</v>
      </c>
      <c r="E5415" s="10">
        <v>20181003</v>
      </c>
      <c r="F5415" s="11">
        <v>14</v>
      </c>
      <c r="G5415" s="77">
        <v>-2237.4</v>
      </c>
      <c r="H5415" s="78">
        <v>9976.7000000000007</v>
      </c>
      <c r="I5415" s="78">
        <v>3104.9</v>
      </c>
      <c r="J5415" s="78">
        <v>-24.6</v>
      </c>
      <c r="K5415" s="79">
        <v>-3369.4</v>
      </c>
      <c r="L5415" s="77">
        <v>-1238</v>
      </c>
      <c r="M5415" s="78">
        <v>8508.4</v>
      </c>
      <c r="N5415" s="78">
        <v>-3271.2</v>
      </c>
      <c r="O5415" s="78">
        <v>382.2</v>
      </c>
      <c r="P5415" s="78">
        <v>-4381.3999999999996</v>
      </c>
      <c r="Q5415" s="26">
        <v>121.13</v>
      </c>
      <c r="R5415" s="27">
        <v>0.11</v>
      </c>
      <c r="S5415" s="27">
        <v>74.95</v>
      </c>
      <c r="T5415" s="27">
        <v>74.42</v>
      </c>
      <c r="U5415" s="28">
        <v>74.97</v>
      </c>
    </row>
    <row r="5416" spans="1:21" x14ac:dyDescent="0.25">
      <c r="A5416" t="s">
        <v>25</v>
      </c>
      <c r="B5416" s="10" t="str">
        <f>VLOOKUP($E5416,'Overview Cluster Days'!$B:$G,3)</f>
        <v>E</v>
      </c>
      <c r="C5416" s="10" t="str">
        <f>VLOOKUP($E5416,'Overview Cluster Days'!$B:$G,5)</f>
        <v>Interseason</v>
      </c>
      <c r="D5416" s="10" t="str">
        <f>VLOOKUP($E5416,'Overview Cluster Days'!$B:$G,6)</f>
        <v>Weekday</v>
      </c>
      <c r="E5416" s="10">
        <v>20181003</v>
      </c>
      <c r="F5416" s="11">
        <v>15</v>
      </c>
      <c r="G5416" s="77">
        <v>-2496</v>
      </c>
      <c r="H5416" s="78">
        <v>10668</v>
      </c>
      <c r="I5416" s="78">
        <v>3453.2</v>
      </c>
      <c r="J5416" s="78">
        <v>-887.2</v>
      </c>
      <c r="K5416" s="79">
        <v>-3180.6</v>
      </c>
      <c r="L5416" s="77">
        <v>-1496.6</v>
      </c>
      <c r="M5416" s="78">
        <v>9402.6</v>
      </c>
      <c r="N5416" s="78">
        <v>-3200.1</v>
      </c>
      <c r="O5416" s="78">
        <v>-513.29999999999995</v>
      </c>
      <c r="P5416" s="78">
        <v>-4192.6000000000004</v>
      </c>
      <c r="Q5416" s="26">
        <v>106.85</v>
      </c>
      <c r="R5416" s="27">
        <v>10.07</v>
      </c>
      <c r="S5416" s="27">
        <v>68.36</v>
      </c>
      <c r="T5416" s="27">
        <v>52</v>
      </c>
      <c r="U5416" s="28">
        <v>76.02</v>
      </c>
    </row>
    <row r="5417" spans="1:21" x14ac:dyDescent="0.25">
      <c r="A5417" t="s">
        <v>25</v>
      </c>
      <c r="B5417" s="10" t="str">
        <f>VLOOKUP($E5417,'Overview Cluster Days'!$B:$G,3)</f>
        <v>E</v>
      </c>
      <c r="C5417" s="10" t="str">
        <f>VLOOKUP($E5417,'Overview Cluster Days'!$B:$G,5)</f>
        <v>Interseason</v>
      </c>
      <c r="D5417" s="10" t="str">
        <f>VLOOKUP($E5417,'Overview Cluster Days'!$B:$G,6)</f>
        <v>Weekday</v>
      </c>
      <c r="E5417" s="10">
        <v>20181003</v>
      </c>
      <c r="F5417" s="11">
        <v>16</v>
      </c>
      <c r="G5417" s="77">
        <v>-2777.7</v>
      </c>
      <c r="H5417" s="78">
        <v>10773</v>
      </c>
      <c r="I5417" s="78">
        <v>3722</v>
      </c>
      <c r="J5417" s="78">
        <v>-859.1</v>
      </c>
      <c r="K5417" s="79">
        <v>-3381.1</v>
      </c>
      <c r="L5417" s="77">
        <v>-1778.3</v>
      </c>
      <c r="M5417" s="78">
        <v>9577</v>
      </c>
      <c r="N5417" s="78">
        <v>-3041.4</v>
      </c>
      <c r="O5417" s="78">
        <v>-485.2</v>
      </c>
      <c r="P5417" s="78">
        <v>-4272.1000000000004</v>
      </c>
      <c r="Q5417" s="26">
        <v>94.09</v>
      </c>
      <c r="R5417" s="27">
        <v>21.59</v>
      </c>
      <c r="S5417" s="27">
        <v>62.76</v>
      </c>
      <c r="T5417" s="27">
        <v>50.5</v>
      </c>
      <c r="U5417" s="28">
        <v>74.95</v>
      </c>
    </row>
    <row r="5418" spans="1:21" x14ac:dyDescent="0.25">
      <c r="A5418" t="s">
        <v>25</v>
      </c>
      <c r="B5418" s="10" t="str">
        <f>VLOOKUP($E5418,'Overview Cluster Days'!$B:$G,3)</f>
        <v>E</v>
      </c>
      <c r="C5418" s="10" t="str">
        <f>VLOOKUP($E5418,'Overview Cluster Days'!$B:$G,5)</f>
        <v>Interseason</v>
      </c>
      <c r="D5418" s="10" t="str">
        <f>VLOOKUP($E5418,'Overview Cluster Days'!$B:$G,6)</f>
        <v>Weekday</v>
      </c>
      <c r="E5418" s="10">
        <v>20181003</v>
      </c>
      <c r="F5418" s="11">
        <v>17</v>
      </c>
      <c r="G5418" s="77">
        <v>-2692.6</v>
      </c>
      <c r="H5418" s="78">
        <v>10727</v>
      </c>
      <c r="I5418" s="78">
        <v>3656.7</v>
      </c>
      <c r="J5418" s="78">
        <v>-561.79999999999995</v>
      </c>
      <c r="K5418" s="79">
        <v>-3569.3</v>
      </c>
      <c r="L5418" s="77">
        <v>-1693.2</v>
      </c>
      <c r="M5418" s="78">
        <v>9461.1</v>
      </c>
      <c r="N5418" s="78">
        <v>-3106.7</v>
      </c>
      <c r="O5418" s="78">
        <v>-187.9</v>
      </c>
      <c r="P5418" s="78">
        <v>-4473.3</v>
      </c>
      <c r="Q5418" s="26">
        <v>79.89</v>
      </c>
      <c r="R5418" s="27">
        <v>25.09</v>
      </c>
      <c r="S5418" s="27">
        <v>58.4</v>
      </c>
      <c r="T5418" s="27">
        <v>54.5</v>
      </c>
      <c r="U5418" s="28">
        <v>74.73</v>
      </c>
    </row>
    <row r="5419" spans="1:21" x14ac:dyDescent="0.25">
      <c r="A5419" t="s">
        <v>25</v>
      </c>
      <c r="B5419" s="10" t="str">
        <f>VLOOKUP($E5419,'Overview Cluster Days'!$B:$G,3)</f>
        <v>E</v>
      </c>
      <c r="C5419" s="10" t="str">
        <f>VLOOKUP($E5419,'Overview Cluster Days'!$B:$G,5)</f>
        <v>Interseason</v>
      </c>
      <c r="D5419" s="10" t="str">
        <f>VLOOKUP($E5419,'Overview Cluster Days'!$B:$G,6)</f>
        <v>Weekday</v>
      </c>
      <c r="E5419" s="10">
        <v>20181003</v>
      </c>
      <c r="F5419" s="11">
        <v>18</v>
      </c>
      <c r="G5419" s="77">
        <v>-3073.5</v>
      </c>
      <c r="H5419" s="78">
        <v>9289.7000000000007</v>
      </c>
      <c r="I5419" s="78">
        <v>4424.5</v>
      </c>
      <c r="J5419" s="78">
        <v>-65.2</v>
      </c>
      <c r="K5419" s="79">
        <v>-3697.8</v>
      </c>
      <c r="L5419" s="77">
        <v>-3073.5</v>
      </c>
      <c r="M5419" s="78">
        <v>8929.5</v>
      </c>
      <c r="N5419" s="78">
        <v>-2538.9</v>
      </c>
      <c r="O5419" s="78">
        <v>1334.7</v>
      </c>
      <c r="P5419" s="78">
        <v>-4651.8</v>
      </c>
      <c r="Q5419" s="26">
        <v>71.64</v>
      </c>
      <c r="R5419" s="27">
        <v>47.8</v>
      </c>
      <c r="S5419" s="27">
        <v>63.57</v>
      </c>
      <c r="T5419" s="27">
        <v>71.25</v>
      </c>
      <c r="U5419" s="28">
        <v>62.94</v>
      </c>
    </row>
    <row r="5420" spans="1:21" x14ac:dyDescent="0.25">
      <c r="A5420" t="s">
        <v>25</v>
      </c>
      <c r="B5420" s="10" t="str">
        <f>VLOOKUP($E5420,'Overview Cluster Days'!$B:$G,3)</f>
        <v>E</v>
      </c>
      <c r="C5420" s="10" t="str">
        <f>VLOOKUP($E5420,'Overview Cluster Days'!$B:$G,5)</f>
        <v>Interseason</v>
      </c>
      <c r="D5420" s="10" t="str">
        <f>VLOOKUP($E5420,'Overview Cluster Days'!$B:$G,6)</f>
        <v>Weekday</v>
      </c>
      <c r="E5420" s="10">
        <v>20181003</v>
      </c>
      <c r="F5420" s="11">
        <v>19</v>
      </c>
      <c r="G5420" s="77">
        <v>-3361.9</v>
      </c>
      <c r="H5420" s="78">
        <v>6974.9</v>
      </c>
      <c r="I5420" s="78">
        <v>3857.3</v>
      </c>
      <c r="J5420" s="78">
        <v>457.4</v>
      </c>
      <c r="K5420" s="79">
        <v>-2878</v>
      </c>
      <c r="L5420" s="77">
        <v>-4381.8</v>
      </c>
      <c r="M5420" s="78">
        <v>8747.9</v>
      </c>
      <c r="N5420" s="78">
        <v>-2024.4</v>
      </c>
      <c r="O5420" s="78">
        <v>1527.3</v>
      </c>
      <c r="P5420" s="78">
        <v>-3869</v>
      </c>
      <c r="Q5420" s="26">
        <v>76.790000000000006</v>
      </c>
      <c r="R5420" s="27">
        <v>72.290000000000006</v>
      </c>
      <c r="S5420" s="27">
        <v>74.900000000000006</v>
      </c>
      <c r="T5420" s="27">
        <v>76.48</v>
      </c>
      <c r="U5420" s="28">
        <v>73.38</v>
      </c>
    </row>
    <row r="5421" spans="1:21" x14ac:dyDescent="0.25">
      <c r="A5421" t="s">
        <v>25</v>
      </c>
      <c r="B5421" s="10" t="str">
        <f>VLOOKUP($E5421,'Overview Cluster Days'!$B:$G,3)</f>
        <v>E</v>
      </c>
      <c r="C5421" s="10" t="str">
        <f>VLOOKUP($E5421,'Overview Cluster Days'!$B:$G,5)</f>
        <v>Interseason</v>
      </c>
      <c r="D5421" s="10" t="str">
        <f>VLOOKUP($E5421,'Overview Cluster Days'!$B:$G,6)</f>
        <v>Weekday</v>
      </c>
      <c r="E5421" s="10">
        <v>20181003</v>
      </c>
      <c r="F5421" s="11">
        <v>20</v>
      </c>
      <c r="G5421" s="77">
        <v>-3601.3</v>
      </c>
      <c r="H5421" s="78">
        <v>5245.2</v>
      </c>
      <c r="I5421" s="78">
        <v>1216.4000000000001</v>
      </c>
      <c r="J5421" s="78">
        <v>472.9</v>
      </c>
      <c r="K5421" s="79">
        <v>-2046.1</v>
      </c>
      <c r="L5421" s="77">
        <v>-4627.3999999999996</v>
      </c>
      <c r="M5421" s="78">
        <v>7028.2</v>
      </c>
      <c r="N5421" s="78">
        <v>-149.5</v>
      </c>
      <c r="O5421" s="78">
        <v>785.8</v>
      </c>
      <c r="P5421" s="78">
        <v>-3037.1</v>
      </c>
      <c r="Q5421" s="26">
        <v>80.37</v>
      </c>
      <c r="R5421" s="27">
        <v>80.37</v>
      </c>
      <c r="S5421" s="27">
        <v>80.37</v>
      </c>
      <c r="T5421" s="27">
        <v>80.37</v>
      </c>
      <c r="U5421" s="28">
        <v>80.37</v>
      </c>
    </row>
    <row r="5422" spans="1:21" x14ac:dyDescent="0.25">
      <c r="A5422" t="s">
        <v>25</v>
      </c>
      <c r="B5422" s="10" t="str">
        <f>VLOOKUP($E5422,'Overview Cluster Days'!$B:$G,3)</f>
        <v>E</v>
      </c>
      <c r="C5422" s="10" t="str">
        <f>VLOOKUP($E5422,'Overview Cluster Days'!$B:$G,5)</f>
        <v>Interseason</v>
      </c>
      <c r="D5422" s="10" t="str">
        <f>VLOOKUP($E5422,'Overview Cluster Days'!$B:$G,6)</f>
        <v>Weekday</v>
      </c>
      <c r="E5422" s="10">
        <v>20181003</v>
      </c>
      <c r="F5422" s="11">
        <v>21</v>
      </c>
      <c r="G5422" s="77">
        <v>-3426.5</v>
      </c>
      <c r="H5422" s="78">
        <v>4328.5</v>
      </c>
      <c r="I5422" s="78">
        <v>3156.2</v>
      </c>
      <c r="J5422" s="78">
        <v>823.4</v>
      </c>
      <c r="K5422" s="79">
        <v>-2004.2</v>
      </c>
      <c r="L5422" s="77">
        <v>-4452.6000000000004</v>
      </c>
      <c r="M5422" s="78">
        <v>6169.9</v>
      </c>
      <c r="N5422" s="78">
        <v>141.6</v>
      </c>
      <c r="O5422" s="78">
        <v>1136.3</v>
      </c>
      <c r="P5422" s="78">
        <v>-2995.2</v>
      </c>
      <c r="Q5422" s="26">
        <v>89.33</v>
      </c>
      <c r="R5422" s="27">
        <v>69.94</v>
      </c>
      <c r="S5422" s="27">
        <v>82</v>
      </c>
      <c r="T5422" s="27">
        <v>89.33</v>
      </c>
      <c r="U5422" s="28">
        <v>75.27</v>
      </c>
    </row>
    <row r="5423" spans="1:21" x14ac:dyDescent="0.25">
      <c r="A5423" t="s">
        <v>25</v>
      </c>
      <c r="B5423" s="10" t="str">
        <f>VLOOKUP($E5423,'Overview Cluster Days'!$B:$G,3)</f>
        <v>E</v>
      </c>
      <c r="C5423" s="10" t="str">
        <f>VLOOKUP($E5423,'Overview Cluster Days'!$B:$G,5)</f>
        <v>Interseason</v>
      </c>
      <c r="D5423" s="10" t="str">
        <f>VLOOKUP($E5423,'Overview Cluster Days'!$B:$G,6)</f>
        <v>Weekday</v>
      </c>
      <c r="E5423" s="10">
        <v>20181003</v>
      </c>
      <c r="F5423" s="11">
        <v>22</v>
      </c>
      <c r="G5423" s="77">
        <v>-2944.6</v>
      </c>
      <c r="H5423" s="78">
        <v>4676.1000000000004</v>
      </c>
      <c r="I5423" s="78">
        <v>4724</v>
      </c>
      <c r="J5423" s="78">
        <v>1114.2</v>
      </c>
      <c r="K5423" s="79">
        <v>-2095.8000000000002</v>
      </c>
      <c r="L5423" s="77">
        <v>-2734.6</v>
      </c>
      <c r="M5423" s="78">
        <v>6366.2</v>
      </c>
      <c r="N5423" s="78">
        <v>-2132.9</v>
      </c>
      <c r="O5423" s="78">
        <v>1427.1</v>
      </c>
      <c r="P5423" s="78">
        <v>-2925.8</v>
      </c>
      <c r="Q5423" s="26">
        <v>81.739999999999995</v>
      </c>
      <c r="R5423" s="27">
        <v>63.17</v>
      </c>
      <c r="S5423" s="27">
        <v>77.77</v>
      </c>
      <c r="T5423" s="27">
        <v>73</v>
      </c>
      <c r="U5423" s="28">
        <v>71.27</v>
      </c>
    </row>
    <row r="5424" spans="1:21" x14ac:dyDescent="0.25">
      <c r="A5424" t="s">
        <v>25</v>
      </c>
      <c r="B5424" s="10" t="str">
        <f>VLOOKUP($E5424,'Overview Cluster Days'!$B:$G,3)</f>
        <v>E</v>
      </c>
      <c r="C5424" s="10" t="str">
        <f>VLOOKUP($E5424,'Overview Cluster Days'!$B:$G,5)</f>
        <v>Interseason</v>
      </c>
      <c r="D5424" s="10" t="str">
        <f>VLOOKUP($E5424,'Overview Cluster Days'!$B:$G,6)</f>
        <v>Weekday</v>
      </c>
      <c r="E5424" s="10">
        <v>20181003</v>
      </c>
      <c r="F5424" s="11">
        <v>23</v>
      </c>
      <c r="G5424" s="77">
        <v>-2703</v>
      </c>
      <c r="H5424" s="78">
        <v>5031.1000000000004</v>
      </c>
      <c r="I5424" s="78">
        <v>4156.1000000000004</v>
      </c>
      <c r="J5424" s="78">
        <v>636.6</v>
      </c>
      <c r="K5424" s="79">
        <v>-2132.9</v>
      </c>
      <c r="L5424" s="77">
        <v>-2703</v>
      </c>
      <c r="M5424" s="78">
        <v>6767.2</v>
      </c>
      <c r="N5424" s="78">
        <v>-2006.8</v>
      </c>
      <c r="O5424" s="78">
        <v>1010.5</v>
      </c>
      <c r="P5424" s="78">
        <v>-3067.9</v>
      </c>
      <c r="Q5424" s="26">
        <v>75.47</v>
      </c>
      <c r="R5424" s="27">
        <v>61.63</v>
      </c>
      <c r="S5424" s="27">
        <v>74.599999999999994</v>
      </c>
      <c r="T5424" s="27">
        <v>65.98</v>
      </c>
      <c r="U5424" s="28">
        <v>69.709999999999994</v>
      </c>
    </row>
    <row r="5425" spans="1:21" x14ac:dyDescent="0.25">
      <c r="A5425" t="s">
        <v>25</v>
      </c>
      <c r="B5425" s="10" t="str">
        <f>VLOOKUP($E5425,'Overview Cluster Days'!$B:$G,3)</f>
        <v>E</v>
      </c>
      <c r="C5425" s="10" t="str">
        <f>VLOOKUP($E5425,'Overview Cluster Days'!$B:$G,5)</f>
        <v>Interseason</v>
      </c>
      <c r="D5425" s="10" t="str">
        <f>VLOOKUP($E5425,'Overview Cluster Days'!$B:$G,6)</f>
        <v>Weekday</v>
      </c>
      <c r="E5425" s="10">
        <v>20181003</v>
      </c>
      <c r="F5425" s="11">
        <v>24</v>
      </c>
      <c r="G5425" s="77">
        <v>-2450.6999999999998</v>
      </c>
      <c r="H5425" s="78">
        <v>5435.4</v>
      </c>
      <c r="I5425" s="78">
        <v>2887</v>
      </c>
      <c r="J5425" s="78">
        <v>-32.200000000000003</v>
      </c>
      <c r="K5425" s="79">
        <v>-2404.5</v>
      </c>
      <c r="L5425" s="77">
        <v>-1605.5</v>
      </c>
      <c r="M5425" s="78">
        <v>7162</v>
      </c>
      <c r="N5425" s="78">
        <v>-3156.7</v>
      </c>
      <c r="O5425" s="78">
        <v>341.7</v>
      </c>
      <c r="P5425" s="78">
        <v>-2741.5</v>
      </c>
      <c r="Q5425" s="26">
        <v>72.87</v>
      </c>
      <c r="R5425" s="27">
        <v>48.74</v>
      </c>
      <c r="S5425" s="27">
        <v>69.33</v>
      </c>
      <c r="T5425" s="27">
        <v>61.04</v>
      </c>
      <c r="U5425" s="28">
        <v>60.84</v>
      </c>
    </row>
    <row r="5426" spans="1:21" x14ac:dyDescent="0.25">
      <c r="A5426" t="s">
        <v>25</v>
      </c>
      <c r="B5426" s="10" t="str">
        <f>VLOOKUP($E5426,'Overview Cluster Days'!$B:$G,3)</f>
        <v>F</v>
      </c>
      <c r="C5426" s="10" t="str">
        <f>VLOOKUP($E5426,'Overview Cluster Days'!$B:$G,5)</f>
        <v>Interseason</v>
      </c>
      <c r="D5426" s="10" t="str">
        <f>VLOOKUP($E5426,'Overview Cluster Days'!$B:$G,6)</f>
        <v>Weekday</v>
      </c>
      <c r="E5426" s="10">
        <v>20181004</v>
      </c>
      <c r="F5426" s="11">
        <v>1</v>
      </c>
      <c r="G5426" s="77">
        <v>-2155.8000000000002</v>
      </c>
      <c r="H5426" s="78">
        <v>4967</v>
      </c>
      <c r="I5426" s="78">
        <v>2938.3</v>
      </c>
      <c r="J5426" s="78">
        <v>58.6</v>
      </c>
      <c r="K5426" s="79">
        <v>-3128.3</v>
      </c>
      <c r="L5426" s="77">
        <v>-2066.8000000000002</v>
      </c>
      <c r="M5426" s="78">
        <v>6486.5</v>
      </c>
      <c r="N5426" s="78">
        <v>-1981.2</v>
      </c>
      <c r="O5426" s="78">
        <v>598.79999999999995</v>
      </c>
      <c r="P5426" s="78">
        <v>-3037.3</v>
      </c>
      <c r="Q5426" s="26">
        <v>78.47</v>
      </c>
      <c r="R5426" s="27">
        <v>50.32</v>
      </c>
      <c r="S5426" s="27">
        <v>67.63</v>
      </c>
      <c r="T5426" s="27">
        <v>64.900000000000006</v>
      </c>
      <c r="U5426" s="28">
        <v>55.27</v>
      </c>
    </row>
    <row r="5427" spans="1:21" x14ac:dyDescent="0.25">
      <c r="A5427" t="s">
        <v>25</v>
      </c>
      <c r="B5427" s="10" t="str">
        <f>VLOOKUP($E5427,'Overview Cluster Days'!$B:$G,3)</f>
        <v>F</v>
      </c>
      <c r="C5427" s="10" t="str">
        <f>VLOOKUP($E5427,'Overview Cluster Days'!$B:$G,5)</f>
        <v>Interseason</v>
      </c>
      <c r="D5427" s="10" t="str">
        <f>VLOOKUP($E5427,'Overview Cluster Days'!$B:$G,6)</f>
        <v>Weekday</v>
      </c>
      <c r="E5427" s="10">
        <v>20181004</v>
      </c>
      <c r="F5427" s="11">
        <v>2</v>
      </c>
      <c r="G5427" s="77">
        <v>-2290.1</v>
      </c>
      <c r="H5427" s="78">
        <v>6388.5</v>
      </c>
      <c r="I5427" s="78">
        <v>4201.8</v>
      </c>
      <c r="J5427" s="78">
        <v>-116.2</v>
      </c>
      <c r="K5427" s="79">
        <v>-3972.4</v>
      </c>
      <c r="L5427" s="77">
        <v>-1881</v>
      </c>
      <c r="M5427" s="78">
        <v>7159.5</v>
      </c>
      <c r="N5427" s="78">
        <v>-1550.8</v>
      </c>
      <c r="O5427" s="78">
        <v>463.7</v>
      </c>
      <c r="P5427" s="78">
        <v>-4191.3999999999996</v>
      </c>
      <c r="Q5427" s="26">
        <v>67.91</v>
      </c>
      <c r="R5427" s="27">
        <v>46.05</v>
      </c>
      <c r="S5427" s="27">
        <v>62.21</v>
      </c>
      <c r="T5427" s="27">
        <v>47.8</v>
      </c>
      <c r="U5427" s="28">
        <v>53.03</v>
      </c>
    </row>
    <row r="5428" spans="1:21" x14ac:dyDescent="0.25">
      <c r="A5428" t="s">
        <v>25</v>
      </c>
      <c r="B5428" s="10" t="str">
        <f>VLOOKUP($E5428,'Overview Cluster Days'!$B:$G,3)</f>
        <v>F</v>
      </c>
      <c r="C5428" s="10" t="str">
        <f>VLOOKUP($E5428,'Overview Cluster Days'!$B:$G,5)</f>
        <v>Interseason</v>
      </c>
      <c r="D5428" s="10" t="str">
        <f>VLOOKUP($E5428,'Overview Cluster Days'!$B:$G,6)</f>
        <v>Weekday</v>
      </c>
      <c r="E5428" s="10">
        <v>20181004</v>
      </c>
      <c r="F5428" s="11">
        <v>3</v>
      </c>
      <c r="G5428" s="77">
        <v>-1959.7</v>
      </c>
      <c r="H5428" s="78">
        <v>6684.8</v>
      </c>
      <c r="I5428" s="78">
        <v>4209.3999999999996</v>
      </c>
      <c r="J5428" s="78">
        <v>37.9</v>
      </c>
      <c r="K5428" s="79">
        <v>-4577.8999999999996</v>
      </c>
      <c r="L5428" s="77">
        <v>-1806.8</v>
      </c>
      <c r="M5428" s="78">
        <v>7565.6</v>
      </c>
      <c r="N5428" s="78">
        <v>-1471.6</v>
      </c>
      <c r="O5428" s="78">
        <v>551.70000000000005</v>
      </c>
      <c r="P5428" s="78">
        <v>-4838.8999999999996</v>
      </c>
      <c r="Q5428" s="26">
        <v>63.41</v>
      </c>
      <c r="R5428" s="27">
        <v>46.07</v>
      </c>
      <c r="S5428" s="27">
        <v>60.33</v>
      </c>
      <c r="T5428" s="27">
        <v>46.45</v>
      </c>
      <c r="U5428" s="28">
        <v>52.01</v>
      </c>
    </row>
    <row r="5429" spans="1:21" x14ac:dyDescent="0.25">
      <c r="A5429" t="s">
        <v>25</v>
      </c>
      <c r="B5429" s="10" t="str">
        <f>VLOOKUP($E5429,'Overview Cluster Days'!$B:$G,3)</f>
        <v>F</v>
      </c>
      <c r="C5429" s="10" t="str">
        <f>VLOOKUP($E5429,'Overview Cluster Days'!$B:$G,5)</f>
        <v>Interseason</v>
      </c>
      <c r="D5429" s="10" t="str">
        <f>VLOOKUP($E5429,'Overview Cluster Days'!$B:$G,6)</f>
        <v>Weekday</v>
      </c>
      <c r="E5429" s="10">
        <v>20181004</v>
      </c>
      <c r="F5429" s="11">
        <v>4</v>
      </c>
      <c r="G5429" s="77">
        <v>-1972.4</v>
      </c>
      <c r="H5429" s="78">
        <v>7363.6</v>
      </c>
      <c r="I5429" s="78">
        <v>4297.3999999999996</v>
      </c>
      <c r="J5429" s="78">
        <v>371.2</v>
      </c>
      <c r="K5429" s="79">
        <v>-4827.3</v>
      </c>
      <c r="L5429" s="77">
        <v>-2316.6</v>
      </c>
      <c r="M5429" s="78">
        <v>7603</v>
      </c>
      <c r="N5429" s="78">
        <v>-1499.2</v>
      </c>
      <c r="O5429" s="78">
        <v>951.1</v>
      </c>
      <c r="P5429" s="78">
        <v>-4738.3</v>
      </c>
      <c r="Q5429" s="26">
        <v>58.05</v>
      </c>
      <c r="R5429" s="27">
        <v>45.3</v>
      </c>
      <c r="S5429" s="27">
        <v>54.44</v>
      </c>
      <c r="T5429" s="27">
        <v>48.7</v>
      </c>
      <c r="U5429" s="28">
        <v>50.02</v>
      </c>
    </row>
    <row r="5430" spans="1:21" x14ac:dyDescent="0.25">
      <c r="A5430" t="s">
        <v>25</v>
      </c>
      <c r="B5430" s="10" t="str">
        <f>VLOOKUP($E5430,'Overview Cluster Days'!$B:$G,3)</f>
        <v>F</v>
      </c>
      <c r="C5430" s="10" t="str">
        <f>VLOOKUP($E5430,'Overview Cluster Days'!$B:$G,5)</f>
        <v>Interseason</v>
      </c>
      <c r="D5430" s="10" t="str">
        <f>VLOOKUP($E5430,'Overview Cluster Days'!$B:$G,6)</f>
        <v>Weekday</v>
      </c>
      <c r="E5430" s="10">
        <v>20181004</v>
      </c>
      <c r="F5430" s="11">
        <v>5</v>
      </c>
      <c r="G5430" s="77">
        <v>-2317.1</v>
      </c>
      <c r="H5430" s="78">
        <v>7510.7</v>
      </c>
      <c r="I5430" s="78">
        <v>5025.2</v>
      </c>
      <c r="J5430" s="78">
        <v>406.4</v>
      </c>
      <c r="K5430" s="79">
        <v>-4729.3</v>
      </c>
      <c r="L5430" s="77">
        <v>-2908.7</v>
      </c>
      <c r="M5430" s="78">
        <v>7676.1</v>
      </c>
      <c r="N5430" s="78">
        <v>-771.4</v>
      </c>
      <c r="O5430" s="78">
        <v>986.3</v>
      </c>
      <c r="P5430" s="78">
        <v>-4982.3</v>
      </c>
      <c r="Q5430" s="26">
        <v>59.12</v>
      </c>
      <c r="R5430" s="27">
        <v>46.76</v>
      </c>
      <c r="S5430" s="27">
        <v>53.05</v>
      </c>
      <c r="T5430" s="27">
        <v>47.8</v>
      </c>
      <c r="U5430" s="28">
        <v>48.54</v>
      </c>
    </row>
    <row r="5431" spans="1:21" x14ac:dyDescent="0.25">
      <c r="A5431" t="s">
        <v>25</v>
      </c>
      <c r="B5431" s="10" t="str">
        <f>VLOOKUP($E5431,'Overview Cluster Days'!$B:$G,3)</f>
        <v>F</v>
      </c>
      <c r="C5431" s="10" t="str">
        <f>VLOOKUP($E5431,'Overview Cluster Days'!$B:$G,5)</f>
        <v>Interseason</v>
      </c>
      <c r="D5431" s="10" t="str">
        <f>VLOOKUP($E5431,'Overview Cluster Days'!$B:$G,6)</f>
        <v>Weekday</v>
      </c>
      <c r="E5431" s="10">
        <v>20181004</v>
      </c>
      <c r="F5431" s="11">
        <v>6</v>
      </c>
      <c r="G5431" s="77">
        <v>-2640.4</v>
      </c>
      <c r="H5431" s="78">
        <v>5618.5</v>
      </c>
      <c r="I5431" s="78">
        <v>5383.1</v>
      </c>
      <c r="J5431" s="78">
        <v>757.9</v>
      </c>
      <c r="K5431" s="79">
        <v>-4424</v>
      </c>
      <c r="L5431" s="77">
        <v>-2457.6</v>
      </c>
      <c r="M5431" s="78">
        <v>6825.3</v>
      </c>
      <c r="N5431" s="78">
        <v>-413.5</v>
      </c>
      <c r="O5431" s="78">
        <v>698.8</v>
      </c>
      <c r="P5431" s="78">
        <v>-4653</v>
      </c>
      <c r="Q5431" s="26">
        <v>66.959999999999994</v>
      </c>
      <c r="R5431" s="27">
        <v>51.69</v>
      </c>
      <c r="S5431" s="27">
        <v>59.31</v>
      </c>
      <c r="T5431" s="27">
        <v>51.2</v>
      </c>
      <c r="U5431" s="28">
        <v>53.85</v>
      </c>
    </row>
    <row r="5432" spans="1:21" x14ac:dyDescent="0.25">
      <c r="A5432" t="s">
        <v>25</v>
      </c>
      <c r="B5432" s="10" t="str">
        <f>VLOOKUP($E5432,'Overview Cluster Days'!$B:$G,3)</f>
        <v>F</v>
      </c>
      <c r="C5432" s="10" t="str">
        <f>VLOOKUP($E5432,'Overview Cluster Days'!$B:$G,5)</f>
        <v>Interseason</v>
      </c>
      <c r="D5432" s="10" t="str">
        <f>VLOOKUP($E5432,'Overview Cluster Days'!$B:$G,6)</f>
        <v>Weekday</v>
      </c>
      <c r="E5432" s="10">
        <v>20181004</v>
      </c>
      <c r="F5432" s="11">
        <v>7</v>
      </c>
      <c r="G5432" s="77">
        <v>-3220.3</v>
      </c>
      <c r="H5432" s="78">
        <v>2558.1999999999998</v>
      </c>
      <c r="I5432" s="78">
        <v>4321.6000000000004</v>
      </c>
      <c r="J5432" s="78">
        <v>2253.6999999999998</v>
      </c>
      <c r="K5432" s="79">
        <v>-3975.4</v>
      </c>
      <c r="L5432" s="77">
        <v>-3220.3</v>
      </c>
      <c r="M5432" s="78">
        <v>3726.4</v>
      </c>
      <c r="N5432" s="78">
        <v>2188.1999999999998</v>
      </c>
      <c r="O5432" s="78">
        <v>1579.1</v>
      </c>
      <c r="P5432" s="78">
        <v>-4273.3999999999996</v>
      </c>
      <c r="Q5432" s="26">
        <v>74.83</v>
      </c>
      <c r="R5432" s="27">
        <v>74.39</v>
      </c>
      <c r="S5432" s="27">
        <v>74.599999999999994</v>
      </c>
      <c r="T5432" s="27">
        <v>74.069999999999993</v>
      </c>
      <c r="U5432" s="28">
        <v>74.45</v>
      </c>
    </row>
    <row r="5433" spans="1:21" x14ac:dyDescent="0.25">
      <c r="A5433" t="s">
        <v>25</v>
      </c>
      <c r="B5433" s="10" t="str">
        <f>VLOOKUP($E5433,'Overview Cluster Days'!$B:$G,3)</f>
        <v>F</v>
      </c>
      <c r="C5433" s="10" t="str">
        <f>VLOOKUP($E5433,'Overview Cluster Days'!$B:$G,5)</f>
        <v>Interseason</v>
      </c>
      <c r="D5433" s="10" t="str">
        <f>VLOOKUP($E5433,'Overview Cluster Days'!$B:$G,6)</f>
        <v>Weekday</v>
      </c>
      <c r="E5433" s="10">
        <v>20181004</v>
      </c>
      <c r="F5433" s="11">
        <v>8</v>
      </c>
      <c r="G5433" s="77">
        <v>-3925.4</v>
      </c>
      <c r="H5433" s="78">
        <v>2760.5</v>
      </c>
      <c r="I5433" s="78">
        <v>1721.7</v>
      </c>
      <c r="J5433" s="78">
        <v>1991.6</v>
      </c>
      <c r="K5433" s="79">
        <v>-1916.8</v>
      </c>
      <c r="L5433" s="77">
        <v>-3925.4</v>
      </c>
      <c r="M5433" s="78">
        <v>3507.8</v>
      </c>
      <c r="N5433" s="78">
        <v>2122.9</v>
      </c>
      <c r="O5433" s="78">
        <v>965.5</v>
      </c>
      <c r="P5433" s="78">
        <v>-2670.8</v>
      </c>
      <c r="Q5433" s="26">
        <v>85.91</v>
      </c>
      <c r="R5433" s="27">
        <v>79.06</v>
      </c>
      <c r="S5433" s="27">
        <v>82.41</v>
      </c>
      <c r="T5433" s="27">
        <v>73.709999999999994</v>
      </c>
      <c r="U5433" s="28">
        <v>79.98</v>
      </c>
    </row>
    <row r="5434" spans="1:21" x14ac:dyDescent="0.25">
      <c r="A5434" t="s">
        <v>25</v>
      </c>
      <c r="B5434" s="10" t="str">
        <f>VLOOKUP($E5434,'Overview Cluster Days'!$B:$G,3)</f>
        <v>F</v>
      </c>
      <c r="C5434" s="10" t="str">
        <f>VLOOKUP($E5434,'Overview Cluster Days'!$B:$G,5)</f>
        <v>Interseason</v>
      </c>
      <c r="D5434" s="10" t="str">
        <f>VLOOKUP($E5434,'Overview Cluster Days'!$B:$G,6)</f>
        <v>Weekday</v>
      </c>
      <c r="E5434" s="10">
        <v>20181004</v>
      </c>
      <c r="F5434" s="11">
        <v>9</v>
      </c>
      <c r="G5434" s="77">
        <v>-3710.2</v>
      </c>
      <c r="H5434" s="78">
        <v>4350.1000000000004</v>
      </c>
      <c r="I5434" s="78">
        <v>809.1</v>
      </c>
      <c r="J5434" s="78">
        <v>1459.8</v>
      </c>
      <c r="K5434" s="79">
        <v>-1791.7</v>
      </c>
      <c r="L5434" s="77">
        <v>-3710.2</v>
      </c>
      <c r="M5434" s="78">
        <v>4434.3</v>
      </c>
      <c r="N5434" s="78">
        <v>1124.5</v>
      </c>
      <c r="O5434" s="78">
        <v>460.1</v>
      </c>
      <c r="P5434" s="78">
        <v>-2308.6999999999998</v>
      </c>
      <c r="Q5434" s="26">
        <v>82.52</v>
      </c>
      <c r="R5434" s="27">
        <v>80.290000000000006</v>
      </c>
      <c r="S5434" s="27">
        <v>81.42</v>
      </c>
      <c r="T5434" s="27">
        <v>80.290000000000006</v>
      </c>
      <c r="U5434" s="28">
        <v>80.62</v>
      </c>
    </row>
    <row r="5435" spans="1:21" x14ac:dyDescent="0.25">
      <c r="A5435" t="s">
        <v>25</v>
      </c>
      <c r="B5435" s="10" t="str">
        <f>VLOOKUP($E5435,'Overview Cluster Days'!$B:$G,3)</f>
        <v>F</v>
      </c>
      <c r="C5435" s="10" t="str">
        <f>VLOOKUP($E5435,'Overview Cluster Days'!$B:$G,5)</f>
        <v>Interseason</v>
      </c>
      <c r="D5435" s="10" t="str">
        <f>VLOOKUP($E5435,'Overview Cluster Days'!$B:$G,6)</f>
        <v>Weekday</v>
      </c>
      <c r="E5435" s="10">
        <v>20181004</v>
      </c>
      <c r="F5435" s="11">
        <v>10</v>
      </c>
      <c r="G5435" s="77">
        <v>-3646.3</v>
      </c>
      <c r="H5435" s="78">
        <v>5288.3</v>
      </c>
      <c r="I5435" s="78">
        <v>1389.4</v>
      </c>
      <c r="J5435" s="78">
        <v>1329.1</v>
      </c>
      <c r="K5435" s="79">
        <v>-2549.8000000000002</v>
      </c>
      <c r="L5435" s="77">
        <v>-2951.5</v>
      </c>
      <c r="M5435" s="78">
        <v>5558.5</v>
      </c>
      <c r="N5435" s="78">
        <v>278.3</v>
      </c>
      <c r="O5435" s="78">
        <v>370.5</v>
      </c>
      <c r="P5435" s="78">
        <v>-3255.8</v>
      </c>
      <c r="Q5435" s="26">
        <v>88.2</v>
      </c>
      <c r="R5435" s="27">
        <v>79.010000000000005</v>
      </c>
      <c r="S5435" s="27">
        <v>83.92</v>
      </c>
      <c r="T5435" s="27">
        <v>79.010000000000005</v>
      </c>
      <c r="U5435" s="28">
        <v>80.41</v>
      </c>
    </row>
    <row r="5436" spans="1:21" x14ac:dyDescent="0.25">
      <c r="A5436" t="s">
        <v>25</v>
      </c>
      <c r="B5436" s="10" t="str">
        <f>VLOOKUP($E5436,'Overview Cluster Days'!$B:$G,3)</f>
        <v>F</v>
      </c>
      <c r="C5436" s="10" t="str">
        <f>VLOOKUP($E5436,'Overview Cluster Days'!$B:$G,5)</f>
        <v>Interseason</v>
      </c>
      <c r="D5436" s="10" t="str">
        <f>VLOOKUP($E5436,'Overview Cluster Days'!$B:$G,6)</f>
        <v>Weekday</v>
      </c>
      <c r="E5436" s="10">
        <v>20181004</v>
      </c>
      <c r="F5436" s="11">
        <v>11</v>
      </c>
      <c r="G5436" s="77">
        <v>-3416.2</v>
      </c>
      <c r="H5436" s="78">
        <v>6270.8</v>
      </c>
      <c r="I5436" s="78">
        <v>1589.7</v>
      </c>
      <c r="J5436" s="78">
        <v>1498.6</v>
      </c>
      <c r="K5436" s="79">
        <v>-3350.9</v>
      </c>
      <c r="L5436" s="77">
        <v>-3199.8</v>
      </c>
      <c r="M5436" s="78">
        <v>5979.3</v>
      </c>
      <c r="N5436" s="78">
        <v>658.7</v>
      </c>
      <c r="O5436" s="78">
        <v>550.70000000000005</v>
      </c>
      <c r="P5436" s="78">
        <v>-3988.9</v>
      </c>
      <c r="Q5436" s="26">
        <v>83.81</v>
      </c>
      <c r="R5436" s="27">
        <v>75.47</v>
      </c>
      <c r="S5436" s="27">
        <v>79.739999999999995</v>
      </c>
      <c r="T5436" s="27">
        <v>75.47</v>
      </c>
      <c r="U5436" s="28">
        <v>77.95</v>
      </c>
    </row>
    <row r="5437" spans="1:21" x14ac:dyDescent="0.25">
      <c r="A5437" t="s">
        <v>25</v>
      </c>
      <c r="B5437" s="10" t="str">
        <f>VLOOKUP($E5437,'Overview Cluster Days'!$B:$G,3)</f>
        <v>F</v>
      </c>
      <c r="C5437" s="10" t="str">
        <f>VLOOKUP($E5437,'Overview Cluster Days'!$B:$G,5)</f>
        <v>Interseason</v>
      </c>
      <c r="D5437" s="10" t="str">
        <f>VLOOKUP($E5437,'Overview Cluster Days'!$B:$G,6)</f>
        <v>Weekday</v>
      </c>
      <c r="E5437" s="10">
        <v>20181004</v>
      </c>
      <c r="F5437" s="11">
        <v>12</v>
      </c>
      <c r="G5437" s="77">
        <v>-3327.4</v>
      </c>
      <c r="H5437" s="78">
        <v>6901</v>
      </c>
      <c r="I5437" s="78">
        <v>1130.5</v>
      </c>
      <c r="J5437" s="78">
        <v>1625.1</v>
      </c>
      <c r="K5437" s="79">
        <v>-3308.7</v>
      </c>
      <c r="L5437" s="77">
        <v>-2328</v>
      </c>
      <c r="M5437" s="78">
        <v>6576.4</v>
      </c>
      <c r="N5437" s="78">
        <v>-921.3</v>
      </c>
      <c r="O5437" s="78">
        <v>614.6</v>
      </c>
      <c r="P5437" s="78">
        <v>-3941.7</v>
      </c>
      <c r="Q5437" s="26">
        <v>80.13</v>
      </c>
      <c r="R5437" s="27">
        <v>72</v>
      </c>
      <c r="S5437" s="27">
        <v>76.89</v>
      </c>
      <c r="T5437" s="27">
        <v>72</v>
      </c>
      <c r="U5437" s="28">
        <v>78.900000000000006</v>
      </c>
    </row>
    <row r="5438" spans="1:21" x14ac:dyDescent="0.25">
      <c r="A5438" t="s">
        <v>25</v>
      </c>
      <c r="B5438" s="10" t="str">
        <f>VLOOKUP($E5438,'Overview Cluster Days'!$B:$G,3)</f>
        <v>F</v>
      </c>
      <c r="C5438" s="10" t="str">
        <f>VLOOKUP($E5438,'Overview Cluster Days'!$B:$G,5)</f>
        <v>Interseason</v>
      </c>
      <c r="D5438" s="10" t="str">
        <f>VLOOKUP($E5438,'Overview Cluster Days'!$B:$G,6)</f>
        <v>Weekday</v>
      </c>
      <c r="E5438" s="10">
        <v>20181004</v>
      </c>
      <c r="F5438" s="11">
        <v>13</v>
      </c>
      <c r="G5438" s="77">
        <v>-2897.2</v>
      </c>
      <c r="H5438" s="78">
        <v>7844.4</v>
      </c>
      <c r="I5438" s="78">
        <v>1489.5</v>
      </c>
      <c r="J5438" s="78">
        <v>1614.4</v>
      </c>
      <c r="K5438" s="79">
        <v>-4058.9</v>
      </c>
      <c r="L5438" s="77">
        <v>-2494.6999999999998</v>
      </c>
      <c r="M5438" s="78">
        <v>6503.9</v>
      </c>
      <c r="N5438" s="78">
        <v>-604.6</v>
      </c>
      <c r="O5438" s="78">
        <v>527.29999999999995</v>
      </c>
      <c r="P5438" s="78">
        <v>-3931.9</v>
      </c>
      <c r="Q5438" s="26">
        <v>76.209999999999994</v>
      </c>
      <c r="R5438" s="27">
        <v>54.97</v>
      </c>
      <c r="S5438" s="27">
        <v>75.989999999999995</v>
      </c>
      <c r="T5438" s="27">
        <v>53</v>
      </c>
      <c r="U5438" s="28">
        <v>75.989999999999995</v>
      </c>
    </row>
    <row r="5439" spans="1:21" x14ac:dyDescent="0.25">
      <c r="A5439" t="s">
        <v>25</v>
      </c>
      <c r="B5439" s="10" t="str">
        <f>VLOOKUP($E5439,'Overview Cluster Days'!$B:$G,3)</f>
        <v>F</v>
      </c>
      <c r="C5439" s="10" t="str">
        <f>VLOOKUP($E5439,'Overview Cluster Days'!$B:$G,5)</f>
        <v>Interseason</v>
      </c>
      <c r="D5439" s="10" t="str">
        <f>VLOOKUP($E5439,'Overview Cluster Days'!$B:$G,6)</f>
        <v>Weekday</v>
      </c>
      <c r="E5439" s="10">
        <v>20181004</v>
      </c>
      <c r="F5439" s="11">
        <v>14</v>
      </c>
      <c r="G5439" s="77">
        <v>-2890.7</v>
      </c>
      <c r="H5439" s="78">
        <v>8886</v>
      </c>
      <c r="I5439" s="78">
        <v>1503.2</v>
      </c>
      <c r="J5439" s="78">
        <v>1704.5</v>
      </c>
      <c r="K5439" s="79">
        <v>-4319.8</v>
      </c>
      <c r="L5439" s="77">
        <v>-1891.3</v>
      </c>
      <c r="M5439" s="78">
        <v>8050.8</v>
      </c>
      <c r="N5439" s="78">
        <v>-3084.1</v>
      </c>
      <c r="O5439" s="78">
        <v>678.4</v>
      </c>
      <c r="P5439" s="78">
        <v>-3753.8</v>
      </c>
      <c r="Q5439" s="26">
        <v>70.8</v>
      </c>
      <c r="R5439" s="27">
        <v>54.5</v>
      </c>
      <c r="S5439" s="27">
        <v>66.88</v>
      </c>
      <c r="T5439" s="27">
        <v>52.9</v>
      </c>
      <c r="U5439" s="28">
        <v>75.959999999999994</v>
      </c>
    </row>
    <row r="5440" spans="1:21" x14ac:dyDescent="0.25">
      <c r="A5440" t="s">
        <v>25</v>
      </c>
      <c r="B5440" s="10" t="str">
        <f>VLOOKUP($E5440,'Overview Cluster Days'!$B:$G,3)</f>
        <v>F</v>
      </c>
      <c r="C5440" s="10" t="str">
        <f>VLOOKUP($E5440,'Overview Cluster Days'!$B:$G,5)</f>
        <v>Interseason</v>
      </c>
      <c r="D5440" s="10" t="str">
        <f>VLOOKUP($E5440,'Overview Cluster Days'!$B:$G,6)</f>
        <v>Weekday</v>
      </c>
      <c r="E5440" s="10">
        <v>20181004</v>
      </c>
      <c r="F5440" s="11">
        <v>15</v>
      </c>
      <c r="G5440" s="77">
        <v>-2856.8</v>
      </c>
      <c r="H5440" s="78">
        <v>7571.2</v>
      </c>
      <c r="I5440" s="78">
        <v>2557</v>
      </c>
      <c r="J5440" s="78">
        <v>1637</v>
      </c>
      <c r="K5440" s="79">
        <v>-3777.6</v>
      </c>
      <c r="L5440" s="77">
        <v>-2617.3000000000002</v>
      </c>
      <c r="M5440" s="78">
        <v>6518.9</v>
      </c>
      <c r="N5440" s="78">
        <v>-791</v>
      </c>
      <c r="O5440" s="78">
        <v>790</v>
      </c>
      <c r="P5440" s="78">
        <v>-3900.6</v>
      </c>
      <c r="Q5440" s="26">
        <v>67.510000000000005</v>
      </c>
      <c r="R5440" s="27">
        <v>52</v>
      </c>
      <c r="S5440" s="27">
        <v>67.31</v>
      </c>
      <c r="T5440" s="27">
        <v>52</v>
      </c>
      <c r="U5440" s="28">
        <v>76.2</v>
      </c>
    </row>
    <row r="5441" spans="1:21" x14ac:dyDescent="0.25">
      <c r="A5441" t="s">
        <v>25</v>
      </c>
      <c r="B5441" s="10" t="str">
        <f>VLOOKUP($E5441,'Overview Cluster Days'!$B:$G,3)</f>
        <v>F</v>
      </c>
      <c r="C5441" s="10" t="str">
        <f>VLOOKUP($E5441,'Overview Cluster Days'!$B:$G,5)</f>
        <v>Interseason</v>
      </c>
      <c r="D5441" s="10" t="str">
        <f>VLOOKUP($E5441,'Overview Cluster Days'!$B:$G,6)</f>
        <v>Weekday</v>
      </c>
      <c r="E5441" s="10">
        <v>20181004</v>
      </c>
      <c r="F5441" s="11">
        <v>16</v>
      </c>
      <c r="G5441" s="77">
        <v>-2948</v>
      </c>
      <c r="H5441" s="78">
        <v>6364</v>
      </c>
      <c r="I5441" s="78">
        <v>3080.8</v>
      </c>
      <c r="J5441" s="78">
        <v>1926.5</v>
      </c>
      <c r="K5441" s="79">
        <v>-3310.6</v>
      </c>
      <c r="L5441" s="77">
        <v>-2764.9</v>
      </c>
      <c r="M5441" s="78">
        <v>6418.5</v>
      </c>
      <c r="N5441" s="78">
        <v>-622.4</v>
      </c>
      <c r="O5441" s="78">
        <v>900.4</v>
      </c>
      <c r="P5441" s="78">
        <v>-3931.6</v>
      </c>
      <c r="Q5441" s="26">
        <v>65.11</v>
      </c>
      <c r="R5441" s="27">
        <v>54.14</v>
      </c>
      <c r="S5441" s="27">
        <v>64.92</v>
      </c>
      <c r="T5441" s="27">
        <v>52.9</v>
      </c>
      <c r="U5441" s="28">
        <v>78.2</v>
      </c>
    </row>
    <row r="5442" spans="1:21" x14ac:dyDescent="0.25">
      <c r="A5442" t="s">
        <v>25</v>
      </c>
      <c r="B5442" s="10" t="str">
        <f>VLOOKUP($E5442,'Overview Cluster Days'!$B:$G,3)</f>
        <v>F</v>
      </c>
      <c r="C5442" s="10" t="str">
        <f>VLOOKUP($E5442,'Overview Cluster Days'!$B:$G,5)</f>
        <v>Interseason</v>
      </c>
      <c r="D5442" s="10" t="str">
        <f>VLOOKUP($E5442,'Overview Cluster Days'!$B:$G,6)</f>
        <v>Weekday</v>
      </c>
      <c r="E5442" s="10">
        <v>20181004</v>
      </c>
      <c r="F5442" s="11">
        <v>17</v>
      </c>
      <c r="G5442" s="77">
        <v>-3248.2</v>
      </c>
      <c r="H5442" s="78">
        <v>4401.8999999999996</v>
      </c>
      <c r="I5442" s="78">
        <v>3596.4</v>
      </c>
      <c r="J5442" s="78">
        <v>1952.6</v>
      </c>
      <c r="K5442" s="79">
        <v>-3125.2</v>
      </c>
      <c r="L5442" s="77">
        <v>-2248.8000000000002</v>
      </c>
      <c r="M5442" s="78">
        <v>5902.4</v>
      </c>
      <c r="N5442" s="78">
        <v>-891.2</v>
      </c>
      <c r="O5442" s="78">
        <v>1174.8</v>
      </c>
      <c r="P5442" s="78">
        <v>-3937.2</v>
      </c>
      <c r="Q5442" s="26">
        <v>69.150000000000006</v>
      </c>
      <c r="R5442" s="27">
        <v>66.13</v>
      </c>
      <c r="S5442" s="27">
        <v>67.92</v>
      </c>
      <c r="T5442" s="27">
        <v>64.36</v>
      </c>
      <c r="U5442" s="28">
        <v>79.94</v>
      </c>
    </row>
    <row r="5443" spans="1:21" x14ac:dyDescent="0.25">
      <c r="A5443" t="s">
        <v>25</v>
      </c>
      <c r="B5443" s="10" t="str">
        <f>VLOOKUP($E5443,'Overview Cluster Days'!$B:$G,3)</f>
        <v>F</v>
      </c>
      <c r="C5443" s="10" t="str">
        <f>VLOOKUP($E5443,'Overview Cluster Days'!$B:$G,5)</f>
        <v>Interseason</v>
      </c>
      <c r="D5443" s="10" t="str">
        <f>VLOOKUP($E5443,'Overview Cluster Days'!$B:$G,6)</f>
        <v>Weekday</v>
      </c>
      <c r="E5443" s="10">
        <v>20181004</v>
      </c>
      <c r="F5443" s="11">
        <v>18</v>
      </c>
      <c r="G5443" s="77">
        <v>-3346.9</v>
      </c>
      <c r="H5443" s="78">
        <v>1518.8</v>
      </c>
      <c r="I5443" s="78">
        <v>4932.8</v>
      </c>
      <c r="J5443" s="78">
        <v>1806.9</v>
      </c>
      <c r="K5443" s="79">
        <v>-3025</v>
      </c>
      <c r="L5443" s="77">
        <v>-3346.9</v>
      </c>
      <c r="M5443" s="78">
        <v>2905.2</v>
      </c>
      <c r="N5443" s="78">
        <v>2312</v>
      </c>
      <c r="O5443" s="78">
        <v>2128.6999999999998</v>
      </c>
      <c r="P5443" s="78">
        <v>-3999</v>
      </c>
      <c r="Q5443" s="26">
        <v>76.89</v>
      </c>
      <c r="R5443" s="27">
        <v>76.86</v>
      </c>
      <c r="S5443" s="27">
        <v>76.89</v>
      </c>
      <c r="T5443" s="27">
        <v>76.86</v>
      </c>
      <c r="U5443" s="28">
        <v>81</v>
      </c>
    </row>
    <row r="5444" spans="1:21" x14ac:dyDescent="0.25">
      <c r="A5444" t="s">
        <v>25</v>
      </c>
      <c r="B5444" s="10" t="str">
        <f>VLOOKUP($E5444,'Overview Cluster Days'!$B:$G,3)</f>
        <v>F</v>
      </c>
      <c r="C5444" s="10" t="str">
        <f>VLOOKUP($E5444,'Overview Cluster Days'!$B:$G,5)</f>
        <v>Interseason</v>
      </c>
      <c r="D5444" s="10" t="str">
        <f>VLOOKUP($E5444,'Overview Cluster Days'!$B:$G,6)</f>
        <v>Weekday</v>
      </c>
      <c r="E5444" s="10">
        <v>20181004</v>
      </c>
      <c r="F5444" s="11">
        <v>19</v>
      </c>
      <c r="G5444" s="77">
        <v>-3573.9</v>
      </c>
      <c r="H5444" s="78">
        <v>246.8</v>
      </c>
      <c r="I5444" s="78">
        <v>3669.6</v>
      </c>
      <c r="J5444" s="78">
        <v>2194</v>
      </c>
      <c r="K5444" s="79">
        <v>-2357.3000000000002</v>
      </c>
      <c r="L5444" s="77">
        <v>-3573.9</v>
      </c>
      <c r="M5444" s="78">
        <v>1605.3</v>
      </c>
      <c r="N5444" s="78">
        <v>2866.7</v>
      </c>
      <c r="O5444" s="78">
        <v>2471.1999999999998</v>
      </c>
      <c r="P5444" s="78">
        <v>-3369.3</v>
      </c>
      <c r="Q5444" s="26">
        <v>79.95</v>
      </c>
      <c r="R5444" s="27">
        <v>79.95</v>
      </c>
      <c r="S5444" s="27">
        <v>79.95</v>
      </c>
      <c r="T5444" s="27">
        <v>79.95</v>
      </c>
      <c r="U5444" s="28">
        <v>79.95</v>
      </c>
    </row>
    <row r="5445" spans="1:21" x14ac:dyDescent="0.25">
      <c r="A5445" t="s">
        <v>25</v>
      </c>
      <c r="B5445" s="10" t="str">
        <f>VLOOKUP($E5445,'Overview Cluster Days'!$B:$G,3)</f>
        <v>F</v>
      </c>
      <c r="C5445" s="10" t="str">
        <f>VLOOKUP($E5445,'Overview Cluster Days'!$B:$G,5)</f>
        <v>Interseason</v>
      </c>
      <c r="D5445" s="10" t="str">
        <f>VLOOKUP($E5445,'Overview Cluster Days'!$B:$G,6)</f>
        <v>Weekday</v>
      </c>
      <c r="E5445" s="10">
        <v>20181004</v>
      </c>
      <c r="F5445" s="11">
        <v>20</v>
      </c>
      <c r="G5445" s="77">
        <v>-3521.8</v>
      </c>
      <c r="H5445" s="78">
        <v>1321</v>
      </c>
      <c r="I5445" s="78">
        <v>2643.9</v>
      </c>
      <c r="J5445" s="78">
        <v>2375.6999999999998</v>
      </c>
      <c r="K5445" s="79">
        <v>-1294.3</v>
      </c>
      <c r="L5445" s="77">
        <v>-3521.8</v>
      </c>
      <c r="M5445" s="78">
        <v>3005.2</v>
      </c>
      <c r="N5445" s="78">
        <v>1376.7</v>
      </c>
      <c r="O5445" s="78">
        <v>1446.2</v>
      </c>
      <c r="P5445" s="78">
        <v>-2306.3000000000002</v>
      </c>
      <c r="Q5445" s="26">
        <v>90.37</v>
      </c>
      <c r="R5445" s="27">
        <v>89.81</v>
      </c>
      <c r="S5445" s="27">
        <v>90.08</v>
      </c>
      <c r="T5445" s="27">
        <v>89.44</v>
      </c>
      <c r="U5445" s="28">
        <v>89.88</v>
      </c>
    </row>
    <row r="5446" spans="1:21" x14ac:dyDescent="0.25">
      <c r="A5446" t="s">
        <v>25</v>
      </c>
      <c r="B5446" s="10" t="str">
        <f>VLOOKUP($E5446,'Overview Cluster Days'!$B:$G,3)</f>
        <v>F</v>
      </c>
      <c r="C5446" s="10" t="str">
        <f>VLOOKUP($E5446,'Overview Cluster Days'!$B:$G,5)</f>
        <v>Interseason</v>
      </c>
      <c r="D5446" s="10" t="str">
        <f>VLOOKUP($E5446,'Overview Cluster Days'!$B:$G,6)</f>
        <v>Weekday</v>
      </c>
      <c r="E5446" s="10">
        <v>20181004</v>
      </c>
      <c r="F5446" s="11">
        <v>21</v>
      </c>
      <c r="G5446" s="77">
        <v>-3354.1</v>
      </c>
      <c r="H5446" s="78">
        <v>1087.2</v>
      </c>
      <c r="I5446" s="78">
        <v>3863.3</v>
      </c>
      <c r="J5446" s="78">
        <v>2098.6</v>
      </c>
      <c r="K5446" s="79">
        <v>-1990.1</v>
      </c>
      <c r="L5446" s="77">
        <v>-3634.5</v>
      </c>
      <c r="M5446" s="78">
        <v>3289.8</v>
      </c>
      <c r="N5446" s="78">
        <v>2335.3000000000002</v>
      </c>
      <c r="O5446" s="78">
        <v>1011.5</v>
      </c>
      <c r="P5446" s="78">
        <v>-3002.1</v>
      </c>
      <c r="Q5446" s="26">
        <v>97.47</v>
      </c>
      <c r="R5446" s="27">
        <v>77.69</v>
      </c>
      <c r="S5446" s="27">
        <v>85.89</v>
      </c>
      <c r="T5446" s="27">
        <v>66.14</v>
      </c>
      <c r="U5446" s="28">
        <v>79.930000000000007</v>
      </c>
    </row>
    <row r="5447" spans="1:21" x14ac:dyDescent="0.25">
      <c r="A5447" t="s">
        <v>25</v>
      </c>
      <c r="B5447" s="10" t="str">
        <f>VLOOKUP($E5447,'Overview Cluster Days'!$B:$G,3)</f>
        <v>F</v>
      </c>
      <c r="C5447" s="10" t="str">
        <f>VLOOKUP($E5447,'Overview Cluster Days'!$B:$G,5)</f>
        <v>Interseason</v>
      </c>
      <c r="D5447" s="10" t="str">
        <f>VLOOKUP($E5447,'Overview Cluster Days'!$B:$G,6)</f>
        <v>Weekday</v>
      </c>
      <c r="E5447" s="10">
        <v>20181004</v>
      </c>
      <c r="F5447" s="11">
        <v>22</v>
      </c>
      <c r="G5447" s="77">
        <v>-2971.7</v>
      </c>
      <c r="H5447" s="78">
        <v>2427.8000000000002</v>
      </c>
      <c r="I5447" s="78">
        <v>5958.6</v>
      </c>
      <c r="J5447" s="78">
        <v>2388.1999999999998</v>
      </c>
      <c r="K5447" s="79">
        <v>-4045.5</v>
      </c>
      <c r="L5447" s="77">
        <v>-2747.5</v>
      </c>
      <c r="M5447" s="78">
        <v>4873</v>
      </c>
      <c r="N5447" s="78">
        <v>1414.6</v>
      </c>
      <c r="O5447" s="78">
        <v>1512.4</v>
      </c>
      <c r="P5447" s="78">
        <v>-5052.5</v>
      </c>
      <c r="Q5447" s="26">
        <v>90</v>
      </c>
      <c r="R5447" s="27">
        <v>70.959999999999994</v>
      </c>
      <c r="S5447" s="27">
        <v>79.790000000000006</v>
      </c>
      <c r="T5447" s="27">
        <v>60.11</v>
      </c>
      <c r="U5447" s="28">
        <v>74.91</v>
      </c>
    </row>
    <row r="5448" spans="1:21" x14ac:dyDescent="0.25">
      <c r="A5448" t="s">
        <v>25</v>
      </c>
      <c r="B5448" s="10" t="str">
        <f>VLOOKUP($E5448,'Overview Cluster Days'!$B:$G,3)</f>
        <v>F</v>
      </c>
      <c r="C5448" s="10" t="str">
        <f>VLOOKUP($E5448,'Overview Cluster Days'!$B:$G,5)</f>
        <v>Interseason</v>
      </c>
      <c r="D5448" s="10" t="str">
        <f>VLOOKUP($E5448,'Overview Cluster Days'!$B:$G,6)</f>
        <v>Weekday</v>
      </c>
      <c r="E5448" s="10">
        <v>20181004</v>
      </c>
      <c r="F5448" s="11">
        <v>23</v>
      </c>
      <c r="G5448" s="77">
        <v>-2703.1</v>
      </c>
      <c r="H5448" s="78">
        <v>4273.8</v>
      </c>
      <c r="I5448" s="78">
        <v>4412.2</v>
      </c>
      <c r="J5448" s="78">
        <v>1250.4000000000001</v>
      </c>
      <c r="K5448" s="79">
        <v>-4149.5</v>
      </c>
      <c r="L5448" s="77">
        <v>-2703.1</v>
      </c>
      <c r="M5448" s="78">
        <v>6719</v>
      </c>
      <c r="N5448" s="78">
        <v>-445.9</v>
      </c>
      <c r="O5448" s="78">
        <v>1073.5</v>
      </c>
      <c r="P5448" s="78">
        <v>-4643.5</v>
      </c>
      <c r="Q5448" s="26">
        <v>77.05</v>
      </c>
      <c r="R5448" s="27">
        <v>57.06</v>
      </c>
      <c r="S5448" s="27">
        <v>75.67</v>
      </c>
      <c r="T5448" s="27">
        <v>52</v>
      </c>
      <c r="U5448" s="28">
        <v>73.13</v>
      </c>
    </row>
    <row r="5449" spans="1:21" x14ac:dyDescent="0.25">
      <c r="A5449" t="s">
        <v>25</v>
      </c>
      <c r="B5449" s="10" t="str">
        <f>VLOOKUP($E5449,'Overview Cluster Days'!$B:$G,3)</f>
        <v>F</v>
      </c>
      <c r="C5449" s="10" t="str">
        <f>VLOOKUP($E5449,'Overview Cluster Days'!$B:$G,5)</f>
        <v>Interseason</v>
      </c>
      <c r="D5449" s="10" t="str">
        <f>VLOOKUP($E5449,'Overview Cluster Days'!$B:$G,6)</f>
        <v>Weekday</v>
      </c>
      <c r="E5449" s="10">
        <v>20181004</v>
      </c>
      <c r="F5449" s="11">
        <v>24</v>
      </c>
      <c r="G5449" s="77">
        <v>-2650.6</v>
      </c>
      <c r="H5449" s="78">
        <v>5801.4</v>
      </c>
      <c r="I5449" s="78">
        <v>2040.2</v>
      </c>
      <c r="J5449" s="78">
        <v>862.9</v>
      </c>
      <c r="K5449" s="79">
        <v>-3722.5</v>
      </c>
      <c r="L5449" s="77">
        <v>-1652.9</v>
      </c>
      <c r="M5449" s="78">
        <v>8246.6</v>
      </c>
      <c r="N5449" s="78">
        <v>-4117.2</v>
      </c>
      <c r="O5449" s="78">
        <v>1311</v>
      </c>
      <c r="P5449" s="78">
        <v>-3787.5</v>
      </c>
      <c r="Q5449" s="26">
        <v>71.819999999999993</v>
      </c>
      <c r="R5449" s="27">
        <v>53.94</v>
      </c>
      <c r="S5449" s="27">
        <v>63.65</v>
      </c>
      <c r="T5449" s="27">
        <v>67.849999999999994</v>
      </c>
      <c r="U5449" s="28">
        <v>56.76</v>
      </c>
    </row>
    <row r="5450" spans="1:21" x14ac:dyDescent="0.25">
      <c r="A5450" t="s">
        <v>25</v>
      </c>
      <c r="B5450" s="10" t="str">
        <f>VLOOKUP($E5450,'Overview Cluster Days'!$B:$G,3)</f>
        <v>F</v>
      </c>
      <c r="C5450" s="10" t="str">
        <f>VLOOKUP($E5450,'Overview Cluster Days'!$B:$G,5)</f>
        <v>Interseason</v>
      </c>
      <c r="D5450" s="10" t="str">
        <f>VLOOKUP($E5450,'Overview Cluster Days'!$B:$G,6)</f>
        <v>Weekday</v>
      </c>
      <c r="E5450" s="10">
        <v>20181005</v>
      </c>
      <c r="F5450" s="11">
        <v>1</v>
      </c>
      <c r="G5450" s="77">
        <v>-1746.9</v>
      </c>
      <c r="H5450" s="78">
        <v>5301.2</v>
      </c>
      <c r="I5450" s="78">
        <v>4765.8</v>
      </c>
      <c r="J5450" s="78">
        <v>74.599999999999994</v>
      </c>
      <c r="K5450" s="79">
        <v>-4674.6000000000004</v>
      </c>
      <c r="L5450" s="77">
        <v>-2294.1999999999998</v>
      </c>
      <c r="M5450" s="78">
        <v>7591.8</v>
      </c>
      <c r="N5450" s="78">
        <v>-1030.8</v>
      </c>
      <c r="O5450" s="78">
        <v>614.79999999999995</v>
      </c>
      <c r="P5450" s="78">
        <v>-4881.6000000000004</v>
      </c>
      <c r="Q5450" s="26">
        <v>71.34</v>
      </c>
      <c r="R5450" s="27">
        <v>51.09</v>
      </c>
      <c r="S5450" s="27">
        <v>62.77</v>
      </c>
      <c r="T5450" s="27">
        <v>53.3</v>
      </c>
      <c r="U5450" s="28">
        <v>55.68</v>
      </c>
    </row>
    <row r="5451" spans="1:21" x14ac:dyDescent="0.25">
      <c r="A5451" t="s">
        <v>25</v>
      </c>
      <c r="B5451" s="10" t="str">
        <f>VLOOKUP($E5451,'Overview Cluster Days'!$B:$G,3)</f>
        <v>F</v>
      </c>
      <c r="C5451" s="10" t="str">
        <f>VLOOKUP($E5451,'Overview Cluster Days'!$B:$G,5)</f>
        <v>Interseason</v>
      </c>
      <c r="D5451" s="10" t="str">
        <f>VLOOKUP($E5451,'Overview Cluster Days'!$B:$G,6)</f>
        <v>Weekday</v>
      </c>
      <c r="E5451" s="10">
        <v>20181005</v>
      </c>
      <c r="F5451" s="11">
        <v>2</v>
      </c>
      <c r="G5451" s="77">
        <v>-1480.6</v>
      </c>
      <c r="H5451" s="78">
        <v>4759</v>
      </c>
      <c r="I5451" s="78">
        <v>5316.8</v>
      </c>
      <c r="J5451" s="78">
        <v>-35</v>
      </c>
      <c r="K5451" s="79">
        <v>-4509.5</v>
      </c>
      <c r="L5451" s="77">
        <v>-2486.8000000000002</v>
      </c>
      <c r="M5451" s="78">
        <v>6894.2</v>
      </c>
      <c r="N5451" s="78">
        <v>-479.8</v>
      </c>
      <c r="O5451" s="78">
        <v>544.9</v>
      </c>
      <c r="P5451" s="78">
        <v>-4472.5</v>
      </c>
      <c r="Q5451" s="26">
        <v>63.74</v>
      </c>
      <c r="R5451" s="27">
        <v>51.77</v>
      </c>
      <c r="S5451" s="27">
        <v>57.61</v>
      </c>
      <c r="T5451" s="27">
        <v>48.4</v>
      </c>
      <c r="U5451" s="28">
        <v>53.35</v>
      </c>
    </row>
    <row r="5452" spans="1:21" x14ac:dyDescent="0.25">
      <c r="A5452" t="s">
        <v>25</v>
      </c>
      <c r="B5452" s="10" t="str">
        <f>VLOOKUP($E5452,'Overview Cluster Days'!$B:$G,3)</f>
        <v>F</v>
      </c>
      <c r="C5452" s="10" t="str">
        <f>VLOOKUP($E5452,'Overview Cluster Days'!$B:$G,5)</f>
        <v>Interseason</v>
      </c>
      <c r="D5452" s="10" t="str">
        <f>VLOOKUP($E5452,'Overview Cluster Days'!$B:$G,6)</f>
        <v>Weekday</v>
      </c>
      <c r="E5452" s="10">
        <v>20181005</v>
      </c>
      <c r="F5452" s="11">
        <v>3</v>
      </c>
      <c r="G5452" s="77">
        <v>-1302.5999999999999</v>
      </c>
      <c r="H5452" s="78">
        <v>5074.8999999999996</v>
      </c>
      <c r="I5452" s="78">
        <v>5107.7</v>
      </c>
      <c r="J5452" s="78">
        <v>52.7</v>
      </c>
      <c r="K5452" s="79">
        <v>-4842.1000000000004</v>
      </c>
      <c r="L5452" s="77">
        <v>-2328.6999999999998</v>
      </c>
      <c r="M5452" s="78">
        <v>7060.1</v>
      </c>
      <c r="N5452" s="78">
        <v>-688.9</v>
      </c>
      <c r="O5452" s="78">
        <v>632.6</v>
      </c>
      <c r="P5452" s="78">
        <v>-4675.1000000000004</v>
      </c>
      <c r="Q5452" s="26">
        <v>60</v>
      </c>
      <c r="R5452" s="27">
        <v>48.07</v>
      </c>
      <c r="S5452" s="27">
        <v>54.1</v>
      </c>
      <c r="T5452" s="27">
        <v>47.9</v>
      </c>
      <c r="U5452" s="28">
        <v>49.78</v>
      </c>
    </row>
    <row r="5453" spans="1:21" x14ac:dyDescent="0.25">
      <c r="A5453" t="s">
        <v>25</v>
      </c>
      <c r="B5453" s="10" t="str">
        <f>VLOOKUP($E5453,'Overview Cluster Days'!$B:$G,3)</f>
        <v>F</v>
      </c>
      <c r="C5453" s="10" t="str">
        <f>VLOOKUP($E5453,'Overview Cluster Days'!$B:$G,5)</f>
        <v>Interseason</v>
      </c>
      <c r="D5453" s="10" t="str">
        <f>VLOOKUP($E5453,'Overview Cluster Days'!$B:$G,6)</f>
        <v>Weekday</v>
      </c>
      <c r="E5453" s="10">
        <v>20181005</v>
      </c>
      <c r="F5453" s="11">
        <v>4</v>
      </c>
      <c r="G5453" s="77">
        <v>-2201.1</v>
      </c>
      <c r="H5453" s="78">
        <v>4635.7</v>
      </c>
      <c r="I5453" s="78">
        <v>6097</v>
      </c>
      <c r="J5453" s="78">
        <v>298.60000000000002</v>
      </c>
      <c r="K5453" s="79">
        <v>-4919.6000000000004</v>
      </c>
      <c r="L5453" s="77">
        <v>-3227.2</v>
      </c>
      <c r="M5453" s="78">
        <v>6800.9</v>
      </c>
      <c r="N5453" s="78">
        <v>300.39999999999998</v>
      </c>
      <c r="O5453" s="78">
        <v>878.5</v>
      </c>
      <c r="P5453" s="78">
        <v>-4752.6000000000004</v>
      </c>
      <c r="Q5453" s="26">
        <v>53.3</v>
      </c>
      <c r="R5453" s="27">
        <v>46.69</v>
      </c>
      <c r="S5453" s="27">
        <v>50.18</v>
      </c>
      <c r="T5453" s="27">
        <v>50</v>
      </c>
      <c r="U5453" s="28">
        <v>47.7</v>
      </c>
    </row>
    <row r="5454" spans="1:21" x14ac:dyDescent="0.25">
      <c r="A5454" t="s">
        <v>25</v>
      </c>
      <c r="B5454" s="10" t="str">
        <f>VLOOKUP($E5454,'Overview Cluster Days'!$B:$G,3)</f>
        <v>F</v>
      </c>
      <c r="C5454" s="10" t="str">
        <f>VLOOKUP($E5454,'Overview Cluster Days'!$B:$G,5)</f>
        <v>Interseason</v>
      </c>
      <c r="D5454" s="10" t="str">
        <f>VLOOKUP($E5454,'Overview Cluster Days'!$B:$G,6)</f>
        <v>Weekday</v>
      </c>
      <c r="E5454" s="10">
        <v>20181005</v>
      </c>
      <c r="F5454" s="11">
        <v>5</v>
      </c>
      <c r="G5454" s="77">
        <v>-2694.7</v>
      </c>
      <c r="H5454" s="78">
        <v>4240.8999999999996</v>
      </c>
      <c r="I5454" s="78">
        <v>7059.2</v>
      </c>
      <c r="J5454" s="78">
        <v>261.39999999999998</v>
      </c>
      <c r="K5454" s="79">
        <v>-4908.2</v>
      </c>
      <c r="L5454" s="77">
        <v>-3720.8</v>
      </c>
      <c r="M5454" s="78">
        <v>6516.1</v>
      </c>
      <c r="N5454" s="78">
        <v>1262.5999999999999</v>
      </c>
      <c r="O5454" s="78">
        <v>841.3</v>
      </c>
      <c r="P5454" s="78">
        <v>-4899.2</v>
      </c>
      <c r="Q5454" s="26">
        <v>48.3</v>
      </c>
      <c r="R5454" s="27">
        <v>48.3</v>
      </c>
      <c r="S5454" s="27">
        <v>48.3</v>
      </c>
      <c r="T5454" s="27">
        <v>48.3</v>
      </c>
      <c r="U5454" s="28">
        <v>48.3</v>
      </c>
    </row>
    <row r="5455" spans="1:21" x14ac:dyDescent="0.25">
      <c r="A5455" t="s">
        <v>25</v>
      </c>
      <c r="B5455" s="10" t="str">
        <f>VLOOKUP($E5455,'Overview Cluster Days'!$B:$G,3)</f>
        <v>F</v>
      </c>
      <c r="C5455" s="10" t="str">
        <f>VLOOKUP($E5455,'Overview Cluster Days'!$B:$G,5)</f>
        <v>Interseason</v>
      </c>
      <c r="D5455" s="10" t="str">
        <f>VLOOKUP($E5455,'Overview Cluster Days'!$B:$G,6)</f>
        <v>Weekday</v>
      </c>
      <c r="E5455" s="10">
        <v>20181005</v>
      </c>
      <c r="F5455" s="11">
        <v>6</v>
      </c>
      <c r="G5455" s="77">
        <v>-1856.1</v>
      </c>
      <c r="H5455" s="78">
        <v>4263</v>
      </c>
      <c r="I5455" s="78">
        <v>6204.9</v>
      </c>
      <c r="J5455" s="78">
        <v>117</v>
      </c>
      <c r="K5455" s="79">
        <v>-4366.5</v>
      </c>
      <c r="L5455" s="77">
        <v>-2822.9</v>
      </c>
      <c r="M5455" s="78">
        <v>6718.2</v>
      </c>
      <c r="N5455" s="78">
        <v>408.3</v>
      </c>
      <c r="O5455" s="78">
        <v>671.9</v>
      </c>
      <c r="P5455" s="78">
        <v>-4975.5</v>
      </c>
      <c r="Q5455" s="26">
        <v>59.87</v>
      </c>
      <c r="R5455" s="27">
        <v>53.41</v>
      </c>
      <c r="S5455" s="27">
        <v>56.6</v>
      </c>
      <c r="T5455" s="27">
        <v>52.2</v>
      </c>
      <c r="U5455" s="28">
        <v>56.08</v>
      </c>
    </row>
    <row r="5456" spans="1:21" x14ac:dyDescent="0.25">
      <c r="A5456" t="s">
        <v>25</v>
      </c>
      <c r="B5456" s="10" t="str">
        <f>VLOOKUP($E5456,'Overview Cluster Days'!$B:$G,3)</f>
        <v>F</v>
      </c>
      <c r="C5456" s="10" t="str">
        <f>VLOOKUP($E5456,'Overview Cluster Days'!$B:$G,5)</f>
        <v>Interseason</v>
      </c>
      <c r="D5456" s="10" t="str">
        <f>VLOOKUP($E5456,'Overview Cluster Days'!$B:$G,6)</f>
        <v>Weekday</v>
      </c>
      <c r="E5456" s="10">
        <v>20181005</v>
      </c>
      <c r="F5456" s="11">
        <v>7</v>
      </c>
      <c r="G5456" s="77">
        <v>-2572.3000000000002</v>
      </c>
      <c r="H5456" s="78">
        <v>3629.6</v>
      </c>
      <c r="I5456" s="78">
        <v>5996.3</v>
      </c>
      <c r="J5456" s="78">
        <v>860.4</v>
      </c>
      <c r="K5456" s="79">
        <v>-3398.6</v>
      </c>
      <c r="L5456" s="77">
        <v>-2572.3000000000002</v>
      </c>
      <c r="M5456" s="78">
        <v>5385.2</v>
      </c>
      <c r="N5456" s="78">
        <v>352.5</v>
      </c>
      <c r="O5456" s="78">
        <v>1121.2</v>
      </c>
      <c r="P5456" s="78">
        <v>-4286.6000000000004</v>
      </c>
      <c r="Q5456" s="26">
        <v>65.88</v>
      </c>
      <c r="R5456" s="27">
        <v>65.09</v>
      </c>
      <c r="S5456" s="27">
        <v>65.69</v>
      </c>
      <c r="T5456" s="27">
        <v>65.17</v>
      </c>
      <c r="U5456" s="28">
        <v>78</v>
      </c>
    </row>
    <row r="5457" spans="1:21" x14ac:dyDescent="0.25">
      <c r="A5457" t="s">
        <v>25</v>
      </c>
      <c r="B5457" s="10" t="str">
        <f>VLOOKUP($E5457,'Overview Cluster Days'!$B:$G,3)</f>
        <v>F</v>
      </c>
      <c r="C5457" s="10" t="str">
        <f>VLOOKUP($E5457,'Overview Cluster Days'!$B:$G,5)</f>
        <v>Interseason</v>
      </c>
      <c r="D5457" s="10" t="str">
        <f>VLOOKUP($E5457,'Overview Cluster Days'!$B:$G,6)</f>
        <v>Weekday</v>
      </c>
      <c r="E5457" s="10">
        <v>20181005</v>
      </c>
      <c r="F5457" s="11">
        <v>8</v>
      </c>
      <c r="G5457" s="77">
        <v>-2981.7</v>
      </c>
      <c r="H5457" s="78">
        <v>3014.7</v>
      </c>
      <c r="I5457" s="78">
        <v>3782.8</v>
      </c>
      <c r="J5457" s="78">
        <v>853.3</v>
      </c>
      <c r="K5457" s="79">
        <v>-3004.2</v>
      </c>
      <c r="L5457" s="77">
        <v>-2981.7</v>
      </c>
      <c r="M5457" s="78">
        <v>4812.8999999999996</v>
      </c>
      <c r="N5457" s="78">
        <v>846.9</v>
      </c>
      <c r="O5457" s="78">
        <v>1173.0999999999999</v>
      </c>
      <c r="P5457" s="78">
        <v>-3851.2</v>
      </c>
      <c r="Q5457" s="26">
        <v>78.819999999999993</v>
      </c>
      <c r="R5457" s="27">
        <v>78.72</v>
      </c>
      <c r="S5457" s="27">
        <v>78.77</v>
      </c>
      <c r="T5457" s="27">
        <v>78.650000000000006</v>
      </c>
      <c r="U5457" s="28">
        <v>78.739999999999995</v>
      </c>
    </row>
    <row r="5458" spans="1:21" x14ac:dyDescent="0.25">
      <c r="A5458" t="s">
        <v>25</v>
      </c>
      <c r="B5458" s="10" t="str">
        <f>VLOOKUP($E5458,'Overview Cluster Days'!$B:$G,3)</f>
        <v>F</v>
      </c>
      <c r="C5458" s="10" t="str">
        <f>VLOOKUP($E5458,'Overview Cluster Days'!$B:$G,5)</f>
        <v>Interseason</v>
      </c>
      <c r="D5458" s="10" t="str">
        <f>VLOOKUP($E5458,'Overview Cluster Days'!$B:$G,6)</f>
        <v>Weekday</v>
      </c>
      <c r="E5458" s="10">
        <v>20181005</v>
      </c>
      <c r="F5458" s="11">
        <v>9</v>
      </c>
      <c r="G5458" s="77">
        <v>-2624</v>
      </c>
      <c r="H5458" s="78">
        <v>4529.8999999999996</v>
      </c>
      <c r="I5458" s="78">
        <v>3026.9</v>
      </c>
      <c r="J5458" s="78">
        <v>334.7</v>
      </c>
      <c r="K5458" s="79">
        <v>-2862</v>
      </c>
      <c r="L5458" s="77">
        <v>-2893.5</v>
      </c>
      <c r="M5458" s="78">
        <v>5962.4</v>
      </c>
      <c r="N5458" s="78">
        <v>17.2</v>
      </c>
      <c r="O5458" s="78">
        <v>622.9</v>
      </c>
      <c r="P5458" s="78">
        <v>-3709</v>
      </c>
      <c r="Q5458" s="26">
        <v>80.08</v>
      </c>
      <c r="R5458" s="27">
        <v>79.89</v>
      </c>
      <c r="S5458" s="27">
        <v>80</v>
      </c>
      <c r="T5458" s="27">
        <v>79.75</v>
      </c>
      <c r="U5458" s="28">
        <v>79.92</v>
      </c>
    </row>
    <row r="5459" spans="1:21" x14ac:dyDescent="0.25">
      <c r="A5459" t="s">
        <v>25</v>
      </c>
      <c r="B5459" s="10" t="str">
        <f>VLOOKUP($E5459,'Overview Cluster Days'!$B:$G,3)</f>
        <v>F</v>
      </c>
      <c r="C5459" s="10" t="str">
        <f>VLOOKUP($E5459,'Overview Cluster Days'!$B:$G,5)</f>
        <v>Interseason</v>
      </c>
      <c r="D5459" s="10" t="str">
        <f>VLOOKUP($E5459,'Overview Cluster Days'!$B:$G,6)</f>
        <v>Weekday</v>
      </c>
      <c r="E5459" s="10">
        <v>20181005</v>
      </c>
      <c r="F5459" s="11">
        <v>10</v>
      </c>
      <c r="G5459" s="77">
        <v>-2378.6</v>
      </c>
      <c r="H5459" s="78">
        <v>6107.6</v>
      </c>
      <c r="I5459" s="78">
        <v>3632.4</v>
      </c>
      <c r="J5459" s="78">
        <v>362.3</v>
      </c>
      <c r="K5459" s="79">
        <v>-3109.2</v>
      </c>
      <c r="L5459" s="77">
        <v>-2539.6</v>
      </c>
      <c r="M5459" s="78">
        <v>6390.7</v>
      </c>
      <c r="N5459" s="78">
        <v>-286.60000000000002</v>
      </c>
      <c r="O5459" s="78">
        <v>391.7</v>
      </c>
      <c r="P5459" s="78">
        <v>-3956.2</v>
      </c>
      <c r="Q5459" s="26">
        <v>86.51</v>
      </c>
      <c r="R5459" s="27">
        <v>70.989999999999995</v>
      </c>
      <c r="S5459" s="27">
        <v>79.7</v>
      </c>
      <c r="T5459" s="27">
        <v>71.13</v>
      </c>
      <c r="U5459" s="28">
        <v>79.91</v>
      </c>
    </row>
    <row r="5460" spans="1:21" x14ac:dyDescent="0.25">
      <c r="A5460" t="s">
        <v>25</v>
      </c>
      <c r="B5460" s="10" t="str">
        <f>VLOOKUP($E5460,'Overview Cluster Days'!$B:$G,3)</f>
        <v>F</v>
      </c>
      <c r="C5460" s="10" t="str">
        <f>VLOOKUP($E5460,'Overview Cluster Days'!$B:$G,5)</f>
        <v>Interseason</v>
      </c>
      <c r="D5460" s="10" t="str">
        <f>VLOOKUP($E5460,'Overview Cluster Days'!$B:$G,6)</f>
        <v>Weekday</v>
      </c>
      <c r="E5460" s="10">
        <v>20181005</v>
      </c>
      <c r="F5460" s="11">
        <v>11</v>
      </c>
      <c r="G5460" s="77">
        <v>-1940.2</v>
      </c>
      <c r="H5460" s="78">
        <v>6816.6</v>
      </c>
      <c r="I5460" s="78">
        <v>4186.5</v>
      </c>
      <c r="J5460" s="78">
        <v>606.5</v>
      </c>
      <c r="K5460" s="79">
        <v>-3250.2</v>
      </c>
      <c r="L5460" s="77">
        <v>-1940.2</v>
      </c>
      <c r="M5460" s="78">
        <v>6942.6</v>
      </c>
      <c r="N5460" s="78">
        <v>-1553.8</v>
      </c>
      <c r="O5460" s="78">
        <v>498.6</v>
      </c>
      <c r="P5460" s="78">
        <v>-3947.2</v>
      </c>
      <c r="Q5460" s="26">
        <v>83.92</v>
      </c>
      <c r="R5460" s="27">
        <v>55.24</v>
      </c>
      <c r="S5460" s="27">
        <v>76.290000000000006</v>
      </c>
      <c r="T5460" s="27">
        <v>55.24</v>
      </c>
      <c r="U5460" s="28">
        <v>79</v>
      </c>
    </row>
    <row r="5461" spans="1:21" x14ac:dyDescent="0.25">
      <c r="A5461" t="s">
        <v>25</v>
      </c>
      <c r="B5461" s="10" t="str">
        <f>VLOOKUP($E5461,'Overview Cluster Days'!$B:$G,3)</f>
        <v>F</v>
      </c>
      <c r="C5461" s="10" t="str">
        <f>VLOOKUP($E5461,'Overview Cluster Days'!$B:$G,5)</f>
        <v>Interseason</v>
      </c>
      <c r="D5461" s="10" t="str">
        <f>VLOOKUP($E5461,'Overview Cluster Days'!$B:$G,6)</f>
        <v>Weekday</v>
      </c>
      <c r="E5461" s="10">
        <v>20181005</v>
      </c>
      <c r="F5461" s="11">
        <v>12</v>
      </c>
      <c r="G5461" s="77">
        <v>-1653.6</v>
      </c>
      <c r="H5461" s="78">
        <v>7912.2</v>
      </c>
      <c r="I5461" s="78">
        <v>3990.1</v>
      </c>
      <c r="J5461" s="78">
        <v>104.2</v>
      </c>
      <c r="K5461" s="79">
        <v>-3179.8</v>
      </c>
      <c r="L5461" s="77">
        <v>-1135.8</v>
      </c>
      <c r="M5461" s="78">
        <v>7377.8</v>
      </c>
      <c r="N5461" s="78">
        <v>-2805.3</v>
      </c>
      <c r="O5461" s="78">
        <v>417.1</v>
      </c>
      <c r="P5461" s="78">
        <v>-3853.8</v>
      </c>
      <c r="Q5461" s="26">
        <v>83.92</v>
      </c>
      <c r="R5461" s="27">
        <v>51.13</v>
      </c>
      <c r="S5461" s="27">
        <v>73.97</v>
      </c>
      <c r="T5461" s="27">
        <v>52.5</v>
      </c>
      <c r="U5461" s="28">
        <v>79.599999999999994</v>
      </c>
    </row>
    <row r="5462" spans="1:21" x14ac:dyDescent="0.25">
      <c r="A5462" t="s">
        <v>25</v>
      </c>
      <c r="B5462" s="10" t="str">
        <f>VLOOKUP($E5462,'Overview Cluster Days'!$B:$G,3)</f>
        <v>F</v>
      </c>
      <c r="C5462" s="10" t="str">
        <f>VLOOKUP($E5462,'Overview Cluster Days'!$B:$G,5)</f>
        <v>Interseason</v>
      </c>
      <c r="D5462" s="10" t="str">
        <f>VLOOKUP($E5462,'Overview Cluster Days'!$B:$G,6)</f>
        <v>Weekday</v>
      </c>
      <c r="E5462" s="10">
        <v>20181005</v>
      </c>
      <c r="F5462" s="11">
        <v>13</v>
      </c>
      <c r="G5462" s="77">
        <v>-1180.8</v>
      </c>
      <c r="H5462" s="78">
        <v>8259.7999999999993</v>
      </c>
      <c r="I5462" s="78">
        <v>3837.4</v>
      </c>
      <c r="J5462" s="78">
        <v>171</v>
      </c>
      <c r="K5462" s="79">
        <v>-3911.6</v>
      </c>
      <c r="L5462" s="77">
        <v>-2206.9</v>
      </c>
      <c r="M5462" s="78">
        <v>6460.6</v>
      </c>
      <c r="N5462" s="78">
        <v>-1081</v>
      </c>
      <c r="O5462" s="78">
        <v>483.9</v>
      </c>
      <c r="P5462" s="78">
        <v>-3656.6</v>
      </c>
      <c r="Q5462" s="26">
        <v>64.42</v>
      </c>
      <c r="R5462" s="27">
        <v>47.51</v>
      </c>
      <c r="S5462" s="27">
        <v>74.900000000000006</v>
      </c>
      <c r="T5462" s="27">
        <v>50.6</v>
      </c>
      <c r="U5462" s="28">
        <v>74.900000000000006</v>
      </c>
    </row>
    <row r="5463" spans="1:21" x14ac:dyDescent="0.25">
      <c r="A5463" t="s">
        <v>25</v>
      </c>
      <c r="B5463" s="10" t="str">
        <f>VLOOKUP($E5463,'Overview Cluster Days'!$B:$G,3)</f>
        <v>F</v>
      </c>
      <c r="C5463" s="10" t="str">
        <f>VLOOKUP($E5463,'Overview Cluster Days'!$B:$G,5)</f>
        <v>Interseason</v>
      </c>
      <c r="D5463" s="10" t="str">
        <f>VLOOKUP($E5463,'Overview Cluster Days'!$B:$G,6)</f>
        <v>Weekday</v>
      </c>
      <c r="E5463" s="10">
        <v>20181005</v>
      </c>
      <c r="F5463" s="11">
        <v>14</v>
      </c>
      <c r="G5463" s="77">
        <v>-1325.3</v>
      </c>
      <c r="H5463" s="78">
        <v>7589.8</v>
      </c>
      <c r="I5463" s="78">
        <v>3752.3</v>
      </c>
      <c r="J5463" s="78">
        <v>304.5</v>
      </c>
      <c r="K5463" s="79">
        <v>-3693.8</v>
      </c>
      <c r="L5463" s="77">
        <v>-1891.3</v>
      </c>
      <c r="M5463" s="78">
        <v>8050.8</v>
      </c>
      <c r="N5463" s="78">
        <v>-3084.1</v>
      </c>
      <c r="O5463" s="78">
        <v>678.4</v>
      </c>
      <c r="P5463" s="78">
        <v>-3753.8</v>
      </c>
      <c r="Q5463" s="26">
        <v>65.39</v>
      </c>
      <c r="R5463" s="27">
        <v>50.86</v>
      </c>
      <c r="S5463" s="27">
        <v>64.5</v>
      </c>
      <c r="T5463" s="27">
        <v>52.3</v>
      </c>
      <c r="U5463" s="28">
        <v>73.45</v>
      </c>
    </row>
    <row r="5464" spans="1:21" x14ac:dyDescent="0.25">
      <c r="A5464" t="s">
        <v>25</v>
      </c>
      <c r="B5464" s="10" t="str">
        <f>VLOOKUP($E5464,'Overview Cluster Days'!$B:$G,3)</f>
        <v>F</v>
      </c>
      <c r="C5464" s="10" t="str">
        <f>VLOOKUP($E5464,'Overview Cluster Days'!$B:$G,5)</f>
        <v>Interseason</v>
      </c>
      <c r="D5464" s="10" t="str">
        <f>VLOOKUP($E5464,'Overview Cluster Days'!$B:$G,6)</f>
        <v>Weekday</v>
      </c>
      <c r="E5464" s="10">
        <v>20181005</v>
      </c>
      <c r="F5464" s="11">
        <v>15</v>
      </c>
      <c r="G5464" s="77">
        <v>-1454.3</v>
      </c>
      <c r="H5464" s="78">
        <v>6197.3</v>
      </c>
      <c r="I5464" s="78">
        <v>4715.6000000000004</v>
      </c>
      <c r="J5464" s="78">
        <v>486.8</v>
      </c>
      <c r="K5464" s="79">
        <v>-3403.7</v>
      </c>
      <c r="L5464" s="77">
        <v>-2480.4</v>
      </c>
      <c r="M5464" s="78">
        <v>6408.2</v>
      </c>
      <c r="N5464" s="78">
        <v>-886.8</v>
      </c>
      <c r="O5464" s="78">
        <v>860.7</v>
      </c>
      <c r="P5464" s="78">
        <v>-3901.7</v>
      </c>
      <c r="Q5464" s="26">
        <v>59.14</v>
      </c>
      <c r="R5464" s="27">
        <v>48.95</v>
      </c>
      <c r="S5464" s="27">
        <v>65.58</v>
      </c>
      <c r="T5464" s="27">
        <v>52.2</v>
      </c>
      <c r="U5464" s="28">
        <v>74.61</v>
      </c>
    </row>
    <row r="5465" spans="1:21" x14ac:dyDescent="0.25">
      <c r="A5465" t="s">
        <v>25</v>
      </c>
      <c r="B5465" s="10" t="str">
        <f>VLOOKUP($E5465,'Overview Cluster Days'!$B:$G,3)</f>
        <v>F</v>
      </c>
      <c r="C5465" s="10" t="str">
        <f>VLOOKUP($E5465,'Overview Cluster Days'!$B:$G,5)</f>
        <v>Interseason</v>
      </c>
      <c r="D5465" s="10" t="str">
        <f>VLOOKUP($E5465,'Overview Cluster Days'!$B:$G,6)</f>
        <v>Weekday</v>
      </c>
      <c r="E5465" s="10">
        <v>20181005</v>
      </c>
      <c r="F5465" s="11">
        <v>16</v>
      </c>
      <c r="G5465" s="77">
        <v>-1597</v>
      </c>
      <c r="H5465" s="78">
        <v>5415</v>
      </c>
      <c r="I5465" s="78">
        <v>5116.7</v>
      </c>
      <c r="J5465" s="78">
        <v>641.29999999999995</v>
      </c>
      <c r="K5465" s="79">
        <v>-3169.6</v>
      </c>
      <c r="L5465" s="77">
        <v>-2623.1</v>
      </c>
      <c r="M5465" s="78">
        <v>6279.7</v>
      </c>
      <c r="N5465" s="78">
        <v>-738.2</v>
      </c>
      <c r="O5465" s="78">
        <v>1015.2</v>
      </c>
      <c r="P5465" s="78">
        <v>-3933.6</v>
      </c>
      <c r="Q5465" s="26">
        <v>58.9</v>
      </c>
      <c r="R5465" s="27">
        <v>50.27</v>
      </c>
      <c r="S5465" s="27">
        <v>64.09</v>
      </c>
      <c r="T5465" s="27">
        <v>54</v>
      </c>
      <c r="U5465" s="28">
        <v>76.5</v>
      </c>
    </row>
    <row r="5466" spans="1:21" x14ac:dyDescent="0.25">
      <c r="A5466" t="s">
        <v>25</v>
      </c>
      <c r="B5466" s="10" t="str">
        <f>VLOOKUP($E5466,'Overview Cluster Days'!$B:$G,3)</f>
        <v>F</v>
      </c>
      <c r="C5466" s="10" t="str">
        <f>VLOOKUP($E5466,'Overview Cluster Days'!$B:$G,5)</f>
        <v>Interseason</v>
      </c>
      <c r="D5466" s="10" t="str">
        <f>VLOOKUP($E5466,'Overview Cluster Days'!$B:$G,6)</f>
        <v>Weekday</v>
      </c>
      <c r="E5466" s="10">
        <v>20181005</v>
      </c>
      <c r="F5466" s="11">
        <v>17</v>
      </c>
      <c r="G5466" s="77">
        <v>-1836.7</v>
      </c>
      <c r="H5466" s="78">
        <v>5589.3</v>
      </c>
      <c r="I5466" s="78">
        <v>5243.6</v>
      </c>
      <c r="J5466" s="78">
        <v>323.2</v>
      </c>
      <c r="K5466" s="79">
        <v>-3149.9</v>
      </c>
      <c r="L5466" s="77">
        <v>-2817.2</v>
      </c>
      <c r="M5466" s="78">
        <v>6524.2</v>
      </c>
      <c r="N5466" s="78">
        <v>-477.2</v>
      </c>
      <c r="O5466" s="78">
        <v>697.1</v>
      </c>
      <c r="P5466" s="78">
        <v>-3926.9</v>
      </c>
      <c r="Q5466" s="26">
        <v>63.9</v>
      </c>
      <c r="R5466" s="27">
        <v>56.85</v>
      </c>
      <c r="S5466" s="27">
        <v>64.09</v>
      </c>
      <c r="T5466" s="27">
        <v>57.4</v>
      </c>
      <c r="U5466" s="28">
        <v>76.099999999999994</v>
      </c>
    </row>
    <row r="5467" spans="1:21" x14ac:dyDescent="0.25">
      <c r="A5467" t="s">
        <v>25</v>
      </c>
      <c r="B5467" s="10" t="str">
        <f>VLOOKUP($E5467,'Overview Cluster Days'!$B:$G,3)</f>
        <v>F</v>
      </c>
      <c r="C5467" s="10" t="str">
        <f>VLOOKUP($E5467,'Overview Cluster Days'!$B:$G,5)</f>
        <v>Interseason</v>
      </c>
      <c r="D5467" s="10" t="str">
        <f>VLOOKUP($E5467,'Overview Cluster Days'!$B:$G,6)</f>
        <v>Weekday</v>
      </c>
      <c r="E5467" s="10">
        <v>20181005</v>
      </c>
      <c r="F5467" s="11">
        <v>18</v>
      </c>
      <c r="G5467" s="77">
        <v>-2310.1</v>
      </c>
      <c r="H5467" s="78">
        <v>1630.8</v>
      </c>
      <c r="I5467" s="78">
        <v>6913.6</v>
      </c>
      <c r="J5467" s="78">
        <v>684</v>
      </c>
      <c r="K5467" s="79">
        <v>-3059</v>
      </c>
      <c r="L5467" s="77">
        <v>-2935.9</v>
      </c>
      <c r="M5467" s="78">
        <v>2899.9</v>
      </c>
      <c r="N5467" s="78">
        <v>2656.1</v>
      </c>
      <c r="O5467" s="78">
        <v>1383.9</v>
      </c>
      <c r="P5467" s="78">
        <v>-4004</v>
      </c>
      <c r="Q5467" s="26">
        <v>75.27</v>
      </c>
      <c r="R5467" s="27">
        <v>75.260000000000005</v>
      </c>
      <c r="S5467" s="27">
        <v>75.27</v>
      </c>
      <c r="T5467" s="27">
        <v>75.260000000000005</v>
      </c>
      <c r="U5467" s="28">
        <v>77</v>
      </c>
    </row>
    <row r="5468" spans="1:21" x14ac:dyDescent="0.25">
      <c r="A5468" t="s">
        <v>25</v>
      </c>
      <c r="B5468" s="10" t="str">
        <f>VLOOKUP($E5468,'Overview Cluster Days'!$B:$G,3)</f>
        <v>F</v>
      </c>
      <c r="C5468" s="10" t="str">
        <f>VLOOKUP($E5468,'Overview Cluster Days'!$B:$G,5)</f>
        <v>Interseason</v>
      </c>
      <c r="D5468" s="10" t="str">
        <f>VLOOKUP($E5468,'Overview Cluster Days'!$B:$G,6)</f>
        <v>Weekday</v>
      </c>
      <c r="E5468" s="10">
        <v>20181005</v>
      </c>
      <c r="F5468" s="11">
        <v>19</v>
      </c>
      <c r="G5468" s="77">
        <v>-2352.9</v>
      </c>
      <c r="H5468" s="78">
        <v>-87.2</v>
      </c>
      <c r="I5468" s="78">
        <v>6626</v>
      </c>
      <c r="J5468" s="78">
        <v>917.1</v>
      </c>
      <c r="K5468" s="79">
        <v>-1926.7</v>
      </c>
      <c r="L5468" s="77">
        <v>-3379</v>
      </c>
      <c r="M5468" s="78">
        <v>828.6</v>
      </c>
      <c r="N5468" s="78">
        <v>4833.6000000000004</v>
      </c>
      <c r="O5468" s="78">
        <v>637.5</v>
      </c>
      <c r="P5468" s="78">
        <v>-2920.7</v>
      </c>
      <c r="Q5468" s="26">
        <v>79.900000000000006</v>
      </c>
      <c r="R5468" s="27">
        <v>79.900000000000006</v>
      </c>
      <c r="S5468" s="27">
        <v>79.900000000000006</v>
      </c>
      <c r="T5468" s="27">
        <v>79.900000000000006</v>
      </c>
      <c r="U5468" s="28">
        <v>79.900000000000006</v>
      </c>
    </row>
    <row r="5469" spans="1:21" x14ac:dyDescent="0.25">
      <c r="A5469" t="s">
        <v>25</v>
      </c>
      <c r="B5469" s="10" t="str">
        <f>VLOOKUP($E5469,'Overview Cluster Days'!$B:$G,3)</f>
        <v>F</v>
      </c>
      <c r="C5469" s="10" t="str">
        <f>VLOOKUP($E5469,'Overview Cluster Days'!$B:$G,5)</f>
        <v>Interseason</v>
      </c>
      <c r="D5469" s="10" t="str">
        <f>VLOOKUP($E5469,'Overview Cluster Days'!$B:$G,6)</f>
        <v>Weekday</v>
      </c>
      <c r="E5469" s="10">
        <v>20181005</v>
      </c>
      <c r="F5469" s="11">
        <v>20</v>
      </c>
      <c r="G5469" s="77">
        <v>-2212</v>
      </c>
      <c r="H5469" s="78">
        <v>-429.9</v>
      </c>
      <c r="I5469" s="78">
        <v>5088.3</v>
      </c>
      <c r="J5469" s="78">
        <v>787.7</v>
      </c>
      <c r="K5469" s="79">
        <v>181.6</v>
      </c>
      <c r="L5469" s="77">
        <v>-3238.1</v>
      </c>
      <c r="M5469" s="78">
        <v>-151.4</v>
      </c>
      <c r="N5469" s="78">
        <v>3326.3</v>
      </c>
      <c r="O5469" s="78">
        <v>925.6</v>
      </c>
      <c r="P5469" s="78">
        <v>-862.4</v>
      </c>
      <c r="Q5469" s="26">
        <v>84.21</v>
      </c>
      <c r="R5469" s="27">
        <v>84.21</v>
      </c>
      <c r="S5469" s="27">
        <v>84.21</v>
      </c>
      <c r="T5469" s="27">
        <v>84.21</v>
      </c>
      <c r="U5469" s="28">
        <v>84.21</v>
      </c>
    </row>
    <row r="5470" spans="1:21" x14ac:dyDescent="0.25">
      <c r="A5470" t="s">
        <v>25</v>
      </c>
      <c r="B5470" s="10" t="str">
        <f>VLOOKUP($E5470,'Overview Cluster Days'!$B:$G,3)</f>
        <v>F</v>
      </c>
      <c r="C5470" s="10" t="str">
        <f>VLOOKUP($E5470,'Overview Cluster Days'!$B:$G,5)</f>
        <v>Interseason</v>
      </c>
      <c r="D5470" s="10" t="str">
        <f>VLOOKUP($E5470,'Overview Cluster Days'!$B:$G,6)</f>
        <v>Weekday</v>
      </c>
      <c r="E5470" s="10">
        <v>20181005</v>
      </c>
      <c r="F5470" s="11">
        <v>21</v>
      </c>
      <c r="G5470" s="77">
        <v>-2028.2</v>
      </c>
      <c r="H5470" s="78">
        <v>2422</v>
      </c>
      <c r="I5470" s="78">
        <v>4638.8</v>
      </c>
      <c r="J5470" s="78">
        <v>955.7</v>
      </c>
      <c r="K5470" s="79">
        <v>-989.8</v>
      </c>
      <c r="L5470" s="77">
        <v>-3054.3</v>
      </c>
      <c r="M5470" s="78">
        <v>4064.7</v>
      </c>
      <c r="N5470" s="78">
        <v>180.1</v>
      </c>
      <c r="O5470" s="78">
        <v>596.29999999999995</v>
      </c>
      <c r="P5470" s="78">
        <v>-1786.8</v>
      </c>
      <c r="Q5470" s="26">
        <v>80.010000000000005</v>
      </c>
      <c r="R5470" s="27">
        <v>80.010000000000005</v>
      </c>
      <c r="S5470" s="27">
        <v>80.010000000000005</v>
      </c>
      <c r="T5470" s="27">
        <v>80.010000000000005</v>
      </c>
      <c r="U5470" s="28">
        <v>80.010000000000005</v>
      </c>
    </row>
    <row r="5471" spans="1:21" x14ac:dyDescent="0.25">
      <c r="A5471" t="s">
        <v>25</v>
      </c>
      <c r="B5471" s="10" t="str">
        <f>VLOOKUP($E5471,'Overview Cluster Days'!$B:$G,3)</f>
        <v>F</v>
      </c>
      <c r="C5471" s="10" t="str">
        <f>VLOOKUP($E5471,'Overview Cluster Days'!$B:$G,5)</f>
        <v>Interseason</v>
      </c>
      <c r="D5471" s="10" t="str">
        <f>VLOOKUP($E5471,'Overview Cluster Days'!$B:$G,6)</f>
        <v>Weekday</v>
      </c>
      <c r="E5471" s="10">
        <v>20181005</v>
      </c>
      <c r="F5471" s="11">
        <v>22</v>
      </c>
      <c r="G5471" s="77">
        <v>-1708.5</v>
      </c>
      <c r="H5471" s="78">
        <v>3539.9</v>
      </c>
      <c r="I5471" s="78">
        <v>5991.7</v>
      </c>
      <c r="J5471" s="78">
        <v>629.9</v>
      </c>
      <c r="K5471" s="79">
        <v>-2435.6999999999998</v>
      </c>
      <c r="L5471" s="77">
        <v>-2597.3000000000002</v>
      </c>
      <c r="M5471" s="78">
        <v>5703.8</v>
      </c>
      <c r="N5471" s="78">
        <v>-796.3</v>
      </c>
      <c r="O5471" s="78">
        <v>461.5</v>
      </c>
      <c r="P5471" s="78">
        <v>-2771.7</v>
      </c>
      <c r="Q5471" s="26">
        <v>78.099999999999994</v>
      </c>
      <c r="R5471" s="27">
        <v>67.959999999999994</v>
      </c>
      <c r="S5471" s="27">
        <v>73.06</v>
      </c>
      <c r="T5471" s="27">
        <v>67.959999999999994</v>
      </c>
      <c r="U5471" s="28">
        <v>69.44</v>
      </c>
    </row>
    <row r="5472" spans="1:21" x14ac:dyDescent="0.25">
      <c r="A5472" t="s">
        <v>25</v>
      </c>
      <c r="B5472" s="10" t="str">
        <f>VLOOKUP($E5472,'Overview Cluster Days'!$B:$G,3)</f>
        <v>F</v>
      </c>
      <c r="C5472" s="10" t="str">
        <f>VLOOKUP($E5472,'Overview Cluster Days'!$B:$G,5)</f>
        <v>Interseason</v>
      </c>
      <c r="D5472" s="10" t="str">
        <f>VLOOKUP($E5472,'Overview Cluster Days'!$B:$G,6)</f>
        <v>Weekday</v>
      </c>
      <c r="E5472" s="10">
        <v>20181005</v>
      </c>
      <c r="F5472" s="11">
        <v>23</v>
      </c>
      <c r="G5472" s="77">
        <v>-1760.9</v>
      </c>
      <c r="H5472" s="78">
        <v>4860.3999999999996</v>
      </c>
      <c r="I5472" s="78">
        <v>4685.2</v>
      </c>
      <c r="J5472" s="78">
        <v>643.20000000000005</v>
      </c>
      <c r="K5472" s="79">
        <v>-2607.4</v>
      </c>
      <c r="L5472" s="77">
        <v>-2328.5</v>
      </c>
      <c r="M5472" s="78">
        <v>6809.5</v>
      </c>
      <c r="N5472" s="78">
        <v>-2133.1999999999998</v>
      </c>
      <c r="O5472" s="78">
        <v>718.6</v>
      </c>
      <c r="P5472" s="78">
        <v>-3066.4</v>
      </c>
      <c r="Q5472" s="26">
        <v>71.28</v>
      </c>
      <c r="R5472" s="27">
        <v>61.05</v>
      </c>
      <c r="S5472" s="27">
        <v>66.180000000000007</v>
      </c>
      <c r="T5472" s="27">
        <v>61.05</v>
      </c>
      <c r="U5472" s="28">
        <v>62.45</v>
      </c>
    </row>
    <row r="5473" spans="1:21" x14ac:dyDescent="0.25">
      <c r="A5473" t="s">
        <v>25</v>
      </c>
      <c r="B5473" s="10" t="str">
        <f>VLOOKUP($E5473,'Overview Cluster Days'!$B:$G,3)</f>
        <v>F</v>
      </c>
      <c r="C5473" s="10" t="str">
        <f>VLOOKUP($E5473,'Overview Cluster Days'!$B:$G,5)</f>
        <v>Interseason</v>
      </c>
      <c r="D5473" s="10" t="str">
        <f>VLOOKUP($E5473,'Overview Cluster Days'!$B:$G,6)</f>
        <v>Weekday</v>
      </c>
      <c r="E5473" s="10">
        <v>20181005</v>
      </c>
      <c r="F5473" s="11">
        <v>24</v>
      </c>
      <c r="G5473" s="77">
        <v>-1718.9</v>
      </c>
      <c r="H5473" s="78">
        <v>6788.3</v>
      </c>
      <c r="I5473" s="78">
        <v>2113.5</v>
      </c>
      <c r="J5473" s="78">
        <v>895.5</v>
      </c>
      <c r="K5473" s="79">
        <v>-3849.9</v>
      </c>
      <c r="L5473" s="77">
        <v>-1718.9</v>
      </c>
      <c r="M5473" s="78">
        <v>8535.7999999999993</v>
      </c>
      <c r="N5473" s="78">
        <v>-3854.9</v>
      </c>
      <c r="O5473" s="78">
        <v>1310.9</v>
      </c>
      <c r="P5473" s="78">
        <v>-4272.8999999999996</v>
      </c>
      <c r="Q5473" s="26">
        <v>65.790000000000006</v>
      </c>
      <c r="R5473" s="27">
        <v>52.5</v>
      </c>
      <c r="S5473" s="27">
        <v>59.81</v>
      </c>
      <c r="T5473" s="27">
        <v>64.72</v>
      </c>
      <c r="U5473" s="28">
        <v>54.64</v>
      </c>
    </row>
    <row r="5474" spans="1:21" x14ac:dyDescent="0.25">
      <c r="A5474" t="s">
        <v>25</v>
      </c>
      <c r="B5474" s="10" t="str">
        <f>VLOOKUP($E5474,'Overview Cluster Days'!$B:$G,3)</f>
        <v>H</v>
      </c>
      <c r="C5474" s="10" t="str">
        <f>VLOOKUP($E5474,'Overview Cluster Days'!$B:$G,5)</f>
        <v>Interseason</v>
      </c>
      <c r="D5474" s="10" t="str">
        <f>VLOOKUP($E5474,'Overview Cluster Days'!$B:$G,6)</f>
        <v>Weekend</v>
      </c>
      <c r="E5474" s="10">
        <v>20181006</v>
      </c>
      <c r="F5474" s="11">
        <v>1</v>
      </c>
      <c r="G5474" s="77">
        <v>-1651.3</v>
      </c>
      <c r="H5474" s="78">
        <v>7784.8</v>
      </c>
      <c r="I5474" s="78">
        <v>4262.7</v>
      </c>
      <c r="J5474" s="78">
        <v>-715.9</v>
      </c>
      <c r="K5474" s="79">
        <v>-3694.3</v>
      </c>
      <c r="L5474" s="77">
        <v>-2677.4</v>
      </c>
      <c r="M5474" s="78">
        <v>8355.2999999999993</v>
      </c>
      <c r="N5474" s="78">
        <v>-1493.9</v>
      </c>
      <c r="O5474" s="78">
        <v>-175.7</v>
      </c>
      <c r="P5474" s="78">
        <v>-4008.3</v>
      </c>
      <c r="Q5474" s="26">
        <v>70.05</v>
      </c>
      <c r="R5474" s="27">
        <v>51.98</v>
      </c>
      <c r="S5474" s="27">
        <v>62.82</v>
      </c>
      <c r="T5474" s="27">
        <v>70.319999999999993</v>
      </c>
      <c r="U5474" s="28">
        <v>56.01</v>
      </c>
    </row>
    <row r="5475" spans="1:21" x14ac:dyDescent="0.25">
      <c r="A5475" t="s">
        <v>25</v>
      </c>
      <c r="B5475" s="10" t="str">
        <f>VLOOKUP($E5475,'Overview Cluster Days'!$B:$G,3)</f>
        <v>H</v>
      </c>
      <c r="C5475" s="10" t="str">
        <f>VLOOKUP($E5475,'Overview Cluster Days'!$B:$G,5)</f>
        <v>Interseason</v>
      </c>
      <c r="D5475" s="10" t="str">
        <f>VLOOKUP($E5475,'Overview Cluster Days'!$B:$G,6)</f>
        <v>Weekend</v>
      </c>
      <c r="E5475" s="10">
        <v>20181006</v>
      </c>
      <c r="F5475" s="11">
        <v>2</v>
      </c>
      <c r="G5475" s="77">
        <v>-1815.7</v>
      </c>
      <c r="H5475" s="78">
        <v>6911.6</v>
      </c>
      <c r="I5475" s="78">
        <v>4646.1000000000004</v>
      </c>
      <c r="J5475" s="78">
        <v>-1436.6</v>
      </c>
      <c r="K5475" s="79">
        <v>-3307.7</v>
      </c>
      <c r="L5475" s="77">
        <v>-2841.8</v>
      </c>
      <c r="M5475" s="78">
        <v>8254.2999999999993</v>
      </c>
      <c r="N5475" s="78">
        <v>-1110.5</v>
      </c>
      <c r="O5475" s="78">
        <v>-780.3</v>
      </c>
      <c r="P5475" s="78">
        <v>-3521.7</v>
      </c>
      <c r="Q5475" s="26">
        <v>65.27</v>
      </c>
      <c r="R5475" s="27">
        <v>50.06</v>
      </c>
      <c r="S5475" s="27">
        <v>59.2</v>
      </c>
      <c r="T5475" s="27">
        <v>66.94</v>
      </c>
      <c r="U5475" s="28">
        <v>53.45</v>
      </c>
    </row>
    <row r="5476" spans="1:21" x14ac:dyDescent="0.25">
      <c r="A5476" t="s">
        <v>25</v>
      </c>
      <c r="B5476" s="10" t="str">
        <f>VLOOKUP($E5476,'Overview Cluster Days'!$B:$G,3)</f>
        <v>H</v>
      </c>
      <c r="C5476" s="10" t="str">
        <f>VLOOKUP($E5476,'Overview Cluster Days'!$B:$G,5)</f>
        <v>Interseason</v>
      </c>
      <c r="D5476" s="10" t="str">
        <f>VLOOKUP($E5476,'Overview Cluster Days'!$B:$G,6)</f>
        <v>Weekend</v>
      </c>
      <c r="E5476" s="10">
        <v>20181006</v>
      </c>
      <c r="F5476" s="11">
        <v>3</v>
      </c>
      <c r="G5476" s="77">
        <v>-2009.5</v>
      </c>
      <c r="H5476" s="78">
        <v>6527.1</v>
      </c>
      <c r="I5476" s="78">
        <v>4813.1000000000004</v>
      </c>
      <c r="J5476" s="78">
        <v>-1521.7</v>
      </c>
      <c r="K5476" s="79">
        <v>-3464.4</v>
      </c>
      <c r="L5476" s="77">
        <v>-3035.6</v>
      </c>
      <c r="M5476" s="78">
        <v>8476.2999999999993</v>
      </c>
      <c r="N5476" s="78">
        <v>-943.5</v>
      </c>
      <c r="O5476" s="78">
        <v>-941.8</v>
      </c>
      <c r="P5476" s="78">
        <v>-3555.4</v>
      </c>
      <c r="Q5476" s="26">
        <v>59.51</v>
      </c>
      <c r="R5476" s="27">
        <v>49.88</v>
      </c>
      <c r="S5476" s="27">
        <v>55.67</v>
      </c>
      <c r="T5476" s="27">
        <v>61</v>
      </c>
      <c r="U5476" s="28">
        <v>52.03</v>
      </c>
    </row>
    <row r="5477" spans="1:21" x14ac:dyDescent="0.25">
      <c r="A5477" t="s">
        <v>25</v>
      </c>
      <c r="B5477" s="10" t="str">
        <f>VLOOKUP($E5477,'Overview Cluster Days'!$B:$G,3)</f>
        <v>H</v>
      </c>
      <c r="C5477" s="10" t="str">
        <f>VLOOKUP($E5477,'Overview Cluster Days'!$B:$G,5)</f>
        <v>Interseason</v>
      </c>
      <c r="D5477" s="10" t="str">
        <f>VLOOKUP($E5477,'Overview Cluster Days'!$B:$G,6)</f>
        <v>Weekend</v>
      </c>
      <c r="E5477" s="10">
        <v>20181006</v>
      </c>
      <c r="F5477" s="11">
        <v>4</v>
      </c>
      <c r="G5477" s="77">
        <v>-2017.8</v>
      </c>
      <c r="H5477" s="78">
        <v>6031.4</v>
      </c>
      <c r="I5477" s="78">
        <v>5712.8</v>
      </c>
      <c r="J5477" s="78">
        <v>-1658.6</v>
      </c>
      <c r="K5477" s="79">
        <v>-3747.8</v>
      </c>
      <c r="L5477" s="77">
        <v>-3043.9</v>
      </c>
      <c r="M5477" s="78">
        <v>7962.2</v>
      </c>
      <c r="N5477" s="78">
        <v>-43.8</v>
      </c>
      <c r="O5477" s="78">
        <v>-1078.7</v>
      </c>
      <c r="P5477" s="78">
        <v>-3795.8</v>
      </c>
      <c r="Q5477" s="26">
        <v>50.09</v>
      </c>
      <c r="R5477" s="27">
        <v>50.09</v>
      </c>
      <c r="S5477" s="27">
        <v>50.09</v>
      </c>
      <c r="T5477" s="27">
        <v>50.09</v>
      </c>
      <c r="U5477" s="28">
        <v>50.09</v>
      </c>
    </row>
    <row r="5478" spans="1:21" x14ac:dyDescent="0.25">
      <c r="A5478" t="s">
        <v>25</v>
      </c>
      <c r="B5478" s="10" t="str">
        <f>VLOOKUP($E5478,'Overview Cluster Days'!$B:$G,3)</f>
        <v>H</v>
      </c>
      <c r="C5478" s="10" t="str">
        <f>VLOOKUP($E5478,'Overview Cluster Days'!$B:$G,5)</f>
        <v>Interseason</v>
      </c>
      <c r="D5478" s="10" t="str">
        <f>VLOOKUP($E5478,'Overview Cluster Days'!$B:$G,6)</f>
        <v>Weekend</v>
      </c>
      <c r="E5478" s="10">
        <v>20181006</v>
      </c>
      <c r="F5478" s="11">
        <v>5</v>
      </c>
      <c r="G5478" s="77">
        <v>-2074.6</v>
      </c>
      <c r="H5478" s="78">
        <v>5346.9</v>
      </c>
      <c r="I5478" s="78">
        <v>6500</v>
      </c>
      <c r="J5478" s="78">
        <v>-1590.2</v>
      </c>
      <c r="K5478" s="79">
        <v>-3775.7</v>
      </c>
      <c r="L5478" s="77">
        <v>-3100.7</v>
      </c>
      <c r="M5478" s="78">
        <v>7176.3</v>
      </c>
      <c r="N5478" s="78">
        <v>743.4</v>
      </c>
      <c r="O5478" s="78">
        <v>-1010.3</v>
      </c>
      <c r="P5478" s="78">
        <v>-3808.7</v>
      </c>
      <c r="Q5478" s="26">
        <v>49.28</v>
      </c>
      <c r="R5478" s="27">
        <v>49.28</v>
      </c>
      <c r="S5478" s="27">
        <v>49.28</v>
      </c>
      <c r="T5478" s="27">
        <v>49.28</v>
      </c>
      <c r="U5478" s="28">
        <v>49.28</v>
      </c>
    </row>
    <row r="5479" spans="1:21" x14ac:dyDescent="0.25">
      <c r="A5479" t="s">
        <v>25</v>
      </c>
      <c r="B5479" s="10" t="str">
        <f>VLOOKUP($E5479,'Overview Cluster Days'!$B:$G,3)</f>
        <v>H</v>
      </c>
      <c r="C5479" s="10" t="str">
        <f>VLOOKUP($E5479,'Overview Cluster Days'!$B:$G,5)</f>
        <v>Interseason</v>
      </c>
      <c r="D5479" s="10" t="str">
        <f>VLOOKUP($E5479,'Overview Cluster Days'!$B:$G,6)</f>
        <v>Weekend</v>
      </c>
      <c r="E5479" s="10">
        <v>20181006</v>
      </c>
      <c r="F5479" s="11">
        <v>6</v>
      </c>
      <c r="G5479" s="77">
        <v>-2092.9</v>
      </c>
      <c r="H5479" s="78">
        <v>5377.4</v>
      </c>
      <c r="I5479" s="78">
        <v>6494.9</v>
      </c>
      <c r="J5479" s="78">
        <v>-1447.1</v>
      </c>
      <c r="K5479" s="79">
        <v>-3599.2</v>
      </c>
      <c r="L5479" s="77">
        <v>-3119</v>
      </c>
      <c r="M5479" s="78">
        <v>6994.1</v>
      </c>
      <c r="N5479" s="78">
        <v>738.3</v>
      </c>
      <c r="O5479" s="78">
        <v>-806.2</v>
      </c>
      <c r="P5479" s="78">
        <v>-3807.2</v>
      </c>
      <c r="Q5479" s="26">
        <v>47.16</v>
      </c>
      <c r="R5479" s="27">
        <v>47.16</v>
      </c>
      <c r="S5479" s="27">
        <v>47.16</v>
      </c>
      <c r="T5479" s="27">
        <v>47.16</v>
      </c>
      <c r="U5479" s="28">
        <v>47.16</v>
      </c>
    </row>
    <row r="5480" spans="1:21" x14ac:dyDescent="0.25">
      <c r="A5480" t="s">
        <v>25</v>
      </c>
      <c r="B5480" s="10" t="str">
        <f>VLOOKUP($E5480,'Overview Cluster Days'!$B:$G,3)</f>
        <v>H</v>
      </c>
      <c r="C5480" s="10" t="str">
        <f>VLOOKUP($E5480,'Overview Cluster Days'!$B:$G,5)</f>
        <v>Interseason</v>
      </c>
      <c r="D5480" s="10" t="str">
        <f>VLOOKUP($E5480,'Overview Cluster Days'!$B:$G,6)</f>
        <v>Weekend</v>
      </c>
      <c r="E5480" s="10">
        <v>20181006</v>
      </c>
      <c r="F5480" s="11">
        <v>7</v>
      </c>
      <c r="G5480" s="77">
        <v>-1789.2</v>
      </c>
      <c r="H5480" s="78">
        <v>5119</v>
      </c>
      <c r="I5480" s="78">
        <v>6085.3</v>
      </c>
      <c r="J5480" s="78">
        <v>-1503.1</v>
      </c>
      <c r="K5480" s="79">
        <v>-3253.4</v>
      </c>
      <c r="L5480" s="77">
        <v>-2815.3</v>
      </c>
      <c r="M5480" s="78">
        <v>6691.2</v>
      </c>
      <c r="N5480" s="78">
        <v>428.7</v>
      </c>
      <c r="O5480" s="78">
        <v>-862.2</v>
      </c>
      <c r="P5480" s="78">
        <v>-3442.4</v>
      </c>
      <c r="Q5480" s="26">
        <v>54.42</v>
      </c>
      <c r="R5480" s="27">
        <v>54.42</v>
      </c>
      <c r="S5480" s="27">
        <v>54.42</v>
      </c>
      <c r="T5480" s="27">
        <v>54.42</v>
      </c>
      <c r="U5480" s="28">
        <v>54.42</v>
      </c>
    </row>
    <row r="5481" spans="1:21" x14ac:dyDescent="0.25">
      <c r="A5481" t="s">
        <v>25</v>
      </c>
      <c r="B5481" s="10" t="str">
        <f>VLOOKUP($E5481,'Overview Cluster Days'!$B:$G,3)</f>
        <v>H</v>
      </c>
      <c r="C5481" s="10" t="str">
        <f>VLOOKUP($E5481,'Overview Cluster Days'!$B:$G,5)</f>
        <v>Interseason</v>
      </c>
      <c r="D5481" s="10" t="str">
        <f>VLOOKUP($E5481,'Overview Cluster Days'!$B:$G,6)</f>
        <v>Weekend</v>
      </c>
      <c r="E5481" s="10">
        <v>20181006</v>
      </c>
      <c r="F5481" s="11">
        <v>8</v>
      </c>
      <c r="G5481" s="77">
        <v>-1877.7</v>
      </c>
      <c r="H5481" s="78">
        <v>3842.4</v>
      </c>
      <c r="I5481" s="78">
        <v>6730.3</v>
      </c>
      <c r="J5481" s="78">
        <v>-1749</v>
      </c>
      <c r="K5481" s="79">
        <v>-2494.6999999999998</v>
      </c>
      <c r="L5481" s="77">
        <v>-2903.8</v>
      </c>
      <c r="M5481" s="78">
        <v>5337.1</v>
      </c>
      <c r="N5481" s="78">
        <v>921.7</v>
      </c>
      <c r="O5481" s="78">
        <v>-418.3</v>
      </c>
      <c r="P5481" s="78">
        <v>-2936.7</v>
      </c>
      <c r="Q5481" s="26">
        <v>63.8</v>
      </c>
      <c r="R5481" s="27">
        <v>63.8</v>
      </c>
      <c r="S5481" s="27">
        <v>63.8</v>
      </c>
      <c r="T5481" s="27">
        <v>63.8</v>
      </c>
      <c r="U5481" s="28">
        <v>63.8</v>
      </c>
    </row>
    <row r="5482" spans="1:21" x14ac:dyDescent="0.25">
      <c r="A5482" t="s">
        <v>25</v>
      </c>
      <c r="B5482" s="10" t="str">
        <f>VLOOKUP($E5482,'Overview Cluster Days'!$B:$G,3)</f>
        <v>H</v>
      </c>
      <c r="C5482" s="10" t="str">
        <f>VLOOKUP($E5482,'Overview Cluster Days'!$B:$G,5)</f>
        <v>Interseason</v>
      </c>
      <c r="D5482" s="10" t="str">
        <f>VLOOKUP($E5482,'Overview Cluster Days'!$B:$G,6)</f>
        <v>Weekend</v>
      </c>
      <c r="E5482" s="10">
        <v>20181006</v>
      </c>
      <c r="F5482" s="11">
        <v>9</v>
      </c>
      <c r="G5482" s="77">
        <v>-1842.5</v>
      </c>
      <c r="H5482" s="78">
        <v>3592.5</v>
      </c>
      <c r="I5482" s="78">
        <v>6641.5</v>
      </c>
      <c r="J5482" s="78">
        <v>-1288.8</v>
      </c>
      <c r="K5482" s="79">
        <v>-2966.7</v>
      </c>
      <c r="L5482" s="77">
        <v>-1842.5</v>
      </c>
      <c r="M5482" s="78">
        <v>4867.3999999999996</v>
      </c>
      <c r="N5482" s="78">
        <v>545.70000000000005</v>
      </c>
      <c r="O5482" s="78">
        <v>111.1</v>
      </c>
      <c r="P5482" s="78">
        <v>-3681.7</v>
      </c>
      <c r="Q5482" s="26">
        <v>62.62</v>
      </c>
      <c r="R5482" s="27">
        <v>62.62</v>
      </c>
      <c r="S5482" s="27">
        <v>62.62</v>
      </c>
      <c r="T5482" s="27">
        <v>62.62</v>
      </c>
      <c r="U5482" s="28">
        <v>62.62</v>
      </c>
    </row>
    <row r="5483" spans="1:21" x14ac:dyDescent="0.25">
      <c r="A5483" t="s">
        <v>25</v>
      </c>
      <c r="B5483" s="10" t="str">
        <f>VLOOKUP($E5483,'Overview Cluster Days'!$B:$G,3)</f>
        <v>H</v>
      </c>
      <c r="C5483" s="10" t="str">
        <f>VLOOKUP($E5483,'Overview Cluster Days'!$B:$G,5)</f>
        <v>Interseason</v>
      </c>
      <c r="D5483" s="10" t="str">
        <f>VLOOKUP($E5483,'Overview Cluster Days'!$B:$G,6)</f>
        <v>Weekend</v>
      </c>
      <c r="E5483" s="10">
        <v>20181006</v>
      </c>
      <c r="F5483" s="11">
        <v>10</v>
      </c>
      <c r="G5483" s="77">
        <v>-1844.9</v>
      </c>
      <c r="H5483" s="78">
        <v>6549.4</v>
      </c>
      <c r="I5483" s="78">
        <v>5644.4</v>
      </c>
      <c r="J5483" s="78">
        <v>-1278.0999999999999</v>
      </c>
      <c r="K5483" s="79">
        <v>-2851.6</v>
      </c>
      <c r="L5483" s="77">
        <v>-2871</v>
      </c>
      <c r="M5483" s="78">
        <v>7660</v>
      </c>
      <c r="N5483" s="78">
        <v>-445.2</v>
      </c>
      <c r="O5483" s="78">
        <v>-815.2</v>
      </c>
      <c r="P5483" s="78">
        <v>-3528.6</v>
      </c>
      <c r="Q5483" s="26">
        <v>70.06</v>
      </c>
      <c r="R5483" s="27">
        <v>70.06</v>
      </c>
      <c r="S5483" s="27">
        <v>70.06</v>
      </c>
      <c r="T5483" s="27">
        <v>70.06</v>
      </c>
      <c r="U5483" s="28">
        <v>70.06</v>
      </c>
    </row>
    <row r="5484" spans="1:21" x14ac:dyDescent="0.25">
      <c r="A5484" t="s">
        <v>25</v>
      </c>
      <c r="B5484" s="10" t="str">
        <f>VLOOKUP($E5484,'Overview Cluster Days'!$B:$G,3)</f>
        <v>H</v>
      </c>
      <c r="C5484" s="10" t="str">
        <f>VLOOKUP($E5484,'Overview Cluster Days'!$B:$G,5)</f>
        <v>Interseason</v>
      </c>
      <c r="D5484" s="10" t="str">
        <f>VLOOKUP($E5484,'Overview Cluster Days'!$B:$G,6)</f>
        <v>Weekend</v>
      </c>
      <c r="E5484" s="10">
        <v>20181006</v>
      </c>
      <c r="F5484" s="11">
        <v>11</v>
      </c>
      <c r="G5484" s="77">
        <v>-1295.3</v>
      </c>
      <c r="H5484" s="78">
        <v>7005.6</v>
      </c>
      <c r="I5484" s="78">
        <v>4929.2</v>
      </c>
      <c r="J5484" s="78">
        <v>-924.8</v>
      </c>
      <c r="K5484" s="79">
        <v>-3005.9</v>
      </c>
      <c r="L5484" s="77">
        <v>-2321.4</v>
      </c>
      <c r="M5484" s="78">
        <v>7406.6</v>
      </c>
      <c r="N5484" s="78">
        <v>-1160.4000000000001</v>
      </c>
      <c r="O5484" s="78">
        <v>-461.9</v>
      </c>
      <c r="P5484" s="78">
        <v>-3462.9</v>
      </c>
      <c r="Q5484" s="26">
        <v>64.209999999999994</v>
      </c>
      <c r="R5484" s="27">
        <v>64.209999999999994</v>
      </c>
      <c r="S5484" s="27">
        <v>64.209999999999994</v>
      </c>
      <c r="T5484" s="27">
        <v>64.209999999999994</v>
      </c>
      <c r="U5484" s="28">
        <v>64.209999999999994</v>
      </c>
    </row>
    <row r="5485" spans="1:21" x14ac:dyDescent="0.25">
      <c r="A5485" t="s">
        <v>25</v>
      </c>
      <c r="B5485" s="10" t="str">
        <f>VLOOKUP($E5485,'Overview Cluster Days'!$B:$G,3)</f>
        <v>H</v>
      </c>
      <c r="C5485" s="10" t="str">
        <f>VLOOKUP($E5485,'Overview Cluster Days'!$B:$G,5)</f>
        <v>Interseason</v>
      </c>
      <c r="D5485" s="10" t="str">
        <f>VLOOKUP($E5485,'Overview Cluster Days'!$B:$G,6)</f>
        <v>Weekend</v>
      </c>
      <c r="E5485" s="10">
        <v>20181006</v>
      </c>
      <c r="F5485" s="11">
        <v>12</v>
      </c>
      <c r="G5485" s="77">
        <v>-1217.7</v>
      </c>
      <c r="H5485" s="78">
        <v>8169.9</v>
      </c>
      <c r="I5485" s="78">
        <v>3308</v>
      </c>
      <c r="J5485" s="78">
        <v>-590</v>
      </c>
      <c r="K5485" s="79">
        <v>-2922.3</v>
      </c>
      <c r="L5485" s="77">
        <v>-2243.8000000000002</v>
      </c>
      <c r="M5485" s="78">
        <v>8620.7999999999993</v>
      </c>
      <c r="N5485" s="78">
        <v>-2781.6</v>
      </c>
      <c r="O5485" s="78">
        <v>-127.1</v>
      </c>
      <c r="P5485" s="78">
        <v>-3468.3</v>
      </c>
      <c r="Q5485" s="26">
        <v>60</v>
      </c>
      <c r="R5485" s="27">
        <v>60</v>
      </c>
      <c r="S5485" s="27">
        <v>60</v>
      </c>
      <c r="T5485" s="27">
        <v>60</v>
      </c>
      <c r="U5485" s="28">
        <v>60</v>
      </c>
    </row>
    <row r="5486" spans="1:21" x14ac:dyDescent="0.25">
      <c r="A5486" t="s">
        <v>25</v>
      </c>
      <c r="B5486" s="10" t="str">
        <f>VLOOKUP($E5486,'Overview Cluster Days'!$B:$G,3)</f>
        <v>H</v>
      </c>
      <c r="C5486" s="10" t="str">
        <f>VLOOKUP($E5486,'Overview Cluster Days'!$B:$G,5)</f>
        <v>Interseason</v>
      </c>
      <c r="D5486" s="10" t="str">
        <f>VLOOKUP($E5486,'Overview Cluster Days'!$B:$G,6)</f>
        <v>Weekend</v>
      </c>
      <c r="E5486" s="10">
        <v>20181006</v>
      </c>
      <c r="F5486" s="11">
        <v>13</v>
      </c>
      <c r="G5486" s="77">
        <v>-1009</v>
      </c>
      <c r="H5486" s="78">
        <v>8132</v>
      </c>
      <c r="I5486" s="78">
        <v>2596.4</v>
      </c>
      <c r="J5486" s="78">
        <v>-185.9</v>
      </c>
      <c r="K5486" s="79">
        <v>-3239.4</v>
      </c>
      <c r="L5486" s="77">
        <v>-2035.1</v>
      </c>
      <c r="M5486" s="78">
        <v>8718.7000000000007</v>
      </c>
      <c r="N5486" s="78">
        <v>-3324.2</v>
      </c>
      <c r="O5486" s="78">
        <v>277</v>
      </c>
      <c r="P5486" s="78">
        <v>-3636.4</v>
      </c>
      <c r="Q5486" s="26">
        <v>74</v>
      </c>
      <c r="R5486" s="27">
        <v>53.25</v>
      </c>
      <c r="S5486" s="27">
        <v>66.069999999999993</v>
      </c>
      <c r="T5486" s="27">
        <v>74</v>
      </c>
      <c r="U5486" s="28">
        <v>58.01</v>
      </c>
    </row>
    <row r="5487" spans="1:21" x14ac:dyDescent="0.25">
      <c r="A5487" t="s">
        <v>25</v>
      </c>
      <c r="B5487" s="10" t="str">
        <f>VLOOKUP($E5487,'Overview Cluster Days'!$B:$G,3)</f>
        <v>H</v>
      </c>
      <c r="C5487" s="10" t="str">
        <f>VLOOKUP($E5487,'Overview Cluster Days'!$B:$G,5)</f>
        <v>Interseason</v>
      </c>
      <c r="D5487" s="10" t="str">
        <f>VLOOKUP($E5487,'Overview Cluster Days'!$B:$G,6)</f>
        <v>Weekend</v>
      </c>
      <c r="E5487" s="10">
        <v>20181006</v>
      </c>
      <c r="F5487" s="11">
        <v>14</v>
      </c>
      <c r="G5487" s="77">
        <v>-1033</v>
      </c>
      <c r="H5487" s="78">
        <v>8835.6</v>
      </c>
      <c r="I5487" s="78">
        <v>2003.8</v>
      </c>
      <c r="J5487" s="78">
        <v>105.9</v>
      </c>
      <c r="K5487" s="79">
        <v>-3811.9</v>
      </c>
      <c r="L5487" s="77">
        <v>-2059.1</v>
      </c>
      <c r="M5487" s="78">
        <v>9595</v>
      </c>
      <c r="N5487" s="78">
        <v>-3916.8</v>
      </c>
      <c r="O5487" s="78">
        <v>629.79999999999995</v>
      </c>
      <c r="P5487" s="78">
        <v>-4248.8999999999996</v>
      </c>
      <c r="Q5487" s="26">
        <v>52.54</v>
      </c>
      <c r="R5487" s="27">
        <v>50.51</v>
      </c>
      <c r="S5487" s="27">
        <v>52.03</v>
      </c>
      <c r="T5487" s="27">
        <v>52.4</v>
      </c>
      <c r="U5487" s="28">
        <v>53.06</v>
      </c>
    </row>
    <row r="5488" spans="1:21" x14ac:dyDescent="0.25">
      <c r="A5488" t="s">
        <v>25</v>
      </c>
      <c r="B5488" s="10" t="str">
        <f>VLOOKUP($E5488,'Overview Cluster Days'!$B:$G,3)</f>
        <v>H</v>
      </c>
      <c r="C5488" s="10" t="str">
        <f>VLOOKUP($E5488,'Overview Cluster Days'!$B:$G,5)</f>
        <v>Interseason</v>
      </c>
      <c r="D5488" s="10" t="str">
        <f>VLOOKUP($E5488,'Overview Cluster Days'!$B:$G,6)</f>
        <v>Weekend</v>
      </c>
      <c r="E5488" s="10">
        <v>20181006</v>
      </c>
      <c r="F5488" s="11">
        <v>15</v>
      </c>
      <c r="G5488" s="77">
        <v>-1183.9000000000001</v>
      </c>
      <c r="H5488" s="78">
        <v>7966</v>
      </c>
      <c r="I5488" s="78">
        <v>3299.2</v>
      </c>
      <c r="J5488" s="78">
        <v>-210.5</v>
      </c>
      <c r="K5488" s="79">
        <v>-4048.4</v>
      </c>
      <c r="L5488" s="77">
        <v>-2210</v>
      </c>
      <c r="M5488" s="78">
        <v>8863.4</v>
      </c>
      <c r="N5488" s="78">
        <v>-2621.4</v>
      </c>
      <c r="O5488" s="78">
        <v>313.39999999999998</v>
      </c>
      <c r="P5488" s="78">
        <v>-4345.3999999999996</v>
      </c>
      <c r="Q5488" s="26">
        <v>50.12</v>
      </c>
      <c r="R5488" s="27">
        <v>50.12</v>
      </c>
      <c r="S5488" s="27">
        <v>50.12</v>
      </c>
      <c r="T5488" s="27">
        <v>50.12</v>
      </c>
      <c r="U5488" s="28">
        <v>50.12</v>
      </c>
    </row>
    <row r="5489" spans="1:21" x14ac:dyDescent="0.25">
      <c r="A5489" t="s">
        <v>25</v>
      </c>
      <c r="B5489" s="10" t="str">
        <f>VLOOKUP($E5489,'Overview Cluster Days'!$B:$G,3)</f>
        <v>H</v>
      </c>
      <c r="C5489" s="10" t="str">
        <f>VLOOKUP($E5489,'Overview Cluster Days'!$B:$G,5)</f>
        <v>Interseason</v>
      </c>
      <c r="D5489" s="10" t="str">
        <f>VLOOKUP($E5489,'Overview Cluster Days'!$B:$G,6)</f>
        <v>Weekend</v>
      </c>
      <c r="E5489" s="10">
        <v>20181006</v>
      </c>
      <c r="F5489" s="11">
        <v>16</v>
      </c>
      <c r="G5489" s="77">
        <v>-1474.8</v>
      </c>
      <c r="H5489" s="78">
        <v>8003.8</v>
      </c>
      <c r="I5489" s="78">
        <v>4326.6000000000004</v>
      </c>
      <c r="J5489" s="78">
        <v>-596.9</v>
      </c>
      <c r="K5489" s="79">
        <v>-4156.5</v>
      </c>
      <c r="L5489" s="77">
        <v>-2500.9</v>
      </c>
      <c r="M5489" s="78">
        <v>8709.4</v>
      </c>
      <c r="N5489" s="78">
        <v>-1636</v>
      </c>
      <c r="O5489" s="78">
        <v>-73</v>
      </c>
      <c r="P5489" s="78">
        <v>-4499.5</v>
      </c>
      <c r="Q5489" s="26">
        <v>49.44</v>
      </c>
      <c r="R5489" s="27">
        <v>49.44</v>
      </c>
      <c r="S5489" s="27">
        <v>49.44</v>
      </c>
      <c r="T5489" s="27">
        <v>49.44</v>
      </c>
      <c r="U5489" s="28">
        <v>49.44</v>
      </c>
    </row>
    <row r="5490" spans="1:21" x14ac:dyDescent="0.25">
      <c r="A5490" t="s">
        <v>25</v>
      </c>
      <c r="B5490" s="10" t="str">
        <f>VLOOKUP($E5490,'Overview Cluster Days'!$B:$G,3)</f>
        <v>H</v>
      </c>
      <c r="C5490" s="10" t="str">
        <f>VLOOKUP($E5490,'Overview Cluster Days'!$B:$G,5)</f>
        <v>Interseason</v>
      </c>
      <c r="D5490" s="10" t="str">
        <f>VLOOKUP($E5490,'Overview Cluster Days'!$B:$G,6)</f>
        <v>Weekend</v>
      </c>
      <c r="E5490" s="10">
        <v>20181006</v>
      </c>
      <c r="F5490" s="11">
        <v>17</v>
      </c>
      <c r="G5490" s="77">
        <v>-1361.8</v>
      </c>
      <c r="H5490" s="78">
        <v>5151.1000000000004</v>
      </c>
      <c r="I5490" s="78">
        <v>6216.8</v>
      </c>
      <c r="J5490" s="78">
        <v>-752.3</v>
      </c>
      <c r="K5490" s="79">
        <v>-3881.5</v>
      </c>
      <c r="L5490" s="77">
        <v>-2387.9</v>
      </c>
      <c r="M5490" s="78">
        <v>6373.6</v>
      </c>
      <c r="N5490" s="78">
        <v>254.2</v>
      </c>
      <c r="O5490" s="78">
        <v>-228.4</v>
      </c>
      <c r="P5490" s="78">
        <v>-4011.5</v>
      </c>
      <c r="Q5490" s="26">
        <v>53.68</v>
      </c>
      <c r="R5490" s="27">
        <v>53.68</v>
      </c>
      <c r="S5490" s="27">
        <v>53.68</v>
      </c>
      <c r="T5490" s="27">
        <v>53.68</v>
      </c>
      <c r="U5490" s="28">
        <v>53.68</v>
      </c>
    </row>
    <row r="5491" spans="1:21" x14ac:dyDescent="0.25">
      <c r="A5491" t="s">
        <v>25</v>
      </c>
      <c r="B5491" s="10" t="str">
        <f>VLOOKUP($E5491,'Overview Cluster Days'!$B:$G,3)</f>
        <v>H</v>
      </c>
      <c r="C5491" s="10" t="str">
        <f>VLOOKUP($E5491,'Overview Cluster Days'!$B:$G,5)</f>
        <v>Interseason</v>
      </c>
      <c r="D5491" s="10" t="str">
        <f>VLOOKUP($E5491,'Overview Cluster Days'!$B:$G,6)</f>
        <v>Weekend</v>
      </c>
      <c r="E5491" s="10">
        <v>20181006</v>
      </c>
      <c r="F5491" s="11">
        <v>18</v>
      </c>
      <c r="G5491" s="77">
        <v>-1936.6</v>
      </c>
      <c r="H5491" s="78">
        <v>1432.6</v>
      </c>
      <c r="I5491" s="78">
        <v>8041.5</v>
      </c>
      <c r="J5491" s="78">
        <v>-704</v>
      </c>
      <c r="K5491" s="79">
        <v>-2653.3</v>
      </c>
      <c r="L5491" s="77">
        <v>-2962.7</v>
      </c>
      <c r="M5491" s="78">
        <v>2789.4</v>
      </c>
      <c r="N5491" s="78">
        <v>3401.7</v>
      </c>
      <c r="O5491" s="78">
        <v>-330.1</v>
      </c>
      <c r="P5491" s="78">
        <v>-2898.3</v>
      </c>
      <c r="Q5491" s="26">
        <v>59.14</v>
      </c>
      <c r="R5491" s="27">
        <v>59.14</v>
      </c>
      <c r="S5491" s="27">
        <v>59.14</v>
      </c>
      <c r="T5491" s="27">
        <v>59.14</v>
      </c>
      <c r="U5491" s="28">
        <v>59.14</v>
      </c>
    </row>
    <row r="5492" spans="1:21" x14ac:dyDescent="0.25">
      <c r="A5492" t="s">
        <v>25</v>
      </c>
      <c r="B5492" s="10" t="str">
        <f>VLOOKUP($E5492,'Overview Cluster Days'!$B:$G,3)</f>
        <v>H</v>
      </c>
      <c r="C5492" s="10" t="str">
        <f>VLOOKUP($E5492,'Overview Cluster Days'!$B:$G,5)</f>
        <v>Interseason</v>
      </c>
      <c r="D5492" s="10" t="str">
        <f>VLOOKUP($E5492,'Overview Cluster Days'!$B:$G,6)</f>
        <v>Weekend</v>
      </c>
      <c r="E5492" s="10">
        <v>20181006</v>
      </c>
      <c r="F5492" s="11">
        <v>19</v>
      </c>
      <c r="G5492" s="77">
        <v>-1977.8</v>
      </c>
      <c r="H5492" s="78">
        <v>336.8</v>
      </c>
      <c r="I5492" s="78">
        <v>7663.6</v>
      </c>
      <c r="J5492" s="78">
        <v>-651.79999999999995</v>
      </c>
      <c r="K5492" s="79">
        <v>-2800.2</v>
      </c>
      <c r="L5492" s="77">
        <v>-3003.9</v>
      </c>
      <c r="M5492" s="78">
        <v>1367.8</v>
      </c>
      <c r="N5492" s="78">
        <v>5514.2</v>
      </c>
      <c r="O5492" s="78">
        <v>-338.9</v>
      </c>
      <c r="P5492" s="78">
        <v>-3539.2</v>
      </c>
      <c r="Q5492" s="26">
        <v>69.900000000000006</v>
      </c>
      <c r="R5492" s="27">
        <v>69.900000000000006</v>
      </c>
      <c r="S5492" s="27">
        <v>69.900000000000006</v>
      </c>
      <c r="T5492" s="27">
        <v>69.900000000000006</v>
      </c>
      <c r="U5492" s="28">
        <v>69.900000000000006</v>
      </c>
    </row>
    <row r="5493" spans="1:21" x14ac:dyDescent="0.25">
      <c r="A5493" t="s">
        <v>25</v>
      </c>
      <c r="B5493" s="10" t="str">
        <f>VLOOKUP($E5493,'Overview Cluster Days'!$B:$G,3)</f>
        <v>H</v>
      </c>
      <c r="C5493" s="10" t="str">
        <f>VLOOKUP($E5493,'Overview Cluster Days'!$B:$G,5)</f>
        <v>Interseason</v>
      </c>
      <c r="D5493" s="10" t="str">
        <f>VLOOKUP($E5493,'Overview Cluster Days'!$B:$G,6)</f>
        <v>Weekend</v>
      </c>
      <c r="E5493" s="10">
        <v>20181006</v>
      </c>
      <c r="F5493" s="11">
        <v>20</v>
      </c>
      <c r="G5493" s="77">
        <v>-1737</v>
      </c>
      <c r="H5493" s="78">
        <v>1304.5</v>
      </c>
      <c r="I5493" s="78">
        <v>4303.8</v>
      </c>
      <c r="J5493" s="78">
        <v>-404.1</v>
      </c>
      <c r="K5493" s="79">
        <v>-1280</v>
      </c>
      <c r="L5493" s="77">
        <v>-2763.1</v>
      </c>
      <c r="M5493" s="78">
        <v>2871.5</v>
      </c>
      <c r="N5493" s="78">
        <v>2309.8000000000002</v>
      </c>
      <c r="O5493" s="78">
        <v>-91.2</v>
      </c>
      <c r="P5493" s="78">
        <v>-2327</v>
      </c>
      <c r="Q5493" s="26">
        <v>80.989999999999995</v>
      </c>
      <c r="R5493" s="27">
        <v>80.989999999999995</v>
      </c>
      <c r="S5493" s="27">
        <v>80.989999999999995</v>
      </c>
      <c r="T5493" s="27">
        <v>80.989999999999995</v>
      </c>
      <c r="U5493" s="28">
        <v>80.989999999999995</v>
      </c>
    </row>
    <row r="5494" spans="1:21" x14ac:dyDescent="0.25">
      <c r="A5494" t="s">
        <v>25</v>
      </c>
      <c r="B5494" s="10" t="str">
        <f>VLOOKUP($E5494,'Overview Cluster Days'!$B:$G,3)</f>
        <v>H</v>
      </c>
      <c r="C5494" s="10" t="str">
        <f>VLOOKUP($E5494,'Overview Cluster Days'!$B:$G,5)</f>
        <v>Interseason</v>
      </c>
      <c r="D5494" s="10" t="str">
        <f>VLOOKUP($E5494,'Overview Cluster Days'!$B:$G,6)</f>
        <v>Weekend</v>
      </c>
      <c r="E5494" s="10">
        <v>20181006</v>
      </c>
      <c r="F5494" s="11">
        <v>21</v>
      </c>
      <c r="G5494" s="77">
        <v>-1454.6</v>
      </c>
      <c r="H5494" s="78">
        <v>4616.3</v>
      </c>
      <c r="I5494" s="78">
        <v>4383</v>
      </c>
      <c r="J5494" s="78">
        <v>145.4</v>
      </c>
      <c r="K5494" s="79">
        <v>-2762.7</v>
      </c>
      <c r="L5494" s="77">
        <v>-2480.6999999999998</v>
      </c>
      <c r="M5494" s="78">
        <v>6576.4</v>
      </c>
      <c r="N5494" s="78">
        <v>-946.3</v>
      </c>
      <c r="O5494" s="78">
        <v>458.3</v>
      </c>
      <c r="P5494" s="78">
        <v>-3607.7</v>
      </c>
      <c r="Q5494" s="26">
        <v>74.010000000000005</v>
      </c>
      <c r="R5494" s="27">
        <v>74.010000000000005</v>
      </c>
      <c r="S5494" s="27">
        <v>74.010000000000005</v>
      </c>
      <c r="T5494" s="27">
        <v>74.010000000000005</v>
      </c>
      <c r="U5494" s="28">
        <v>74.010000000000005</v>
      </c>
    </row>
    <row r="5495" spans="1:21" x14ac:dyDescent="0.25">
      <c r="A5495" t="s">
        <v>25</v>
      </c>
      <c r="B5495" s="10" t="str">
        <f>VLOOKUP($E5495,'Overview Cluster Days'!$B:$G,3)</f>
        <v>H</v>
      </c>
      <c r="C5495" s="10" t="str">
        <f>VLOOKUP($E5495,'Overview Cluster Days'!$B:$G,5)</f>
        <v>Interseason</v>
      </c>
      <c r="D5495" s="10" t="str">
        <f>VLOOKUP($E5495,'Overview Cluster Days'!$B:$G,6)</f>
        <v>Weekend</v>
      </c>
      <c r="E5495" s="10">
        <v>20181006</v>
      </c>
      <c r="F5495" s="11">
        <v>22</v>
      </c>
      <c r="G5495" s="77">
        <v>-1398.4</v>
      </c>
      <c r="H5495" s="78">
        <v>4247</v>
      </c>
      <c r="I5495" s="78">
        <v>5670.8</v>
      </c>
      <c r="J5495" s="78">
        <v>20.7</v>
      </c>
      <c r="K5495" s="79">
        <v>-2770.7</v>
      </c>
      <c r="L5495" s="77">
        <v>-2424.5</v>
      </c>
      <c r="M5495" s="78">
        <v>6176.8</v>
      </c>
      <c r="N5495" s="78">
        <v>-762.2</v>
      </c>
      <c r="O5495" s="78">
        <v>333.6</v>
      </c>
      <c r="P5495" s="78">
        <v>-3323.7</v>
      </c>
      <c r="Q5495" s="26">
        <v>59.97</v>
      </c>
      <c r="R5495" s="27">
        <v>59.97</v>
      </c>
      <c r="S5495" s="27">
        <v>59.97</v>
      </c>
      <c r="T5495" s="27">
        <v>59.97</v>
      </c>
      <c r="U5495" s="28">
        <v>59.97</v>
      </c>
    </row>
    <row r="5496" spans="1:21" x14ac:dyDescent="0.25">
      <c r="A5496" t="s">
        <v>25</v>
      </c>
      <c r="B5496" s="10" t="str">
        <f>VLOOKUP($E5496,'Overview Cluster Days'!$B:$G,3)</f>
        <v>H</v>
      </c>
      <c r="C5496" s="10" t="str">
        <f>VLOOKUP($E5496,'Overview Cluster Days'!$B:$G,5)</f>
        <v>Interseason</v>
      </c>
      <c r="D5496" s="10" t="str">
        <f>VLOOKUP($E5496,'Overview Cluster Days'!$B:$G,6)</f>
        <v>Weekend</v>
      </c>
      <c r="E5496" s="10">
        <v>20181006</v>
      </c>
      <c r="F5496" s="11">
        <v>23</v>
      </c>
      <c r="G5496" s="77">
        <v>-1046</v>
      </c>
      <c r="H5496" s="78">
        <v>6071.1</v>
      </c>
      <c r="I5496" s="78">
        <v>3824.2</v>
      </c>
      <c r="J5496" s="78">
        <v>62.9</v>
      </c>
      <c r="K5496" s="79">
        <v>-3607.1</v>
      </c>
      <c r="L5496" s="77">
        <v>-2072.1</v>
      </c>
      <c r="M5496" s="78">
        <v>8536.2999999999993</v>
      </c>
      <c r="N5496" s="78">
        <v>-2608.8000000000002</v>
      </c>
      <c r="O5496" s="78">
        <v>253.7</v>
      </c>
      <c r="P5496" s="78">
        <v>-4109.1000000000004</v>
      </c>
      <c r="Q5496" s="26">
        <v>60</v>
      </c>
      <c r="R5496" s="27">
        <v>57.71</v>
      </c>
      <c r="S5496" s="27">
        <v>58.82</v>
      </c>
      <c r="T5496" s="27">
        <v>56.36</v>
      </c>
      <c r="U5496" s="28">
        <v>58</v>
      </c>
    </row>
    <row r="5497" spans="1:21" x14ac:dyDescent="0.25">
      <c r="A5497" t="s">
        <v>25</v>
      </c>
      <c r="B5497" s="10" t="str">
        <f>VLOOKUP($E5497,'Overview Cluster Days'!$B:$G,3)</f>
        <v>H</v>
      </c>
      <c r="C5497" s="10" t="str">
        <f>VLOOKUP($E5497,'Overview Cluster Days'!$B:$G,5)</f>
        <v>Interseason</v>
      </c>
      <c r="D5497" s="10" t="str">
        <f>VLOOKUP($E5497,'Overview Cluster Days'!$B:$G,6)</f>
        <v>Weekend</v>
      </c>
      <c r="E5497" s="10">
        <v>20181006</v>
      </c>
      <c r="F5497" s="11">
        <v>24</v>
      </c>
      <c r="G5497" s="77">
        <v>-780.9</v>
      </c>
      <c r="H5497" s="78">
        <v>6752.2</v>
      </c>
      <c r="I5497" s="78">
        <v>2526.3000000000002</v>
      </c>
      <c r="J5497" s="78">
        <v>219.9</v>
      </c>
      <c r="K5497" s="79">
        <v>-4375.8999999999996</v>
      </c>
      <c r="L5497" s="77">
        <v>-1281.7</v>
      </c>
      <c r="M5497" s="78">
        <v>8974.5</v>
      </c>
      <c r="N5497" s="78">
        <v>-3450.7</v>
      </c>
      <c r="O5497" s="78">
        <v>593.79999999999995</v>
      </c>
      <c r="P5497" s="78">
        <v>-4835.8999999999996</v>
      </c>
      <c r="Q5497" s="26">
        <v>64.650000000000006</v>
      </c>
      <c r="R5497" s="27">
        <v>47.58</v>
      </c>
      <c r="S5497" s="27">
        <v>56.85</v>
      </c>
      <c r="T5497" s="27">
        <v>50</v>
      </c>
      <c r="U5497" s="28">
        <v>53</v>
      </c>
    </row>
    <row r="5498" spans="1:21" x14ac:dyDescent="0.25">
      <c r="A5498" t="s">
        <v>25</v>
      </c>
      <c r="B5498" s="10" t="str">
        <f>VLOOKUP($E5498,'Overview Cluster Days'!$B:$G,3)</f>
        <v>H</v>
      </c>
      <c r="C5498" s="10" t="str">
        <f>VLOOKUP($E5498,'Overview Cluster Days'!$B:$G,5)</f>
        <v>Interseason</v>
      </c>
      <c r="D5498" s="10" t="str">
        <f>VLOOKUP($E5498,'Overview Cluster Days'!$B:$G,6)</f>
        <v>Weekend</v>
      </c>
      <c r="E5498" s="10">
        <v>20181007</v>
      </c>
      <c r="F5498" s="11">
        <v>1</v>
      </c>
      <c r="G5498" s="77">
        <v>-924.4</v>
      </c>
      <c r="H5498" s="78">
        <v>6171.3</v>
      </c>
      <c r="I5498" s="78">
        <v>2529.9</v>
      </c>
      <c r="J5498" s="78">
        <v>873.8</v>
      </c>
      <c r="K5498" s="79">
        <v>-3726.4</v>
      </c>
      <c r="L5498" s="77">
        <v>-1950.5</v>
      </c>
      <c r="M5498" s="78">
        <v>8004.9</v>
      </c>
      <c r="N5498" s="78">
        <v>-3196.7</v>
      </c>
      <c r="O5498" s="78">
        <v>1218.7</v>
      </c>
      <c r="P5498" s="78">
        <v>-4076.4</v>
      </c>
      <c r="Q5498" s="26">
        <v>54.72</v>
      </c>
      <c r="R5498" s="27">
        <v>54.72</v>
      </c>
      <c r="S5498" s="27">
        <v>54.72</v>
      </c>
      <c r="T5498" s="27">
        <v>54.72</v>
      </c>
      <c r="U5498" s="28">
        <v>54.72</v>
      </c>
    </row>
    <row r="5499" spans="1:21" x14ac:dyDescent="0.25">
      <c r="A5499" t="s">
        <v>25</v>
      </c>
      <c r="B5499" s="10" t="str">
        <f>VLOOKUP($E5499,'Overview Cluster Days'!$B:$G,3)</f>
        <v>H</v>
      </c>
      <c r="C5499" s="10" t="str">
        <f>VLOOKUP($E5499,'Overview Cluster Days'!$B:$G,5)</f>
        <v>Interseason</v>
      </c>
      <c r="D5499" s="10" t="str">
        <f>VLOOKUP($E5499,'Overview Cluster Days'!$B:$G,6)</f>
        <v>Weekend</v>
      </c>
      <c r="E5499" s="10">
        <v>20181007</v>
      </c>
      <c r="F5499" s="11">
        <v>2</v>
      </c>
      <c r="G5499" s="77">
        <v>-1055.3</v>
      </c>
      <c r="H5499" s="78">
        <v>6632.1</v>
      </c>
      <c r="I5499" s="78">
        <v>2819.2</v>
      </c>
      <c r="J5499" s="78">
        <v>827.3</v>
      </c>
      <c r="K5499" s="79">
        <v>-4077</v>
      </c>
      <c r="L5499" s="77">
        <v>-2081.4</v>
      </c>
      <c r="M5499" s="78">
        <v>8517.2999999999993</v>
      </c>
      <c r="N5499" s="78">
        <v>-2907.4</v>
      </c>
      <c r="O5499" s="78">
        <v>783.5</v>
      </c>
      <c r="P5499" s="78">
        <v>-4312</v>
      </c>
      <c r="Q5499" s="26">
        <v>47.59</v>
      </c>
      <c r="R5499" s="27">
        <v>47.59</v>
      </c>
      <c r="S5499" s="27">
        <v>47.59</v>
      </c>
      <c r="T5499" s="27">
        <v>47.59</v>
      </c>
      <c r="U5499" s="28">
        <v>47.59</v>
      </c>
    </row>
    <row r="5500" spans="1:21" x14ac:dyDescent="0.25">
      <c r="A5500" t="s">
        <v>25</v>
      </c>
      <c r="B5500" s="10" t="str">
        <f>VLOOKUP($E5500,'Overview Cluster Days'!$B:$G,3)</f>
        <v>H</v>
      </c>
      <c r="C5500" s="10" t="str">
        <f>VLOOKUP($E5500,'Overview Cluster Days'!$B:$G,5)</f>
        <v>Interseason</v>
      </c>
      <c r="D5500" s="10" t="str">
        <f>VLOOKUP($E5500,'Overview Cluster Days'!$B:$G,6)</f>
        <v>Weekend</v>
      </c>
      <c r="E5500" s="10">
        <v>20181007</v>
      </c>
      <c r="F5500" s="11">
        <v>3</v>
      </c>
      <c r="G5500" s="77">
        <v>-1071.4000000000001</v>
      </c>
      <c r="H5500" s="78">
        <v>5526.5</v>
      </c>
      <c r="I5500" s="78">
        <v>4326.7</v>
      </c>
      <c r="J5500" s="78">
        <v>867.6</v>
      </c>
      <c r="K5500" s="79">
        <v>-4077.7</v>
      </c>
      <c r="L5500" s="77">
        <v>-2097.5</v>
      </c>
      <c r="M5500" s="78">
        <v>6912.5</v>
      </c>
      <c r="N5500" s="78">
        <v>-1399.9</v>
      </c>
      <c r="O5500" s="78">
        <v>747.6</v>
      </c>
      <c r="P5500" s="78">
        <v>-4162.7</v>
      </c>
      <c r="Q5500" s="26">
        <v>46</v>
      </c>
      <c r="R5500" s="27">
        <v>46</v>
      </c>
      <c r="S5500" s="27">
        <v>46</v>
      </c>
      <c r="T5500" s="27">
        <v>46</v>
      </c>
      <c r="U5500" s="28">
        <v>46</v>
      </c>
    </row>
    <row r="5501" spans="1:21" x14ac:dyDescent="0.25">
      <c r="A5501" t="s">
        <v>25</v>
      </c>
      <c r="B5501" s="10" t="str">
        <f>VLOOKUP($E5501,'Overview Cluster Days'!$B:$G,3)</f>
        <v>H</v>
      </c>
      <c r="C5501" s="10" t="str">
        <f>VLOOKUP($E5501,'Overview Cluster Days'!$B:$G,5)</f>
        <v>Interseason</v>
      </c>
      <c r="D5501" s="10" t="str">
        <f>VLOOKUP($E5501,'Overview Cluster Days'!$B:$G,6)</f>
        <v>Weekend</v>
      </c>
      <c r="E5501" s="10">
        <v>20181007</v>
      </c>
      <c r="F5501" s="11">
        <v>4</v>
      </c>
      <c r="G5501" s="77">
        <v>-810.9</v>
      </c>
      <c r="H5501" s="78">
        <v>4062.2</v>
      </c>
      <c r="I5501" s="78">
        <v>6519.2</v>
      </c>
      <c r="J5501" s="78">
        <v>593.4</v>
      </c>
      <c r="K5501" s="79">
        <v>-3711.8</v>
      </c>
      <c r="L5501" s="77">
        <v>-1837</v>
      </c>
      <c r="M5501" s="78">
        <v>4203.8</v>
      </c>
      <c r="N5501" s="78">
        <v>792.6</v>
      </c>
      <c r="O5501" s="78">
        <v>473.4</v>
      </c>
      <c r="P5501" s="78">
        <v>-3632.8</v>
      </c>
      <c r="Q5501" s="26">
        <v>43.13</v>
      </c>
      <c r="R5501" s="27">
        <v>43.13</v>
      </c>
      <c r="S5501" s="27">
        <v>43.13</v>
      </c>
      <c r="T5501" s="27">
        <v>43.13</v>
      </c>
      <c r="U5501" s="28">
        <v>43.13</v>
      </c>
    </row>
    <row r="5502" spans="1:21" x14ac:dyDescent="0.25">
      <c r="A5502" t="s">
        <v>25</v>
      </c>
      <c r="B5502" s="10" t="str">
        <f>VLOOKUP($E5502,'Overview Cluster Days'!$B:$G,3)</f>
        <v>H</v>
      </c>
      <c r="C5502" s="10" t="str">
        <f>VLOOKUP($E5502,'Overview Cluster Days'!$B:$G,5)</f>
        <v>Interseason</v>
      </c>
      <c r="D5502" s="10" t="str">
        <f>VLOOKUP($E5502,'Overview Cluster Days'!$B:$G,6)</f>
        <v>Weekend</v>
      </c>
      <c r="E5502" s="10">
        <v>20181007</v>
      </c>
      <c r="F5502" s="11">
        <v>5</v>
      </c>
      <c r="G5502" s="77">
        <v>-484.5</v>
      </c>
      <c r="H5502" s="78">
        <v>3559.4</v>
      </c>
      <c r="I5502" s="78">
        <v>8203.2999999999993</v>
      </c>
      <c r="J5502" s="78">
        <v>23.4</v>
      </c>
      <c r="K5502" s="79">
        <v>-3798.1</v>
      </c>
      <c r="L5502" s="77">
        <v>-1510.6</v>
      </c>
      <c r="M5502" s="78">
        <v>3550.6</v>
      </c>
      <c r="N5502" s="78">
        <v>2476.6999999999998</v>
      </c>
      <c r="O5502" s="78">
        <v>-796.6</v>
      </c>
      <c r="P5502" s="78">
        <v>-3720.1</v>
      </c>
      <c r="Q5502" s="26">
        <v>42.5</v>
      </c>
      <c r="R5502" s="27">
        <v>42.5</v>
      </c>
      <c r="S5502" s="27">
        <v>42.5</v>
      </c>
      <c r="T5502" s="27">
        <v>42.5</v>
      </c>
      <c r="U5502" s="28">
        <v>42.5</v>
      </c>
    </row>
    <row r="5503" spans="1:21" x14ac:dyDescent="0.25">
      <c r="A5503" t="s">
        <v>25</v>
      </c>
      <c r="B5503" s="10" t="str">
        <f>VLOOKUP($E5503,'Overview Cluster Days'!$B:$G,3)</f>
        <v>H</v>
      </c>
      <c r="C5503" s="10" t="str">
        <f>VLOOKUP($E5503,'Overview Cluster Days'!$B:$G,5)</f>
        <v>Interseason</v>
      </c>
      <c r="D5503" s="10" t="str">
        <f>VLOOKUP($E5503,'Overview Cluster Days'!$B:$G,6)</f>
        <v>Weekend</v>
      </c>
      <c r="E5503" s="10">
        <v>20181007</v>
      </c>
      <c r="F5503" s="11">
        <v>6</v>
      </c>
      <c r="G5503" s="77">
        <v>-705.3</v>
      </c>
      <c r="H5503" s="78">
        <v>3000.1</v>
      </c>
      <c r="I5503" s="78">
        <v>8364.7999999999993</v>
      </c>
      <c r="J5503" s="78">
        <v>0.7</v>
      </c>
      <c r="K5503" s="79">
        <v>-3910.6</v>
      </c>
      <c r="L5503" s="77">
        <v>-1731.4</v>
      </c>
      <c r="M5503" s="78">
        <v>3000.1</v>
      </c>
      <c r="N5503" s="78">
        <v>2638.2</v>
      </c>
      <c r="O5503" s="78">
        <v>-78.3</v>
      </c>
      <c r="P5503" s="78">
        <v>-3828.6</v>
      </c>
      <c r="Q5503" s="26">
        <v>43.68</v>
      </c>
      <c r="R5503" s="27">
        <v>43.68</v>
      </c>
      <c r="S5503" s="27">
        <v>43.68</v>
      </c>
      <c r="T5503" s="27">
        <v>43.68</v>
      </c>
      <c r="U5503" s="28">
        <v>43.68</v>
      </c>
    </row>
    <row r="5504" spans="1:21" x14ac:dyDescent="0.25">
      <c r="A5504" t="s">
        <v>25</v>
      </c>
      <c r="B5504" s="10" t="str">
        <f>VLOOKUP($E5504,'Overview Cluster Days'!$B:$G,3)</f>
        <v>H</v>
      </c>
      <c r="C5504" s="10" t="str">
        <f>VLOOKUP($E5504,'Overview Cluster Days'!$B:$G,5)</f>
        <v>Interseason</v>
      </c>
      <c r="D5504" s="10" t="str">
        <f>VLOOKUP($E5504,'Overview Cluster Days'!$B:$G,6)</f>
        <v>Weekend</v>
      </c>
      <c r="E5504" s="10">
        <v>20181007</v>
      </c>
      <c r="F5504" s="11">
        <v>7</v>
      </c>
      <c r="G5504" s="77">
        <v>-884.7</v>
      </c>
      <c r="H5504" s="78">
        <v>3741.5</v>
      </c>
      <c r="I5504" s="78">
        <v>7903.4</v>
      </c>
      <c r="J5504" s="78">
        <v>-188.3</v>
      </c>
      <c r="K5504" s="79">
        <v>-4344.7</v>
      </c>
      <c r="L5504" s="77">
        <v>-1910.8</v>
      </c>
      <c r="M5504" s="78">
        <v>4571</v>
      </c>
      <c r="N5504" s="78">
        <v>2117.8000000000002</v>
      </c>
      <c r="O5504" s="78">
        <v>-247.3</v>
      </c>
      <c r="P5504" s="78">
        <v>-4530.7</v>
      </c>
      <c r="Q5504" s="26">
        <v>44.89</v>
      </c>
      <c r="R5504" s="27">
        <v>44.89</v>
      </c>
      <c r="S5504" s="27">
        <v>44.89</v>
      </c>
      <c r="T5504" s="27">
        <v>44.89</v>
      </c>
      <c r="U5504" s="28">
        <v>44.89</v>
      </c>
    </row>
    <row r="5505" spans="1:21" x14ac:dyDescent="0.25">
      <c r="A5505" t="s">
        <v>25</v>
      </c>
      <c r="B5505" s="10" t="str">
        <f>VLOOKUP($E5505,'Overview Cluster Days'!$B:$G,3)</f>
        <v>H</v>
      </c>
      <c r="C5505" s="10" t="str">
        <f>VLOOKUP($E5505,'Overview Cluster Days'!$B:$G,5)</f>
        <v>Interseason</v>
      </c>
      <c r="D5505" s="10" t="str">
        <f>VLOOKUP($E5505,'Overview Cluster Days'!$B:$G,6)</f>
        <v>Weekend</v>
      </c>
      <c r="E5505" s="10">
        <v>20181007</v>
      </c>
      <c r="F5505" s="11">
        <v>8</v>
      </c>
      <c r="G5505" s="77">
        <v>-762.7</v>
      </c>
      <c r="H5505" s="78">
        <v>4662.6000000000004</v>
      </c>
      <c r="I5505" s="78">
        <v>7095.4</v>
      </c>
      <c r="J5505" s="78">
        <v>-586.6</v>
      </c>
      <c r="K5505" s="79">
        <v>-4563.3999999999996</v>
      </c>
      <c r="L5505" s="77">
        <v>-1788.8</v>
      </c>
      <c r="M5505" s="78">
        <v>5927.3</v>
      </c>
      <c r="N5505" s="78">
        <v>1308.8</v>
      </c>
      <c r="O5505" s="78">
        <v>-544.9</v>
      </c>
      <c r="P5505" s="78">
        <v>-4902.3999999999996</v>
      </c>
      <c r="Q5505" s="26">
        <v>46.99</v>
      </c>
      <c r="R5505" s="27">
        <v>46.99</v>
      </c>
      <c r="S5505" s="27">
        <v>46.99</v>
      </c>
      <c r="T5505" s="27">
        <v>46.99</v>
      </c>
      <c r="U5505" s="28">
        <v>52.07</v>
      </c>
    </row>
    <row r="5506" spans="1:21" x14ac:dyDescent="0.25">
      <c r="A5506" t="s">
        <v>25</v>
      </c>
      <c r="B5506" s="10" t="str">
        <f>VLOOKUP($E5506,'Overview Cluster Days'!$B:$G,3)</f>
        <v>H</v>
      </c>
      <c r="C5506" s="10" t="str">
        <f>VLOOKUP($E5506,'Overview Cluster Days'!$B:$G,5)</f>
        <v>Interseason</v>
      </c>
      <c r="D5506" s="10" t="str">
        <f>VLOOKUP($E5506,'Overview Cluster Days'!$B:$G,6)</f>
        <v>Weekend</v>
      </c>
      <c r="E5506" s="10">
        <v>20181007</v>
      </c>
      <c r="F5506" s="11">
        <v>9</v>
      </c>
      <c r="G5506" s="77">
        <v>-1031.4000000000001</v>
      </c>
      <c r="H5506" s="78">
        <v>4404.1000000000004</v>
      </c>
      <c r="I5506" s="78">
        <v>6440.4</v>
      </c>
      <c r="J5506" s="78">
        <v>-775.2</v>
      </c>
      <c r="K5506" s="79">
        <v>-4852</v>
      </c>
      <c r="L5506" s="77">
        <v>-2057.5</v>
      </c>
      <c r="M5506" s="78">
        <v>6413</v>
      </c>
      <c r="N5506" s="78">
        <v>680.8</v>
      </c>
      <c r="O5506" s="78">
        <v>-134.30000000000001</v>
      </c>
      <c r="P5506" s="78">
        <v>-4902</v>
      </c>
      <c r="Q5506" s="26">
        <v>51</v>
      </c>
      <c r="R5506" s="27">
        <v>51</v>
      </c>
      <c r="S5506" s="27">
        <v>51</v>
      </c>
      <c r="T5506" s="27">
        <v>51</v>
      </c>
      <c r="U5506" s="28">
        <v>52.1</v>
      </c>
    </row>
    <row r="5507" spans="1:21" x14ac:dyDescent="0.25">
      <c r="A5507" t="s">
        <v>25</v>
      </c>
      <c r="B5507" s="10" t="str">
        <f>VLOOKUP($E5507,'Overview Cluster Days'!$B:$G,3)</f>
        <v>H</v>
      </c>
      <c r="C5507" s="10" t="str">
        <f>VLOOKUP($E5507,'Overview Cluster Days'!$B:$G,5)</f>
        <v>Interseason</v>
      </c>
      <c r="D5507" s="10" t="str">
        <f>VLOOKUP($E5507,'Overview Cluster Days'!$B:$G,6)</f>
        <v>Weekend</v>
      </c>
      <c r="E5507" s="10">
        <v>20181007</v>
      </c>
      <c r="F5507" s="11">
        <v>10</v>
      </c>
      <c r="G5507" s="77">
        <v>-1220.0999999999999</v>
      </c>
      <c r="H5507" s="78">
        <v>5538.2</v>
      </c>
      <c r="I5507" s="78">
        <v>4876.6000000000004</v>
      </c>
      <c r="J5507" s="78">
        <v>-1110.4000000000001</v>
      </c>
      <c r="K5507" s="79">
        <v>-4367.8999999999996</v>
      </c>
      <c r="L5507" s="77">
        <v>-2246.1999999999998</v>
      </c>
      <c r="M5507" s="78">
        <v>7322.3</v>
      </c>
      <c r="N5507" s="78">
        <v>-213.7</v>
      </c>
      <c r="O5507" s="78">
        <v>-530.5</v>
      </c>
      <c r="P5507" s="78">
        <v>-4331.8999999999996</v>
      </c>
      <c r="Q5507" s="26">
        <v>56.09</v>
      </c>
      <c r="R5507" s="27">
        <v>56.09</v>
      </c>
      <c r="S5507" s="27">
        <v>56.09</v>
      </c>
      <c r="T5507" s="27">
        <v>56.09</v>
      </c>
      <c r="U5507" s="28">
        <v>56.09</v>
      </c>
    </row>
    <row r="5508" spans="1:21" x14ac:dyDescent="0.25">
      <c r="A5508" t="s">
        <v>25</v>
      </c>
      <c r="B5508" s="10" t="str">
        <f>VLOOKUP($E5508,'Overview Cluster Days'!$B:$G,3)</f>
        <v>H</v>
      </c>
      <c r="C5508" s="10" t="str">
        <f>VLOOKUP($E5508,'Overview Cluster Days'!$B:$G,5)</f>
        <v>Interseason</v>
      </c>
      <c r="D5508" s="10" t="str">
        <f>VLOOKUP($E5508,'Overview Cluster Days'!$B:$G,6)</f>
        <v>Weekend</v>
      </c>
      <c r="E5508" s="10">
        <v>20181007</v>
      </c>
      <c r="F5508" s="11">
        <v>11</v>
      </c>
      <c r="G5508" s="77">
        <v>-1167.7</v>
      </c>
      <c r="H5508" s="78">
        <v>6139.1</v>
      </c>
      <c r="I5508" s="78">
        <v>3603.4</v>
      </c>
      <c r="J5508" s="78">
        <v>-1097.7</v>
      </c>
      <c r="K5508" s="79">
        <v>-4172.8999999999996</v>
      </c>
      <c r="L5508" s="77">
        <v>-2193.8000000000002</v>
      </c>
      <c r="M5508" s="78">
        <v>7659.7</v>
      </c>
      <c r="N5508" s="78">
        <v>-806.2</v>
      </c>
      <c r="O5508" s="78">
        <v>-517.79999999999995</v>
      </c>
      <c r="P5508" s="78">
        <v>-4141.8999999999996</v>
      </c>
      <c r="Q5508" s="26">
        <v>56.03</v>
      </c>
      <c r="R5508" s="27">
        <v>56.03</v>
      </c>
      <c r="S5508" s="27">
        <v>56.03</v>
      </c>
      <c r="T5508" s="27">
        <v>56.03</v>
      </c>
      <c r="U5508" s="28">
        <v>56.03</v>
      </c>
    </row>
    <row r="5509" spans="1:21" x14ac:dyDescent="0.25">
      <c r="A5509" t="s">
        <v>25</v>
      </c>
      <c r="B5509" s="10" t="str">
        <f>VLOOKUP($E5509,'Overview Cluster Days'!$B:$G,3)</f>
        <v>H</v>
      </c>
      <c r="C5509" s="10" t="str">
        <f>VLOOKUP($E5509,'Overview Cluster Days'!$B:$G,5)</f>
        <v>Interseason</v>
      </c>
      <c r="D5509" s="10" t="str">
        <f>VLOOKUP($E5509,'Overview Cluster Days'!$B:$G,6)</f>
        <v>Weekend</v>
      </c>
      <c r="E5509" s="10">
        <v>20181007</v>
      </c>
      <c r="F5509" s="11">
        <v>12</v>
      </c>
      <c r="G5509" s="77">
        <v>-1396</v>
      </c>
      <c r="H5509" s="78">
        <v>6765.6</v>
      </c>
      <c r="I5509" s="78">
        <v>2236</v>
      </c>
      <c r="J5509" s="78">
        <v>-886.9</v>
      </c>
      <c r="K5509" s="79">
        <v>-4053.9</v>
      </c>
      <c r="L5509" s="77">
        <v>-2422.1</v>
      </c>
      <c r="M5509" s="78">
        <v>8374.2000000000007</v>
      </c>
      <c r="N5509" s="78">
        <v>-1379.2</v>
      </c>
      <c r="O5509" s="78">
        <v>-307</v>
      </c>
      <c r="P5509" s="78">
        <v>-4265.8999999999996</v>
      </c>
      <c r="Q5509" s="26">
        <v>56.06</v>
      </c>
      <c r="R5509" s="27">
        <v>56.06</v>
      </c>
      <c r="S5509" s="27">
        <v>56.06</v>
      </c>
      <c r="T5509" s="27">
        <v>56.06</v>
      </c>
      <c r="U5509" s="28">
        <v>56.06</v>
      </c>
    </row>
    <row r="5510" spans="1:21" x14ac:dyDescent="0.25">
      <c r="A5510" t="s">
        <v>25</v>
      </c>
      <c r="B5510" s="10" t="str">
        <f>VLOOKUP($E5510,'Overview Cluster Days'!$B:$G,3)</f>
        <v>H</v>
      </c>
      <c r="C5510" s="10" t="str">
        <f>VLOOKUP($E5510,'Overview Cluster Days'!$B:$G,5)</f>
        <v>Interseason</v>
      </c>
      <c r="D5510" s="10" t="str">
        <f>VLOOKUP($E5510,'Overview Cluster Days'!$B:$G,6)</f>
        <v>Weekend</v>
      </c>
      <c r="E5510" s="10">
        <v>20181007</v>
      </c>
      <c r="F5510" s="11">
        <v>13</v>
      </c>
      <c r="G5510" s="77">
        <v>-1516.1</v>
      </c>
      <c r="H5510" s="78">
        <v>7721.2</v>
      </c>
      <c r="I5510" s="78">
        <v>1648.6</v>
      </c>
      <c r="J5510" s="78">
        <v>-767.6</v>
      </c>
      <c r="K5510" s="79">
        <v>-4421.7</v>
      </c>
      <c r="L5510" s="77">
        <v>-2542.1999999999998</v>
      </c>
      <c r="M5510" s="78">
        <v>8704.4</v>
      </c>
      <c r="N5510" s="78">
        <v>-1322.8</v>
      </c>
      <c r="O5510" s="78">
        <v>-187.7</v>
      </c>
      <c r="P5510" s="78">
        <v>-4651.7</v>
      </c>
      <c r="Q5510" s="26">
        <v>58.9</v>
      </c>
      <c r="R5510" s="27">
        <v>52.35</v>
      </c>
      <c r="S5510" s="27">
        <v>56.46</v>
      </c>
      <c r="T5510" s="27">
        <v>59.9</v>
      </c>
      <c r="U5510" s="28">
        <v>54.63</v>
      </c>
    </row>
    <row r="5511" spans="1:21" x14ac:dyDescent="0.25">
      <c r="A5511" t="s">
        <v>25</v>
      </c>
      <c r="B5511" s="10" t="str">
        <f>VLOOKUP($E5511,'Overview Cluster Days'!$B:$G,3)</f>
        <v>H</v>
      </c>
      <c r="C5511" s="10" t="str">
        <f>VLOOKUP($E5511,'Overview Cluster Days'!$B:$G,5)</f>
        <v>Interseason</v>
      </c>
      <c r="D5511" s="10" t="str">
        <f>VLOOKUP($E5511,'Overview Cluster Days'!$B:$G,6)</f>
        <v>Weekend</v>
      </c>
      <c r="E5511" s="10">
        <v>20181007</v>
      </c>
      <c r="F5511" s="11">
        <v>14</v>
      </c>
      <c r="G5511" s="77">
        <v>-1465.1</v>
      </c>
      <c r="H5511" s="78">
        <v>8366.1</v>
      </c>
      <c r="I5511" s="78">
        <v>2683.3</v>
      </c>
      <c r="J5511" s="78">
        <v>-858.7</v>
      </c>
      <c r="K5511" s="79">
        <v>-4271</v>
      </c>
      <c r="L5511" s="77">
        <v>-2491.1999999999998</v>
      </c>
      <c r="M5511" s="78">
        <v>8964.1</v>
      </c>
      <c r="N5511" s="78">
        <v>-1656.1</v>
      </c>
      <c r="O5511" s="78">
        <v>-217.8</v>
      </c>
      <c r="P5511" s="78">
        <v>-4599</v>
      </c>
      <c r="Q5511" s="26">
        <v>53.99</v>
      </c>
      <c r="R5511" s="27">
        <v>50.77</v>
      </c>
      <c r="S5511" s="27">
        <v>52.96</v>
      </c>
      <c r="T5511" s="27">
        <v>54.41</v>
      </c>
      <c r="U5511" s="28">
        <v>53.04</v>
      </c>
    </row>
    <row r="5512" spans="1:21" x14ac:dyDescent="0.25">
      <c r="A5512" t="s">
        <v>25</v>
      </c>
      <c r="B5512" s="10" t="str">
        <f>VLOOKUP($E5512,'Overview Cluster Days'!$B:$G,3)</f>
        <v>H</v>
      </c>
      <c r="C5512" s="10" t="str">
        <f>VLOOKUP($E5512,'Overview Cluster Days'!$B:$G,5)</f>
        <v>Interseason</v>
      </c>
      <c r="D5512" s="10" t="str">
        <f>VLOOKUP($E5512,'Overview Cluster Days'!$B:$G,6)</f>
        <v>Weekend</v>
      </c>
      <c r="E5512" s="10">
        <v>20181007</v>
      </c>
      <c r="F5512" s="11">
        <v>15</v>
      </c>
      <c r="G5512" s="77">
        <v>-1669.3</v>
      </c>
      <c r="H5512" s="78">
        <v>6847.1</v>
      </c>
      <c r="I5512" s="78">
        <v>4296.3999999999996</v>
      </c>
      <c r="J5512" s="78">
        <v>-842.6</v>
      </c>
      <c r="K5512" s="79">
        <v>-4476.3999999999996</v>
      </c>
      <c r="L5512" s="77">
        <v>-2695.4</v>
      </c>
      <c r="M5512" s="78">
        <v>7806.8</v>
      </c>
      <c r="N5512" s="78">
        <v>-401.3</v>
      </c>
      <c r="O5512" s="78">
        <v>-201.7</v>
      </c>
      <c r="P5512" s="78">
        <v>-4508.3999999999996</v>
      </c>
      <c r="Q5512" s="26">
        <v>51.55</v>
      </c>
      <c r="R5512" s="27">
        <v>51.55</v>
      </c>
      <c r="S5512" s="27">
        <v>51.55</v>
      </c>
      <c r="T5512" s="27">
        <v>51.55</v>
      </c>
      <c r="U5512" s="28">
        <v>51.55</v>
      </c>
    </row>
    <row r="5513" spans="1:21" x14ac:dyDescent="0.25">
      <c r="A5513" t="s">
        <v>25</v>
      </c>
      <c r="B5513" s="10" t="str">
        <f>VLOOKUP($E5513,'Overview Cluster Days'!$B:$G,3)</f>
        <v>H</v>
      </c>
      <c r="C5513" s="10" t="str">
        <f>VLOOKUP($E5513,'Overview Cluster Days'!$B:$G,5)</f>
        <v>Interseason</v>
      </c>
      <c r="D5513" s="10" t="str">
        <f>VLOOKUP($E5513,'Overview Cluster Days'!$B:$G,6)</f>
        <v>Weekend</v>
      </c>
      <c r="E5513" s="10">
        <v>20181007</v>
      </c>
      <c r="F5513" s="11">
        <v>16</v>
      </c>
      <c r="G5513" s="77">
        <v>-1824.8</v>
      </c>
      <c r="H5513" s="78">
        <v>5146.6000000000004</v>
      </c>
      <c r="I5513" s="78">
        <v>5625.4</v>
      </c>
      <c r="J5513" s="78">
        <v>-1125.9000000000001</v>
      </c>
      <c r="K5513" s="79">
        <v>-4448.3999999999996</v>
      </c>
      <c r="L5513" s="77">
        <v>-2850.9</v>
      </c>
      <c r="M5513" s="78">
        <v>5582.1</v>
      </c>
      <c r="N5513" s="78">
        <v>2115.1999999999998</v>
      </c>
      <c r="O5513" s="78">
        <v>-485</v>
      </c>
      <c r="P5513" s="78">
        <v>-4361.3999999999996</v>
      </c>
      <c r="Q5513" s="26">
        <v>49.84</v>
      </c>
      <c r="R5513" s="27">
        <v>49.84</v>
      </c>
      <c r="S5513" s="27">
        <v>49.84</v>
      </c>
      <c r="T5513" s="27">
        <v>49.84</v>
      </c>
      <c r="U5513" s="28">
        <v>49.84</v>
      </c>
    </row>
    <row r="5514" spans="1:21" x14ac:dyDescent="0.25">
      <c r="A5514" t="s">
        <v>25</v>
      </c>
      <c r="B5514" s="10" t="str">
        <f>VLOOKUP($E5514,'Overview Cluster Days'!$B:$G,3)</f>
        <v>H</v>
      </c>
      <c r="C5514" s="10" t="str">
        <f>VLOOKUP($E5514,'Overview Cluster Days'!$B:$G,5)</f>
        <v>Interseason</v>
      </c>
      <c r="D5514" s="10" t="str">
        <f>VLOOKUP($E5514,'Overview Cluster Days'!$B:$G,6)</f>
        <v>Weekend</v>
      </c>
      <c r="E5514" s="10">
        <v>20181007</v>
      </c>
      <c r="F5514" s="11">
        <v>17</v>
      </c>
      <c r="G5514" s="77">
        <v>-1942.5</v>
      </c>
      <c r="H5514" s="78">
        <v>3411.1</v>
      </c>
      <c r="I5514" s="78">
        <v>6329.5</v>
      </c>
      <c r="J5514" s="78">
        <v>-1309.5999999999999</v>
      </c>
      <c r="K5514" s="79">
        <v>-4359.6000000000004</v>
      </c>
      <c r="L5514" s="77">
        <v>-2968.6</v>
      </c>
      <c r="M5514" s="78">
        <v>4118.3999999999996</v>
      </c>
      <c r="N5514" s="78">
        <v>3646.5</v>
      </c>
      <c r="O5514" s="78">
        <v>-668.7</v>
      </c>
      <c r="P5514" s="78">
        <v>-4127.6000000000004</v>
      </c>
      <c r="Q5514" s="26">
        <v>52.07</v>
      </c>
      <c r="R5514" s="27">
        <v>52.07</v>
      </c>
      <c r="S5514" s="27">
        <v>52.07</v>
      </c>
      <c r="T5514" s="27">
        <v>52.07</v>
      </c>
      <c r="U5514" s="28">
        <v>52.07</v>
      </c>
    </row>
    <row r="5515" spans="1:21" x14ac:dyDescent="0.25">
      <c r="A5515" t="s">
        <v>25</v>
      </c>
      <c r="B5515" s="10" t="str">
        <f>VLOOKUP($E5515,'Overview Cluster Days'!$B:$G,3)</f>
        <v>H</v>
      </c>
      <c r="C5515" s="10" t="str">
        <f>VLOOKUP($E5515,'Overview Cluster Days'!$B:$G,5)</f>
        <v>Interseason</v>
      </c>
      <c r="D5515" s="10" t="str">
        <f>VLOOKUP($E5515,'Overview Cluster Days'!$B:$G,6)</f>
        <v>Weekend</v>
      </c>
      <c r="E5515" s="10">
        <v>20181007</v>
      </c>
      <c r="F5515" s="11">
        <v>18</v>
      </c>
      <c r="G5515" s="77">
        <v>-2194</v>
      </c>
      <c r="H5515" s="78">
        <v>2639.9</v>
      </c>
      <c r="I5515" s="78">
        <v>6425.7</v>
      </c>
      <c r="J5515" s="78">
        <v>-981.8</v>
      </c>
      <c r="K5515" s="79">
        <v>-4230.2</v>
      </c>
      <c r="L5515" s="77">
        <v>-3220.1</v>
      </c>
      <c r="M5515" s="78">
        <v>3308.5</v>
      </c>
      <c r="N5515" s="78">
        <v>4583.7</v>
      </c>
      <c r="O5515" s="78">
        <v>-340.9</v>
      </c>
      <c r="P5515" s="78">
        <v>-4331.2</v>
      </c>
      <c r="Q5515" s="26">
        <v>57.05</v>
      </c>
      <c r="R5515" s="27">
        <v>57.05</v>
      </c>
      <c r="S5515" s="27">
        <v>57.05</v>
      </c>
      <c r="T5515" s="27">
        <v>57.05</v>
      </c>
      <c r="U5515" s="28">
        <v>57.05</v>
      </c>
    </row>
    <row r="5516" spans="1:21" x14ac:dyDescent="0.25">
      <c r="A5516" t="s">
        <v>25</v>
      </c>
      <c r="B5516" s="10" t="str">
        <f>VLOOKUP($E5516,'Overview Cluster Days'!$B:$G,3)</f>
        <v>H</v>
      </c>
      <c r="C5516" s="10" t="str">
        <f>VLOOKUP($E5516,'Overview Cluster Days'!$B:$G,5)</f>
        <v>Interseason</v>
      </c>
      <c r="D5516" s="10" t="str">
        <f>VLOOKUP($E5516,'Overview Cluster Days'!$B:$G,6)</f>
        <v>Weekend</v>
      </c>
      <c r="E5516" s="10">
        <v>20181007</v>
      </c>
      <c r="F5516" s="11">
        <v>19</v>
      </c>
      <c r="G5516" s="77">
        <v>-2529</v>
      </c>
      <c r="H5516" s="78">
        <v>2077.3000000000002</v>
      </c>
      <c r="I5516" s="78">
        <v>7316.1</v>
      </c>
      <c r="J5516" s="78">
        <v>104.5</v>
      </c>
      <c r="K5516" s="79">
        <v>-3782.2</v>
      </c>
      <c r="L5516" s="77">
        <v>-3555.1</v>
      </c>
      <c r="M5516" s="78">
        <v>3093.9</v>
      </c>
      <c r="N5516" s="78">
        <v>5372.1</v>
      </c>
      <c r="O5516" s="78">
        <v>-179.7</v>
      </c>
      <c r="P5516" s="78">
        <v>-4731.2</v>
      </c>
      <c r="Q5516" s="26">
        <v>74.31</v>
      </c>
      <c r="R5516" s="27">
        <v>74.31</v>
      </c>
      <c r="S5516" s="27">
        <v>74.25</v>
      </c>
      <c r="T5516" s="27">
        <v>74.31</v>
      </c>
      <c r="U5516" s="28">
        <v>75.09</v>
      </c>
    </row>
    <row r="5517" spans="1:21" x14ac:dyDescent="0.25">
      <c r="A5517" t="s">
        <v>25</v>
      </c>
      <c r="B5517" s="10" t="str">
        <f>VLOOKUP($E5517,'Overview Cluster Days'!$B:$G,3)</f>
        <v>H</v>
      </c>
      <c r="C5517" s="10" t="str">
        <f>VLOOKUP($E5517,'Overview Cluster Days'!$B:$G,5)</f>
        <v>Interseason</v>
      </c>
      <c r="D5517" s="10" t="str">
        <f>VLOOKUP($E5517,'Overview Cluster Days'!$B:$G,6)</f>
        <v>Weekend</v>
      </c>
      <c r="E5517" s="10">
        <v>20181007</v>
      </c>
      <c r="F5517" s="11">
        <v>20</v>
      </c>
      <c r="G5517" s="77">
        <v>-2110.6</v>
      </c>
      <c r="H5517" s="78">
        <v>3600.6</v>
      </c>
      <c r="I5517" s="78">
        <v>4049.2</v>
      </c>
      <c r="J5517" s="78">
        <v>-55.5</v>
      </c>
      <c r="K5517" s="79">
        <v>-2214.8000000000002</v>
      </c>
      <c r="L5517" s="77">
        <v>-3136.7</v>
      </c>
      <c r="M5517" s="78">
        <v>4036.9</v>
      </c>
      <c r="N5517" s="78">
        <v>2081.1999999999998</v>
      </c>
      <c r="O5517" s="78">
        <v>257.39999999999998</v>
      </c>
      <c r="P5517" s="78">
        <v>-3238.8</v>
      </c>
      <c r="Q5517" s="26">
        <v>82.91</v>
      </c>
      <c r="R5517" s="27">
        <v>82.91</v>
      </c>
      <c r="S5517" s="27">
        <v>82.91</v>
      </c>
      <c r="T5517" s="27">
        <v>82.91</v>
      </c>
      <c r="U5517" s="28">
        <v>82.91</v>
      </c>
    </row>
    <row r="5518" spans="1:21" x14ac:dyDescent="0.25">
      <c r="A5518" t="s">
        <v>25</v>
      </c>
      <c r="B5518" s="10" t="str">
        <f>VLOOKUP($E5518,'Overview Cluster Days'!$B:$G,3)</f>
        <v>H</v>
      </c>
      <c r="C5518" s="10" t="str">
        <f>VLOOKUP($E5518,'Overview Cluster Days'!$B:$G,5)</f>
        <v>Interseason</v>
      </c>
      <c r="D5518" s="10" t="str">
        <f>VLOOKUP($E5518,'Overview Cluster Days'!$B:$G,6)</f>
        <v>Weekend</v>
      </c>
      <c r="E5518" s="10">
        <v>20181007</v>
      </c>
      <c r="F5518" s="11">
        <v>21</v>
      </c>
      <c r="G5518" s="77">
        <v>-2079.9</v>
      </c>
      <c r="H5518" s="78">
        <v>4943</v>
      </c>
      <c r="I5518" s="78">
        <v>3634.5</v>
      </c>
      <c r="J5518" s="78">
        <v>17.899999999999999</v>
      </c>
      <c r="K5518" s="79">
        <v>-3658.7</v>
      </c>
      <c r="L5518" s="77">
        <v>-3106</v>
      </c>
      <c r="M5518" s="78">
        <v>5793.4</v>
      </c>
      <c r="N5518" s="78">
        <v>1667.5</v>
      </c>
      <c r="O5518" s="78">
        <v>330.8</v>
      </c>
      <c r="P5518" s="78">
        <v>-4685.7</v>
      </c>
      <c r="Q5518" s="26">
        <v>78.930000000000007</v>
      </c>
      <c r="R5518" s="27">
        <v>78.930000000000007</v>
      </c>
      <c r="S5518" s="27">
        <v>78.930000000000007</v>
      </c>
      <c r="T5518" s="27">
        <v>78.930000000000007</v>
      </c>
      <c r="U5518" s="28">
        <v>78.930000000000007</v>
      </c>
    </row>
    <row r="5519" spans="1:21" x14ac:dyDescent="0.25">
      <c r="A5519" t="s">
        <v>25</v>
      </c>
      <c r="B5519" s="10" t="str">
        <f>VLOOKUP($E5519,'Overview Cluster Days'!$B:$G,3)</f>
        <v>H</v>
      </c>
      <c r="C5519" s="10" t="str">
        <f>VLOOKUP($E5519,'Overview Cluster Days'!$B:$G,5)</f>
        <v>Interseason</v>
      </c>
      <c r="D5519" s="10" t="str">
        <f>VLOOKUP($E5519,'Overview Cluster Days'!$B:$G,6)</f>
        <v>Weekend</v>
      </c>
      <c r="E5519" s="10">
        <v>20181007</v>
      </c>
      <c r="F5519" s="11">
        <v>22</v>
      </c>
      <c r="G5519" s="77">
        <v>-2440.8000000000002</v>
      </c>
      <c r="H5519" s="78">
        <v>5377.5</v>
      </c>
      <c r="I5519" s="78">
        <v>5738.1</v>
      </c>
      <c r="J5519" s="78">
        <v>218.9</v>
      </c>
      <c r="K5519" s="79">
        <v>-4029.8</v>
      </c>
      <c r="L5519" s="77">
        <v>-3466.9</v>
      </c>
      <c r="M5519" s="78">
        <v>6874.1</v>
      </c>
      <c r="N5519" s="78">
        <v>1044.8</v>
      </c>
      <c r="O5519" s="78">
        <v>531.79999999999995</v>
      </c>
      <c r="P5519" s="78">
        <v>-4983.8</v>
      </c>
      <c r="Q5519" s="26">
        <v>74.27</v>
      </c>
      <c r="R5519" s="27">
        <v>74.27</v>
      </c>
      <c r="S5519" s="27">
        <v>74.27</v>
      </c>
      <c r="T5519" s="27">
        <v>74.27</v>
      </c>
      <c r="U5519" s="28">
        <v>74.27</v>
      </c>
    </row>
    <row r="5520" spans="1:21" x14ac:dyDescent="0.25">
      <c r="A5520" t="s">
        <v>25</v>
      </c>
      <c r="B5520" s="10" t="str">
        <f>VLOOKUP($E5520,'Overview Cluster Days'!$B:$G,3)</f>
        <v>H</v>
      </c>
      <c r="C5520" s="10" t="str">
        <f>VLOOKUP($E5520,'Overview Cluster Days'!$B:$G,5)</f>
        <v>Interseason</v>
      </c>
      <c r="D5520" s="10" t="str">
        <f>VLOOKUP($E5520,'Overview Cluster Days'!$B:$G,6)</f>
        <v>Weekend</v>
      </c>
      <c r="E5520" s="10">
        <v>20181007</v>
      </c>
      <c r="F5520" s="11">
        <v>23</v>
      </c>
      <c r="G5520" s="77">
        <v>-2427.4</v>
      </c>
      <c r="H5520" s="78">
        <v>6419.5</v>
      </c>
      <c r="I5520" s="78">
        <v>3798</v>
      </c>
      <c r="J5520" s="78">
        <v>506</v>
      </c>
      <c r="K5520" s="79">
        <v>-4159.3999999999996</v>
      </c>
      <c r="L5520" s="77">
        <v>-2427.4</v>
      </c>
      <c r="M5520" s="78">
        <v>8834.7000000000007</v>
      </c>
      <c r="N5520" s="78">
        <v>-1592.9</v>
      </c>
      <c r="O5520" s="78">
        <v>274</v>
      </c>
      <c r="P5520" s="78">
        <v>-5088.3999999999996</v>
      </c>
      <c r="Q5520" s="26">
        <v>73.34</v>
      </c>
      <c r="R5520" s="27">
        <v>68.790000000000006</v>
      </c>
      <c r="S5520" s="27">
        <v>71</v>
      </c>
      <c r="T5520" s="27">
        <v>66.11</v>
      </c>
      <c r="U5520" s="28">
        <v>69.38</v>
      </c>
    </row>
    <row r="5521" spans="1:21" x14ac:dyDescent="0.25">
      <c r="A5521" t="s">
        <v>25</v>
      </c>
      <c r="B5521" s="10" t="str">
        <f>VLOOKUP($E5521,'Overview Cluster Days'!$B:$G,3)</f>
        <v>H</v>
      </c>
      <c r="C5521" s="10" t="str">
        <f>VLOOKUP($E5521,'Overview Cluster Days'!$B:$G,5)</f>
        <v>Interseason</v>
      </c>
      <c r="D5521" s="10" t="str">
        <f>VLOOKUP($E5521,'Overview Cluster Days'!$B:$G,6)</f>
        <v>Weekend</v>
      </c>
      <c r="E5521" s="10">
        <v>20181007</v>
      </c>
      <c r="F5521" s="11">
        <v>24</v>
      </c>
      <c r="G5521" s="77">
        <v>-2288.4</v>
      </c>
      <c r="H5521" s="78">
        <v>6210.3</v>
      </c>
      <c r="I5521" s="78">
        <v>1799.8</v>
      </c>
      <c r="J5521" s="78">
        <v>197.1</v>
      </c>
      <c r="K5521" s="79">
        <v>-3894.6</v>
      </c>
      <c r="L5521" s="77">
        <v>-1473.1</v>
      </c>
      <c r="M5521" s="78">
        <v>8528.9</v>
      </c>
      <c r="N5521" s="78">
        <v>-3217.2</v>
      </c>
      <c r="O5521" s="78">
        <v>557</v>
      </c>
      <c r="P5521" s="78">
        <v>-4395.6000000000004</v>
      </c>
      <c r="Q5521" s="26">
        <v>67.349999999999994</v>
      </c>
      <c r="R5521" s="27">
        <v>60.53</v>
      </c>
      <c r="S5521" s="27">
        <v>64.09</v>
      </c>
      <c r="T5521" s="27">
        <v>60.53</v>
      </c>
      <c r="U5521" s="28">
        <v>61.62</v>
      </c>
    </row>
    <row r="5522" spans="1:21" x14ac:dyDescent="0.25">
      <c r="A5522" t="s">
        <v>25</v>
      </c>
      <c r="B5522" s="10" t="str">
        <f>VLOOKUP($E5522,'Overview Cluster Days'!$B:$G,3)</f>
        <v>F</v>
      </c>
      <c r="C5522" s="10" t="str">
        <f>VLOOKUP($E5522,'Overview Cluster Days'!$B:$G,5)</f>
        <v>Interseason</v>
      </c>
      <c r="D5522" s="10" t="str">
        <f>VLOOKUP($E5522,'Overview Cluster Days'!$B:$G,6)</f>
        <v>Weekday</v>
      </c>
      <c r="E5522" s="10">
        <v>20181008</v>
      </c>
      <c r="F5522" s="11">
        <v>1</v>
      </c>
      <c r="G5522" s="77">
        <v>-2041.3</v>
      </c>
      <c r="H5522" s="78">
        <v>5006</v>
      </c>
      <c r="I5522" s="78">
        <v>3898.7</v>
      </c>
      <c r="J5522" s="78">
        <v>-220.3</v>
      </c>
      <c r="K5522" s="79">
        <v>-4454</v>
      </c>
      <c r="L5522" s="77">
        <v>-2041.3</v>
      </c>
      <c r="M5522" s="78">
        <v>7447.2</v>
      </c>
      <c r="N5522" s="78">
        <v>-843.2</v>
      </c>
      <c r="O5522" s="78">
        <v>465.3</v>
      </c>
      <c r="P5522" s="78">
        <v>-5028</v>
      </c>
      <c r="Q5522" s="26">
        <v>55.77</v>
      </c>
      <c r="R5522" s="27">
        <v>55.77</v>
      </c>
      <c r="S5522" s="27">
        <v>55.78</v>
      </c>
      <c r="T5522" s="27">
        <v>55.77</v>
      </c>
      <c r="U5522" s="28">
        <v>56</v>
      </c>
    </row>
    <row r="5523" spans="1:21" x14ac:dyDescent="0.25">
      <c r="A5523" t="s">
        <v>25</v>
      </c>
      <c r="B5523" s="10" t="str">
        <f>VLOOKUP($E5523,'Overview Cluster Days'!$B:$G,3)</f>
        <v>F</v>
      </c>
      <c r="C5523" s="10" t="str">
        <f>VLOOKUP($E5523,'Overview Cluster Days'!$B:$G,5)</f>
        <v>Interseason</v>
      </c>
      <c r="D5523" s="10" t="str">
        <f>VLOOKUP($E5523,'Overview Cluster Days'!$B:$G,6)</f>
        <v>Weekday</v>
      </c>
      <c r="E5523" s="10">
        <v>20181008</v>
      </c>
      <c r="F5523" s="11">
        <v>2</v>
      </c>
      <c r="G5523" s="77">
        <v>-2061.8000000000002</v>
      </c>
      <c r="H5523" s="78">
        <v>4543.1000000000004</v>
      </c>
      <c r="I5523" s="78">
        <v>3639.5</v>
      </c>
      <c r="J5523" s="78">
        <v>-518.9</v>
      </c>
      <c r="K5523" s="79">
        <v>-4593.8999999999996</v>
      </c>
      <c r="L5523" s="77">
        <v>-2280.3000000000002</v>
      </c>
      <c r="M5523" s="78">
        <v>7028.3</v>
      </c>
      <c r="N5523" s="78">
        <v>-505.5</v>
      </c>
      <c r="O5523" s="78">
        <v>740.4</v>
      </c>
      <c r="P5523" s="78">
        <v>-4982.8999999999996</v>
      </c>
      <c r="Q5523" s="26">
        <v>52.35</v>
      </c>
      <c r="R5523" s="27">
        <v>51.83</v>
      </c>
      <c r="S5523" s="27">
        <v>52.84</v>
      </c>
      <c r="T5523" s="27">
        <v>52.13</v>
      </c>
      <c r="U5523" s="28">
        <v>53.01</v>
      </c>
    </row>
    <row r="5524" spans="1:21" x14ac:dyDescent="0.25">
      <c r="A5524" t="s">
        <v>25</v>
      </c>
      <c r="B5524" s="10" t="str">
        <f>VLOOKUP($E5524,'Overview Cluster Days'!$B:$G,3)</f>
        <v>F</v>
      </c>
      <c r="C5524" s="10" t="str">
        <f>VLOOKUP($E5524,'Overview Cluster Days'!$B:$G,5)</f>
        <v>Interseason</v>
      </c>
      <c r="D5524" s="10" t="str">
        <f>VLOOKUP($E5524,'Overview Cluster Days'!$B:$G,6)</f>
        <v>Weekday</v>
      </c>
      <c r="E5524" s="10">
        <v>20181008</v>
      </c>
      <c r="F5524" s="11">
        <v>3</v>
      </c>
      <c r="G5524" s="77">
        <v>-2240.6999999999998</v>
      </c>
      <c r="H5524" s="78">
        <v>3725.8</v>
      </c>
      <c r="I5524" s="78">
        <v>4092.4</v>
      </c>
      <c r="J5524" s="78">
        <v>-469.1</v>
      </c>
      <c r="K5524" s="79">
        <v>-4366.3</v>
      </c>
      <c r="L5524" s="77">
        <v>-2240.6999999999998</v>
      </c>
      <c r="M5524" s="78">
        <v>6211</v>
      </c>
      <c r="N5524" s="78">
        <v>-345.8</v>
      </c>
      <c r="O5524" s="78">
        <v>930.8</v>
      </c>
      <c r="P5524" s="78">
        <v>-4555.3</v>
      </c>
      <c r="Q5524" s="26">
        <v>49.52</v>
      </c>
      <c r="R5524" s="27">
        <v>49.52</v>
      </c>
      <c r="S5524" s="27">
        <v>49.52</v>
      </c>
      <c r="T5524" s="27">
        <v>49.52</v>
      </c>
      <c r="U5524" s="28">
        <v>49.52</v>
      </c>
    </row>
    <row r="5525" spans="1:21" x14ac:dyDescent="0.25">
      <c r="A5525" t="s">
        <v>25</v>
      </c>
      <c r="B5525" s="10" t="str">
        <f>VLOOKUP($E5525,'Overview Cluster Days'!$B:$G,3)</f>
        <v>F</v>
      </c>
      <c r="C5525" s="10" t="str">
        <f>VLOOKUP($E5525,'Overview Cluster Days'!$B:$G,5)</f>
        <v>Interseason</v>
      </c>
      <c r="D5525" s="10" t="str">
        <f>VLOOKUP($E5525,'Overview Cluster Days'!$B:$G,6)</f>
        <v>Weekday</v>
      </c>
      <c r="E5525" s="10">
        <v>20181008</v>
      </c>
      <c r="F5525" s="11">
        <v>4</v>
      </c>
      <c r="G5525" s="77">
        <v>-2188.8000000000002</v>
      </c>
      <c r="H5525" s="78">
        <v>3180</v>
      </c>
      <c r="I5525" s="78">
        <v>5371.4</v>
      </c>
      <c r="J5525" s="78">
        <v>-589.5</v>
      </c>
      <c r="K5525" s="79">
        <v>-4284</v>
      </c>
      <c r="L5525" s="77">
        <v>-2188.8000000000002</v>
      </c>
      <c r="M5525" s="78">
        <v>5665.2</v>
      </c>
      <c r="N5525" s="78">
        <v>-52.8</v>
      </c>
      <c r="O5525" s="78">
        <v>810.4</v>
      </c>
      <c r="P5525" s="78">
        <v>-4234</v>
      </c>
      <c r="Q5525" s="26">
        <v>47.43</v>
      </c>
      <c r="R5525" s="27">
        <v>47.43</v>
      </c>
      <c r="S5525" s="27">
        <v>47.43</v>
      </c>
      <c r="T5525" s="27">
        <v>47.43</v>
      </c>
      <c r="U5525" s="28">
        <v>47.43</v>
      </c>
    </row>
    <row r="5526" spans="1:21" x14ac:dyDescent="0.25">
      <c r="A5526" t="s">
        <v>25</v>
      </c>
      <c r="B5526" s="10" t="str">
        <f>VLOOKUP($E5526,'Overview Cluster Days'!$B:$G,3)</f>
        <v>F</v>
      </c>
      <c r="C5526" s="10" t="str">
        <f>VLOOKUP($E5526,'Overview Cluster Days'!$B:$G,5)</f>
        <v>Interseason</v>
      </c>
      <c r="D5526" s="10" t="str">
        <f>VLOOKUP($E5526,'Overview Cluster Days'!$B:$G,6)</f>
        <v>Weekday</v>
      </c>
      <c r="E5526" s="10">
        <v>20181008</v>
      </c>
      <c r="F5526" s="11">
        <v>5</v>
      </c>
      <c r="G5526" s="77">
        <v>-2377.1999999999998</v>
      </c>
      <c r="H5526" s="78">
        <v>3557.6</v>
      </c>
      <c r="I5526" s="78">
        <v>5330.5</v>
      </c>
      <c r="J5526" s="78">
        <v>-427.6</v>
      </c>
      <c r="K5526" s="79">
        <v>-4335.6000000000004</v>
      </c>
      <c r="L5526" s="77">
        <v>-2377.1999999999998</v>
      </c>
      <c r="M5526" s="78">
        <v>6042.8</v>
      </c>
      <c r="N5526" s="78">
        <v>-227.3</v>
      </c>
      <c r="O5526" s="78">
        <v>972.3</v>
      </c>
      <c r="P5526" s="78">
        <v>-4410.6000000000004</v>
      </c>
      <c r="Q5526" s="26">
        <v>48.37</v>
      </c>
      <c r="R5526" s="27">
        <v>48.37</v>
      </c>
      <c r="S5526" s="27">
        <v>48.37</v>
      </c>
      <c r="T5526" s="27">
        <v>48.37</v>
      </c>
      <c r="U5526" s="28">
        <v>48.37</v>
      </c>
    </row>
    <row r="5527" spans="1:21" x14ac:dyDescent="0.25">
      <c r="A5527" t="s">
        <v>25</v>
      </c>
      <c r="B5527" s="10" t="str">
        <f>VLOOKUP($E5527,'Overview Cluster Days'!$B:$G,3)</f>
        <v>F</v>
      </c>
      <c r="C5527" s="10" t="str">
        <f>VLOOKUP($E5527,'Overview Cluster Days'!$B:$G,5)</f>
        <v>Interseason</v>
      </c>
      <c r="D5527" s="10" t="str">
        <f>VLOOKUP($E5527,'Overview Cluster Days'!$B:$G,6)</f>
        <v>Weekday</v>
      </c>
      <c r="E5527" s="10">
        <v>20181008</v>
      </c>
      <c r="F5527" s="11">
        <v>6</v>
      </c>
      <c r="G5527" s="77">
        <v>-2453.5</v>
      </c>
      <c r="H5527" s="78">
        <v>4707.8999999999996</v>
      </c>
      <c r="I5527" s="78">
        <v>4207.8</v>
      </c>
      <c r="J5527" s="78">
        <v>5.8</v>
      </c>
      <c r="K5527" s="79">
        <v>-4419.5</v>
      </c>
      <c r="L5527" s="77">
        <v>-2453.5</v>
      </c>
      <c r="M5527" s="78">
        <v>7053.1</v>
      </c>
      <c r="N5527" s="78">
        <v>-331</v>
      </c>
      <c r="O5527" s="78">
        <v>703.9</v>
      </c>
      <c r="P5527" s="78">
        <v>-4972.5</v>
      </c>
      <c r="Q5527" s="26">
        <v>52.6</v>
      </c>
      <c r="R5527" s="27">
        <v>51.1</v>
      </c>
      <c r="S5527" s="27">
        <v>51.89</v>
      </c>
      <c r="T5527" s="27">
        <v>51.53</v>
      </c>
      <c r="U5527" s="28">
        <v>56.04</v>
      </c>
    </row>
    <row r="5528" spans="1:21" x14ac:dyDescent="0.25">
      <c r="A5528" t="s">
        <v>25</v>
      </c>
      <c r="B5528" s="10" t="str">
        <f>VLOOKUP($E5528,'Overview Cluster Days'!$B:$G,3)</f>
        <v>F</v>
      </c>
      <c r="C5528" s="10" t="str">
        <f>VLOOKUP($E5528,'Overview Cluster Days'!$B:$G,5)</f>
        <v>Interseason</v>
      </c>
      <c r="D5528" s="10" t="str">
        <f>VLOOKUP($E5528,'Overview Cluster Days'!$B:$G,6)</f>
        <v>Weekday</v>
      </c>
      <c r="E5528" s="10">
        <v>20181008</v>
      </c>
      <c r="F5528" s="11">
        <v>7</v>
      </c>
      <c r="G5528" s="77">
        <v>-2718.6</v>
      </c>
      <c r="H5528" s="78">
        <v>870.2</v>
      </c>
      <c r="I5528" s="78">
        <v>4476</v>
      </c>
      <c r="J5528" s="78">
        <v>762.6</v>
      </c>
      <c r="K5528" s="79">
        <v>-4086.6</v>
      </c>
      <c r="L5528" s="77">
        <v>-2825.7</v>
      </c>
      <c r="M5528" s="78">
        <v>2980.8</v>
      </c>
      <c r="N5528" s="78">
        <v>2107.3000000000002</v>
      </c>
      <c r="O5528" s="78">
        <v>2060.1999999999998</v>
      </c>
      <c r="P5528" s="78">
        <v>-4322.6000000000004</v>
      </c>
      <c r="Q5528" s="26">
        <v>62.92</v>
      </c>
      <c r="R5528" s="27">
        <v>62.74</v>
      </c>
      <c r="S5528" s="27">
        <v>62.87</v>
      </c>
      <c r="T5528" s="27">
        <v>62.67</v>
      </c>
      <c r="U5528" s="28">
        <v>74.599999999999994</v>
      </c>
    </row>
    <row r="5529" spans="1:21" x14ac:dyDescent="0.25">
      <c r="A5529" t="s">
        <v>25</v>
      </c>
      <c r="B5529" s="10" t="str">
        <f>VLOOKUP($E5529,'Overview Cluster Days'!$B:$G,3)</f>
        <v>F</v>
      </c>
      <c r="C5529" s="10" t="str">
        <f>VLOOKUP($E5529,'Overview Cluster Days'!$B:$G,5)</f>
        <v>Interseason</v>
      </c>
      <c r="D5529" s="10" t="str">
        <f>VLOOKUP($E5529,'Overview Cluster Days'!$B:$G,6)</f>
        <v>Weekday</v>
      </c>
      <c r="E5529" s="10">
        <v>20181008</v>
      </c>
      <c r="F5529" s="11">
        <v>8</v>
      </c>
      <c r="G5529" s="77">
        <v>-2726.5</v>
      </c>
      <c r="H5529" s="78">
        <v>618.9</v>
      </c>
      <c r="I5529" s="78">
        <v>3004.6</v>
      </c>
      <c r="J5529" s="78">
        <v>822.9</v>
      </c>
      <c r="K5529" s="79">
        <v>-2693.5</v>
      </c>
      <c r="L5529" s="77">
        <v>-2835.3</v>
      </c>
      <c r="M5529" s="78">
        <v>2231.8000000000002</v>
      </c>
      <c r="N5529" s="78">
        <v>1923.2</v>
      </c>
      <c r="O5529" s="78">
        <v>2105.8000000000002</v>
      </c>
      <c r="P5529" s="78">
        <v>-3425.5</v>
      </c>
      <c r="Q5529" s="26">
        <v>79.88</v>
      </c>
      <c r="R5529" s="27">
        <v>79.7</v>
      </c>
      <c r="S5529" s="27">
        <v>79.790000000000006</v>
      </c>
      <c r="T5529" s="27">
        <v>79.55</v>
      </c>
      <c r="U5529" s="28">
        <v>79.72</v>
      </c>
    </row>
    <row r="5530" spans="1:21" x14ac:dyDescent="0.25">
      <c r="A5530" t="s">
        <v>25</v>
      </c>
      <c r="B5530" s="10" t="str">
        <f>VLOOKUP($E5530,'Overview Cluster Days'!$B:$G,3)</f>
        <v>F</v>
      </c>
      <c r="C5530" s="10" t="str">
        <f>VLOOKUP($E5530,'Overview Cluster Days'!$B:$G,5)</f>
        <v>Interseason</v>
      </c>
      <c r="D5530" s="10" t="str">
        <f>VLOOKUP($E5530,'Overview Cluster Days'!$B:$G,6)</f>
        <v>Weekday</v>
      </c>
      <c r="E5530" s="10">
        <v>20181008</v>
      </c>
      <c r="F5530" s="11">
        <v>9</v>
      </c>
      <c r="G5530" s="77">
        <v>-2609.6999999999998</v>
      </c>
      <c r="H5530" s="78">
        <v>1622.7</v>
      </c>
      <c r="I5530" s="78">
        <v>1697.9</v>
      </c>
      <c r="J5530" s="78">
        <v>608.5</v>
      </c>
      <c r="K5530" s="79">
        <v>-2034.9</v>
      </c>
      <c r="L5530" s="77">
        <v>-2609.6999999999998</v>
      </c>
      <c r="M5530" s="78">
        <v>3145.6</v>
      </c>
      <c r="N5530" s="78">
        <v>592.6</v>
      </c>
      <c r="O5530" s="78">
        <v>1630.4</v>
      </c>
      <c r="P5530" s="78">
        <v>-2758.9</v>
      </c>
      <c r="Q5530" s="26">
        <v>82.62</v>
      </c>
      <c r="R5530" s="27">
        <v>82.12</v>
      </c>
      <c r="S5530" s="27">
        <v>82.34</v>
      </c>
      <c r="T5530" s="27">
        <v>81.760000000000005</v>
      </c>
      <c r="U5530" s="28">
        <v>82.18</v>
      </c>
    </row>
    <row r="5531" spans="1:21" x14ac:dyDescent="0.25">
      <c r="A5531" t="s">
        <v>25</v>
      </c>
      <c r="B5531" s="10" t="str">
        <f>VLOOKUP($E5531,'Overview Cluster Days'!$B:$G,3)</f>
        <v>F</v>
      </c>
      <c r="C5531" s="10" t="str">
        <f>VLOOKUP($E5531,'Overview Cluster Days'!$B:$G,5)</f>
        <v>Interseason</v>
      </c>
      <c r="D5531" s="10" t="str">
        <f>VLOOKUP($E5531,'Overview Cluster Days'!$B:$G,6)</f>
        <v>Weekday</v>
      </c>
      <c r="E5531" s="10">
        <v>20181008</v>
      </c>
      <c r="F5531" s="11">
        <v>10</v>
      </c>
      <c r="G5531" s="77">
        <v>-2675.4</v>
      </c>
      <c r="H5531" s="78">
        <v>4338.8</v>
      </c>
      <c r="I5531" s="78">
        <v>1770.1</v>
      </c>
      <c r="J5531" s="78">
        <v>483.3</v>
      </c>
      <c r="K5531" s="79">
        <v>-3217.9</v>
      </c>
      <c r="L5531" s="77">
        <v>-2375</v>
      </c>
      <c r="M5531" s="78">
        <v>5734.9</v>
      </c>
      <c r="N5531" s="78">
        <v>-230.2</v>
      </c>
      <c r="O5531" s="78">
        <v>796.2</v>
      </c>
      <c r="P5531" s="78">
        <v>-3925.9</v>
      </c>
      <c r="Q5531" s="26">
        <v>89.31</v>
      </c>
      <c r="R5531" s="27">
        <v>79.48</v>
      </c>
      <c r="S5531" s="27">
        <v>84.98</v>
      </c>
      <c r="T5531" s="27">
        <v>74.599999999999994</v>
      </c>
      <c r="U5531" s="28">
        <v>80.97</v>
      </c>
    </row>
    <row r="5532" spans="1:21" x14ac:dyDescent="0.25">
      <c r="A5532" t="s">
        <v>25</v>
      </c>
      <c r="B5532" s="10" t="str">
        <f>VLOOKUP($E5532,'Overview Cluster Days'!$B:$G,3)</f>
        <v>F</v>
      </c>
      <c r="C5532" s="10" t="str">
        <f>VLOOKUP($E5532,'Overview Cluster Days'!$B:$G,5)</f>
        <v>Interseason</v>
      </c>
      <c r="D5532" s="10" t="str">
        <f>VLOOKUP($E5532,'Overview Cluster Days'!$B:$G,6)</f>
        <v>Weekday</v>
      </c>
      <c r="E5532" s="10">
        <v>20181008</v>
      </c>
      <c r="F5532" s="11">
        <v>11</v>
      </c>
      <c r="G5532" s="77">
        <v>-2207.9</v>
      </c>
      <c r="H5532" s="78">
        <v>5026.3999999999996</v>
      </c>
      <c r="I5532" s="78">
        <v>991.8</v>
      </c>
      <c r="J5532" s="78">
        <v>390.2</v>
      </c>
      <c r="K5532" s="79">
        <v>-3840.9</v>
      </c>
      <c r="L5532" s="77">
        <v>-2099.6</v>
      </c>
      <c r="M5532" s="78">
        <v>6470.6</v>
      </c>
      <c r="N5532" s="78">
        <v>-1114.2</v>
      </c>
      <c r="O5532" s="78">
        <v>703.1</v>
      </c>
      <c r="P5532" s="78">
        <v>-3959.9</v>
      </c>
      <c r="Q5532" s="26">
        <v>83.89</v>
      </c>
      <c r="R5532" s="27">
        <v>67.45</v>
      </c>
      <c r="S5532" s="27">
        <v>79.81</v>
      </c>
      <c r="T5532" s="27">
        <v>52.4</v>
      </c>
      <c r="U5532" s="28">
        <v>81.42</v>
      </c>
    </row>
    <row r="5533" spans="1:21" x14ac:dyDescent="0.25">
      <c r="A5533" t="s">
        <v>25</v>
      </c>
      <c r="B5533" s="10" t="str">
        <f>VLOOKUP($E5533,'Overview Cluster Days'!$B:$G,3)</f>
        <v>F</v>
      </c>
      <c r="C5533" s="10" t="str">
        <f>VLOOKUP($E5533,'Overview Cluster Days'!$B:$G,5)</f>
        <v>Interseason</v>
      </c>
      <c r="D5533" s="10" t="str">
        <f>VLOOKUP($E5533,'Overview Cluster Days'!$B:$G,6)</f>
        <v>Weekday</v>
      </c>
      <c r="E5533" s="10">
        <v>20181008</v>
      </c>
      <c r="F5533" s="11">
        <v>12</v>
      </c>
      <c r="G5533" s="77">
        <v>-1945.9</v>
      </c>
      <c r="H5533" s="78">
        <v>6011.1</v>
      </c>
      <c r="I5533" s="78">
        <v>354.5</v>
      </c>
      <c r="J5533" s="78">
        <v>314.60000000000002</v>
      </c>
      <c r="K5533" s="79">
        <v>-3817.2</v>
      </c>
      <c r="L5533" s="77">
        <v>-946.5</v>
      </c>
      <c r="M5533" s="78">
        <v>7500.6</v>
      </c>
      <c r="N5533" s="78">
        <v>-3092.9</v>
      </c>
      <c r="O5533" s="78">
        <v>378</v>
      </c>
      <c r="P5533" s="78">
        <v>-3839.2</v>
      </c>
      <c r="Q5533" s="26">
        <v>78.239999999999995</v>
      </c>
      <c r="R5533" s="27">
        <v>54.22</v>
      </c>
      <c r="S5533" s="27">
        <v>72.05</v>
      </c>
      <c r="T5533" s="27">
        <v>49.36</v>
      </c>
      <c r="U5533" s="28">
        <v>80.98</v>
      </c>
    </row>
    <row r="5534" spans="1:21" x14ac:dyDescent="0.25">
      <c r="A5534" t="s">
        <v>25</v>
      </c>
      <c r="B5534" s="10" t="str">
        <f>VLOOKUP($E5534,'Overview Cluster Days'!$B:$G,3)</f>
        <v>F</v>
      </c>
      <c r="C5534" s="10" t="str">
        <f>VLOOKUP($E5534,'Overview Cluster Days'!$B:$G,5)</f>
        <v>Interseason</v>
      </c>
      <c r="D5534" s="10" t="str">
        <f>VLOOKUP($E5534,'Overview Cluster Days'!$B:$G,6)</f>
        <v>Weekday</v>
      </c>
      <c r="E5534" s="10">
        <v>20181008</v>
      </c>
      <c r="F5534" s="11">
        <v>13</v>
      </c>
      <c r="G5534" s="77">
        <v>-1693.1</v>
      </c>
      <c r="H5534" s="78">
        <v>4798.3999999999996</v>
      </c>
      <c r="I5534" s="78">
        <v>724.1</v>
      </c>
      <c r="J5534" s="78">
        <v>587.6</v>
      </c>
      <c r="K5534" s="79">
        <v>-5004.8999999999996</v>
      </c>
      <c r="L5534" s="77">
        <v>-1469.6</v>
      </c>
      <c r="M5534" s="78">
        <v>5785.1</v>
      </c>
      <c r="N5534" s="78">
        <v>-1279.0999999999999</v>
      </c>
      <c r="O5534" s="78">
        <v>900.5</v>
      </c>
      <c r="P5534" s="78">
        <v>-3936.9</v>
      </c>
      <c r="Q5534" s="26">
        <v>76.61</v>
      </c>
      <c r="R5534" s="27">
        <v>48.3</v>
      </c>
      <c r="S5534" s="27">
        <v>72.89</v>
      </c>
      <c r="T5534" s="27">
        <v>50.1</v>
      </c>
      <c r="U5534" s="28">
        <v>77.95</v>
      </c>
    </row>
    <row r="5535" spans="1:21" x14ac:dyDescent="0.25">
      <c r="A5535" t="s">
        <v>25</v>
      </c>
      <c r="B5535" s="10" t="str">
        <f>VLOOKUP($E5535,'Overview Cluster Days'!$B:$G,3)</f>
        <v>F</v>
      </c>
      <c r="C5535" s="10" t="str">
        <f>VLOOKUP($E5535,'Overview Cluster Days'!$B:$G,5)</f>
        <v>Interseason</v>
      </c>
      <c r="D5535" s="10" t="str">
        <f>VLOOKUP($E5535,'Overview Cluster Days'!$B:$G,6)</f>
        <v>Weekday</v>
      </c>
      <c r="E5535" s="10">
        <v>20181008</v>
      </c>
      <c r="F5535" s="11">
        <v>14</v>
      </c>
      <c r="G5535" s="77">
        <v>-1891.3</v>
      </c>
      <c r="H5535" s="78">
        <v>6382.6</v>
      </c>
      <c r="I5535" s="78">
        <v>1377.7</v>
      </c>
      <c r="J5535" s="78">
        <v>304.5</v>
      </c>
      <c r="K5535" s="79">
        <v>-4821.8</v>
      </c>
      <c r="L5535" s="77">
        <v>-1891.3</v>
      </c>
      <c r="M5535" s="78">
        <v>8050.8</v>
      </c>
      <c r="N5535" s="78">
        <v>-3084.1</v>
      </c>
      <c r="O5535" s="78">
        <v>678.4</v>
      </c>
      <c r="P5535" s="78">
        <v>-3753.8</v>
      </c>
      <c r="Q5535" s="26">
        <v>68.8</v>
      </c>
      <c r="R5535" s="27">
        <v>52.61</v>
      </c>
      <c r="S5535" s="27">
        <v>68.739999999999995</v>
      </c>
      <c r="T5535" s="27">
        <v>49.9</v>
      </c>
      <c r="U5535" s="28">
        <v>78.040000000000006</v>
      </c>
    </row>
    <row r="5536" spans="1:21" x14ac:dyDescent="0.25">
      <c r="A5536" t="s">
        <v>25</v>
      </c>
      <c r="B5536" s="10" t="str">
        <f>VLOOKUP($E5536,'Overview Cluster Days'!$B:$G,3)</f>
        <v>F</v>
      </c>
      <c r="C5536" s="10" t="str">
        <f>VLOOKUP($E5536,'Overview Cluster Days'!$B:$G,5)</f>
        <v>Interseason</v>
      </c>
      <c r="D5536" s="10" t="str">
        <f>VLOOKUP($E5536,'Overview Cluster Days'!$B:$G,6)</f>
        <v>Weekday</v>
      </c>
      <c r="E5536" s="10">
        <v>20181008</v>
      </c>
      <c r="F5536" s="11">
        <v>15</v>
      </c>
      <c r="G5536" s="77">
        <v>-2167.1999999999998</v>
      </c>
      <c r="H5536" s="78">
        <v>4915.1000000000004</v>
      </c>
      <c r="I5536" s="78">
        <v>2928.6</v>
      </c>
      <c r="J5536" s="78">
        <v>416.2</v>
      </c>
      <c r="K5536" s="79">
        <v>-3976.6</v>
      </c>
      <c r="L5536" s="77">
        <v>-2617.4</v>
      </c>
      <c r="M5536" s="78">
        <v>6518.8</v>
      </c>
      <c r="N5536" s="78">
        <v>-790.9</v>
      </c>
      <c r="O5536" s="78">
        <v>790.1</v>
      </c>
      <c r="P5536" s="78">
        <v>-3900.6</v>
      </c>
      <c r="Q5536" s="26">
        <v>66.569999999999993</v>
      </c>
      <c r="R5536" s="27">
        <v>49.87</v>
      </c>
      <c r="S5536" s="27">
        <v>69.97</v>
      </c>
      <c r="T5536" s="27">
        <v>49.9</v>
      </c>
      <c r="U5536" s="28">
        <v>80.92</v>
      </c>
    </row>
    <row r="5537" spans="1:21" x14ac:dyDescent="0.25">
      <c r="A5537" t="s">
        <v>25</v>
      </c>
      <c r="B5537" s="10" t="str">
        <f>VLOOKUP($E5537,'Overview Cluster Days'!$B:$G,3)</f>
        <v>F</v>
      </c>
      <c r="C5537" s="10" t="str">
        <f>VLOOKUP($E5537,'Overview Cluster Days'!$B:$G,5)</f>
        <v>Interseason</v>
      </c>
      <c r="D5537" s="10" t="str">
        <f>VLOOKUP($E5537,'Overview Cluster Days'!$B:$G,6)</f>
        <v>Weekday</v>
      </c>
      <c r="E5537" s="10">
        <v>20181008</v>
      </c>
      <c r="F5537" s="11">
        <v>16</v>
      </c>
      <c r="G5537" s="77">
        <v>-2342.1</v>
      </c>
      <c r="H5537" s="78">
        <v>4405.5</v>
      </c>
      <c r="I5537" s="78">
        <v>3357.2</v>
      </c>
      <c r="J5537" s="78">
        <v>773.9</v>
      </c>
      <c r="K5537" s="79">
        <v>-3629.8</v>
      </c>
      <c r="L5537" s="77">
        <v>-2459.1999999999998</v>
      </c>
      <c r="M5537" s="78">
        <v>6119.5</v>
      </c>
      <c r="N5537" s="78">
        <v>-872.3</v>
      </c>
      <c r="O5537" s="78">
        <v>1147.8</v>
      </c>
      <c r="P5537" s="78">
        <v>-3935.8</v>
      </c>
      <c r="Q5537" s="26">
        <v>65.930000000000007</v>
      </c>
      <c r="R5537" s="27">
        <v>51.91</v>
      </c>
      <c r="S5537" s="27">
        <v>69.290000000000006</v>
      </c>
      <c r="T5537" s="27">
        <v>52.62</v>
      </c>
      <c r="U5537" s="28">
        <v>81</v>
      </c>
    </row>
    <row r="5538" spans="1:21" x14ac:dyDescent="0.25">
      <c r="A5538" t="s">
        <v>25</v>
      </c>
      <c r="B5538" s="10" t="str">
        <f>VLOOKUP($E5538,'Overview Cluster Days'!$B:$G,3)</f>
        <v>F</v>
      </c>
      <c r="C5538" s="10" t="str">
        <f>VLOOKUP($E5538,'Overview Cluster Days'!$B:$G,5)</f>
        <v>Interseason</v>
      </c>
      <c r="D5538" s="10" t="str">
        <f>VLOOKUP($E5538,'Overview Cluster Days'!$B:$G,6)</f>
        <v>Weekday</v>
      </c>
      <c r="E5538" s="10">
        <v>20181008</v>
      </c>
      <c r="F5538" s="11">
        <v>17</v>
      </c>
      <c r="G5538" s="77">
        <v>-2667.2</v>
      </c>
      <c r="H5538" s="78">
        <v>4274.6000000000004</v>
      </c>
      <c r="I5538" s="78">
        <v>4044.7</v>
      </c>
      <c r="J5538" s="78">
        <v>637.4</v>
      </c>
      <c r="K5538" s="79">
        <v>-3409.4</v>
      </c>
      <c r="L5538" s="77">
        <v>-2617.6999999999998</v>
      </c>
      <c r="M5538" s="78">
        <v>5938.1</v>
      </c>
      <c r="N5538" s="78">
        <v>-389.3</v>
      </c>
      <c r="O5538" s="78">
        <v>1011.3</v>
      </c>
      <c r="P5538" s="78">
        <v>-3942.4</v>
      </c>
      <c r="Q5538" s="26">
        <v>67.09</v>
      </c>
      <c r="R5538" s="27">
        <v>63.48</v>
      </c>
      <c r="S5538" s="27">
        <v>65.67</v>
      </c>
      <c r="T5538" s="27">
        <v>61.47</v>
      </c>
      <c r="U5538" s="28">
        <v>82.43</v>
      </c>
    </row>
    <row r="5539" spans="1:21" x14ac:dyDescent="0.25">
      <c r="A5539" t="s">
        <v>25</v>
      </c>
      <c r="B5539" s="10" t="str">
        <f>VLOOKUP($E5539,'Overview Cluster Days'!$B:$G,3)</f>
        <v>F</v>
      </c>
      <c r="C5539" s="10" t="str">
        <f>VLOOKUP($E5539,'Overview Cluster Days'!$B:$G,5)</f>
        <v>Interseason</v>
      </c>
      <c r="D5539" s="10" t="str">
        <f>VLOOKUP($E5539,'Overview Cluster Days'!$B:$G,6)</f>
        <v>Weekday</v>
      </c>
      <c r="E5539" s="10">
        <v>20181008</v>
      </c>
      <c r="F5539" s="11">
        <v>18</v>
      </c>
      <c r="G5539" s="77">
        <v>-2888.1</v>
      </c>
      <c r="H5539" s="78">
        <v>113</v>
      </c>
      <c r="I5539" s="78">
        <v>6278.1</v>
      </c>
      <c r="J5539" s="78">
        <v>415</v>
      </c>
      <c r="K5539" s="79">
        <v>-3513.9</v>
      </c>
      <c r="L5539" s="77">
        <v>-2888.1</v>
      </c>
      <c r="M5539" s="78">
        <v>1873</v>
      </c>
      <c r="N5539" s="78">
        <v>3206.1</v>
      </c>
      <c r="O5539" s="78">
        <v>1814.9</v>
      </c>
      <c r="P5539" s="78">
        <v>-4005.9</v>
      </c>
      <c r="Q5539" s="26">
        <v>74.900000000000006</v>
      </c>
      <c r="R5539" s="27">
        <v>74.900000000000006</v>
      </c>
      <c r="S5539" s="27">
        <v>74.900000000000006</v>
      </c>
      <c r="T5539" s="27">
        <v>74.900000000000006</v>
      </c>
      <c r="U5539" s="28">
        <v>82</v>
      </c>
    </row>
    <row r="5540" spans="1:21" x14ac:dyDescent="0.25">
      <c r="A5540" t="s">
        <v>25</v>
      </c>
      <c r="B5540" s="10" t="str">
        <f>VLOOKUP($E5540,'Overview Cluster Days'!$B:$G,3)</f>
        <v>F</v>
      </c>
      <c r="C5540" s="10" t="str">
        <f>VLOOKUP($E5540,'Overview Cluster Days'!$B:$G,5)</f>
        <v>Interseason</v>
      </c>
      <c r="D5540" s="10" t="str">
        <f>VLOOKUP($E5540,'Overview Cluster Days'!$B:$G,6)</f>
        <v>Weekday</v>
      </c>
      <c r="E5540" s="10">
        <v>20181008</v>
      </c>
      <c r="F5540" s="11">
        <v>19</v>
      </c>
      <c r="G5540" s="77">
        <v>-2760.9</v>
      </c>
      <c r="H5540" s="78">
        <v>-664.1</v>
      </c>
      <c r="I5540" s="78">
        <v>5547.8</v>
      </c>
      <c r="J5540" s="78">
        <v>717.9</v>
      </c>
      <c r="K5540" s="79">
        <v>-1680.8</v>
      </c>
      <c r="L5540" s="77">
        <v>-3359.6</v>
      </c>
      <c r="M5540" s="78">
        <v>1120.2</v>
      </c>
      <c r="N5540" s="78">
        <v>2649.4</v>
      </c>
      <c r="O5540" s="78">
        <v>2117.8000000000002</v>
      </c>
      <c r="P5540" s="78">
        <v>-2527.8000000000002</v>
      </c>
      <c r="Q5540" s="26">
        <v>84.83</v>
      </c>
      <c r="R5540" s="27">
        <v>84.83</v>
      </c>
      <c r="S5540" s="27">
        <v>84.83</v>
      </c>
      <c r="T5540" s="27">
        <v>84.83</v>
      </c>
      <c r="U5540" s="28">
        <v>84.83</v>
      </c>
    </row>
    <row r="5541" spans="1:21" x14ac:dyDescent="0.25">
      <c r="A5541" t="s">
        <v>25</v>
      </c>
      <c r="B5541" s="10" t="str">
        <f>VLOOKUP($E5541,'Overview Cluster Days'!$B:$G,3)</f>
        <v>F</v>
      </c>
      <c r="C5541" s="10" t="str">
        <f>VLOOKUP($E5541,'Overview Cluster Days'!$B:$G,5)</f>
        <v>Interseason</v>
      </c>
      <c r="D5541" s="10" t="str">
        <f>VLOOKUP($E5541,'Overview Cluster Days'!$B:$G,6)</f>
        <v>Weekday</v>
      </c>
      <c r="E5541" s="10">
        <v>20181008</v>
      </c>
      <c r="F5541" s="11">
        <v>20</v>
      </c>
      <c r="G5541" s="77">
        <v>-3092.2</v>
      </c>
      <c r="H5541" s="78">
        <v>-935.7</v>
      </c>
      <c r="I5541" s="78">
        <v>3901.4</v>
      </c>
      <c r="J5541" s="78">
        <v>622.1</v>
      </c>
      <c r="K5541" s="79">
        <v>-731</v>
      </c>
      <c r="L5541" s="77">
        <v>-3208.8</v>
      </c>
      <c r="M5541" s="78">
        <v>616.79999999999995</v>
      </c>
      <c r="N5541" s="78">
        <v>1570</v>
      </c>
      <c r="O5541" s="78">
        <v>2022</v>
      </c>
      <c r="P5541" s="78">
        <v>-1000</v>
      </c>
      <c r="Q5541" s="26">
        <v>101.64</v>
      </c>
      <c r="R5541" s="27">
        <v>101.64</v>
      </c>
      <c r="S5541" s="27">
        <v>101.64</v>
      </c>
      <c r="T5541" s="27">
        <v>101.64</v>
      </c>
      <c r="U5541" s="28">
        <v>101.64</v>
      </c>
    </row>
    <row r="5542" spans="1:21" x14ac:dyDescent="0.25">
      <c r="A5542" t="s">
        <v>25</v>
      </c>
      <c r="B5542" s="10" t="str">
        <f>VLOOKUP($E5542,'Overview Cluster Days'!$B:$G,3)</f>
        <v>F</v>
      </c>
      <c r="C5542" s="10" t="str">
        <f>VLOOKUP($E5542,'Overview Cluster Days'!$B:$G,5)</f>
        <v>Interseason</v>
      </c>
      <c r="D5542" s="10" t="str">
        <f>VLOOKUP($E5542,'Overview Cluster Days'!$B:$G,6)</f>
        <v>Weekday</v>
      </c>
      <c r="E5542" s="10">
        <v>20181008</v>
      </c>
      <c r="F5542" s="11">
        <v>21</v>
      </c>
      <c r="G5542" s="77">
        <v>-2799.9</v>
      </c>
      <c r="H5542" s="78">
        <v>1279.5999999999999</v>
      </c>
      <c r="I5542" s="78">
        <v>4347.6000000000004</v>
      </c>
      <c r="J5542" s="78">
        <v>400.7</v>
      </c>
      <c r="K5542" s="79">
        <v>-851.2</v>
      </c>
      <c r="L5542" s="77">
        <v>-3696.4</v>
      </c>
      <c r="M5542" s="78">
        <v>3079.8</v>
      </c>
      <c r="N5542" s="78">
        <v>1756.2</v>
      </c>
      <c r="O5542" s="78">
        <v>713.6</v>
      </c>
      <c r="P5542" s="78">
        <v>-1853.2</v>
      </c>
      <c r="Q5542" s="26">
        <v>93.49</v>
      </c>
      <c r="R5542" s="27">
        <v>85.93</v>
      </c>
      <c r="S5542" s="27">
        <v>89.15</v>
      </c>
      <c r="T5542" s="27">
        <v>81.599999999999994</v>
      </c>
      <c r="U5542" s="28">
        <v>86.78</v>
      </c>
    </row>
    <row r="5543" spans="1:21" x14ac:dyDescent="0.25">
      <c r="A5543" t="s">
        <v>25</v>
      </c>
      <c r="B5543" s="10" t="str">
        <f>VLOOKUP($E5543,'Overview Cluster Days'!$B:$G,3)</f>
        <v>F</v>
      </c>
      <c r="C5543" s="10" t="str">
        <f>VLOOKUP($E5543,'Overview Cluster Days'!$B:$G,5)</f>
        <v>Interseason</v>
      </c>
      <c r="D5543" s="10" t="str">
        <f>VLOOKUP($E5543,'Overview Cluster Days'!$B:$G,6)</f>
        <v>Weekday</v>
      </c>
      <c r="E5543" s="10">
        <v>20181008</v>
      </c>
      <c r="F5543" s="11">
        <v>22</v>
      </c>
      <c r="G5543" s="77">
        <v>-2632.9</v>
      </c>
      <c r="H5543" s="78">
        <v>1774.9</v>
      </c>
      <c r="I5543" s="78">
        <v>4343.3999999999996</v>
      </c>
      <c r="J5543" s="78">
        <v>964.2</v>
      </c>
      <c r="K5543" s="79">
        <v>-3560.9</v>
      </c>
      <c r="L5543" s="77">
        <v>-2632.9</v>
      </c>
      <c r="M5543" s="78">
        <v>3575.1</v>
      </c>
      <c r="N5543" s="78">
        <v>1505.4</v>
      </c>
      <c r="O5543" s="78">
        <v>1907.3</v>
      </c>
      <c r="P5543" s="78">
        <v>-4354.8999999999996</v>
      </c>
      <c r="Q5543" s="26">
        <v>78.53</v>
      </c>
      <c r="R5543" s="27">
        <v>78.010000000000005</v>
      </c>
      <c r="S5543" s="27">
        <v>78.239999999999995</v>
      </c>
      <c r="T5543" s="27">
        <v>77.69</v>
      </c>
      <c r="U5543" s="28">
        <v>78.069999999999993</v>
      </c>
    </row>
    <row r="5544" spans="1:21" x14ac:dyDescent="0.25">
      <c r="A5544" t="s">
        <v>25</v>
      </c>
      <c r="B5544" s="10" t="str">
        <f>VLOOKUP($E5544,'Overview Cluster Days'!$B:$G,3)</f>
        <v>F</v>
      </c>
      <c r="C5544" s="10" t="str">
        <f>VLOOKUP($E5544,'Overview Cluster Days'!$B:$G,5)</f>
        <v>Interseason</v>
      </c>
      <c r="D5544" s="10" t="str">
        <f>VLOOKUP($E5544,'Overview Cluster Days'!$B:$G,6)</f>
        <v>Weekday</v>
      </c>
      <c r="E5544" s="10">
        <v>20181008</v>
      </c>
      <c r="F5544" s="11">
        <v>23</v>
      </c>
      <c r="G5544" s="77">
        <v>-2508.5</v>
      </c>
      <c r="H5544" s="78">
        <v>4937.6000000000004</v>
      </c>
      <c r="I5544" s="78">
        <v>3036.9</v>
      </c>
      <c r="J5544" s="78">
        <v>677.9</v>
      </c>
      <c r="K5544" s="79">
        <v>-3897.5</v>
      </c>
      <c r="L5544" s="77">
        <v>-2681.9</v>
      </c>
      <c r="M5544" s="78">
        <v>6737.8</v>
      </c>
      <c r="N5544" s="78">
        <v>-540.20000000000005</v>
      </c>
      <c r="O5544" s="78">
        <v>1051.8</v>
      </c>
      <c r="P5544" s="78">
        <v>-4567.5</v>
      </c>
      <c r="Q5544" s="26">
        <v>70</v>
      </c>
      <c r="R5544" s="27">
        <v>58.67</v>
      </c>
      <c r="S5544" s="27">
        <v>73.569999999999993</v>
      </c>
      <c r="T5544" s="27">
        <v>59.66</v>
      </c>
      <c r="U5544" s="28">
        <v>74.28</v>
      </c>
    </row>
    <row r="5545" spans="1:21" x14ac:dyDescent="0.25">
      <c r="A5545" t="s">
        <v>25</v>
      </c>
      <c r="B5545" s="10" t="str">
        <f>VLOOKUP($E5545,'Overview Cluster Days'!$B:$G,3)</f>
        <v>F</v>
      </c>
      <c r="C5545" s="10" t="str">
        <f>VLOOKUP($E5545,'Overview Cluster Days'!$B:$G,5)</f>
        <v>Interseason</v>
      </c>
      <c r="D5545" s="10" t="str">
        <f>VLOOKUP($E5545,'Overview Cluster Days'!$B:$G,6)</f>
        <v>Weekday</v>
      </c>
      <c r="E5545" s="10">
        <v>20181008</v>
      </c>
      <c r="F5545" s="11">
        <v>24</v>
      </c>
      <c r="G5545" s="77">
        <v>-2461.5</v>
      </c>
      <c r="H5545" s="78">
        <v>7033.8</v>
      </c>
      <c r="I5545" s="78">
        <v>1288.8</v>
      </c>
      <c r="J5545" s="78">
        <v>398.3</v>
      </c>
      <c r="K5545" s="79">
        <v>-3844.3</v>
      </c>
      <c r="L5545" s="77">
        <v>-1462.1</v>
      </c>
      <c r="M5545" s="78">
        <v>8904</v>
      </c>
      <c r="N5545" s="78">
        <v>-4310.6000000000004</v>
      </c>
      <c r="O5545" s="78">
        <v>1339</v>
      </c>
      <c r="P5545" s="78">
        <v>-4470.3</v>
      </c>
      <c r="Q5545" s="26">
        <v>68.8</v>
      </c>
      <c r="R5545" s="27">
        <v>56.37</v>
      </c>
      <c r="S5545" s="27">
        <v>64.08</v>
      </c>
      <c r="T5545" s="27">
        <v>63.63</v>
      </c>
      <c r="U5545" s="28">
        <v>58.52</v>
      </c>
    </row>
    <row r="5546" spans="1:21" x14ac:dyDescent="0.25">
      <c r="A5546" t="s">
        <v>25</v>
      </c>
      <c r="B5546" s="10" t="str">
        <f>VLOOKUP($E5546,'Overview Cluster Days'!$B:$G,3)</f>
        <v>F</v>
      </c>
      <c r="C5546" s="10" t="str">
        <f>VLOOKUP($E5546,'Overview Cluster Days'!$B:$G,5)</f>
        <v>Interseason</v>
      </c>
      <c r="D5546" s="10" t="str">
        <f>VLOOKUP($E5546,'Overview Cluster Days'!$B:$G,6)</f>
        <v>Weekday</v>
      </c>
      <c r="E5546" s="10">
        <v>20181009</v>
      </c>
      <c r="F5546" s="11">
        <v>1</v>
      </c>
      <c r="G5546" s="77">
        <v>-1961.2</v>
      </c>
      <c r="H5546" s="78">
        <v>4996.3999999999996</v>
      </c>
      <c r="I5546" s="78">
        <v>3202.8</v>
      </c>
      <c r="J5546" s="78">
        <v>283.39999999999998</v>
      </c>
      <c r="K5546" s="79">
        <v>-3270.6</v>
      </c>
      <c r="L5546" s="77">
        <v>-1961.2</v>
      </c>
      <c r="M5546" s="78">
        <v>6867</v>
      </c>
      <c r="N5546" s="78">
        <v>-1957.8</v>
      </c>
      <c r="O5546" s="78">
        <v>556.6</v>
      </c>
      <c r="P5546" s="78">
        <v>-3504.6</v>
      </c>
      <c r="Q5546" s="26">
        <v>70.099999999999994</v>
      </c>
      <c r="R5546" s="27">
        <v>57.99</v>
      </c>
      <c r="S5546" s="27">
        <v>67.77</v>
      </c>
      <c r="T5546" s="27">
        <v>63.79</v>
      </c>
      <c r="U5546" s="28">
        <v>60.69</v>
      </c>
    </row>
    <row r="5547" spans="1:21" x14ac:dyDescent="0.25">
      <c r="A5547" t="s">
        <v>25</v>
      </c>
      <c r="B5547" s="10" t="str">
        <f>VLOOKUP($E5547,'Overview Cluster Days'!$B:$G,3)</f>
        <v>F</v>
      </c>
      <c r="C5547" s="10" t="str">
        <f>VLOOKUP($E5547,'Overview Cluster Days'!$B:$G,5)</f>
        <v>Interseason</v>
      </c>
      <c r="D5547" s="10" t="str">
        <f>VLOOKUP($E5547,'Overview Cluster Days'!$B:$G,6)</f>
        <v>Weekday</v>
      </c>
      <c r="E5547" s="10">
        <v>20181009</v>
      </c>
      <c r="F5547" s="11">
        <v>2</v>
      </c>
      <c r="G5547" s="77">
        <v>-1677.2</v>
      </c>
      <c r="H5547" s="78">
        <v>3522.1</v>
      </c>
      <c r="I5547" s="78">
        <v>3153.5</v>
      </c>
      <c r="J5547" s="78">
        <v>864.3</v>
      </c>
      <c r="K5547" s="79">
        <v>-3755.2</v>
      </c>
      <c r="L5547" s="77">
        <v>-1677.2</v>
      </c>
      <c r="M5547" s="78">
        <v>5407.3</v>
      </c>
      <c r="N5547" s="78">
        <v>-1010.1</v>
      </c>
      <c r="O5547" s="78">
        <v>1177.2</v>
      </c>
      <c r="P5547" s="78">
        <v>-3897.2</v>
      </c>
      <c r="Q5547" s="26">
        <v>59.58</v>
      </c>
      <c r="R5547" s="27">
        <v>56.01</v>
      </c>
      <c r="S5547" s="27">
        <v>58.87</v>
      </c>
      <c r="T5547" s="27">
        <v>52.5</v>
      </c>
      <c r="U5547" s="28">
        <v>56.74</v>
      </c>
    </row>
    <row r="5548" spans="1:21" x14ac:dyDescent="0.25">
      <c r="A5548" t="s">
        <v>25</v>
      </c>
      <c r="B5548" s="10" t="str">
        <f>VLOOKUP($E5548,'Overview Cluster Days'!$B:$G,3)</f>
        <v>F</v>
      </c>
      <c r="C5548" s="10" t="str">
        <f>VLOOKUP($E5548,'Overview Cluster Days'!$B:$G,5)</f>
        <v>Interseason</v>
      </c>
      <c r="D5548" s="10" t="str">
        <f>VLOOKUP($E5548,'Overview Cluster Days'!$B:$G,6)</f>
        <v>Weekday</v>
      </c>
      <c r="E5548" s="10">
        <v>20181009</v>
      </c>
      <c r="F5548" s="11">
        <v>3</v>
      </c>
      <c r="G5548" s="77">
        <v>-2008.6</v>
      </c>
      <c r="H5548" s="78">
        <v>4189.8</v>
      </c>
      <c r="I5548" s="78">
        <v>4010.5</v>
      </c>
      <c r="J5548" s="78">
        <v>894.2</v>
      </c>
      <c r="K5548" s="79">
        <v>-4708.5</v>
      </c>
      <c r="L5548" s="77">
        <v>-2008.6</v>
      </c>
      <c r="M5548" s="78">
        <v>6075</v>
      </c>
      <c r="N5548" s="78">
        <v>-353</v>
      </c>
      <c r="O5548" s="78">
        <v>1207.0999999999999</v>
      </c>
      <c r="P5548" s="78">
        <v>-4920.5</v>
      </c>
      <c r="Q5548" s="26">
        <v>57.52</v>
      </c>
      <c r="R5548" s="27">
        <v>54.28</v>
      </c>
      <c r="S5548" s="27">
        <v>56.68</v>
      </c>
      <c r="T5548" s="27">
        <v>51.25</v>
      </c>
      <c r="U5548" s="28">
        <v>54.89</v>
      </c>
    </row>
    <row r="5549" spans="1:21" x14ac:dyDescent="0.25">
      <c r="A5549" t="s">
        <v>25</v>
      </c>
      <c r="B5549" s="10" t="str">
        <f>VLOOKUP($E5549,'Overview Cluster Days'!$B:$G,3)</f>
        <v>F</v>
      </c>
      <c r="C5549" s="10" t="str">
        <f>VLOOKUP($E5549,'Overview Cluster Days'!$B:$G,5)</f>
        <v>Interseason</v>
      </c>
      <c r="D5549" s="10" t="str">
        <f>VLOOKUP($E5549,'Overview Cluster Days'!$B:$G,6)</f>
        <v>Weekday</v>
      </c>
      <c r="E5549" s="10">
        <v>20181009</v>
      </c>
      <c r="F5549" s="11">
        <v>4</v>
      </c>
      <c r="G5549" s="77">
        <v>-2384.1</v>
      </c>
      <c r="H5549" s="78">
        <v>3429</v>
      </c>
      <c r="I5549" s="78">
        <v>4851.3</v>
      </c>
      <c r="J5549" s="78">
        <v>1274.5999999999999</v>
      </c>
      <c r="K5549" s="79">
        <v>-4860.3</v>
      </c>
      <c r="L5549" s="77">
        <v>-2384.1</v>
      </c>
      <c r="M5549" s="78">
        <v>5314.2</v>
      </c>
      <c r="N5549" s="78">
        <v>351.1</v>
      </c>
      <c r="O5549" s="78">
        <v>1707.1</v>
      </c>
      <c r="P5549" s="78">
        <v>-4988.3</v>
      </c>
      <c r="Q5549" s="26">
        <v>52.8</v>
      </c>
      <c r="R5549" s="27">
        <v>52.36</v>
      </c>
      <c r="S5549" s="27">
        <v>52.73</v>
      </c>
      <c r="T5549" s="27">
        <v>52.36</v>
      </c>
      <c r="U5549" s="28">
        <v>53.03</v>
      </c>
    </row>
    <row r="5550" spans="1:21" x14ac:dyDescent="0.25">
      <c r="A5550" t="s">
        <v>25</v>
      </c>
      <c r="B5550" s="10" t="str">
        <f>VLOOKUP($E5550,'Overview Cluster Days'!$B:$G,3)</f>
        <v>F</v>
      </c>
      <c r="C5550" s="10" t="str">
        <f>VLOOKUP($E5550,'Overview Cluster Days'!$B:$G,5)</f>
        <v>Interseason</v>
      </c>
      <c r="D5550" s="10" t="str">
        <f>VLOOKUP($E5550,'Overview Cluster Days'!$B:$G,6)</f>
        <v>Weekday</v>
      </c>
      <c r="E5550" s="10">
        <v>20181009</v>
      </c>
      <c r="F5550" s="11">
        <v>5</v>
      </c>
      <c r="G5550" s="77">
        <v>-2380.4</v>
      </c>
      <c r="H5550" s="78">
        <v>3008.2</v>
      </c>
      <c r="I5550" s="78">
        <v>5110.2</v>
      </c>
      <c r="J5550" s="78">
        <v>1546.5</v>
      </c>
      <c r="K5550" s="79">
        <v>-4708.8999999999996</v>
      </c>
      <c r="L5550" s="77">
        <v>-2380.4</v>
      </c>
      <c r="M5550" s="78">
        <v>4893.3999999999996</v>
      </c>
      <c r="N5550" s="78">
        <v>189.6</v>
      </c>
      <c r="O5550" s="78">
        <v>2237.3000000000002</v>
      </c>
      <c r="P5550" s="78">
        <v>-4939.8999999999996</v>
      </c>
      <c r="Q5550" s="26">
        <v>54.2</v>
      </c>
      <c r="R5550" s="27">
        <v>54.21</v>
      </c>
      <c r="S5550" s="27">
        <v>54.2</v>
      </c>
      <c r="T5550" s="27">
        <v>53.82</v>
      </c>
      <c r="U5550" s="28">
        <v>54.21</v>
      </c>
    </row>
    <row r="5551" spans="1:21" x14ac:dyDescent="0.25">
      <c r="A5551" t="s">
        <v>25</v>
      </c>
      <c r="B5551" s="10" t="str">
        <f>VLOOKUP($E5551,'Overview Cluster Days'!$B:$G,3)</f>
        <v>F</v>
      </c>
      <c r="C5551" s="10" t="str">
        <f>VLOOKUP($E5551,'Overview Cluster Days'!$B:$G,5)</f>
        <v>Interseason</v>
      </c>
      <c r="D5551" s="10" t="str">
        <f>VLOOKUP($E5551,'Overview Cluster Days'!$B:$G,6)</f>
        <v>Weekday</v>
      </c>
      <c r="E5551" s="10">
        <v>20181009</v>
      </c>
      <c r="F5551" s="11">
        <v>6</v>
      </c>
      <c r="G5551" s="77">
        <v>-2453.9</v>
      </c>
      <c r="H5551" s="78">
        <v>1997.5</v>
      </c>
      <c r="I5551" s="78">
        <v>4562</v>
      </c>
      <c r="J5551" s="78">
        <v>1481.1</v>
      </c>
      <c r="K5551" s="79">
        <v>-4006.8</v>
      </c>
      <c r="L5551" s="77">
        <v>-2395.8000000000002</v>
      </c>
      <c r="M5551" s="78">
        <v>3882.7</v>
      </c>
      <c r="N5551" s="78">
        <v>865.9</v>
      </c>
      <c r="O5551" s="78">
        <v>1855</v>
      </c>
      <c r="P5551" s="78">
        <v>-4207.8</v>
      </c>
      <c r="Q5551" s="26">
        <v>63.34</v>
      </c>
      <c r="R5551" s="27">
        <v>57.94</v>
      </c>
      <c r="S5551" s="27">
        <v>60.26</v>
      </c>
      <c r="T5551" s="27">
        <v>54.25</v>
      </c>
      <c r="U5551" s="28">
        <v>58.56</v>
      </c>
    </row>
    <row r="5552" spans="1:21" x14ac:dyDescent="0.25">
      <c r="A5552" t="s">
        <v>25</v>
      </c>
      <c r="B5552" s="10" t="str">
        <f>VLOOKUP($E5552,'Overview Cluster Days'!$B:$G,3)</f>
        <v>F</v>
      </c>
      <c r="C5552" s="10" t="str">
        <f>VLOOKUP($E5552,'Overview Cluster Days'!$B:$G,5)</f>
        <v>Interseason</v>
      </c>
      <c r="D5552" s="10" t="str">
        <f>VLOOKUP($E5552,'Overview Cluster Days'!$B:$G,6)</f>
        <v>Weekday</v>
      </c>
      <c r="E5552" s="10">
        <v>20181009</v>
      </c>
      <c r="F5552" s="11">
        <v>7</v>
      </c>
      <c r="G5552" s="77">
        <v>-2464.4</v>
      </c>
      <c r="H5552" s="78">
        <v>-1522.4</v>
      </c>
      <c r="I5552" s="78">
        <v>3532.7</v>
      </c>
      <c r="J5552" s="78">
        <v>2271.1999999999998</v>
      </c>
      <c r="K5552" s="79">
        <v>-4105</v>
      </c>
      <c r="L5552" s="77">
        <v>-2464.4</v>
      </c>
      <c r="M5552" s="78">
        <v>362.8</v>
      </c>
      <c r="N5552" s="78">
        <v>3767.5</v>
      </c>
      <c r="O5552" s="78">
        <v>2645.1</v>
      </c>
      <c r="P5552" s="78">
        <v>-4311</v>
      </c>
      <c r="Q5552" s="26">
        <v>74.010000000000005</v>
      </c>
      <c r="R5552" s="27">
        <v>74.22</v>
      </c>
      <c r="S5552" s="27">
        <v>74.069999999999993</v>
      </c>
      <c r="T5552" s="27">
        <v>70.8</v>
      </c>
      <c r="U5552" s="28">
        <v>80.099999999999994</v>
      </c>
    </row>
    <row r="5553" spans="1:21" x14ac:dyDescent="0.25">
      <c r="A5553" t="s">
        <v>25</v>
      </c>
      <c r="B5553" s="10" t="str">
        <f>VLOOKUP($E5553,'Overview Cluster Days'!$B:$G,3)</f>
        <v>F</v>
      </c>
      <c r="C5553" s="10" t="str">
        <f>VLOOKUP($E5553,'Overview Cluster Days'!$B:$G,5)</f>
        <v>Interseason</v>
      </c>
      <c r="D5553" s="10" t="str">
        <f>VLOOKUP($E5553,'Overview Cluster Days'!$B:$G,6)</f>
        <v>Weekday</v>
      </c>
      <c r="E5553" s="10">
        <v>20181009</v>
      </c>
      <c r="F5553" s="11">
        <v>8</v>
      </c>
      <c r="G5553" s="77">
        <v>-2921.5</v>
      </c>
      <c r="H5553" s="78">
        <v>-718.9</v>
      </c>
      <c r="I5553" s="78">
        <v>2292.6999999999998</v>
      </c>
      <c r="J5553" s="78">
        <v>1761.7</v>
      </c>
      <c r="K5553" s="79">
        <v>-1961.4</v>
      </c>
      <c r="L5553" s="77">
        <v>-2624.6</v>
      </c>
      <c r="M5553" s="78">
        <v>933.3</v>
      </c>
      <c r="N5553" s="78">
        <v>1510.7</v>
      </c>
      <c r="O5553" s="78">
        <v>2334</v>
      </c>
      <c r="P5553" s="78">
        <v>-2153.4</v>
      </c>
      <c r="Q5553" s="26">
        <v>92.98</v>
      </c>
      <c r="R5553" s="27">
        <v>90.1</v>
      </c>
      <c r="S5553" s="27">
        <v>91.51</v>
      </c>
      <c r="T5553" s="27">
        <v>87.84</v>
      </c>
      <c r="U5553" s="28">
        <v>90.48</v>
      </c>
    </row>
    <row r="5554" spans="1:21" x14ac:dyDescent="0.25">
      <c r="A5554" t="s">
        <v>25</v>
      </c>
      <c r="B5554" s="10" t="str">
        <f>VLOOKUP($E5554,'Overview Cluster Days'!$B:$G,3)</f>
        <v>F</v>
      </c>
      <c r="C5554" s="10" t="str">
        <f>VLOOKUP($E5554,'Overview Cluster Days'!$B:$G,5)</f>
        <v>Interseason</v>
      </c>
      <c r="D5554" s="10" t="str">
        <f>VLOOKUP($E5554,'Overview Cluster Days'!$B:$G,6)</f>
        <v>Weekday</v>
      </c>
      <c r="E5554" s="10">
        <v>20181009</v>
      </c>
      <c r="F5554" s="11">
        <v>9</v>
      </c>
      <c r="G5554" s="77">
        <v>-2882.8</v>
      </c>
      <c r="H5554" s="78">
        <v>-307.39999999999998</v>
      </c>
      <c r="I5554" s="78">
        <v>1448.9</v>
      </c>
      <c r="J5554" s="78">
        <v>1430.3</v>
      </c>
      <c r="K5554" s="79">
        <v>-2135.6999999999998</v>
      </c>
      <c r="L5554" s="77">
        <v>-2452.4</v>
      </c>
      <c r="M5554" s="78">
        <v>1416.8</v>
      </c>
      <c r="N5554" s="78">
        <v>1151.9000000000001</v>
      </c>
      <c r="O5554" s="78">
        <v>2266.4</v>
      </c>
      <c r="P5554" s="78">
        <v>-2382.6999999999998</v>
      </c>
      <c r="Q5554" s="26">
        <v>99.67</v>
      </c>
      <c r="R5554" s="27">
        <v>96.75</v>
      </c>
      <c r="S5554" s="27">
        <v>98.26</v>
      </c>
      <c r="T5554" s="27">
        <v>94.17</v>
      </c>
      <c r="U5554" s="28">
        <v>97.17</v>
      </c>
    </row>
    <row r="5555" spans="1:21" x14ac:dyDescent="0.25">
      <c r="A5555" t="s">
        <v>25</v>
      </c>
      <c r="B5555" s="10" t="str">
        <f>VLOOKUP($E5555,'Overview Cluster Days'!$B:$G,3)</f>
        <v>F</v>
      </c>
      <c r="C5555" s="10" t="str">
        <f>VLOOKUP($E5555,'Overview Cluster Days'!$B:$G,5)</f>
        <v>Interseason</v>
      </c>
      <c r="D5555" s="10" t="str">
        <f>VLOOKUP($E5555,'Overview Cluster Days'!$B:$G,6)</f>
        <v>Weekday</v>
      </c>
      <c r="E5555" s="10">
        <v>20181009</v>
      </c>
      <c r="F5555" s="11">
        <v>10</v>
      </c>
      <c r="G5555" s="77">
        <v>-2765.9</v>
      </c>
      <c r="H5555" s="78">
        <v>1387.9</v>
      </c>
      <c r="I5555" s="78">
        <v>1506</v>
      </c>
      <c r="J5555" s="78">
        <v>1140.2</v>
      </c>
      <c r="K5555" s="79">
        <v>-2367.4</v>
      </c>
      <c r="L5555" s="77">
        <v>-2707.8</v>
      </c>
      <c r="M5555" s="78">
        <v>3112.1</v>
      </c>
      <c r="N5555" s="78">
        <v>639</v>
      </c>
      <c r="O5555" s="78">
        <v>1453.1</v>
      </c>
      <c r="P5555" s="78">
        <v>-2496.4</v>
      </c>
      <c r="Q5555" s="26">
        <v>95.08</v>
      </c>
      <c r="R5555" s="27">
        <v>90.34</v>
      </c>
      <c r="S5555" s="27">
        <v>92.41</v>
      </c>
      <c r="T5555" s="27">
        <v>87.95</v>
      </c>
      <c r="U5555" s="28">
        <v>90.9</v>
      </c>
    </row>
    <row r="5556" spans="1:21" x14ac:dyDescent="0.25">
      <c r="A5556" t="s">
        <v>25</v>
      </c>
      <c r="B5556" s="10" t="str">
        <f>VLOOKUP($E5556,'Overview Cluster Days'!$B:$G,3)</f>
        <v>F</v>
      </c>
      <c r="C5556" s="10" t="str">
        <f>VLOOKUP($E5556,'Overview Cluster Days'!$B:$G,5)</f>
        <v>Interseason</v>
      </c>
      <c r="D5556" s="10" t="str">
        <f>VLOOKUP($E5556,'Overview Cluster Days'!$B:$G,6)</f>
        <v>Weekday</v>
      </c>
      <c r="E5556" s="10">
        <v>20181009</v>
      </c>
      <c r="F5556" s="11">
        <v>11</v>
      </c>
      <c r="G5556" s="77">
        <v>-2553.6</v>
      </c>
      <c r="H5556" s="78">
        <v>2571</v>
      </c>
      <c r="I5556" s="78">
        <v>882.8</v>
      </c>
      <c r="J5556" s="78">
        <v>1392.6</v>
      </c>
      <c r="K5556" s="79">
        <v>-3743.2</v>
      </c>
      <c r="L5556" s="77">
        <v>-2315.6</v>
      </c>
      <c r="M5556" s="78">
        <v>4161.3</v>
      </c>
      <c r="N5556" s="78">
        <v>458</v>
      </c>
      <c r="O5556" s="78">
        <v>1705.5</v>
      </c>
      <c r="P5556" s="78">
        <v>-4009.2</v>
      </c>
      <c r="Q5556" s="26">
        <v>85.35</v>
      </c>
      <c r="R5556" s="27">
        <v>78.55</v>
      </c>
      <c r="S5556" s="27">
        <v>85.1</v>
      </c>
      <c r="T5556" s="27">
        <v>69.900000000000006</v>
      </c>
      <c r="U5556" s="28">
        <v>82.42</v>
      </c>
    </row>
    <row r="5557" spans="1:21" x14ac:dyDescent="0.25">
      <c r="A5557" t="s">
        <v>25</v>
      </c>
      <c r="B5557" s="10" t="str">
        <f>VLOOKUP($E5557,'Overview Cluster Days'!$B:$G,3)</f>
        <v>F</v>
      </c>
      <c r="C5557" s="10" t="str">
        <f>VLOOKUP($E5557,'Overview Cluster Days'!$B:$G,5)</f>
        <v>Interseason</v>
      </c>
      <c r="D5557" s="10" t="str">
        <f>VLOOKUP($E5557,'Overview Cluster Days'!$B:$G,6)</f>
        <v>Weekday</v>
      </c>
      <c r="E5557" s="10">
        <v>20181009</v>
      </c>
      <c r="F5557" s="11">
        <v>12</v>
      </c>
      <c r="G5557" s="77">
        <v>-2240.8000000000002</v>
      </c>
      <c r="H5557" s="78">
        <v>4525</v>
      </c>
      <c r="I5557" s="78">
        <v>-242.5</v>
      </c>
      <c r="J5557" s="78">
        <v>773.9</v>
      </c>
      <c r="K5557" s="79">
        <v>-3663.9</v>
      </c>
      <c r="L5557" s="77">
        <v>-1282</v>
      </c>
      <c r="M5557" s="78">
        <v>5811.5</v>
      </c>
      <c r="N5557" s="78">
        <v>-1681.4</v>
      </c>
      <c r="O5557" s="78">
        <v>1086.8</v>
      </c>
      <c r="P5557" s="78">
        <v>-3934.9</v>
      </c>
      <c r="Q5557" s="26">
        <v>73.790000000000006</v>
      </c>
      <c r="R5557" s="27">
        <v>63.47</v>
      </c>
      <c r="S5557" s="27">
        <v>72.72</v>
      </c>
      <c r="T5557" s="27">
        <v>52.5</v>
      </c>
      <c r="U5557" s="28">
        <v>82.5</v>
      </c>
    </row>
    <row r="5558" spans="1:21" x14ac:dyDescent="0.25">
      <c r="A5558" t="s">
        <v>25</v>
      </c>
      <c r="B5558" s="10" t="str">
        <f>VLOOKUP($E5558,'Overview Cluster Days'!$B:$G,3)</f>
        <v>F</v>
      </c>
      <c r="C5558" s="10" t="str">
        <f>VLOOKUP($E5558,'Overview Cluster Days'!$B:$G,5)</f>
        <v>Interseason</v>
      </c>
      <c r="D5558" s="10" t="str">
        <f>VLOOKUP($E5558,'Overview Cluster Days'!$B:$G,6)</f>
        <v>Weekday</v>
      </c>
      <c r="E5558" s="10">
        <v>20181009</v>
      </c>
      <c r="F5558" s="11">
        <v>13</v>
      </c>
      <c r="G5558" s="77">
        <v>-1944.9</v>
      </c>
      <c r="H5558" s="78">
        <v>4148.8</v>
      </c>
      <c r="I5558" s="78">
        <v>-35.799999999999997</v>
      </c>
      <c r="J5558" s="78">
        <v>711.4</v>
      </c>
      <c r="K5558" s="79">
        <v>-4440.3</v>
      </c>
      <c r="L5558" s="77">
        <v>-1944.9</v>
      </c>
      <c r="M5558" s="78">
        <v>5524.6</v>
      </c>
      <c r="N5558" s="78">
        <v>-664.7</v>
      </c>
      <c r="O5558" s="78">
        <v>1024.3</v>
      </c>
      <c r="P5558" s="78">
        <v>-3939.3</v>
      </c>
      <c r="Q5558" s="26">
        <v>72.510000000000005</v>
      </c>
      <c r="R5558" s="27">
        <v>53.66</v>
      </c>
      <c r="S5558" s="27">
        <v>72.510000000000005</v>
      </c>
      <c r="T5558" s="27">
        <v>50.8</v>
      </c>
      <c r="U5558" s="28">
        <v>78.989999999999995</v>
      </c>
    </row>
    <row r="5559" spans="1:21" x14ac:dyDescent="0.25">
      <c r="A5559" t="s">
        <v>25</v>
      </c>
      <c r="B5559" s="10" t="str">
        <f>VLOOKUP($E5559,'Overview Cluster Days'!$B:$G,3)</f>
        <v>F</v>
      </c>
      <c r="C5559" s="10" t="str">
        <f>VLOOKUP($E5559,'Overview Cluster Days'!$B:$G,5)</f>
        <v>Interseason</v>
      </c>
      <c r="D5559" s="10" t="str">
        <f>VLOOKUP($E5559,'Overview Cluster Days'!$B:$G,6)</f>
        <v>Weekday</v>
      </c>
      <c r="E5559" s="10">
        <v>20181009</v>
      </c>
      <c r="F5559" s="11">
        <v>14</v>
      </c>
      <c r="G5559" s="77">
        <v>-2094.9</v>
      </c>
      <c r="H5559" s="78">
        <v>6602</v>
      </c>
      <c r="I5559" s="78">
        <v>562.5</v>
      </c>
      <c r="J5559" s="78">
        <v>304.5</v>
      </c>
      <c r="K5559" s="79">
        <v>-4433.8</v>
      </c>
      <c r="L5559" s="77">
        <v>-1891.3</v>
      </c>
      <c r="M5559" s="78">
        <v>8050.8</v>
      </c>
      <c r="N5559" s="78">
        <v>-3084.1</v>
      </c>
      <c r="O5559" s="78">
        <v>678.4</v>
      </c>
      <c r="P5559" s="78">
        <v>-3753.8</v>
      </c>
      <c r="Q5559" s="26">
        <v>69.09</v>
      </c>
      <c r="R5559" s="27">
        <v>56.95</v>
      </c>
      <c r="S5559" s="27">
        <v>68.89</v>
      </c>
      <c r="T5559" s="27">
        <v>49.6</v>
      </c>
      <c r="U5559" s="28">
        <v>78.08</v>
      </c>
    </row>
    <row r="5560" spans="1:21" x14ac:dyDescent="0.25">
      <c r="A5560" t="s">
        <v>25</v>
      </c>
      <c r="B5560" s="10" t="str">
        <f>VLOOKUP($E5560,'Overview Cluster Days'!$B:$G,3)</f>
        <v>F</v>
      </c>
      <c r="C5560" s="10" t="str">
        <f>VLOOKUP($E5560,'Overview Cluster Days'!$B:$G,5)</f>
        <v>Interseason</v>
      </c>
      <c r="D5560" s="10" t="str">
        <f>VLOOKUP($E5560,'Overview Cluster Days'!$B:$G,6)</f>
        <v>Weekday</v>
      </c>
      <c r="E5560" s="10">
        <v>20181009</v>
      </c>
      <c r="F5560" s="11">
        <v>15</v>
      </c>
      <c r="G5560" s="77">
        <v>-2313.9</v>
      </c>
      <c r="H5560" s="78">
        <v>4048.7</v>
      </c>
      <c r="I5560" s="78">
        <v>1175.0999999999999</v>
      </c>
      <c r="J5560" s="78">
        <v>1037.5</v>
      </c>
      <c r="K5560" s="79">
        <v>-3523.7</v>
      </c>
      <c r="L5560" s="77">
        <v>-1411.4</v>
      </c>
      <c r="M5560" s="78">
        <v>5546.1</v>
      </c>
      <c r="N5560" s="78">
        <v>-1635.4</v>
      </c>
      <c r="O5560" s="78">
        <v>1411.4</v>
      </c>
      <c r="P5560" s="78">
        <v>-3910.7</v>
      </c>
      <c r="Q5560" s="26">
        <v>69.62</v>
      </c>
      <c r="R5560" s="27">
        <v>53.82</v>
      </c>
      <c r="S5560" s="27">
        <v>69.41</v>
      </c>
      <c r="T5560" s="27">
        <v>53.6</v>
      </c>
      <c r="U5560" s="28">
        <v>80.98</v>
      </c>
    </row>
    <row r="5561" spans="1:21" x14ac:dyDescent="0.25">
      <c r="A5561" t="s">
        <v>25</v>
      </c>
      <c r="B5561" s="10" t="str">
        <f>VLOOKUP($E5561,'Overview Cluster Days'!$B:$G,3)</f>
        <v>F</v>
      </c>
      <c r="C5561" s="10" t="str">
        <f>VLOOKUP($E5561,'Overview Cluster Days'!$B:$G,5)</f>
        <v>Interseason</v>
      </c>
      <c r="D5561" s="10" t="str">
        <f>VLOOKUP($E5561,'Overview Cluster Days'!$B:$G,6)</f>
        <v>Weekday</v>
      </c>
      <c r="E5561" s="10">
        <v>20181009</v>
      </c>
      <c r="F5561" s="11">
        <v>16</v>
      </c>
      <c r="G5561" s="77">
        <v>-2518.6</v>
      </c>
      <c r="H5561" s="78">
        <v>4088.1</v>
      </c>
      <c r="I5561" s="78">
        <v>1421.1</v>
      </c>
      <c r="J5561" s="78">
        <v>1221.5</v>
      </c>
      <c r="K5561" s="79">
        <v>-3577.8</v>
      </c>
      <c r="L5561" s="77">
        <v>-1912.3</v>
      </c>
      <c r="M5561" s="78">
        <v>5560.8</v>
      </c>
      <c r="N5561" s="78">
        <v>-1315.1</v>
      </c>
      <c r="O5561" s="78">
        <v>1595.4</v>
      </c>
      <c r="P5561" s="78">
        <v>-3928.8</v>
      </c>
      <c r="Q5561" s="26">
        <v>68.69</v>
      </c>
      <c r="R5561" s="27">
        <v>60.55</v>
      </c>
      <c r="S5561" s="27">
        <v>68.48</v>
      </c>
      <c r="T5561" s="27">
        <v>57.82</v>
      </c>
      <c r="U5561" s="28">
        <v>81.89</v>
      </c>
    </row>
    <row r="5562" spans="1:21" x14ac:dyDescent="0.25">
      <c r="A5562" t="s">
        <v>25</v>
      </c>
      <c r="B5562" s="10" t="str">
        <f>VLOOKUP($E5562,'Overview Cluster Days'!$B:$G,3)</f>
        <v>F</v>
      </c>
      <c r="C5562" s="10" t="str">
        <f>VLOOKUP($E5562,'Overview Cluster Days'!$B:$G,5)</f>
        <v>Interseason</v>
      </c>
      <c r="D5562" s="10" t="str">
        <f>VLOOKUP($E5562,'Overview Cluster Days'!$B:$G,6)</f>
        <v>Weekday</v>
      </c>
      <c r="E5562" s="10">
        <v>20181009</v>
      </c>
      <c r="F5562" s="11">
        <v>17</v>
      </c>
      <c r="G5562" s="77">
        <v>-2425.1999999999998</v>
      </c>
      <c r="H5562" s="78">
        <v>3043.7</v>
      </c>
      <c r="I5562" s="78">
        <v>1913.8</v>
      </c>
      <c r="J5562" s="78">
        <v>1303.9000000000001</v>
      </c>
      <c r="K5562" s="79">
        <v>-3582.8</v>
      </c>
      <c r="L5562" s="77">
        <v>-1628.3</v>
      </c>
      <c r="M5562" s="78">
        <v>4568.1000000000004</v>
      </c>
      <c r="N5562" s="78">
        <v>-933.3</v>
      </c>
      <c r="O5562" s="78">
        <v>1955.3</v>
      </c>
      <c r="P5562" s="78">
        <v>-3961.8</v>
      </c>
      <c r="Q5562" s="26">
        <v>71</v>
      </c>
      <c r="R5562" s="27">
        <v>68.569999999999993</v>
      </c>
      <c r="S5562" s="27">
        <v>70</v>
      </c>
      <c r="T5562" s="27">
        <v>67.08</v>
      </c>
      <c r="U5562" s="28">
        <v>82.48</v>
      </c>
    </row>
    <row r="5563" spans="1:21" x14ac:dyDescent="0.25">
      <c r="A5563" t="s">
        <v>25</v>
      </c>
      <c r="B5563" s="10" t="str">
        <f>VLOOKUP($E5563,'Overview Cluster Days'!$B:$G,3)</f>
        <v>F</v>
      </c>
      <c r="C5563" s="10" t="str">
        <f>VLOOKUP($E5563,'Overview Cluster Days'!$B:$G,5)</f>
        <v>Interseason</v>
      </c>
      <c r="D5563" s="10" t="str">
        <f>VLOOKUP($E5563,'Overview Cluster Days'!$B:$G,6)</f>
        <v>Weekday</v>
      </c>
      <c r="E5563" s="10">
        <v>20181009</v>
      </c>
      <c r="F5563" s="11">
        <v>18</v>
      </c>
      <c r="G5563" s="77">
        <v>-2782.6</v>
      </c>
      <c r="H5563" s="78">
        <v>-698.5</v>
      </c>
      <c r="I5563" s="78">
        <v>3790.3</v>
      </c>
      <c r="J5563" s="78">
        <v>746.1</v>
      </c>
      <c r="K5563" s="79">
        <v>-3167.8</v>
      </c>
      <c r="L5563" s="77">
        <v>-2782.6</v>
      </c>
      <c r="M5563" s="78">
        <v>1048.3</v>
      </c>
      <c r="N5563" s="78">
        <v>2972.1</v>
      </c>
      <c r="O5563" s="78">
        <v>2146</v>
      </c>
      <c r="P5563" s="78">
        <v>-3383.8</v>
      </c>
      <c r="Q5563" s="26">
        <v>82.98</v>
      </c>
      <c r="R5563" s="27">
        <v>82.98</v>
      </c>
      <c r="S5563" s="27">
        <v>82.98</v>
      </c>
      <c r="T5563" s="27">
        <v>82.98</v>
      </c>
      <c r="U5563" s="28">
        <v>82.98</v>
      </c>
    </row>
    <row r="5564" spans="1:21" x14ac:dyDescent="0.25">
      <c r="A5564" t="s">
        <v>25</v>
      </c>
      <c r="B5564" s="10" t="str">
        <f>VLOOKUP($E5564,'Overview Cluster Days'!$B:$G,3)</f>
        <v>F</v>
      </c>
      <c r="C5564" s="10" t="str">
        <f>VLOOKUP($E5564,'Overview Cluster Days'!$B:$G,5)</f>
        <v>Interseason</v>
      </c>
      <c r="D5564" s="10" t="str">
        <f>VLOOKUP($E5564,'Overview Cluster Days'!$B:$G,6)</f>
        <v>Weekday</v>
      </c>
      <c r="E5564" s="10">
        <v>20181009</v>
      </c>
      <c r="F5564" s="11">
        <v>19</v>
      </c>
      <c r="G5564" s="77">
        <v>-2763.6</v>
      </c>
      <c r="H5564" s="78">
        <v>-2673.3</v>
      </c>
      <c r="I5564" s="78">
        <v>4597.5</v>
      </c>
      <c r="J5564" s="78">
        <v>1251.2</v>
      </c>
      <c r="K5564" s="79">
        <v>-1690</v>
      </c>
      <c r="L5564" s="77">
        <v>-2763.6</v>
      </c>
      <c r="M5564" s="78">
        <v>-1023.9</v>
      </c>
      <c r="N5564" s="78">
        <v>3987.5</v>
      </c>
      <c r="O5564" s="78">
        <v>1911</v>
      </c>
      <c r="P5564" s="78">
        <v>-2111</v>
      </c>
      <c r="Q5564" s="26">
        <v>88.85</v>
      </c>
      <c r="R5564" s="27">
        <v>89.19</v>
      </c>
      <c r="S5564" s="27">
        <v>88.85</v>
      </c>
      <c r="T5564" s="27">
        <v>87.73</v>
      </c>
      <c r="U5564" s="28">
        <v>89.19</v>
      </c>
    </row>
    <row r="5565" spans="1:21" x14ac:dyDescent="0.25">
      <c r="A5565" t="s">
        <v>25</v>
      </c>
      <c r="B5565" s="10" t="str">
        <f>VLOOKUP($E5565,'Overview Cluster Days'!$B:$G,3)</f>
        <v>F</v>
      </c>
      <c r="C5565" s="10" t="str">
        <f>VLOOKUP($E5565,'Overview Cluster Days'!$B:$G,5)</f>
        <v>Interseason</v>
      </c>
      <c r="D5565" s="10" t="str">
        <f>VLOOKUP($E5565,'Overview Cluster Days'!$B:$G,6)</f>
        <v>Weekday</v>
      </c>
      <c r="E5565" s="10">
        <v>20181009</v>
      </c>
      <c r="F5565" s="11">
        <v>20</v>
      </c>
      <c r="G5565" s="77">
        <v>-3063.9</v>
      </c>
      <c r="H5565" s="78">
        <v>-2194.5</v>
      </c>
      <c r="I5565" s="78">
        <v>2916.6</v>
      </c>
      <c r="J5565" s="78">
        <v>1222</v>
      </c>
      <c r="K5565" s="79">
        <v>-1311.5</v>
      </c>
      <c r="L5565" s="77">
        <v>-3063.9</v>
      </c>
      <c r="M5565" s="78">
        <v>-700.5</v>
      </c>
      <c r="N5565" s="78">
        <v>2440.3000000000002</v>
      </c>
      <c r="O5565" s="78">
        <v>2093.6</v>
      </c>
      <c r="P5565" s="78">
        <v>-769.5</v>
      </c>
      <c r="Q5565" s="26">
        <v>109.87</v>
      </c>
      <c r="R5565" s="27">
        <v>109.95</v>
      </c>
      <c r="S5565" s="27">
        <v>109.87</v>
      </c>
      <c r="T5565" s="27">
        <v>109.09</v>
      </c>
      <c r="U5565" s="28">
        <v>109.95</v>
      </c>
    </row>
    <row r="5566" spans="1:21" x14ac:dyDescent="0.25">
      <c r="A5566" t="s">
        <v>25</v>
      </c>
      <c r="B5566" s="10" t="str">
        <f>VLOOKUP($E5566,'Overview Cluster Days'!$B:$G,3)</f>
        <v>F</v>
      </c>
      <c r="C5566" s="10" t="str">
        <f>VLOOKUP($E5566,'Overview Cluster Days'!$B:$G,5)</f>
        <v>Interseason</v>
      </c>
      <c r="D5566" s="10" t="str">
        <f>VLOOKUP($E5566,'Overview Cluster Days'!$B:$G,6)</f>
        <v>Weekday</v>
      </c>
      <c r="E5566" s="10">
        <v>20181009</v>
      </c>
      <c r="F5566" s="11">
        <v>21</v>
      </c>
      <c r="G5566" s="77">
        <v>-2824.8</v>
      </c>
      <c r="H5566" s="78">
        <v>-79.099999999999994</v>
      </c>
      <c r="I5566" s="78">
        <v>4046.5</v>
      </c>
      <c r="J5566" s="78">
        <v>1237.7</v>
      </c>
      <c r="K5566" s="79">
        <v>-1193.5</v>
      </c>
      <c r="L5566" s="77">
        <v>-3180.4</v>
      </c>
      <c r="M5566" s="78">
        <v>1759.2</v>
      </c>
      <c r="N5566" s="78">
        <v>1669.1</v>
      </c>
      <c r="O5566" s="78">
        <v>1550.6</v>
      </c>
      <c r="P5566" s="78">
        <v>-1798.5</v>
      </c>
      <c r="Q5566" s="26">
        <v>95.23</v>
      </c>
      <c r="R5566" s="27">
        <v>90.66</v>
      </c>
      <c r="S5566" s="27">
        <v>92.55</v>
      </c>
      <c r="T5566" s="27">
        <v>87.99</v>
      </c>
      <c r="U5566" s="28">
        <v>91.18</v>
      </c>
    </row>
    <row r="5567" spans="1:21" x14ac:dyDescent="0.25">
      <c r="A5567" t="s">
        <v>25</v>
      </c>
      <c r="B5567" s="10" t="str">
        <f>VLOOKUP($E5567,'Overview Cluster Days'!$B:$G,3)</f>
        <v>F</v>
      </c>
      <c r="C5567" s="10" t="str">
        <f>VLOOKUP($E5567,'Overview Cluster Days'!$B:$G,5)</f>
        <v>Interseason</v>
      </c>
      <c r="D5567" s="10" t="str">
        <f>VLOOKUP($E5567,'Overview Cluster Days'!$B:$G,6)</f>
        <v>Weekday</v>
      </c>
      <c r="E5567" s="10">
        <v>20181009</v>
      </c>
      <c r="F5567" s="11">
        <v>22</v>
      </c>
      <c r="G5567" s="77">
        <v>-2677.4</v>
      </c>
      <c r="H5567" s="78">
        <v>492.8</v>
      </c>
      <c r="I5567" s="78">
        <v>4998.2</v>
      </c>
      <c r="J5567" s="78">
        <v>1608.3</v>
      </c>
      <c r="K5567" s="79">
        <v>-3832.3</v>
      </c>
      <c r="L5567" s="77">
        <v>-2696.8</v>
      </c>
      <c r="M5567" s="78">
        <v>2357.1</v>
      </c>
      <c r="N5567" s="78">
        <v>2464.8000000000002</v>
      </c>
      <c r="O5567" s="78">
        <v>2456.1999999999998</v>
      </c>
      <c r="P5567" s="78">
        <v>-4581.3</v>
      </c>
      <c r="Q5567" s="26">
        <v>80.19</v>
      </c>
      <c r="R5567" s="27">
        <v>79.98</v>
      </c>
      <c r="S5567" s="27">
        <v>80.069999999999993</v>
      </c>
      <c r="T5567" s="27">
        <v>79.86</v>
      </c>
      <c r="U5567" s="28">
        <v>80.010000000000005</v>
      </c>
    </row>
    <row r="5568" spans="1:21" x14ac:dyDescent="0.25">
      <c r="A5568" t="s">
        <v>25</v>
      </c>
      <c r="B5568" s="10" t="str">
        <f>VLOOKUP($E5568,'Overview Cluster Days'!$B:$G,3)</f>
        <v>F</v>
      </c>
      <c r="C5568" s="10" t="str">
        <f>VLOOKUP($E5568,'Overview Cluster Days'!$B:$G,5)</f>
        <v>Interseason</v>
      </c>
      <c r="D5568" s="10" t="str">
        <f>VLOOKUP($E5568,'Overview Cluster Days'!$B:$G,6)</f>
        <v>Weekday</v>
      </c>
      <c r="E5568" s="10">
        <v>20181009</v>
      </c>
      <c r="F5568" s="11">
        <v>23</v>
      </c>
      <c r="G5568" s="77">
        <v>-2400.5</v>
      </c>
      <c r="H5568" s="78">
        <v>3636.2</v>
      </c>
      <c r="I5568" s="78">
        <v>4178</v>
      </c>
      <c r="J5568" s="78">
        <v>1371.5</v>
      </c>
      <c r="K5568" s="79">
        <v>-4263</v>
      </c>
      <c r="L5568" s="77">
        <v>-2400.5</v>
      </c>
      <c r="M5568" s="78">
        <v>5474</v>
      </c>
      <c r="N5568" s="78">
        <v>-140.9</v>
      </c>
      <c r="O5568" s="78">
        <v>1745.4</v>
      </c>
      <c r="P5568" s="78">
        <v>-4678</v>
      </c>
      <c r="Q5568" s="26">
        <v>70.88</v>
      </c>
      <c r="R5568" s="27">
        <v>67.34</v>
      </c>
      <c r="S5568" s="27">
        <v>69.010000000000005</v>
      </c>
      <c r="T5568" s="27">
        <v>65</v>
      </c>
      <c r="U5568" s="28">
        <v>67.760000000000005</v>
      </c>
    </row>
    <row r="5569" spans="1:21" x14ac:dyDescent="0.25">
      <c r="A5569" t="s">
        <v>25</v>
      </c>
      <c r="B5569" s="10" t="str">
        <f>VLOOKUP($E5569,'Overview Cluster Days'!$B:$G,3)</f>
        <v>F</v>
      </c>
      <c r="C5569" s="10" t="str">
        <f>VLOOKUP($E5569,'Overview Cluster Days'!$B:$G,5)</f>
        <v>Interseason</v>
      </c>
      <c r="D5569" s="10" t="str">
        <f>VLOOKUP($E5569,'Overview Cluster Days'!$B:$G,6)</f>
        <v>Weekday</v>
      </c>
      <c r="E5569" s="10">
        <v>20181009</v>
      </c>
      <c r="F5569" s="11">
        <v>24</v>
      </c>
      <c r="G5569" s="77">
        <v>-2531.5</v>
      </c>
      <c r="H5569" s="78">
        <v>5382.3</v>
      </c>
      <c r="I5569" s="78">
        <v>3206.6</v>
      </c>
      <c r="J5569" s="78">
        <v>735.5</v>
      </c>
      <c r="K5569" s="79">
        <v>-3513</v>
      </c>
      <c r="L5569" s="77">
        <v>-2531.5</v>
      </c>
      <c r="M5569" s="78">
        <v>7267.5</v>
      </c>
      <c r="N5569" s="78">
        <v>-2451.9</v>
      </c>
      <c r="O5569" s="78">
        <v>1219.9000000000001</v>
      </c>
      <c r="P5569" s="78">
        <v>-3504</v>
      </c>
      <c r="Q5569" s="26">
        <v>61.66</v>
      </c>
      <c r="R5569" s="27">
        <v>60.57</v>
      </c>
      <c r="S5569" s="27">
        <v>61.13</v>
      </c>
      <c r="T5569" s="27">
        <v>60.7</v>
      </c>
      <c r="U5569" s="28">
        <v>60.72</v>
      </c>
    </row>
    <row r="5570" spans="1:21" x14ac:dyDescent="0.25">
      <c r="A5570" t="s">
        <v>25</v>
      </c>
      <c r="B5570" s="10" t="str">
        <f>VLOOKUP($E5570,'Overview Cluster Days'!$B:$G,3)</f>
        <v>F</v>
      </c>
      <c r="C5570" s="10" t="str">
        <f>VLOOKUP($E5570,'Overview Cluster Days'!$B:$G,5)</f>
        <v>Interseason</v>
      </c>
      <c r="D5570" s="10" t="str">
        <f>VLOOKUP($E5570,'Overview Cluster Days'!$B:$G,6)</f>
        <v>Weekday</v>
      </c>
      <c r="E5570" s="10">
        <v>20181010</v>
      </c>
      <c r="F5570" s="11">
        <v>1</v>
      </c>
      <c r="G5570" s="77">
        <v>-1599.5</v>
      </c>
      <c r="H5570" s="78">
        <v>4821</v>
      </c>
      <c r="I5570" s="78">
        <v>5054.3999999999996</v>
      </c>
      <c r="J5570" s="78">
        <v>50</v>
      </c>
      <c r="K5570" s="79">
        <v>-3816.6</v>
      </c>
      <c r="L5570" s="77">
        <v>-2606.1</v>
      </c>
      <c r="M5570" s="78">
        <v>6669</v>
      </c>
      <c r="N5570" s="78">
        <v>-682.5</v>
      </c>
      <c r="O5570" s="78">
        <v>590.20000000000005</v>
      </c>
      <c r="P5570" s="78">
        <v>-3970.6</v>
      </c>
      <c r="Q5570" s="26">
        <v>67.52</v>
      </c>
      <c r="R5570" s="27">
        <v>54.07</v>
      </c>
      <c r="S5570" s="27">
        <v>61.23</v>
      </c>
      <c r="T5570" s="27">
        <v>64.900000000000006</v>
      </c>
      <c r="U5570" s="28">
        <v>56.21</v>
      </c>
    </row>
    <row r="5571" spans="1:21" x14ac:dyDescent="0.25">
      <c r="A5571" t="s">
        <v>25</v>
      </c>
      <c r="B5571" s="10" t="str">
        <f>VLOOKUP($E5571,'Overview Cluster Days'!$B:$G,3)</f>
        <v>F</v>
      </c>
      <c r="C5571" s="10" t="str">
        <f>VLOOKUP($E5571,'Overview Cluster Days'!$B:$G,5)</f>
        <v>Interseason</v>
      </c>
      <c r="D5571" s="10" t="str">
        <f>VLOOKUP($E5571,'Overview Cluster Days'!$B:$G,6)</f>
        <v>Weekday</v>
      </c>
      <c r="E5571" s="10">
        <v>20181010</v>
      </c>
      <c r="F5571" s="11">
        <v>2</v>
      </c>
      <c r="G5571" s="77">
        <v>-1754.6</v>
      </c>
      <c r="H5571" s="78">
        <v>2531.5</v>
      </c>
      <c r="I5571" s="78">
        <v>6554.1</v>
      </c>
      <c r="J5571" s="78">
        <v>300.3</v>
      </c>
      <c r="K5571" s="79">
        <v>-4123.6000000000004</v>
      </c>
      <c r="L5571" s="77">
        <v>-2780.7</v>
      </c>
      <c r="M5571" s="78">
        <v>4816.8999999999996</v>
      </c>
      <c r="N5571" s="78">
        <v>1217.2</v>
      </c>
      <c r="O5571" s="78">
        <v>880.2</v>
      </c>
      <c r="P5571" s="78">
        <v>-4133.6000000000004</v>
      </c>
      <c r="Q5571" s="26">
        <v>54.93</v>
      </c>
      <c r="R5571" s="27">
        <v>54.93</v>
      </c>
      <c r="S5571" s="27">
        <v>54.93</v>
      </c>
      <c r="T5571" s="27">
        <v>54.93</v>
      </c>
      <c r="U5571" s="28">
        <v>54.93</v>
      </c>
    </row>
    <row r="5572" spans="1:21" x14ac:dyDescent="0.25">
      <c r="A5572" t="s">
        <v>25</v>
      </c>
      <c r="B5572" s="10" t="str">
        <f>VLOOKUP($E5572,'Overview Cluster Days'!$B:$G,3)</f>
        <v>F</v>
      </c>
      <c r="C5572" s="10" t="str">
        <f>VLOOKUP($E5572,'Overview Cluster Days'!$B:$G,5)</f>
        <v>Interseason</v>
      </c>
      <c r="D5572" s="10" t="str">
        <f>VLOOKUP($E5572,'Overview Cluster Days'!$B:$G,6)</f>
        <v>Weekday</v>
      </c>
      <c r="E5572" s="10">
        <v>20181010</v>
      </c>
      <c r="F5572" s="11">
        <v>3</v>
      </c>
      <c r="G5572" s="77">
        <v>-2120.5</v>
      </c>
      <c r="H5572" s="78">
        <v>2593</v>
      </c>
      <c r="I5572" s="78">
        <v>6630.3</v>
      </c>
      <c r="J5572" s="78">
        <v>350.5</v>
      </c>
      <c r="K5572" s="79">
        <v>-4304.3999999999996</v>
      </c>
      <c r="L5572" s="77">
        <v>-3146.6</v>
      </c>
      <c r="M5572" s="78">
        <v>5118.2</v>
      </c>
      <c r="N5572" s="78">
        <v>1293.4000000000001</v>
      </c>
      <c r="O5572" s="78">
        <v>930.4</v>
      </c>
      <c r="P5572" s="78">
        <v>-4195.3999999999996</v>
      </c>
      <c r="Q5572" s="26">
        <v>54.73</v>
      </c>
      <c r="R5572" s="27">
        <v>54.64</v>
      </c>
      <c r="S5572" s="27">
        <v>54.68</v>
      </c>
      <c r="T5572" s="27">
        <v>54.59</v>
      </c>
      <c r="U5572" s="28">
        <v>54.65</v>
      </c>
    </row>
    <row r="5573" spans="1:21" x14ac:dyDescent="0.25">
      <c r="A5573" t="s">
        <v>25</v>
      </c>
      <c r="B5573" s="10" t="str">
        <f>VLOOKUP($E5573,'Overview Cluster Days'!$B:$G,3)</f>
        <v>F</v>
      </c>
      <c r="C5573" s="10" t="str">
        <f>VLOOKUP($E5573,'Overview Cluster Days'!$B:$G,5)</f>
        <v>Interseason</v>
      </c>
      <c r="D5573" s="10" t="str">
        <f>VLOOKUP($E5573,'Overview Cluster Days'!$B:$G,6)</f>
        <v>Weekday</v>
      </c>
      <c r="E5573" s="10">
        <v>20181010</v>
      </c>
      <c r="F5573" s="11">
        <v>4</v>
      </c>
      <c r="G5573" s="77">
        <v>-2474.1999999999998</v>
      </c>
      <c r="H5573" s="78">
        <v>1186.5</v>
      </c>
      <c r="I5573" s="78">
        <v>8556.5</v>
      </c>
      <c r="J5573" s="78">
        <v>275.10000000000002</v>
      </c>
      <c r="K5573" s="79">
        <v>-4347.3999999999996</v>
      </c>
      <c r="L5573" s="77">
        <v>-3500.3</v>
      </c>
      <c r="M5573" s="78">
        <v>3707.1</v>
      </c>
      <c r="N5573" s="78">
        <v>3219.6</v>
      </c>
      <c r="O5573" s="78">
        <v>855</v>
      </c>
      <c r="P5573" s="78">
        <v>-4281.3999999999996</v>
      </c>
      <c r="Q5573" s="26">
        <v>53.9</v>
      </c>
      <c r="R5573" s="27">
        <v>53.9</v>
      </c>
      <c r="S5573" s="27">
        <v>53.9</v>
      </c>
      <c r="T5573" s="27">
        <v>53.9</v>
      </c>
      <c r="U5573" s="28">
        <v>53.9</v>
      </c>
    </row>
    <row r="5574" spans="1:21" x14ac:dyDescent="0.25">
      <c r="A5574" t="s">
        <v>25</v>
      </c>
      <c r="B5574" s="10" t="str">
        <f>VLOOKUP($E5574,'Overview Cluster Days'!$B:$G,3)</f>
        <v>F</v>
      </c>
      <c r="C5574" s="10" t="str">
        <f>VLOOKUP($E5574,'Overview Cluster Days'!$B:$G,5)</f>
        <v>Interseason</v>
      </c>
      <c r="D5574" s="10" t="str">
        <f>VLOOKUP($E5574,'Overview Cluster Days'!$B:$G,6)</f>
        <v>Weekday</v>
      </c>
      <c r="E5574" s="10">
        <v>20181010</v>
      </c>
      <c r="F5574" s="11">
        <v>5</v>
      </c>
      <c r="G5574" s="77">
        <v>-2701.2</v>
      </c>
      <c r="H5574" s="78">
        <v>762</v>
      </c>
      <c r="I5574" s="78">
        <v>9547.1</v>
      </c>
      <c r="J5574" s="78">
        <v>349.2</v>
      </c>
      <c r="K5574" s="79">
        <v>-4547.7</v>
      </c>
      <c r="L5574" s="77">
        <v>-3727.3</v>
      </c>
      <c r="M5574" s="78">
        <v>3115.7</v>
      </c>
      <c r="N5574" s="78">
        <v>4210.2</v>
      </c>
      <c r="O5574" s="78">
        <v>929.1</v>
      </c>
      <c r="P5574" s="78">
        <v>-4527.7</v>
      </c>
      <c r="Q5574" s="26">
        <v>54.89</v>
      </c>
      <c r="R5574" s="27">
        <v>54.89</v>
      </c>
      <c r="S5574" s="27">
        <v>54.89</v>
      </c>
      <c r="T5574" s="27">
        <v>54.89</v>
      </c>
      <c r="U5574" s="28">
        <v>54.89</v>
      </c>
    </row>
    <row r="5575" spans="1:21" x14ac:dyDescent="0.25">
      <c r="A5575" t="s">
        <v>25</v>
      </c>
      <c r="B5575" s="10" t="str">
        <f>VLOOKUP($E5575,'Overview Cluster Days'!$B:$G,3)</f>
        <v>F</v>
      </c>
      <c r="C5575" s="10" t="str">
        <f>VLOOKUP($E5575,'Overview Cluster Days'!$B:$G,5)</f>
        <v>Interseason</v>
      </c>
      <c r="D5575" s="10" t="str">
        <f>VLOOKUP($E5575,'Overview Cluster Days'!$B:$G,6)</f>
        <v>Weekday</v>
      </c>
      <c r="E5575" s="10">
        <v>20181010</v>
      </c>
      <c r="F5575" s="11">
        <v>6</v>
      </c>
      <c r="G5575" s="77">
        <v>-2558.8000000000002</v>
      </c>
      <c r="H5575" s="78">
        <v>1204.5999999999999</v>
      </c>
      <c r="I5575" s="78">
        <v>9989.9</v>
      </c>
      <c r="J5575" s="78">
        <v>272.39999999999998</v>
      </c>
      <c r="K5575" s="79">
        <v>-4843.8999999999996</v>
      </c>
      <c r="L5575" s="77">
        <v>-3584.9</v>
      </c>
      <c r="M5575" s="78">
        <v>3107.6</v>
      </c>
      <c r="N5575" s="78">
        <v>4653</v>
      </c>
      <c r="O5575" s="78">
        <v>814.2</v>
      </c>
      <c r="P5575" s="78">
        <v>-4989.8999999999996</v>
      </c>
      <c r="Q5575" s="26">
        <v>55.96</v>
      </c>
      <c r="R5575" s="27">
        <v>55.96</v>
      </c>
      <c r="S5575" s="27">
        <v>55.96</v>
      </c>
      <c r="T5575" s="27">
        <v>55.96</v>
      </c>
      <c r="U5575" s="28">
        <v>56.03</v>
      </c>
    </row>
    <row r="5576" spans="1:21" x14ac:dyDescent="0.25">
      <c r="A5576" t="s">
        <v>25</v>
      </c>
      <c r="B5576" s="10" t="str">
        <f>VLOOKUP($E5576,'Overview Cluster Days'!$B:$G,3)</f>
        <v>F</v>
      </c>
      <c r="C5576" s="10" t="str">
        <f>VLOOKUP($E5576,'Overview Cluster Days'!$B:$G,5)</f>
        <v>Interseason</v>
      </c>
      <c r="D5576" s="10" t="str">
        <f>VLOOKUP($E5576,'Overview Cluster Days'!$B:$G,6)</f>
        <v>Weekday</v>
      </c>
      <c r="E5576" s="10">
        <v>20181010</v>
      </c>
      <c r="F5576" s="11">
        <v>7</v>
      </c>
      <c r="G5576" s="77">
        <v>-2443.3000000000002</v>
      </c>
      <c r="H5576" s="78">
        <v>-2701.3</v>
      </c>
      <c r="I5576" s="78">
        <v>9287.5</v>
      </c>
      <c r="J5576" s="78">
        <v>425.5</v>
      </c>
      <c r="K5576" s="79">
        <v>-4241.2</v>
      </c>
      <c r="L5576" s="77">
        <v>-3469.4</v>
      </c>
      <c r="M5576" s="78">
        <v>-584.1</v>
      </c>
      <c r="N5576" s="78">
        <v>7043.7</v>
      </c>
      <c r="O5576" s="78">
        <v>670</v>
      </c>
      <c r="P5576" s="78">
        <v>-3660.2</v>
      </c>
      <c r="Q5576" s="26">
        <v>73.34</v>
      </c>
      <c r="R5576" s="27">
        <v>76.72</v>
      </c>
      <c r="S5576" s="27">
        <v>72.11</v>
      </c>
      <c r="T5576" s="27">
        <v>75.63</v>
      </c>
      <c r="U5576" s="28">
        <v>76.72</v>
      </c>
    </row>
    <row r="5577" spans="1:21" x14ac:dyDescent="0.25">
      <c r="A5577" t="s">
        <v>25</v>
      </c>
      <c r="B5577" s="10" t="str">
        <f>VLOOKUP($E5577,'Overview Cluster Days'!$B:$G,3)</f>
        <v>F</v>
      </c>
      <c r="C5577" s="10" t="str">
        <f>VLOOKUP($E5577,'Overview Cluster Days'!$B:$G,5)</f>
        <v>Interseason</v>
      </c>
      <c r="D5577" s="10" t="str">
        <f>VLOOKUP($E5577,'Overview Cluster Days'!$B:$G,6)</f>
        <v>Weekday</v>
      </c>
      <c r="E5577" s="10">
        <v>20181010</v>
      </c>
      <c r="F5577" s="11">
        <v>8</v>
      </c>
      <c r="G5577" s="77">
        <v>-2634.3</v>
      </c>
      <c r="H5577" s="78">
        <v>-2223.4</v>
      </c>
      <c r="I5577" s="78">
        <v>8083.9</v>
      </c>
      <c r="J5577" s="78">
        <v>-342.5</v>
      </c>
      <c r="K5577" s="79">
        <v>-1380.6</v>
      </c>
      <c r="L5577" s="77">
        <v>-3598.2</v>
      </c>
      <c r="M5577" s="78">
        <v>-1333.8</v>
      </c>
      <c r="N5577" s="78">
        <v>5876.5</v>
      </c>
      <c r="O5577" s="78">
        <v>436.1</v>
      </c>
      <c r="P5577" s="78">
        <v>-1380.6</v>
      </c>
      <c r="Q5577" s="26">
        <v>89.33</v>
      </c>
      <c r="R5577" s="27">
        <v>89.33</v>
      </c>
      <c r="S5577" s="27">
        <v>89.33</v>
      </c>
      <c r="T5577" s="27">
        <v>89.33</v>
      </c>
      <c r="U5577" s="28">
        <v>89.33</v>
      </c>
    </row>
    <row r="5578" spans="1:21" x14ac:dyDescent="0.25">
      <c r="A5578" t="s">
        <v>25</v>
      </c>
      <c r="B5578" s="10" t="str">
        <f>VLOOKUP($E5578,'Overview Cluster Days'!$B:$G,3)</f>
        <v>F</v>
      </c>
      <c r="C5578" s="10" t="str">
        <f>VLOOKUP($E5578,'Overview Cluster Days'!$B:$G,5)</f>
        <v>Interseason</v>
      </c>
      <c r="D5578" s="10" t="str">
        <f>VLOOKUP($E5578,'Overview Cluster Days'!$B:$G,6)</f>
        <v>Weekday</v>
      </c>
      <c r="E5578" s="10">
        <v>20181010</v>
      </c>
      <c r="F5578" s="11">
        <v>9</v>
      </c>
      <c r="G5578" s="77">
        <v>-2486.1999999999998</v>
      </c>
      <c r="H5578" s="78">
        <v>-534.9</v>
      </c>
      <c r="I5578" s="78">
        <v>7205.8</v>
      </c>
      <c r="J5578" s="78">
        <v>-693.7</v>
      </c>
      <c r="K5578" s="79">
        <v>-1532.8</v>
      </c>
      <c r="L5578" s="77">
        <v>-3512.3</v>
      </c>
      <c r="M5578" s="78">
        <v>-663.5</v>
      </c>
      <c r="N5578" s="78">
        <v>5665.4</v>
      </c>
      <c r="O5578" s="78">
        <v>43.2</v>
      </c>
      <c r="P5578" s="78">
        <v>-1532.8</v>
      </c>
      <c r="Q5578" s="26">
        <v>93.42</v>
      </c>
      <c r="R5578" s="27">
        <v>93.42</v>
      </c>
      <c r="S5578" s="27">
        <v>93.42</v>
      </c>
      <c r="T5578" s="27">
        <v>93.42</v>
      </c>
      <c r="U5578" s="28">
        <v>93.42</v>
      </c>
    </row>
    <row r="5579" spans="1:21" x14ac:dyDescent="0.25">
      <c r="A5579" t="s">
        <v>25</v>
      </c>
      <c r="B5579" s="10" t="str">
        <f>VLOOKUP($E5579,'Overview Cluster Days'!$B:$G,3)</f>
        <v>F</v>
      </c>
      <c r="C5579" s="10" t="str">
        <f>VLOOKUP($E5579,'Overview Cluster Days'!$B:$G,5)</f>
        <v>Interseason</v>
      </c>
      <c r="D5579" s="10" t="str">
        <f>VLOOKUP($E5579,'Overview Cluster Days'!$B:$G,6)</f>
        <v>Weekday</v>
      </c>
      <c r="E5579" s="10">
        <v>20181010</v>
      </c>
      <c r="F5579" s="11">
        <v>10</v>
      </c>
      <c r="G5579" s="77">
        <v>-2226.9</v>
      </c>
      <c r="H5579" s="78">
        <v>2995.7</v>
      </c>
      <c r="I5579" s="78">
        <v>5827.4</v>
      </c>
      <c r="J5579" s="78">
        <v>-527</v>
      </c>
      <c r="K5579" s="79">
        <v>-2193.4</v>
      </c>
      <c r="L5579" s="77">
        <v>-3253</v>
      </c>
      <c r="M5579" s="78">
        <v>2618.5</v>
      </c>
      <c r="N5579" s="78">
        <v>3042</v>
      </c>
      <c r="O5579" s="78">
        <v>-214.1</v>
      </c>
      <c r="P5579" s="78">
        <v>-2193.4</v>
      </c>
      <c r="Q5579" s="26">
        <v>87.91</v>
      </c>
      <c r="R5579" s="27">
        <v>87.91</v>
      </c>
      <c r="S5579" s="27">
        <v>87.91</v>
      </c>
      <c r="T5579" s="27">
        <v>87.91</v>
      </c>
      <c r="U5579" s="28">
        <v>87.91</v>
      </c>
    </row>
    <row r="5580" spans="1:21" x14ac:dyDescent="0.25">
      <c r="A5580" t="s">
        <v>25</v>
      </c>
      <c r="B5580" s="10" t="str">
        <f>VLOOKUP($E5580,'Overview Cluster Days'!$B:$G,3)</f>
        <v>F</v>
      </c>
      <c r="C5580" s="10" t="str">
        <f>VLOOKUP($E5580,'Overview Cluster Days'!$B:$G,5)</f>
        <v>Interseason</v>
      </c>
      <c r="D5580" s="10" t="str">
        <f>VLOOKUP($E5580,'Overview Cluster Days'!$B:$G,6)</f>
        <v>Weekday</v>
      </c>
      <c r="E5580" s="10">
        <v>20181010</v>
      </c>
      <c r="F5580" s="11">
        <v>11</v>
      </c>
      <c r="G5580" s="77">
        <v>-2119</v>
      </c>
      <c r="H5580" s="78">
        <v>5329.9</v>
      </c>
      <c r="I5580" s="78">
        <v>3581.6</v>
      </c>
      <c r="J5580" s="78">
        <v>0.5</v>
      </c>
      <c r="K5580" s="79">
        <v>-3759.6</v>
      </c>
      <c r="L5580" s="77">
        <v>-3145.1</v>
      </c>
      <c r="M5580" s="78">
        <v>5674.1</v>
      </c>
      <c r="N5580" s="78">
        <v>761.2</v>
      </c>
      <c r="O5580" s="78">
        <v>705.4</v>
      </c>
      <c r="P5580" s="78">
        <v>-3995.6</v>
      </c>
      <c r="Q5580" s="26">
        <v>80.47</v>
      </c>
      <c r="R5580" s="27">
        <v>80.45</v>
      </c>
      <c r="S5580" s="27">
        <v>80.47</v>
      </c>
      <c r="T5580" s="27">
        <v>80.45</v>
      </c>
      <c r="U5580" s="28">
        <v>80.989999999999995</v>
      </c>
    </row>
    <row r="5581" spans="1:21" x14ac:dyDescent="0.25">
      <c r="A5581" t="s">
        <v>25</v>
      </c>
      <c r="B5581" s="10" t="str">
        <f>VLOOKUP($E5581,'Overview Cluster Days'!$B:$G,3)</f>
        <v>F</v>
      </c>
      <c r="C5581" s="10" t="str">
        <f>VLOOKUP($E5581,'Overview Cluster Days'!$B:$G,5)</f>
        <v>Interseason</v>
      </c>
      <c r="D5581" s="10" t="str">
        <f>VLOOKUP($E5581,'Overview Cluster Days'!$B:$G,6)</f>
        <v>Weekday</v>
      </c>
      <c r="E5581" s="10">
        <v>20181010</v>
      </c>
      <c r="F5581" s="11">
        <v>12</v>
      </c>
      <c r="G5581" s="77">
        <v>-2101.6999999999998</v>
      </c>
      <c r="H5581" s="78">
        <v>7040.1</v>
      </c>
      <c r="I5581" s="78">
        <v>2769.8</v>
      </c>
      <c r="J5581" s="78">
        <v>376.9</v>
      </c>
      <c r="K5581" s="79">
        <v>-4104.7</v>
      </c>
      <c r="L5581" s="77">
        <v>-2172.3000000000002</v>
      </c>
      <c r="M5581" s="78">
        <v>6692</v>
      </c>
      <c r="N5581" s="78">
        <v>-1186.5999999999999</v>
      </c>
      <c r="O5581" s="78">
        <v>602.6</v>
      </c>
      <c r="P5581" s="78">
        <v>-3935.7</v>
      </c>
      <c r="Q5581" s="26">
        <v>74.25</v>
      </c>
      <c r="R5581" s="27">
        <v>73.95</v>
      </c>
      <c r="S5581" s="27">
        <v>74.47</v>
      </c>
      <c r="T5581" s="27">
        <v>73.95</v>
      </c>
      <c r="U5581" s="28">
        <v>80.97</v>
      </c>
    </row>
    <row r="5582" spans="1:21" x14ac:dyDescent="0.25">
      <c r="A5582" t="s">
        <v>25</v>
      </c>
      <c r="B5582" s="10" t="str">
        <f>VLOOKUP($E5582,'Overview Cluster Days'!$B:$G,3)</f>
        <v>F</v>
      </c>
      <c r="C5582" s="10" t="str">
        <f>VLOOKUP($E5582,'Overview Cluster Days'!$B:$G,5)</f>
        <v>Interseason</v>
      </c>
      <c r="D5582" s="10" t="str">
        <f>VLOOKUP($E5582,'Overview Cluster Days'!$B:$G,6)</f>
        <v>Weekday</v>
      </c>
      <c r="E5582" s="10">
        <v>20181010</v>
      </c>
      <c r="F5582" s="11">
        <v>13</v>
      </c>
      <c r="G5582" s="77">
        <v>-1602.7</v>
      </c>
      <c r="H5582" s="78">
        <v>7448.5</v>
      </c>
      <c r="I5582" s="78">
        <v>2111.9</v>
      </c>
      <c r="J5582" s="78">
        <v>214.4</v>
      </c>
      <c r="K5582" s="79">
        <v>-4654.8999999999996</v>
      </c>
      <c r="L5582" s="77">
        <v>-2494.6999999999998</v>
      </c>
      <c r="M5582" s="78">
        <v>6503.9</v>
      </c>
      <c r="N5582" s="78">
        <v>-604.6</v>
      </c>
      <c r="O5582" s="78">
        <v>527.29999999999995</v>
      </c>
      <c r="P5582" s="78">
        <v>-3931.9</v>
      </c>
      <c r="Q5582" s="26">
        <v>69.47</v>
      </c>
      <c r="R5582" s="27">
        <v>55.8</v>
      </c>
      <c r="S5582" s="27">
        <v>73.010000000000005</v>
      </c>
      <c r="T5582" s="27">
        <v>57</v>
      </c>
      <c r="U5582" s="28">
        <v>74.400000000000006</v>
      </c>
    </row>
    <row r="5583" spans="1:21" x14ac:dyDescent="0.25">
      <c r="A5583" t="s">
        <v>25</v>
      </c>
      <c r="B5583" s="10" t="str">
        <f>VLOOKUP($E5583,'Overview Cluster Days'!$B:$G,3)</f>
        <v>F</v>
      </c>
      <c r="C5583" s="10" t="str">
        <f>VLOOKUP($E5583,'Overview Cluster Days'!$B:$G,5)</f>
        <v>Interseason</v>
      </c>
      <c r="D5583" s="10" t="str">
        <f>VLOOKUP($E5583,'Overview Cluster Days'!$B:$G,6)</f>
        <v>Weekday</v>
      </c>
      <c r="E5583" s="10">
        <v>20181010</v>
      </c>
      <c r="F5583" s="11">
        <v>14</v>
      </c>
      <c r="G5583" s="77">
        <v>-1938.6</v>
      </c>
      <c r="H5583" s="78">
        <v>8874.7999999999993</v>
      </c>
      <c r="I5583" s="78">
        <v>2469.8000000000002</v>
      </c>
      <c r="J5583" s="78">
        <v>250.5</v>
      </c>
      <c r="K5583" s="79">
        <v>-4599.8</v>
      </c>
      <c r="L5583" s="77">
        <v>-1891.3</v>
      </c>
      <c r="M5583" s="78">
        <v>8050.8</v>
      </c>
      <c r="N5583" s="78">
        <v>-3084.1</v>
      </c>
      <c r="O5583" s="78">
        <v>678.4</v>
      </c>
      <c r="P5583" s="78">
        <v>-3753.8</v>
      </c>
      <c r="Q5583" s="26">
        <v>68.569999999999993</v>
      </c>
      <c r="R5583" s="27">
        <v>56.94</v>
      </c>
      <c r="S5583" s="27">
        <v>65.25</v>
      </c>
      <c r="T5583" s="27">
        <v>64.790000000000006</v>
      </c>
      <c r="U5583" s="28">
        <v>78.010000000000005</v>
      </c>
    </row>
    <row r="5584" spans="1:21" x14ac:dyDescent="0.25">
      <c r="A5584" t="s">
        <v>25</v>
      </c>
      <c r="B5584" s="10" t="str">
        <f>VLOOKUP($E5584,'Overview Cluster Days'!$B:$G,3)</f>
        <v>F</v>
      </c>
      <c r="C5584" s="10" t="str">
        <f>VLOOKUP($E5584,'Overview Cluster Days'!$B:$G,5)</f>
        <v>Interseason</v>
      </c>
      <c r="D5584" s="10" t="str">
        <f>VLOOKUP($E5584,'Overview Cluster Days'!$B:$G,6)</f>
        <v>Weekday</v>
      </c>
      <c r="E5584" s="10">
        <v>20181010</v>
      </c>
      <c r="F5584" s="11">
        <v>15</v>
      </c>
      <c r="G5584" s="77">
        <v>-1961.3</v>
      </c>
      <c r="H5584" s="78">
        <v>7570.7</v>
      </c>
      <c r="I5584" s="78">
        <v>2724.1</v>
      </c>
      <c r="J5584" s="78">
        <v>259.39999999999998</v>
      </c>
      <c r="K5584" s="79">
        <v>-3983.8</v>
      </c>
      <c r="L5584" s="77">
        <v>-2471.1999999999998</v>
      </c>
      <c r="M5584" s="78">
        <v>6545.7</v>
      </c>
      <c r="N5584" s="78">
        <v>-799</v>
      </c>
      <c r="O5584" s="78">
        <v>633.29999999999995</v>
      </c>
      <c r="P5584" s="78">
        <v>-3908.8</v>
      </c>
      <c r="Q5584" s="26">
        <v>62.06</v>
      </c>
      <c r="R5584" s="27">
        <v>52.09</v>
      </c>
      <c r="S5584" s="27">
        <v>65.23</v>
      </c>
      <c r="T5584" s="27">
        <v>59.31</v>
      </c>
      <c r="U5584" s="28">
        <v>78.7</v>
      </c>
    </row>
    <row r="5585" spans="1:21" x14ac:dyDescent="0.25">
      <c r="A5585" t="s">
        <v>25</v>
      </c>
      <c r="B5585" s="10" t="str">
        <f>VLOOKUP($E5585,'Overview Cluster Days'!$B:$G,3)</f>
        <v>F</v>
      </c>
      <c r="C5585" s="10" t="str">
        <f>VLOOKUP($E5585,'Overview Cluster Days'!$B:$G,5)</f>
        <v>Interseason</v>
      </c>
      <c r="D5585" s="10" t="str">
        <f>VLOOKUP($E5585,'Overview Cluster Days'!$B:$G,6)</f>
        <v>Weekday</v>
      </c>
      <c r="E5585" s="10">
        <v>20181010</v>
      </c>
      <c r="F5585" s="11">
        <v>16</v>
      </c>
      <c r="G5585" s="77">
        <v>-2171.6</v>
      </c>
      <c r="H5585" s="78">
        <v>7239.4</v>
      </c>
      <c r="I5585" s="78">
        <v>3388.9</v>
      </c>
      <c r="J5585" s="78">
        <v>126.4</v>
      </c>
      <c r="K5585" s="79">
        <v>-4149.6000000000004</v>
      </c>
      <c r="L5585" s="77">
        <v>-2397.6999999999998</v>
      </c>
      <c r="M5585" s="78">
        <v>6498.7</v>
      </c>
      <c r="N5585" s="78">
        <v>-658.7</v>
      </c>
      <c r="O5585" s="78">
        <v>500.3</v>
      </c>
      <c r="P5585" s="78">
        <v>-3942.6</v>
      </c>
      <c r="Q5585" s="26">
        <v>61.27</v>
      </c>
      <c r="R5585" s="27">
        <v>53.93</v>
      </c>
      <c r="S5585" s="27">
        <v>61.45</v>
      </c>
      <c r="T5585" s="27">
        <v>59.25</v>
      </c>
      <c r="U5585" s="28">
        <v>80.92</v>
      </c>
    </row>
    <row r="5586" spans="1:21" x14ac:dyDescent="0.25">
      <c r="A5586" t="s">
        <v>25</v>
      </c>
      <c r="B5586" s="10" t="str">
        <f>VLOOKUP($E5586,'Overview Cluster Days'!$B:$G,3)</f>
        <v>F</v>
      </c>
      <c r="C5586" s="10" t="str">
        <f>VLOOKUP($E5586,'Overview Cluster Days'!$B:$G,5)</f>
        <v>Interseason</v>
      </c>
      <c r="D5586" s="10" t="str">
        <f>VLOOKUP($E5586,'Overview Cluster Days'!$B:$G,6)</f>
        <v>Weekday</v>
      </c>
      <c r="E5586" s="10">
        <v>20181010</v>
      </c>
      <c r="F5586" s="11">
        <v>17</v>
      </c>
      <c r="G5586" s="77">
        <v>-2551.3000000000002</v>
      </c>
      <c r="H5586" s="78">
        <v>7179.9</v>
      </c>
      <c r="I5586" s="78">
        <v>4602.8999999999996</v>
      </c>
      <c r="J5586" s="78">
        <v>-225.4</v>
      </c>
      <c r="K5586" s="79">
        <v>-3850.1</v>
      </c>
      <c r="L5586" s="77">
        <v>-2551.3000000000002</v>
      </c>
      <c r="M5586" s="78">
        <v>6552.7</v>
      </c>
      <c r="N5586" s="78">
        <v>-523.5</v>
      </c>
      <c r="O5586" s="78">
        <v>457.2</v>
      </c>
      <c r="P5586" s="78">
        <v>-3935.1</v>
      </c>
      <c r="Q5586" s="26">
        <v>61.7</v>
      </c>
      <c r="R5586" s="27">
        <v>58.88</v>
      </c>
      <c r="S5586" s="27">
        <v>61.23</v>
      </c>
      <c r="T5586" s="27">
        <v>60.8</v>
      </c>
      <c r="U5586" s="28">
        <v>81</v>
      </c>
    </row>
    <row r="5587" spans="1:21" x14ac:dyDescent="0.25">
      <c r="A5587" t="s">
        <v>25</v>
      </c>
      <c r="B5587" s="10" t="str">
        <f>VLOOKUP($E5587,'Overview Cluster Days'!$B:$G,3)</f>
        <v>F</v>
      </c>
      <c r="C5587" s="10" t="str">
        <f>VLOOKUP($E5587,'Overview Cluster Days'!$B:$G,5)</f>
        <v>Interseason</v>
      </c>
      <c r="D5587" s="10" t="str">
        <f>VLOOKUP($E5587,'Overview Cluster Days'!$B:$G,6)</f>
        <v>Weekday</v>
      </c>
      <c r="E5587" s="10">
        <v>20181010</v>
      </c>
      <c r="F5587" s="11">
        <v>18</v>
      </c>
      <c r="G5587" s="77">
        <v>-2449.4</v>
      </c>
      <c r="H5587" s="78">
        <v>4532.2</v>
      </c>
      <c r="I5587" s="78">
        <v>5741.6</v>
      </c>
      <c r="J5587" s="78">
        <v>-499.8</v>
      </c>
      <c r="K5587" s="79">
        <v>-3722</v>
      </c>
      <c r="L5587" s="77">
        <v>-3065.4</v>
      </c>
      <c r="M5587" s="78">
        <v>4003</v>
      </c>
      <c r="N5587" s="78">
        <v>2188.3000000000002</v>
      </c>
      <c r="O5587" s="78">
        <v>877.1</v>
      </c>
      <c r="P5587" s="78">
        <v>-4003</v>
      </c>
      <c r="Q5587" s="26">
        <v>69.33</v>
      </c>
      <c r="R5587" s="27">
        <v>69.239999999999995</v>
      </c>
      <c r="S5587" s="27">
        <v>69.33</v>
      </c>
      <c r="T5587" s="27">
        <v>69.239999999999995</v>
      </c>
      <c r="U5587" s="28">
        <v>82.25</v>
      </c>
    </row>
    <row r="5588" spans="1:21" x14ac:dyDescent="0.25">
      <c r="A5588" t="s">
        <v>25</v>
      </c>
      <c r="B5588" s="10" t="str">
        <f>VLOOKUP($E5588,'Overview Cluster Days'!$B:$G,3)</f>
        <v>F</v>
      </c>
      <c r="C5588" s="10" t="str">
        <f>VLOOKUP($E5588,'Overview Cluster Days'!$B:$G,5)</f>
        <v>Interseason</v>
      </c>
      <c r="D5588" s="10" t="str">
        <f>VLOOKUP($E5588,'Overview Cluster Days'!$B:$G,6)</f>
        <v>Weekday</v>
      </c>
      <c r="E5588" s="10">
        <v>20181010</v>
      </c>
      <c r="F5588" s="11">
        <v>19</v>
      </c>
      <c r="G5588" s="77">
        <v>-2403.1999999999998</v>
      </c>
      <c r="H5588" s="78">
        <v>4835.8999999999996</v>
      </c>
      <c r="I5588" s="78">
        <v>5039.1000000000004</v>
      </c>
      <c r="J5588" s="78">
        <v>272.89999999999998</v>
      </c>
      <c r="K5588" s="79">
        <v>-3338.9</v>
      </c>
      <c r="L5588" s="77">
        <v>-3429.3</v>
      </c>
      <c r="M5588" s="78">
        <v>4019.3</v>
      </c>
      <c r="N5588" s="78">
        <v>2919.6</v>
      </c>
      <c r="O5588" s="78">
        <v>446.3</v>
      </c>
      <c r="P5588" s="78">
        <v>-3955.9</v>
      </c>
      <c r="Q5588" s="26">
        <v>72.88</v>
      </c>
      <c r="R5588" s="27">
        <v>72.56</v>
      </c>
      <c r="S5588" s="27">
        <v>72.56</v>
      </c>
      <c r="T5588" s="27">
        <v>72.56</v>
      </c>
      <c r="U5588" s="28">
        <v>82.44</v>
      </c>
    </row>
    <row r="5589" spans="1:21" x14ac:dyDescent="0.25">
      <c r="A5589" t="s">
        <v>25</v>
      </c>
      <c r="B5589" s="10" t="str">
        <f>VLOOKUP($E5589,'Overview Cluster Days'!$B:$G,3)</f>
        <v>F</v>
      </c>
      <c r="C5589" s="10" t="str">
        <f>VLOOKUP($E5589,'Overview Cluster Days'!$B:$G,5)</f>
        <v>Interseason</v>
      </c>
      <c r="D5589" s="10" t="str">
        <f>VLOOKUP($E5589,'Overview Cluster Days'!$B:$G,6)</f>
        <v>Weekday</v>
      </c>
      <c r="E5589" s="10">
        <v>20181010</v>
      </c>
      <c r="F5589" s="11">
        <v>20</v>
      </c>
      <c r="G5589" s="77">
        <v>-2486.1999999999998</v>
      </c>
      <c r="H5589" s="78">
        <v>6146.5</v>
      </c>
      <c r="I5589" s="78">
        <v>2572.6999999999998</v>
      </c>
      <c r="J5589" s="78">
        <v>396.6</v>
      </c>
      <c r="K5589" s="79">
        <v>-3287.8</v>
      </c>
      <c r="L5589" s="77">
        <v>-3346.1</v>
      </c>
      <c r="M5589" s="78">
        <v>6088.2</v>
      </c>
      <c r="N5589" s="78">
        <v>453.2</v>
      </c>
      <c r="O5589" s="78">
        <v>709.5</v>
      </c>
      <c r="P5589" s="78">
        <v>-3904.8</v>
      </c>
      <c r="Q5589" s="26">
        <v>90.9</v>
      </c>
      <c r="R5589" s="27">
        <v>69.680000000000007</v>
      </c>
      <c r="S5589" s="27">
        <v>80.94</v>
      </c>
      <c r="T5589" s="27">
        <v>70</v>
      </c>
      <c r="U5589" s="28">
        <v>82.4</v>
      </c>
    </row>
    <row r="5590" spans="1:21" x14ac:dyDescent="0.25">
      <c r="A5590" t="s">
        <v>25</v>
      </c>
      <c r="B5590" s="10" t="str">
        <f>VLOOKUP($E5590,'Overview Cluster Days'!$B:$G,3)</f>
        <v>F</v>
      </c>
      <c r="C5590" s="10" t="str">
        <f>VLOOKUP($E5590,'Overview Cluster Days'!$B:$G,5)</f>
        <v>Interseason</v>
      </c>
      <c r="D5590" s="10" t="str">
        <f>VLOOKUP($E5590,'Overview Cluster Days'!$B:$G,6)</f>
        <v>Weekday</v>
      </c>
      <c r="E5590" s="10">
        <v>20181010</v>
      </c>
      <c r="F5590" s="11">
        <v>21</v>
      </c>
      <c r="G5590" s="77">
        <v>-1850.9</v>
      </c>
      <c r="H5590" s="78">
        <v>6217.5</v>
      </c>
      <c r="I5590" s="78">
        <v>4476.7</v>
      </c>
      <c r="J5590" s="78">
        <v>154.30000000000001</v>
      </c>
      <c r="K5590" s="79">
        <v>-3308.2</v>
      </c>
      <c r="L5590" s="77">
        <v>-2771.9</v>
      </c>
      <c r="M5590" s="78">
        <v>6274.1</v>
      </c>
      <c r="N5590" s="78">
        <v>7.8</v>
      </c>
      <c r="O5590" s="78">
        <v>467.2</v>
      </c>
      <c r="P5590" s="78">
        <v>-3977.2</v>
      </c>
      <c r="Q5590" s="26">
        <v>93.02</v>
      </c>
      <c r="R5590" s="27">
        <v>53.64</v>
      </c>
      <c r="S5590" s="27">
        <v>74.67</v>
      </c>
      <c r="T5590" s="27">
        <v>70.099999999999994</v>
      </c>
      <c r="U5590" s="28">
        <v>80.989999999999995</v>
      </c>
    </row>
    <row r="5591" spans="1:21" x14ac:dyDescent="0.25">
      <c r="A5591" t="s">
        <v>25</v>
      </c>
      <c r="B5591" s="10" t="str">
        <f>VLOOKUP($E5591,'Overview Cluster Days'!$B:$G,3)</f>
        <v>F</v>
      </c>
      <c r="C5591" s="10" t="str">
        <f>VLOOKUP($E5591,'Overview Cluster Days'!$B:$G,5)</f>
        <v>Interseason</v>
      </c>
      <c r="D5591" s="10" t="str">
        <f>VLOOKUP($E5591,'Overview Cluster Days'!$B:$G,6)</f>
        <v>Weekday</v>
      </c>
      <c r="E5591" s="10">
        <v>20181010</v>
      </c>
      <c r="F5591" s="11">
        <v>22</v>
      </c>
      <c r="G5591" s="77">
        <v>-2239.3000000000002</v>
      </c>
      <c r="H5591" s="78">
        <v>5872.1</v>
      </c>
      <c r="I5591" s="78">
        <v>7083.8</v>
      </c>
      <c r="J5591" s="78">
        <v>118.3</v>
      </c>
      <c r="K5591" s="79">
        <v>-4522</v>
      </c>
      <c r="L5591" s="77">
        <v>-3265.4</v>
      </c>
      <c r="M5591" s="78">
        <v>6672.9</v>
      </c>
      <c r="N5591" s="78">
        <v>1194.3</v>
      </c>
      <c r="O5591" s="78">
        <v>431.2</v>
      </c>
      <c r="P5591" s="78">
        <v>-5033</v>
      </c>
      <c r="Q5591" s="26">
        <v>69.3</v>
      </c>
      <c r="R5591" s="27">
        <v>48.96</v>
      </c>
      <c r="S5591" s="27">
        <v>64.349999999999994</v>
      </c>
      <c r="T5591" s="27">
        <v>54.9</v>
      </c>
      <c r="U5591" s="28">
        <v>62</v>
      </c>
    </row>
    <row r="5592" spans="1:21" x14ac:dyDescent="0.25">
      <c r="A5592" t="s">
        <v>25</v>
      </c>
      <c r="B5592" s="10" t="str">
        <f>VLOOKUP($E5592,'Overview Cluster Days'!$B:$G,3)</f>
        <v>F</v>
      </c>
      <c r="C5592" s="10" t="str">
        <f>VLOOKUP($E5592,'Overview Cluster Days'!$B:$G,5)</f>
        <v>Interseason</v>
      </c>
      <c r="D5592" s="10" t="str">
        <f>VLOOKUP($E5592,'Overview Cluster Days'!$B:$G,6)</f>
        <v>Weekday</v>
      </c>
      <c r="E5592" s="10">
        <v>20181010</v>
      </c>
      <c r="F5592" s="11">
        <v>23</v>
      </c>
      <c r="G5592" s="77">
        <v>-2024</v>
      </c>
      <c r="H5592" s="78">
        <v>6928.2</v>
      </c>
      <c r="I5592" s="78">
        <v>5242.2</v>
      </c>
      <c r="J5592" s="78">
        <v>192.3</v>
      </c>
      <c r="K5592" s="79">
        <v>-4224.2</v>
      </c>
      <c r="L5592" s="77">
        <v>-3050.1</v>
      </c>
      <c r="M5592" s="78">
        <v>7212.2</v>
      </c>
      <c r="N5592" s="78">
        <v>-22.1</v>
      </c>
      <c r="O5592" s="78">
        <v>566.20000000000005</v>
      </c>
      <c r="P5592" s="78">
        <v>-4706.2</v>
      </c>
      <c r="Q5592" s="26">
        <v>60.98</v>
      </c>
      <c r="R5592" s="27">
        <v>46.3</v>
      </c>
      <c r="S5592" s="27">
        <v>63.15</v>
      </c>
      <c r="T5592" s="27">
        <v>59.9</v>
      </c>
      <c r="U5592" s="28">
        <v>62.26</v>
      </c>
    </row>
    <row r="5593" spans="1:21" x14ac:dyDescent="0.25">
      <c r="A5593" t="s">
        <v>25</v>
      </c>
      <c r="B5593" s="10" t="str">
        <f>VLOOKUP($E5593,'Overview Cluster Days'!$B:$G,3)</f>
        <v>F</v>
      </c>
      <c r="C5593" s="10" t="str">
        <f>VLOOKUP($E5593,'Overview Cluster Days'!$B:$G,5)</f>
        <v>Interseason</v>
      </c>
      <c r="D5593" s="10" t="str">
        <f>VLOOKUP($E5593,'Overview Cluster Days'!$B:$G,6)</f>
        <v>Weekday</v>
      </c>
      <c r="E5593" s="10">
        <v>20181010</v>
      </c>
      <c r="F5593" s="11">
        <v>24</v>
      </c>
      <c r="G5593" s="77">
        <v>-1647.5</v>
      </c>
      <c r="H5593" s="78">
        <v>8965.2000000000007</v>
      </c>
      <c r="I5593" s="78">
        <v>2416.8000000000002</v>
      </c>
      <c r="J5593" s="78">
        <v>306.5</v>
      </c>
      <c r="K5593" s="79">
        <v>-4511.8999999999996</v>
      </c>
      <c r="L5593" s="77">
        <v>-1944.3</v>
      </c>
      <c r="M5593" s="78">
        <v>8812.7000000000007</v>
      </c>
      <c r="N5593" s="78">
        <v>-3227.7</v>
      </c>
      <c r="O5593" s="78">
        <v>1297.2</v>
      </c>
      <c r="P5593" s="78">
        <v>-4937.8999999999996</v>
      </c>
      <c r="Q5593" s="26">
        <v>59.83</v>
      </c>
      <c r="R5593" s="27">
        <v>42.64</v>
      </c>
      <c r="S5593" s="27">
        <v>52.2</v>
      </c>
      <c r="T5593" s="27">
        <v>59.58</v>
      </c>
      <c r="U5593" s="28">
        <v>56.5</v>
      </c>
    </row>
    <row r="5594" spans="1:21" x14ac:dyDescent="0.25">
      <c r="A5594" t="s">
        <v>25</v>
      </c>
      <c r="B5594" s="10" t="str">
        <f>VLOOKUP($E5594,'Overview Cluster Days'!$B:$G,3)</f>
        <v>F</v>
      </c>
      <c r="C5594" s="10" t="str">
        <f>VLOOKUP($E5594,'Overview Cluster Days'!$B:$G,5)</f>
        <v>Interseason</v>
      </c>
      <c r="D5594" s="10" t="str">
        <f>VLOOKUP($E5594,'Overview Cluster Days'!$B:$G,6)</f>
        <v>Weekday</v>
      </c>
      <c r="E5594" s="10">
        <v>20181011</v>
      </c>
      <c r="F5594" s="11">
        <v>1</v>
      </c>
      <c r="G5594" s="77">
        <v>-1164</v>
      </c>
      <c r="H5594" s="78">
        <v>7400.2</v>
      </c>
      <c r="I5594" s="78">
        <v>3246.4</v>
      </c>
      <c r="J5594" s="78">
        <v>-87.4</v>
      </c>
      <c r="K5594" s="79">
        <v>-4806.2</v>
      </c>
      <c r="L5594" s="77">
        <v>-2190.1</v>
      </c>
      <c r="M5594" s="78">
        <v>7643.5</v>
      </c>
      <c r="N5594" s="78">
        <v>-881</v>
      </c>
      <c r="O5594" s="78">
        <v>452.8</v>
      </c>
      <c r="P5594" s="78">
        <v>-5025.2</v>
      </c>
      <c r="Q5594" s="26">
        <v>68</v>
      </c>
      <c r="R5594" s="27">
        <v>41.31</v>
      </c>
      <c r="S5594" s="27">
        <v>56.12</v>
      </c>
      <c r="T5594" s="27">
        <v>67.81</v>
      </c>
      <c r="U5594" s="28">
        <v>56.01</v>
      </c>
    </row>
    <row r="5595" spans="1:21" x14ac:dyDescent="0.25">
      <c r="A5595" t="s">
        <v>25</v>
      </c>
      <c r="B5595" s="10" t="str">
        <f>VLOOKUP($E5595,'Overview Cluster Days'!$B:$G,3)</f>
        <v>F</v>
      </c>
      <c r="C5595" s="10" t="str">
        <f>VLOOKUP($E5595,'Overview Cluster Days'!$B:$G,5)</f>
        <v>Interseason</v>
      </c>
      <c r="D5595" s="10" t="str">
        <f>VLOOKUP($E5595,'Overview Cluster Days'!$B:$G,6)</f>
        <v>Weekday</v>
      </c>
      <c r="E5595" s="10">
        <v>20181011</v>
      </c>
      <c r="F5595" s="11">
        <v>2</v>
      </c>
      <c r="G5595" s="77">
        <v>-1447.4</v>
      </c>
      <c r="H5595" s="78">
        <v>7304.8</v>
      </c>
      <c r="I5595" s="78">
        <v>3924.9</v>
      </c>
      <c r="J5595" s="78">
        <v>-127.3</v>
      </c>
      <c r="K5595" s="79">
        <v>-4759.7</v>
      </c>
      <c r="L5595" s="77">
        <v>-2292.9</v>
      </c>
      <c r="M5595" s="78">
        <v>7254.4</v>
      </c>
      <c r="N5595" s="78">
        <v>-580.4</v>
      </c>
      <c r="O5595" s="78">
        <v>452.6</v>
      </c>
      <c r="P5595" s="78">
        <v>-4833.7</v>
      </c>
      <c r="Q5595" s="26">
        <v>54.94</v>
      </c>
      <c r="R5595" s="27">
        <v>36.03</v>
      </c>
      <c r="S5595" s="27">
        <v>53.5</v>
      </c>
      <c r="T5595" s="27">
        <v>51.73</v>
      </c>
      <c r="U5595" s="28">
        <v>50.03</v>
      </c>
    </row>
    <row r="5596" spans="1:21" x14ac:dyDescent="0.25">
      <c r="A5596" t="s">
        <v>25</v>
      </c>
      <c r="B5596" s="10" t="str">
        <f>VLOOKUP($E5596,'Overview Cluster Days'!$B:$G,3)</f>
        <v>F</v>
      </c>
      <c r="C5596" s="10" t="str">
        <f>VLOOKUP($E5596,'Overview Cluster Days'!$B:$G,5)</f>
        <v>Interseason</v>
      </c>
      <c r="D5596" s="10" t="str">
        <f>VLOOKUP($E5596,'Overview Cluster Days'!$B:$G,6)</f>
        <v>Weekday</v>
      </c>
      <c r="E5596" s="10">
        <v>20181011</v>
      </c>
      <c r="F5596" s="11">
        <v>3</v>
      </c>
      <c r="G5596" s="77">
        <v>-1635</v>
      </c>
      <c r="H5596" s="78">
        <v>7420.3</v>
      </c>
      <c r="I5596" s="78">
        <v>4229.7</v>
      </c>
      <c r="J5596" s="78">
        <v>-199.5</v>
      </c>
      <c r="K5596" s="79">
        <v>-4676.2</v>
      </c>
      <c r="L5596" s="77">
        <v>-2177.6999999999998</v>
      </c>
      <c r="M5596" s="78">
        <v>7002.1</v>
      </c>
      <c r="N5596" s="78">
        <v>-618.6</v>
      </c>
      <c r="O5596" s="78">
        <v>380.4</v>
      </c>
      <c r="P5596" s="78">
        <v>-4586.2</v>
      </c>
      <c r="Q5596" s="26">
        <v>56.09</v>
      </c>
      <c r="R5596" s="27">
        <v>31.38</v>
      </c>
      <c r="S5596" s="27">
        <v>44.92</v>
      </c>
      <c r="T5596" s="27">
        <v>51.41</v>
      </c>
      <c r="U5596" s="28">
        <v>35.54</v>
      </c>
    </row>
    <row r="5597" spans="1:21" x14ac:dyDescent="0.25">
      <c r="A5597" t="s">
        <v>25</v>
      </c>
      <c r="B5597" s="10" t="str">
        <f>VLOOKUP($E5597,'Overview Cluster Days'!$B:$G,3)</f>
        <v>F</v>
      </c>
      <c r="C5597" s="10" t="str">
        <f>VLOOKUP($E5597,'Overview Cluster Days'!$B:$G,5)</f>
        <v>Interseason</v>
      </c>
      <c r="D5597" s="10" t="str">
        <f>VLOOKUP($E5597,'Overview Cluster Days'!$B:$G,6)</f>
        <v>Weekday</v>
      </c>
      <c r="E5597" s="10">
        <v>20181011</v>
      </c>
      <c r="F5597" s="11">
        <v>4</v>
      </c>
      <c r="G5597" s="77">
        <v>-1865</v>
      </c>
      <c r="H5597" s="78">
        <v>7060.3</v>
      </c>
      <c r="I5597" s="78">
        <v>5526.2</v>
      </c>
      <c r="J5597" s="78">
        <v>-341.4</v>
      </c>
      <c r="K5597" s="79">
        <v>-4641.5</v>
      </c>
      <c r="L5597" s="77">
        <v>-2875.1</v>
      </c>
      <c r="M5597" s="78">
        <v>6457.2</v>
      </c>
      <c r="N5597" s="78">
        <v>677.9</v>
      </c>
      <c r="O5597" s="78">
        <v>238.5</v>
      </c>
      <c r="P5597" s="78">
        <v>-4498.5</v>
      </c>
      <c r="Q5597" s="26">
        <v>51.38</v>
      </c>
      <c r="R5597" s="27">
        <v>31.37</v>
      </c>
      <c r="S5597" s="27">
        <v>42.28</v>
      </c>
      <c r="T5597" s="27">
        <v>50.1</v>
      </c>
      <c r="U5597" s="28">
        <v>34.619999999999997</v>
      </c>
    </row>
    <row r="5598" spans="1:21" x14ac:dyDescent="0.25">
      <c r="A5598" t="s">
        <v>25</v>
      </c>
      <c r="B5598" s="10" t="str">
        <f>VLOOKUP($E5598,'Overview Cluster Days'!$B:$G,3)</f>
        <v>F</v>
      </c>
      <c r="C5598" s="10" t="str">
        <f>VLOOKUP($E5598,'Overview Cluster Days'!$B:$G,5)</f>
        <v>Interseason</v>
      </c>
      <c r="D5598" s="10" t="str">
        <f>VLOOKUP($E5598,'Overview Cluster Days'!$B:$G,6)</f>
        <v>Weekday</v>
      </c>
      <c r="E5598" s="10">
        <v>20181011</v>
      </c>
      <c r="F5598" s="11">
        <v>5</v>
      </c>
      <c r="G5598" s="77">
        <v>-2162.5</v>
      </c>
      <c r="H5598" s="78">
        <v>6052.8</v>
      </c>
      <c r="I5598" s="78">
        <v>6713.1</v>
      </c>
      <c r="J5598" s="78">
        <v>-737</v>
      </c>
      <c r="K5598" s="79">
        <v>-4731.2</v>
      </c>
      <c r="L5598" s="77">
        <v>-3188.6</v>
      </c>
      <c r="M5598" s="78">
        <v>6249.1</v>
      </c>
      <c r="N5598" s="78">
        <v>1864.8</v>
      </c>
      <c r="O5598" s="78">
        <v>-157.1</v>
      </c>
      <c r="P5598" s="78">
        <v>-4768.2</v>
      </c>
      <c r="Q5598" s="26">
        <v>47.07</v>
      </c>
      <c r="R5598" s="27">
        <v>34.04</v>
      </c>
      <c r="S5598" s="27">
        <v>41.17</v>
      </c>
      <c r="T5598" s="27">
        <v>47.7</v>
      </c>
      <c r="U5598" s="28">
        <v>36.18</v>
      </c>
    </row>
    <row r="5599" spans="1:21" x14ac:dyDescent="0.25">
      <c r="A5599" t="s">
        <v>25</v>
      </c>
      <c r="B5599" s="10" t="str">
        <f>VLOOKUP($E5599,'Overview Cluster Days'!$B:$G,3)</f>
        <v>F</v>
      </c>
      <c r="C5599" s="10" t="str">
        <f>VLOOKUP($E5599,'Overview Cluster Days'!$B:$G,5)</f>
        <v>Interseason</v>
      </c>
      <c r="D5599" s="10" t="str">
        <f>VLOOKUP($E5599,'Overview Cluster Days'!$B:$G,6)</f>
        <v>Weekday</v>
      </c>
      <c r="E5599" s="10">
        <v>20181011</v>
      </c>
      <c r="F5599" s="11">
        <v>6</v>
      </c>
      <c r="G5599" s="77">
        <v>-1861.4</v>
      </c>
      <c r="H5599" s="78">
        <v>5648.2</v>
      </c>
      <c r="I5599" s="78">
        <v>6040.5</v>
      </c>
      <c r="J5599" s="78">
        <v>-457.3</v>
      </c>
      <c r="K5599" s="79">
        <v>-4771.3999999999996</v>
      </c>
      <c r="L5599" s="77">
        <v>-2887.5</v>
      </c>
      <c r="M5599" s="78">
        <v>6485.1</v>
      </c>
      <c r="N5599" s="78">
        <v>1192.2</v>
      </c>
      <c r="O5599" s="78">
        <v>183.6</v>
      </c>
      <c r="P5599" s="78">
        <v>-4973.3999999999996</v>
      </c>
      <c r="Q5599" s="26">
        <v>53.05</v>
      </c>
      <c r="R5599" s="27">
        <v>42.32</v>
      </c>
      <c r="S5599" s="27">
        <v>48.07</v>
      </c>
      <c r="T5599" s="27">
        <v>50.2</v>
      </c>
      <c r="U5599" s="28">
        <v>56.03</v>
      </c>
    </row>
    <row r="5600" spans="1:21" x14ac:dyDescent="0.25">
      <c r="A5600" t="s">
        <v>25</v>
      </c>
      <c r="B5600" s="10" t="str">
        <f>VLOOKUP($E5600,'Overview Cluster Days'!$B:$G,3)</f>
        <v>F</v>
      </c>
      <c r="C5600" s="10" t="str">
        <f>VLOOKUP($E5600,'Overview Cluster Days'!$B:$G,5)</f>
        <v>Interseason</v>
      </c>
      <c r="D5600" s="10" t="str">
        <f>VLOOKUP($E5600,'Overview Cluster Days'!$B:$G,6)</f>
        <v>Weekday</v>
      </c>
      <c r="E5600" s="10">
        <v>20181011</v>
      </c>
      <c r="F5600" s="11">
        <v>7</v>
      </c>
      <c r="G5600" s="77">
        <v>-2416.6</v>
      </c>
      <c r="H5600" s="78">
        <v>5127</v>
      </c>
      <c r="I5600" s="78">
        <v>3201.3</v>
      </c>
      <c r="J5600" s="78">
        <v>-46</v>
      </c>
      <c r="K5600" s="79">
        <v>-4379.2</v>
      </c>
      <c r="L5600" s="77">
        <v>-3442.7</v>
      </c>
      <c r="M5600" s="78">
        <v>5975.1</v>
      </c>
      <c r="N5600" s="78">
        <v>1199.9000000000001</v>
      </c>
      <c r="O5600" s="78">
        <v>594.9</v>
      </c>
      <c r="P5600" s="78">
        <v>-4327.2</v>
      </c>
      <c r="Q5600" s="26">
        <v>64.44</v>
      </c>
      <c r="R5600" s="27">
        <v>48.84</v>
      </c>
      <c r="S5600" s="27">
        <v>57.56</v>
      </c>
      <c r="T5600" s="27">
        <v>60.8</v>
      </c>
      <c r="U5600" s="28">
        <v>60.5</v>
      </c>
    </row>
    <row r="5601" spans="1:21" x14ac:dyDescent="0.25">
      <c r="A5601" t="s">
        <v>25</v>
      </c>
      <c r="B5601" s="10" t="str">
        <f>VLOOKUP($E5601,'Overview Cluster Days'!$B:$G,3)</f>
        <v>F</v>
      </c>
      <c r="C5601" s="10" t="str">
        <f>VLOOKUP($E5601,'Overview Cluster Days'!$B:$G,5)</f>
        <v>Interseason</v>
      </c>
      <c r="D5601" s="10" t="str">
        <f>VLOOKUP($E5601,'Overview Cluster Days'!$B:$G,6)</f>
        <v>Weekday</v>
      </c>
      <c r="E5601" s="10">
        <v>20181011</v>
      </c>
      <c r="F5601" s="11">
        <v>8</v>
      </c>
      <c r="G5601" s="77">
        <v>-2041.4</v>
      </c>
      <c r="H5601" s="78">
        <v>3888.3</v>
      </c>
      <c r="I5601" s="78">
        <v>2893.9</v>
      </c>
      <c r="J5601" s="78">
        <v>661.4</v>
      </c>
      <c r="K5601" s="79">
        <v>-3657.5</v>
      </c>
      <c r="L5601" s="77">
        <v>-3067.5</v>
      </c>
      <c r="M5601" s="78">
        <v>5173.3</v>
      </c>
      <c r="N5601" s="78">
        <v>836.4</v>
      </c>
      <c r="O5601" s="78">
        <v>1035.3</v>
      </c>
      <c r="P5601" s="78">
        <v>-3977.5</v>
      </c>
      <c r="Q5601" s="26">
        <v>72.69</v>
      </c>
      <c r="R5601" s="27">
        <v>70.92</v>
      </c>
      <c r="S5601" s="27">
        <v>71.930000000000007</v>
      </c>
      <c r="T5601" s="27">
        <v>69.900000000000006</v>
      </c>
      <c r="U5601" s="28">
        <v>79.94</v>
      </c>
    </row>
    <row r="5602" spans="1:21" x14ac:dyDescent="0.25">
      <c r="A5602" t="s">
        <v>25</v>
      </c>
      <c r="B5602" s="10" t="str">
        <f>VLOOKUP($E5602,'Overview Cluster Days'!$B:$G,3)</f>
        <v>F</v>
      </c>
      <c r="C5602" s="10" t="str">
        <f>VLOOKUP($E5602,'Overview Cluster Days'!$B:$G,5)</f>
        <v>Interseason</v>
      </c>
      <c r="D5602" s="10" t="str">
        <f>VLOOKUP($E5602,'Overview Cluster Days'!$B:$G,6)</f>
        <v>Weekday</v>
      </c>
      <c r="E5602" s="10">
        <v>20181011</v>
      </c>
      <c r="F5602" s="11">
        <v>9</v>
      </c>
      <c r="G5602" s="77">
        <v>-1928.7</v>
      </c>
      <c r="H5602" s="78">
        <v>5192.8</v>
      </c>
      <c r="I5602" s="78">
        <v>2281.4</v>
      </c>
      <c r="J5602" s="78">
        <v>176.5</v>
      </c>
      <c r="K5602" s="79">
        <v>-3770.8</v>
      </c>
      <c r="L5602" s="77">
        <v>-2687.4</v>
      </c>
      <c r="M5602" s="78">
        <v>6432.3</v>
      </c>
      <c r="N5602" s="78">
        <v>-359.5</v>
      </c>
      <c r="O5602" s="78">
        <v>550.4</v>
      </c>
      <c r="P5602" s="78">
        <v>-3935.8</v>
      </c>
      <c r="Q5602" s="26">
        <v>73.069999999999993</v>
      </c>
      <c r="R5602" s="27">
        <v>71.680000000000007</v>
      </c>
      <c r="S5602" s="27">
        <v>72.599999999999994</v>
      </c>
      <c r="T5602" s="27">
        <v>71.72</v>
      </c>
      <c r="U5602" s="28">
        <v>78.03</v>
      </c>
    </row>
    <row r="5603" spans="1:21" x14ac:dyDescent="0.25">
      <c r="A5603" t="s">
        <v>25</v>
      </c>
      <c r="B5603" s="10" t="str">
        <f>VLOOKUP($E5603,'Overview Cluster Days'!$B:$G,3)</f>
        <v>F</v>
      </c>
      <c r="C5603" s="10" t="str">
        <f>VLOOKUP($E5603,'Overview Cluster Days'!$B:$G,5)</f>
        <v>Interseason</v>
      </c>
      <c r="D5603" s="10" t="str">
        <f>VLOOKUP($E5603,'Overview Cluster Days'!$B:$G,6)</f>
        <v>Weekday</v>
      </c>
      <c r="E5603" s="10">
        <v>20181011</v>
      </c>
      <c r="F5603" s="11">
        <v>10</v>
      </c>
      <c r="G5603" s="77">
        <v>-1706</v>
      </c>
      <c r="H5603" s="78">
        <v>5365.1</v>
      </c>
      <c r="I5603" s="78">
        <v>2639.1</v>
      </c>
      <c r="J5603" s="78">
        <v>76.599999999999994</v>
      </c>
      <c r="K5603" s="79">
        <v>-3700.6</v>
      </c>
      <c r="L5603" s="77">
        <v>-2404.1</v>
      </c>
      <c r="M5603" s="78">
        <v>6498.2</v>
      </c>
      <c r="N5603" s="78">
        <v>-532</v>
      </c>
      <c r="O5603" s="78">
        <v>389.5</v>
      </c>
      <c r="P5603" s="78">
        <v>-3951.6</v>
      </c>
      <c r="Q5603" s="26">
        <v>85.21</v>
      </c>
      <c r="R5603" s="27">
        <v>56.81</v>
      </c>
      <c r="S5603" s="27">
        <v>72.849999999999994</v>
      </c>
      <c r="T5603" s="27">
        <v>65</v>
      </c>
      <c r="U5603" s="28">
        <v>78.069999999999993</v>
      </c>
    </row>
    <row r="5604" spans="1:21" x14ac:dyDescent="0.25">
      <c r="A5604" t="s">
        <v>25</v>
      </c>
      <c r="B5604" s="10" t="str">
        <f>VLOOKUP($E5604,'Overview Cluster Days'!$B:$G,3)</f>
        <v>F</v>
      </c>
      <c r="C5604" s="10" t="str">
        <f>VLOOKUP($E5604,'Overview Cluster Days'!$B:$G,5)</f>
        <v>Interseason</v>
      </c>
      <c r="D5604" s="10" t="str">
        <f>VLOOKUP($E5604,'Overview Cluster Days'!$B:$G,6)</f>
        <v>Weekday</v>
      </c>
      <c r="E5604" s="10">
        <v>20181011</v>
      </c>
      <c r="F5604" s="11">
        <v>11</v>
      </c>
      <c r="G5604" s="77">
        <v>-1478.1</v>
      </c>
      <c r="H5604" s="78">
        <v>6458.2</v>
      </c>
      <c r="I5604" s="78">
        <v>2607.6</v>
      </c>
      <c r="J5604" s="78">
        <v>89.3</v>
      </c>
      <c r="K5604" s="79">
        <v>-3717.5</v>
      </c>
      <c r="L5604" s="77">
        <v>-1578.2</v>
      </c>
      <c r="M5604" s="78">
        <v>7170.3</v>
      </c>
      <c r="N5604" s="78">
        <v>-2055.8000000000002</v>
      </c>
      <c r="O5604" s="78">
        <v>402.2</v>
      </c>
      <c r="P5604" s="78">
        <v>-3938.5</v>
      </c>
      <c r="Q5604" s="26">
        <v>77.61</v>
      </c>
      <c r="R5604" s="27">
        <v>50.04</v>
      </c>
      <c r="S5604" s="27">
        <v>70.73</v>
      </c>
      <c r="T5604" s="27">
        <v>51.3</v>
      </c>
      <c r="U5604" s="28">
        <v>80.98</v>
      </c>
    </row>
    <row r="5605" spans="1:21" x14ac:dyDescent="0.25">
      <c r="A5605" t="s">
        <v>25</v>
      </c>
      <c r="B5605" s="10" t="str">
        <f>VLOOKUP($E5605,'Overview Cluster Days'!$B:$G,3)</f>
        <v>F</v>
      </c>
      <c r="C5605" s="10" t="str">
        <f>VLOOKUP($E5605,'Overview Cluster Days'!$B:$G,5)</f>
        <v>Interseason</v>
      </c>
      <c r="D5605" s="10" t="str">
        <f>VLOOKUP($E5605,'Overview Cluster Days'!$B:$G,6)</f>
        <v>Weekday</v>
      </c>
      <c r="E5605" s="10">
        <v>20181011</v>
      </c>
      <c r="F5605" s="11">
        <v>12</v>
      </c>
      <c r="G5605" s="77">
        <v>-1210.2</v>
      </c>
      <c r="H5605" s="78">
        <v>6845.8</v>
      </c>
      <c r="I5605" s="78">
        <v>1806.4</v>
      </c>
      <c r="J5605" s="78">
        <v>-4.4000000000000004</v>
      </c>
      <c r="K5605" s="79">
        <v>-3689.8</v>
      </c>
      <c r="L5605" s="77">
        <v>-610.6</v>
      </c>
      <c r="M5605" s="78">
        <v>7716.7</v>
      </c>
      <c r="N5605" s="78">
        <v>-3603.8</v>
      </c>
      <c r="O5605" s="78">
        <v>308.5</v>
      </c>
      <c r="P5605" s="78">
        <v>-3810.8</v>
      </c>
      <c r="Q5605" s="26">
        <v>75.19</v>
      </c>
      <c r="R5605" s="27">
        <v>50.97</v>
      </c>
      <c r="S5605" s="27">
        <v>68.680000000000007</v>
      </c>
      <c r="T5605" s="27">
        <v>51.2</v>
      </c>
      <c r="U5605" s="28">
        <v>82.31</v>
      </c>
    </row>
    <row r="5606" spans="1:21" x14ac:dyDescent="0.25">
      <c r="A5606" t="s">
        <v>25</v>
      </c>
      <c r="B5606" s="10" t="str">
        <f>VLOOKUP($E5606,'Overview Cluster Days'!$B:$G,3)</f>
        <v>F</v>
      </c>
      <c r="C5606" s="10" t="str">
        <f>VLOOKUP($E5606,'Overview Cluster Days'!$B:$G,5)</f>
        <v>Interseason</v>
      </c>
      <c r="D5606" s="10" t="str">
        <f>VLOOKUP($E5606,'Overview Cluster Days'!$B:$G,6)</f>
        <v>Weekday</v>
      </c>
      <c r="E5606" s="10">
        <v>20181011</v>
      </c>
      <c r="F5606" s="11">
        <v>13</v>
      </c>
      <c r="G5606" s="77">
        <v>-815.6</v>
      </c>
      <c r="H5606" s="78">
        <v>6095.5</v>
      </c>
      <c r="I5606" s="78">
        <v>2229.1999999999998</v>
      </c>
      <c r="J5606" s="78">
        <v>460</v>
      </c>
      <c r="K5606" s="79">
        <v>-4280.5</v>
      </c>
      <c r="L5606" s="77">
        <v>-1841.7</v>
      </c>
      <c r="M5606" s="78">
        <v>6053.6</v>
      </c>
      <c r="N5606" s="78">
        <v>-1050.3</v>
      </c>
      <c r="O5606" s="78">
        <v>772.9</v>
      </c>
      <c r="P5606" s="78">
        <v>-3934.5</v>
      </c>
      <c r="Q5606" s="26">
        <v>59.46</v>
      </c>
      <c r="R5606" s="27">
        <v>45.27</v>
      </c>
      <c r="S5606" s="27">
        <v>70</v>
      </c>
      <c r="T5606" s="27">
        <v>52.4</v>
      </c>
      <c r="U5606" s="28">
        <v>78.09</v>
      </c>
    </row>
    <row r="5607" spans="1:21" x14ac:dyDescent="0.25">
      <c r="A5607" t="s">
        <v>25</v>
      </c>
      <c r="B5607" s="10" t="str">
        <f>VLOOKUP($E5607,'Overview Cluster Days'!$B:$G,3)</f>
        <v>F</v>
      </c>
      <c r="C5607" s="10" t="str">
        <f>VLOOKUP($E5607,'Overview Cluster Days'!$B:$G,5)</f>
        <v>Interseason</v>
      </c>
      <c r="D5607" s="10" t="str">
        <f>VLOOKUP($E5607,'Overview Cluster Days'!$B:$G,6)</f>
        <v>Weekday</v>
      </c>
      <c r="E5607" s="10">
        <v>20181011</v>
      </c>
      <c r="F5607" s="11">
        <v>14</v>
      </c>
      <c r="G5607" s="77">
        <v>-977.2</v>
      </c>
      <c r="H5607" s="78">
        <v>7288.7</v>
      </c>
      <c r="I5607" s="78">
        <v>2338.9</v>
      </c>
      <c r="J5607" s="78">
        <v>304.5</v>
      </c>
      <c r="K5607" s="79">
        <v>-3952.8</v>
      </c>
      <c r="L5607" s="77">
        <v>-1891.3</v>
      </c>
      <c r="M5607" s="78">
        <v>8050.8</v>
      </c>
      <c r="N5607" s="78">
        <v>-3084.1</v>
      </c>
      <c r="O5607" s="78">
        <v>678.4</v>
      </c>
      <c r="P5607" s="78">
        <v>-3753.8</v>
      </c>
      <c r="Q5607" s="26">
        <v>59.81</v>
      </c>
      <c r="R5607" s="27">
        <v>49.29</v>
      </c>
      <c r="S5607" s="27">
        <v>59.99</v>
      </c>
      <c r="T5607" s="27">
        <v>51.1</v>
      </c>
      <c r="U5607" s="28">
        <v>79.86</v>
      </c>
    </row>
    <row r="5608" spans="1:21" x14ac:dyDescent="0.25">
      <c r="A5608" t="s">
        <v>25</v>
      </c>
      <c r="B5608" s="10" t="str">
        <f>VLOOKUP($E5608,'Overview Cluster Days'!$B:$G,3)</f>
        <v>F</v>
      </c>
      <c r="C5608" s="10" t="str">
        <f>VLOOKUP($E5608,'Overview Cluster Days'!$B:$G,5)</f>
        <v>Interseason</v>
      </c>
      <c r="D5608" s="10" t="str">
        <f>VLOOKUP($E5608,'Overview Cluster Days'!$B:$G,6)</f>
        <v>Weekday</v>
      </c>
      <c r="E5608" s="10">
        <v>20181011</v>
      </c>
      <c r="F5608" s="11">
        <v>15</v>
      </c>
      <c r="G5608" s="77">
        <v>-1075.5999999999999</v>
      </c>
      <c r="H5608" s="78">
        <v>5314.3</v>
      </c>
      <c r="I5608" s="78">
        <v>3466.9</v>
      </c>
      <c r="J5608" s="78">
        <v>294.10000000000002</v>
      </c>
      <c r="K5608" s="79">
        <v>-3593.7</v>
      </c>
      <c r="L5608" s="77">
        <v>-2101.6999999999998</v>
      </c>
      <c r="M5608" s="78">
        <v>6344.8</v>
      </c>
      <c r="N5608" s="78">
        <v>-994.4</v>
      </c>
      <c r="O5608" s="78">
        <v>668</v>
      </c>
      <c r="P5608" s="78">
        <v>-3916.7</v>
      </c>
      <c r="Q5608" s="26">
        <v>55.05</v>
      </c>
      <c r="R5608" s="27">
        <v>48.47</v>
      </c>
      <c r="S5608" s="27">
        <v>60.34</v>
      </c>
      <c r="T5608" s="27">
        <v>52.34</v>
      </c>
      <c r="U5608" s="28">
        <v>79.95</v>
      </c>
    </row>
    <row r="5609" spans="1:21" x14ac:dyDescent="0.25">
      <c r="A5609" t="s">
        <v>25</v>
      </c>
      <c r="B5609" s="10" t="str">
        <f>VLOOKUP($E5609,'Overview Cluster Days'!$B:$G,3)</f>
        <v>F</v>
      </c>
      <c r="C5609" s="10" t="str">
        <f>VLOOKUP($E5609,'Overview Cluster Days'!$B:$G,5)</f>
        <v>Interseason</v>
      </c>
      <c r="D5609" s="10" t="str">
        <f>VLOOKUP($E5609,'Overview Cluster Days'!$B:$G,6)</f>
        <v>Weekday</v>
      </c>
      <c r="E5609" s="10">
        <v>20181011</v>
      </c>
      <c r="F5609" s="11">
        <v>16</v>
      </c>
      <c r="G5609" s="77">
        <v>-1217.4000000000001</v>
      </c>
      <c r="H5609" s="78">
        <v>4599</v>
      </c>
      <c r="I5609" s="78">
        <v>3911.8</v>
      </c>
      <c r="J5609" s="78">
        <v>269.60000000000002</v>
      </c>
      <c r="K5609" s="79">
        <v>-3662.7</v>
      </c>
      <c r="L5609" s="77">
        <v>-1583.8</v>
      </c>
      <c r="M5609" s="78">
        <v>5998.3</v>
      </c>
      <c r="N5609" s="78">
        <v>-1098.3</v>
      </c>
      <c r="O5609" s="78">
        <v>643.5</v>
      </c>
      <c r="P5609" s="78">
        <v>-3959.7</v>
      </c>
      <c r="Q5609" s="26">
        <v>59.38</v>
      </c>
      <c r="R5609" s="27">
        <v>58.46</v>
      </c>
      <c r="S5609" s="27">
        <v>59.56</v>
      </c>
      <c r="T5609" s="27">
        <v>58.55</v>
      </c>
      <c r="U5609" s="28">
        <v>79.95</v>
      </c>
    </row>
    <row r="5610" spans="1:21" x14ac:dyDescent="0.25">
      <c r="A5610" t="s">
        <v>25</v>
      </c>
      <c r="B5610" s="10" t="str">
        <f>VLOOKUP($E5610,'Overview Cluster Days'!$B:$G,3)</f>
        <v>F</v>
      </c>
      <c r="C5610" s="10" t="str">
        <f>VLOOKUP($E5610,'Overview Cluster Days'!$B:$G,5)</f>
        <v>Interseason</v>
      </c>
      <c r="D5610" s="10" t="str">
        <f>VLOOKUP($E5610,'Overview Cluster Days'!$B:$G,6)</f>
        <v>Weekday</v>
      </c>
      <c r="E5610" s="10">
        <v>20181011</v>
      </c>
      <c r="F5610" s="11">
        <v>17</v>
      </c>
      <c r="G5610" s="77">
        <v>-1635.7</v>
      </c>
      <c r="H5610" s="78">
        <v>2595.8000000000002</v>
      </c>
      <c r="I5610" s="78">
        <v>4750.3999999999996</v>
      </c>
      <c r="J5610" s="78">
        <v>-75.2</v>
      </c>
      <c r="K5610" s="79">
        <v>-3741</v>
      </c>
      <c r="L5610" s="77">
        <v>-1635.7</v>
      </c>
      <c r="M5610" s="78">
        <v>4093</v>
      </c>
      <c r="N5610" s="78">
        <v>212</v>
      </c>
      <c r="O5610" s="78">
        <v>1324.7</v>
      </c>
      <c r="P5610" s="78">
        <v>-3994</v>
      </c>
      <c r="Q5610" s="26">
        <v>63.63</v>
      </c>
      <c r="R5610" s="27">
        <v>63.55</v>
      </c>
      <c r="S5610" s="27">
        <v>63.63</v>
      </c>
      <c r="T5610" s="27">
        <v>63.55</v>
      </c>
      <c r="U5610" s="28">
        <v>80.099999999999994</v>
      </c>
    </row>
    <row r="5611" spans="1:21" x14ac:dyDescent="0.25">
      <c r="A5611" t="s">
        <v>25</v>
      </c>
      <c r="B5611" s="10" t="str">
        <f>VLOOKUP($E5611,'Overview Cluster Days'!$B:$G,3)</f>
        <v>F</v>
      </c>
      <c r="C5611" s="10" t="str">
        <f>VLOOKUP($E5611,'Overview Cluster Days'!$B:$G,5)</f>
        <v>Interseason</v>
      </c>
      <c r="D5611" s="10" t="str">
        <f>VLOOKUP($E5611,'Overview Cluster Days'!$B:$G,6)</f>
        <v>Weekday</v>
      </c>
      <c r="E5611" s="10">
        <v>20181011</v>
      </c>
      <c r="F5611" s="11">
        <v>18</v>
      </c>
      <c r="G5611" s="77">
        <v>-1906.2</v>
      </c>
      <c r="H5611" s="78">
        <v>1367.7</v>
      </c>
      <c r="I5611" s="78">
        <v>5235.3999999999996</v>
      </c>
      <c r="J5611" s="78">
        <v>-486.6</v>
      </c>
      <c r="K5611" s="79">
        <v>-3811.3</v>
      </c>
      <c r="L5611" s="77">
        <v>-2115.8000000000002</v>
      </c>
      <c r="M5611" s="78">
        <v>3328.3</v>
      </c>
      <c r="N5611" s="78">
        <v>1878.5</v>
      </c>
      <c r="O5611" s="78">
        <v>913.3</v>
      </c>
      <c r="P5611" s="78">
        <v>-4004.3</v>
      </c>
      <c r="Q5611" s="26">
        <v>72.36</v>
      </c>
      <c r="R5611" s="27">
        <v>72.319999999999993</v>
      </c>
      <c r="S5611" s="27">
        <v>72.36</v>
      </c>
      <c r="T5611" s="27">
        <v>72.319999999999993</v>
      </c>
      <c r="U5611" s="28">
        <v>78.05</v>
      </c>
    </row>
    <row r="5612" spans="1:21" x14ac:dyDescent="0.25">
      <c r="A5612" t="s">
        <v>25</v>
      </c>
      <c r="B5612" s="10" t="str">
        <f>VLOOKUP($E5612,'Overview Cluster Days'!$B:$G,3)</f>
        <v>F</v>
      </c>
      <c r="C5612" s="10" t="str">
        <f>VLOOKUP($E5612,'Overview Cluster Days'!$B:$G,5)</f>
        <v>Interseason</v>
      </c>
      <c r="D5612" s="10" t="str">
        <f>VLOOKUP($E5612,'Overview Cluster Days'!$B:$G,6)</f>
        <v>Weekday</v>
      </c>
      <c r="E5612" s="10">
        <v>20181011</v>
      </c>
      <c r="F5612" s="11">
        <v>19</v>
      </c>
      <c r="G5612" s="77">
        <v>-2165.1999999999998</v>
      </c>
      <c r="H5612" s="78">
        <v>-23.1</v>
      </c>
      <c r="I5612" s="78">
        <v>6018.2</v>
      </c>
      <c r="J5612" s="78">
        <v>106.9</v>
      </c>
      <c r="K5612" s="79">
        <v>-3199.7</v>
      </c>
      <c r="L5612" s="77">
        <v>-2924</v>
      </c>
      <c r="M5612" s="78">
        <v>2062.1</v>
      </c>
      <c r="N5612" s="78">
        <v>3126.8</v>
      </c>
      <c r="O5612" s="78">
        <v>1506.8</v>
      </c>
      <c r="P5612" s="78">
        <v>-3771.7</v>
      </c>
      <c r="Q5612" s="26">
        <v>80.98</v>
      </c>
      <c r="R5612" s="27">
        <v>80.98</v>
      </c>
      <c r="S5612" s="27">
        <v>80.98</v>
      </c>
      <c r="T5612" s="27">
        <v>80.98</v>
      </c>
      <c r="U5612" s="28">
        <v>80.98</v>
      </c>
    </row>
    <row r="5613" spans="1:21" x14ac:dyDescent="0.25">
      <c r="A5613" t="s">
        <v>25</v>
      </c>
      <c r="B5613" s="10" t="str">
        <f>VLOOKUP($E5613,'Overview Cluster Days'!$B:$G,3)</f>
        <v>F</v>
      </c>
      <c r="C5613" s="10" t="str">
        <f>VLOOKUP($E5613,'Overview Cluster Days'!$B:$G,5)</f>
        <v>Interseason</v>
      </c>
      <c r="D5613" s="10" t="str">
        <f>VLOOKUP($E5613,'Overview Cluster Days'!$B:$G,6)</f>
        <v>Weekday</v>
      </c>
      <c r="E5613" s="10">
        <v>20181011</v>
      </c>
      <c r="F5613" s="11">
        <v>20</v>
      </c>
      <c r="G5613" s="77">
        <v>-2038.4</v>
      </c>
      <c r="H5613" s="78">
        <v>1096.5999999999999</v>
      </c>
      <c r="I5613" s="78">
        <v>3763.4</v>
      </c>
      <c r="J5613" s="78">
        <v>164.7</v>
      </c>
      <c r="K5613" s="79">
        <v>-1075.9000000000001</v>
      </c>
      <c r="L5613" s="77">
        <v>-3064.5</v>
      </c>
      <c r="M5613" s="78">
        <v>2991.8</v>
      </c>
      <c r="N5613" s="78">
        <v>887</v>
      </c>
      <c r="O5613" s="78">
        <v>477.6</v>
      </c>
      <c r="P5613" s="78">
        <v>-1291.9000000000001</v>
      </c>
      <c r="Q5613" s="26">
        <v>88.5</v>
      </c>
      <c r="R5613" s="27">
        <v>88.5</v>
      </c>
      <c r="S5613" s="27">
        <v>88.5</v>
      </c>
      <c r="T5613" s="27">
        <v>88.5</v>
      </c>
      <c r="U5613" s="28">
        <v>88.5</v>
      </c>
    </row>
    <row r="5614" spans="1:21" x14ac:dyDescent="0.25">
      <c r="A5614" t="s">
        <v>25</v>
      </c>
      <c r="B5614" s="10" t="str">
        <f>VLOOKUP($E5614,'Overview Cluster Days'!$B:$G,3)</f>
        <v>F</v>
      </c>
      <c r="C5614" s="10" t="str">
        <f>VLOOKUP($E5614,'Overview Cluster Days'!$B:$G,5)</f>
        <v>Interseason</v>
      </c>
      <c r="D5614" s="10" t="str">
        <f>VLOOKUP($E5614,'Overview Cluster Days'!$B:$G,6)</f>
        <v>Weekday</v>
      </c>
      <c r="E5614" s="10">
        <v>20181011</v>
      </c>
      <c r="F5614" s="11">
        <v>21</v>
      </c>
      <c r="G5614" s="77">
        <v>-1719.6</v>
      </c>
      <c r="H5614" s="78">
        <v>4031.2</v>
      </c>
      <c r="I5614" s="78">
        <v>2843.8</v>
      </c>
      <c r="J5614" s="78">
        <v>157.1</v>
      </c>
      <c r="K5614" s="79">
        <v>-3256.1</v>
      </c>
      <c r="L5614" s="77">
        <v>-2745.7</v>
      </c>
      <c r="M5614" s="78">
        <v>6296.4</v>
      </c>
      <c r="N5614" s="78">
        <v>-44.6</v>
      </c>
      <c r="O5614" s="78">
        <v>470</v>
      </c>
      <c r="P5614" s="78">
        <v>-3976.1</v>
      </c>
      <c r="Q5614" s="26">
        <v>82.85</v>
      </c>
      <c r="R5614" s="27">
        <v>72.599999999999994</v>
      </c>
      <c r="S5614" s="27">
        <v>77.73</v>
      </c>
      <c r="T5614" s="27">
        <v>70.099999999999994</v>
      </c>
      <c r="U5614" s="28">
        <v>79.94</v>
      </c>
    </row>
    <row r="5615" spans="1:21" x14ac:dyDescent="0.25">
      <c r="A5615" t="s">
        <v>25</v>
      </c>
      <c r="B5615" s="10" t="str">
        <f>VLOOKUP($E5615,'Overview Cluster Days'!$B:$G,3)</f>
        <v>F</v>
      </c>
      <c r="C5615" s="10" t="str">
        <f>VLOOKUP($E5615,'Overview Cluster Days'!$B:$G,5)</f>
        <v>Interseason</v>
      </c>
      <c r="D5615" s="10" t="str">
        <f>VLOOKUP($E5615,'Overview Cluster Days'!$B:$G,6)</f>
        <v>Weekday</v>
      </c>
      <c r="E5615" s="10">
        <v>20181011</v>
      </c>
      <c r="F5615" s="11">
        <v>22</v>
      </c>
      <c r="G5615" s="77">
        <v>-1435.8</v>
      </c>
      <c r="H5615" s="78">
        <v>4383.1000000000004</v>
      </c>
      <c r="I5615" s="78">
        <v>5294.6</v>
      </c>
      <c r="J5615" s="78">
        <v>174.7</v>
      </c>
      <c r="K5615" s="79">
        <v>-3113.1</v>
      </c>
      <c r="L5615" s="77">
        <v>-2461.9</v>
      </c>
      <c r="M5615" s="78">
        <v>6522.8</v>
      </c>
      <c r="N5615" s="78">
        <v>-760.4</v>
      </c>
      <c r="O5615" s="78">
        <v>487.6</v>
      </c>
      <c r="P5615" s="78">
        <v>-3788.1</v>
      </c>
      <c r="Q5615" s="26">
        <v>68.38</v>
      </c>
      <c r="R5615" s="27">
        <v>55.21</v>
      </c>
      <c r="S5615" s="27">
        <v>72.819999999999993</v>
      </c>
      <c r="T5615" s="27">
        <v>60.1</v>
      </c>
      <c r="U5615" s="28">
        <v>73.069999999999993</v>
      </c>
    </row>
    <row r="5616" spans="1:21" x14ac:dyDescent="0.25">
      <c r="A5616" t="s">
        <v>25</v>
      </c>
      <c r="B5616" s="10" t="str">
        <f>VLOOKUP($E5616,'Overview Cluster Days'!$B:$G,3)</f>
        <v>F</v>
      </c>
      <c r="C5616" s="10" t="str">
        <f>VLOOKUP($E5616,'Overview Cluster Days'!$B:$G,5)</f>
        <v>Interseason</v>
      </c>
      <c r="D5616" s="10" t="str">
        <f>VLOOKUP($E5616,'Overview Cluster Days'!$B:$G,6)</f>
        <v>Weekday</v>
      </c>
      <c r="E5616" s="10">
        <v>20181011</v>
      </c>
      <c r="F5616" s="11">
        <v>23</v>
      </c>
      <c r="G5616" s="77">
        <v>-1658.2</v>
      </c>
      <c r="H5616" s="78">
        <v>4919</v>
      </c>
      <c r="I5616" s="78">
        <v>3436</v>
      </c>
      <c r="J5616" s="78">
        <v>329.5</v>
      </c>
      <c r="K5616" s="79">
        <v>-3281.6</v>
      </c>
      <c r="L5616" s="77">
        <v>-2622.8</v>
      </c>
      <c r="M5616" s="78">
        <v>7084.2</v>
      </c>
      <c r="N5616" s="78">
        <v>-1339.2</v>
      </c>
      <c r="O5616" s="78">
        <v>703.4</v>
      </c>
      <c r="P5616" s="78">
        <v>-3825.6</v>
      </c>
      <c r="Q5616" s="26">
        <v>68.05</v>
      </c>
      <c r="R5616" s="27">
        <v>50.04</v>
      </c>
      <c r="S5616" s="27">
        <v>68.25</v>
      </c>
      <c r="T5616" s="27">
        <v>59.9</v>
      </c>
      <c r="U5616" s="28">
        <v>66.14</v>
      </c>
    </row>
    <row r="5617" spans="1:21" x14ac:dyDescent="0.25">
      <c r="A5617" t="s">
        <v>25</v>
      </c>
      <c r="B5617" s="10" t="str">
        <f>VLOOKUP($E5617,'Overview Cluster Days'!$B:$G,3)</f>
        <v>F</v>
      </c>
      <c r="C5617" s="10" t="str">
        <f>VLOOKUP($E5617,'Overview Cluster Days'!$B:$G,5)</f>
        <v>Interseason</v>
      </c>
      <c r="D5617" s="10" t="str">
        <f>VLOOKUP($E5617,'Overview Cluster Days'!$B:$G,6)</f>
        <v>Weekday</v>
      </c>
      <c r="E5617" s="10">
        <v>20181011</v>
      </c>
      <c r="F5617" s="11">
        <v>24</v>
      </c>
      <c r="G5617" s="77">
        <v>-1682.6</v>
      </c>
      <c r="H5617" s="78">
        <v>6602.1</v>
      </c>
      <c r="I5617" s="78">
        <v>1075.7</v>
      </c>
      <c r="J5617" s="78">
        <v>597.1</v>
      </c>
      <c r="K5617" s="79">
        <v>-4027.1</v>
      </c>
      <c r="L5617" s="77">
        <v>-1471.3</v>
      </c>
      <c r="M5617" s="78">
        <v>8937.2999999999993</v>
      </c>
      <c r="N5617" s="78">
        <v>-4276.8</v>
      </c>
      <c r="O5617" s="78">
        <v>1338.9</v>
      </c>
      <c r="P5617" s="78">
        <v>-4528.1000000000004</v>
      </c>
      <c r="Q5617" s="26">
        <v>66.78</v>
      </c>
      <c r="R5617" s="27">
        <v>52.08</v>
      </c>
      <c r="S5617" s="27">
        <v>60.05</v>
      </c>
      <c r="T5617" s="27">
        <v>63.09</v>
      </c>
      <c r="U5617" s="28">
        <v>54.38</v>
      </c>
    </row>
    <row r="5618" spans="1:21" x14ac:dyDescent="0.25">
      <c r="A5618" t="s">
        <v>25</v>
      </c>
      <c r="B5618" s="10" t="str">
        <f>VLOOKUP($E5618,'Overview Cluster Days'!$B:$G,3)</f>
        <v>E</v>
      </c>
      <c r="C5618" s="10" t="str">
        <f>VLOOKUP($E5618,'Overview Cluster Days'!$B:$G,5)</f>
        <v>Interseason</v>
      </c>
      <c r="D5618" s="10" t="str">
        <f>VLOOKUP($E5618,'Overview Cluster Days'!$B:$G,6)</f>
        <v>Weekday</v>
      </c>
      <c r="E5618" s="10">
        <v>20181012</v>
      </c>
      <c r="F5618" s="11">
        <v>1</v>
      </c>
      <c r="G5618" s="77">
        <v>-1629.4</v>
      </c>
      <c r="H5618" s="78">
        <v>7242.1</v>
      </c>
      <c r="I5618" s="78">
        <v>3543.1</v>
      </c>
      <c r="J5618" s="78">
        <v>-470.7</v>
      </c>
      <c r="K5618" s="79">
        <v>-3733.3</v>
      </c>
      <c r="L5618" s="77">
        <v>-2655.5</v>
      </c>
      <c r="M5618" s="78">
        <v>8865.7000000000007</v>
      </c>
      <c r="N5618" s="78">
        <v>-1794.4</v>
      </c>
      <c r="O5618" s="78">
        <v>-197.5</v>
      </c>
      <c r="P5618" s="78">
        <v>-4218.3</v>
      </c>
      <c r="Q5618" s="26">
        <v>59.78</v>
      </c>
      <c r="R5618" s="27">
        <v>47.46</v>
      </c>
      <c r="S5618" s="27">
        <v>56.52</v>
      </c>
      <c r="T5618" s="27">
        <v>58.72</v>
      </c>
      <c r="U5618" s="28">
        <v>53.23</v>
      </c>
    </row>
    <row r="5619" spans="1:21" x14ac:dyDescent="0.25">
      <c r="A5619" t="s">
        <v>25</v>
      </c>
      <c r="B5619" s="10" t="str">
        <f>VLOOKUP($E5619,'Overview Cluster Days'!$B:$G,3)</f>
        <v>E</v>
      </c>
      <c r="C5619" s="10" t="str">
        <f>VLOOKUP($E5619,'Overview Cluster Days'!$B:$G,5)</f>
        <v>Interseason</v>
      </c>
      <c r="D5619" s="10" t="str">
        <f>VLOOKUP($E5619,'Overview Cluster Days'!$B:$G,6)</f>
        <v>Weekday</v>
      </c>
      <c r="E5619" s="10">
        <v>20181012</v>
      </c>
      <c r="F5619" s="11">
        <v>2</v>
      </c>
      <c r="G5619" s="77">
        <v>-1341.1</v>
      </c>
      <c r="H5619" s="78">
        <v>7049.9</v>
      </c>
      <c r="I5619" s="78">
        <v>3396.2</v>
      </c>
      <c r="J5619" s="78">
        <v>-74</v>
      </c>
      <c r="K5619" s="79">
        <v>-4357.8</v>
      </c>
      <c r="L5619" s="77">
        <v>-2367.1999999999998</v>
      </c>
      <c r="M5619" s="78">
        <v>9051.2999999999993</v>
      </c>
      <c r="N5619" s="78">
        <v>-2316.1999999999998</v>
      </c>
      <c r="O5619" s="78">
        <v>238.9</v>
      </c>
      <c r="P5619" s="78">
        <v>-4606.8</v>
      </c>
      <c r="Q5619" s="26">
        <v>53.63</v>
      </c>
      <c r="R5619" s="27">
        <v>47.19</v>
      </c>
      <c r="S5619" s="27">
        <v>51.55</v>
      </c>
      <c r="T5619" s="27">
        <v>53.46</v>
      </c>
      <c r="U5619" s="28">
        <v>52.07</v>
      </c>
    </row>
    <row r="5620" spans="1:21" x14ac:dyDescent="0.25">
      <c r="A5620" t="s">
        <v>25</v>
      </c>
      <c r="B5620" s="10" t="str">
        <f>VLOOKUP($E5620,'Overview Cluster Days'!$B:$G,3)</f>
        <v>E</v>
      </c>
      <c r="C5620" s="10" t="str">
        <f>VLOOKUP($E5620,'Overview Cluster Days'!$B:$G,5)</f>
        <v>Interseason</v>
      </c>
      <c r="D5620" s="10" t="str">
        <f>VLOOKUP($E5620,'Overview Cluster Days'!$B:$G,6)</f>
        <v>Weekday</v>
      </c>
      <c r="E5620" s="10">
        <v>20181012</v>
      </c>
      <c r="F5620" s="11">
        <v>3</v>
      </c>
      <c r="G5620" s="77">
        <v>-1786.8</v>
      </c>
      <c r="H5620" s="78">
        <v>6544.6</v>
      </c>
      <c r="I5620" s="78">
        <v>4078.8</v>
      </c>
      <c r="J5620" s="78">
        <v>-246.8</v>
      </c>
      <c r="K5620" s="79">
        <v>-4203.3999999999996</v>
      </c>
      <c r="L5620" s="77">
        <v>-2812.9</v>
      </c>
      <c r="M5620" s="78">
        <v>8699.7999999999993</v>
      </c>
      <c r="N5620" s="78">
        <v>-1633.6</v>
      </c>
      <c r="O5620" s="78">
        <v>66.099999999999994</v>
      </c>
      <c r="P5620" s="78">
        <v>-4319.3999999999996</v>
      </c>
      <c r="Q5620" s="26">
        <v>53.33</v>
      </c>
      <c r="R5620" s="27">
        <v>45.81</v>
      </c>
      <c r="S5620" s="27">
        <v>49.08</v>
      </c>
      <c r="T5620" s="27">
        <v>45.31</v>
      </c>
      <c r="U5620" s="28">
        <v>46.81</v>
      </c>
    </row>
    <row r="5621" spans="1:21" x14ac:dyDescent="0.25">
      <c r="A5621" t="s">
        <v>25</v>
      </c>
      <c r="B5621" s="10" t="str">
        <f>VLOOKUP($E5621,'Overview Cluster Days'!$B:$G,3)</f>
        <v>E</v>
      </c>
      <c r="C5621" s="10" t="str">
        <f>VLOOKUP($E5621,'Overview Cluster Days'!$B:$G,5)</f>
        <v>Interseason</v>
      </c>
      <c r="D5621" s="10" t="str">
        <f>VLOOKUP($E5621,'Overview Cluster Days'!$B:$G,6)</f>
        <v>Weekday</v>
      </c>
      <c r="E5621" s="10">
        <v>20181012</v>
      </c>
      <c r="F5621" s="11">
        <v>4</v>
      </c>
      <c r="G5621" s="77">
        <v>-2256.4</v>
      </c>
      <c r="H5621" s="78">
        <v>5068.5</v>
      </c>
      <c r="I5621" s="78">
        <v>5970.6</v>
      </c>
      <c r="J5621" s="78">
        <v>-279.7</v>
      </c>
      <c r="K5621" s="79">
        <v>-4203.6000000000004</v>
      </c>
      <c r="L5621" s="77">
        <v>-3282.5</v>
      </c>
      <c r="M5621" s="78">
        <v>7263.7</v>
      </c>
      <c r="N5621" s="78">
        <v>258.2</v>
      </c>
      <c r="O5621" s="78">
        <v>33.200000000000003</v>
      </c>
      <c r="P5621" s="78">
        <v>-4272.6000000000004</v>
      </c>
      <c r="Q5621" s="26">
        <v>47.9</v>
      </c>
      <c r="R5621" s="27">
        <v>43.64</v>
      </c>
      <c r="S5621" s="27">
        <v>45.19</v>
      </c>
      <c r="T5621" s="27">
        <v>43.61</v>
      </c>
      <c r="U5621" s="28">
        <v>44.09</v>
      </c>
    </row>
    <row r="5622" spans="1:21" x14ac:dyDescent="0.25">
      <c r="A5622" t="s">
        <v>25</v>
      </c>
      <c r="B5622" s="10" t="str">
        <f>VLOOKUP($E5622,'Overview Cluster Days'!$B:$G,3)</f>
        <v>E</v>
      </c>
      <c r="C5622" s="10" t="str">
        <f>VLOOKUP($E5622,'Overview Cluster Days'!$B:$G,5)</f>
        <v>Interseason</v>
      </c>
      <c r="D5622" s="10" t="str">
        <f>VLOOKUP($E5622,'Overview Cluster Days'!$B:$G,6)</f>
        <v>Weekday</v>
      </c>
      <c r="E5622" s="10">
        <v>20181012</v>
      </c>
      <c r="F5622" s="11">
        <v>5</v>
      </c>
      <c r="G5622" s="77">
        <v>-2408.4</v>
      </c>
      <c r="H5622" s="78">
        <v>3940.2</v>
      </c>
      <c r="I5622" s="78">
        <v>6422.4</v>
      </c>
      <c r="J5622" s="78">
        <v>-393.5</v>
      </c>
      <c r="K5622" s="79">
        <v>-4480.3999999999996</v>
      </c>
      <c r="L5622" s="77">
        <v>-2962.4</v>
      </c>
      <c r="M5622" s="78">
        <v>6025.4</v>
      </c>
      <c r="N5622" s="78">
        <v>710</v>
      </c>
      <c r="O5622" s="78">
        <v>1006.4</v>
      </c>
      <c r="P5622" s="78">
        <v>-4779.3999999999996</v>
      </c>
      <c r="Q5622" s="26">
        <v>43.88</v>
      </c>
      <c r="R5622" s="27">
        <v>43.88</v>
      </c>
      <c r="S5622" s="27">
        <v>43.88</v>
      </c>
      <c r="T5622" s="27">
        <v>43.88</v>
      </c>
      <c r="U5622" s="28">
        <v>43.88</v>
      </c>
    </row>
    <row r="5623" spans="1:21" x14ac:dyDescent="0.25">
      <c r="A5623" t="s">
        <v>25</v>
      </c>
      <c r="B5623" s="10" t="str">
        <f>VLOOKUP($E5623,'Overview Cluster Days'!$B:$G,3)</f>
        <v>E</v>
      </c>
      <c r="C5623" s="10" t="str">
        <f>VLOOKUP($E5623,'Overview Cluster Days'!$B:$G,5)</f>
        <v>Interseason</v>
      </c>
      <c r="D5623" s="10" t="str">
        <f>VLOOKUP($E5623,'Overview Cluster Days'!$B:$G,6)</f>
        <v>Weekday</v>
      </c>
      <c r="E5623" s="10">
        <v>20181012</v>
      </c>
      <c r="F5623" s="11">
        <v>6</v>
      </c>
      <c r="G5623" s="77">
        <v>-2562.3000000000002</v>
      </c>
      <c r="H5623" s="78">
        <v>3738.3</v>
      </c>
      <c r="I5623" s="78">
        <v>5112.8</v>
      </c>
      <c r="J5623" s="78">
        <v>-74.400000000000006</v>
      </c>
      <c r="K5623" s="79">
        <v>-4391.3999999999996</v>
      </c>
      <c r="L5623" s="77">
        <v>-2562.3000000000002</v>
      </c>
      <c r="M5623" s="78">
        <v>5883.5</v>
      </c>
      <c r="N5623" s="78">
        <v>953.8</v>
      </c>
      <c r="O5623" s="78">
        <v>701.4</v>
      </c>
      <c r="P5623" s="78">
        <v>-4976.3999999999996</v>
      </c>
      <c r="Q5623" s="26">
        <v>48.25</v>
      </c>
      <c r="R5623" s="27">
        <v>47.91</v>
      </c>
      <c r="S5623" s="27">
        <v>48.25</v>
      </c>
      <c r="T5623" s="27">
        <v>47.91</v>
      </c>
      <c r="U5623" s="28">
        <v>53.09</v>
      </c>
    </row>
    <row r="5624" spans="1:21" x14ac:dyDescent="0.25">
      <c r="A5624" t="s">
        <v>25</v>
      </c>
      <c r="B5624" s="10" t="str">
        <f>VLOOKUP($E5624,'Overview Cluster Days'!$B:$G,3)</f>
        <v>E</v>
      </c>
      <c r="C5624" s="10" t="str">
        <f>VLOOKUP($E5624,'Overview Cluster Days'!$B:$G,5)</f>
        <v>Interseason</v>
      </c>
      <c r="D5624" s="10" t="str">
        <f>VLOOKUP($E5624,'Overview Cluster Days'!$B:$G,6)</f>
        <v>Weekday</v>
      </c>
      <c r="E5624" s="10">
        <v>20181012</v>
      </c>
      <c r="F5624" s="11">
        <v>7</v>
      </c>
      <c r="G5624" s="77">
        <v>-2146.9</v>
      </c>
      <c r="H5624" s="78">
        <v>1798.7</v>
      </c>
      <c r="I5624" s="78">
        <v>3929.3</v>
      </c>
      <c r="J5624" s="78">
        <v>220.1</v>
      </c>
      <c r="K5624" s="79">
        <v>-4508.2</v>
      </c>
      <c r="L5624" s="77">
        <v>-2146.9</v>
      </c>
      <c r="M5624" s="78">
        <v>3177.2</v>
      </c>
      <c r="N5624" s="78">
        <v>2419.9</v>
      </c>
      <c r="O5624" s="78">
        <v>1620</v>
      </c>
      <c r="P5624" s="78">
        <v>-5070.2</v>
      </c>
      <c r="Q5624" s="26">
        <v>55.81</v>
      </c>
      <c r="R5624" s="27">
        <v>55.81</v>
      </c>
      <c r="S5624" s="27">
        <v>55.81</v>
      </c>
      <c r="T5624" s="27">
        <v>55.81</v>
      </c>
      <c r="U5624" s="28">
        <v>57.08</v>
      </c>
    </row>
    <row r="5625" spans="1:21" x14ac:dyDescent="0.25">
      <c r="A5625" t="s">
        <v>25</v>
      </c>
      <c r="B5625" s="10" t="str">
        <f>VLOOKUP($E5625,'Overview Cluster Days'!$B:$G,3)</f>
        <v>E</v>
      </c>
      <c r="C5625" s="10" t="str">
        <f>VLOOKUP($E5625,'Overview Cluster Days'!$B:$G,5)</f>
        <v>Interseason</v>
      </c>
      <c r="D5625" s="10" t="str">
        <f>VLOOKUP($E5625,'Overview Cluster Days'!$B:$G,6)</f>
        <v>Weekday</v>
      </c>
      <c r="E5625" s="10">
        <v>20181012</v>
      </c>
      <c r="F5625" s="11">
        <v>8</v>
      </c>
      <c r="G5625" s="77">
        <v>-1800.8</v>
      </c>
      <c r="H5625" s="78">
        <v>1131.4000000000001</v>
      </c>
      <c r="I5625" s="78">
        <v>4884</v>
      </c>
      <c r="J5625" s="78">
        <v>409.9</v>
      </c>
      <c r="K5625" s="79">
        <v>-4111.1000000000004</v>
      </c>
      <c r="L5625" s="77">
        <v>-2411.8000000000002</v>
      </c>
      <c r="M5625" s="78">
        <v>2345.5</v>
      </c>
      <c r="N5625" s="78">
        <v>3164.6</v>
      </c>
      <c r="O5625" s="78">
        <v>1809.8</v>
      </c>
      <c r="P5625" s="78">
        <v>-4908.1000000000004</v>
      </c>
      <c r="Q5625" s="26">
        <v>70.489999999999995</v>
      </c>
      <c r="R5625" s="27">
        <v>70.569999999999993</v>
      </c>
      <c r="S5625" s="27">
        <v>70.489999999999995</v>
      </c>
      <c r="T5625" s="27">
        <v>70.489999999999995</v>
      </c>
      <c r="U5625" s="28">
        <v>75.099999999999994</v>
      </c>
    </row>
    <row r="5626" spans="1:21" x14ac:dyDescent="0.25">
      <c r="A5626" t="s">
        <v>25</v>
      </c>
      <c r="B5626" s="10" t="str">
        <f>VLOOKUP($E5626,'Overview Cluster Days'!$B:$G,3)</f>
        <v>E</v>
      </c>
      <c r="C5626" s="10" t="str">
        <f>VLOOKUP($E5626,'Overview Cluster Days'!$B:$G,5)</f>
        <v>Interseason</v>
      </c>
      <c r="D5626" s="10" t="str">
        <f>VLOOKUP($E5626,'Overview Cluster Days'!$B:$G,6)</f>
        <v>Weekday</v>
      </c>
      <c r="E5626" s="10">
        <v>20181012</v>
      </c>
      <c r="F5626" s="11">
        <v>9</v>
      </c>
      <c r="G5626" s="77">
        <v>-1685</v>
      </c>
      <c r="H5626" s="78">
        <v>3276.5</v>
      </c>
      <c r="I5626" s="78">
        <v>3666.9</v>
      </c>
      <c r="J5626" s="78">
        <v>-296.39999999999998</v>
      </c>
      <c r="K5626" s="79">
        <v>-4351</v>
      </c>
      <c r="L5626" s="77">
        <v>-2645.8</v>
      </c>
      <c r="M5626" s="78">
        <v>4500.8</v>
      </c>
      <c r="N5626" s="78">
        <v>1947.5</v>
      </c>
      <c r="O5626" s="78">
        <v>1103.5</v>
      </c>
      <c r="P5626" s="78">
        <v>-4906</v>
      </c>
      <c r="Q5626" s="26">
        <v>73.95</v>
      </c>
      <c r="R5626" s="27">
        <v>73.95</v>
      </c>
      <c r="S5626" s="27">
        <v>73.95</v>
      </c>
      <c r="T5626" s="27">
        <v>73.95</v>
      </c>
      <c r="U5626" s="28">
        <v>75.099999999999994</v>
      </c>
    </row>
    <row r="5627" spans="1:21" x14ac:dyDescent="0.25">
      <c r="A5627" t="s">
        <v>25</v>
      </c>
      <c r="B5627" s="10" t="str">
        <f>VLOOKUP($E5627,'Overview Cluster Days'!$B:$G,3)</f>
        <v>E</v>
      </c>
      <c r="C5627" s="10" t="str">
        <f>VLOOKUP($E5627,'Overview Cluster Days'!$B:$G,5)</f>
        <v>Interseason</v>
      </c>
      <c r="D5627" s="10" t="str">
        <f>VLOOKUP($E5627,'Overview Cluster Days'!$B:$G,6)</f>
        <v>Weekday</v>
      </c>
      <c r="E5627" s="10">
        <v>20181012</v>
      </c>
      <c r="F5627" s="11">
        <v>10</v>
      </c>
      <c r="G5627" s="77">
        <v>-1507.6</v>
      </c>
      <c r="H5627" s="78">
        <v>4983.8</v>
      </c>
      <c r="I5627" s="78">
        <v>3532.7</v>
      </c>
      <c r="J5627" s="78">
        <v>-238.4</v>
      </c>
      <c r="K5627" s="79">
        <v>-4071.1</v>
      </c>
      <c r="L5627" s="77">
        <v>-2533.6999999999998</v>
      </c>
      <c r="M5627" s="78">
        <v>5605.9</v>
      </c>
      <c r="N5627" s="78">
        <v>1771.4</v>
      </c>
      <c r="O5627" s="78">
        <v>74.5</v>
      </c>
      <c r="P5627" s="78">
        <v>-4918.1000000000004</v>
      </c>
      <c r="Q5627" s="26">
        <v>70</v>
      </c>
      <c r="R5627" s="27">
        <v>70</v>
      </c>
      <c r="S5627" s="27">
        <v>70</v>
      </c>
      <c r="T5627" s="27">
        <v>69.989999999999995</v>
      </c>
      <c r="U5627" s="28">
        <v>75.03</v>
      </c>
    </row>
    <row r="5628" spans="1:21" x14ac:dyDescent="0.25">
      <c r="A5628" t="s">
        <v>25</v>
      </c>
      <c r="B5628" s="10" t="str">
        <f>VLOOKUP($E5628,'Overview Cluster Days'!$B:$G,3)</f>
        <v>E</v>
      </c>
      <c r="C5628" s="10" t="str">
        <f>VLOOKUP($E5628,'Overview Cluster Days'!$B:$G,5)</f>
        <v>Interseason</v>
      </c>
      <c r="D5628" s="10" t="str">
        <f>VLOOKUP($E5628,'Overview Cluster Days'!$B:$G,6)</f>
        <v>Weekday</v>
      </c>
      <c r="E5628" s="10">
        <v>20181012</v>
      </c>
      <c r="F5628" s="11">
        <v>11</v>
      </c>
      <c r="G5628" s="77">
        <v>-1324.2</v>
      </c>
      <c r="H5628" s="78">
        <v>5695.6</v>
      </c>
      <c r="I5628" s="78">
        <v>3265.2</v>
      </c>
      <c r="J5628" s="78">
        <v>434.4</v>
      </c>
      <c r="K5628" s="79">
        <v>-4501.7</v>
      </c>
      <c r="L5628" s="77">
        <v>-2350.3000000000002</v>
      </c>
      <c r="M5628" s="78">
        <v>6246.7</v>
      </c>
      <c r="N5628" s="78">
        <v>271</v>
      </c>
      <c r="O5628" s="78">
        <v>747.3</v>
      </c>
      <c r="P5628" s="78">
        <v>-4914.7</v>
      </c>
      <c r="Q5628" s="26">
        <v>69.64</v>
      </c>
      <c r="R5628" s="27">
        <v>69.61</v>
      </c>
      <c r="S5628" s="27">
        <v>69.64</v>
      </c>
      <c r="T5628" s="27">
        <v>69.61</v>
      </c>
      <c r="U5628" s="28">
        <v>75.099999999999994</v>
      </c>
    </row>
    <row r="5629" spans="1:21" x14ac:dyDescent="0.25">
      <c r="A5629" t="s">
        <v>25</v>
      </c>
      <c r="B5629" s="10" t="str">
        <f>VLOOKUP($E5629,'Overview Cluster Days'!$B:$G,3)</f>
        <v>E</v>
      </c>
      <c r="C5629" s="10" t="str">
        <f>VLOOKUP($E5629,'Overview Cluster Days'!$B:$G,5)</f>
        <v>Interseason</v>
      </c>
      <c r="D5629" s="10" t="str">
        <f>VLOOKUP($E5629,'Overview Cluster Days'!$B:$G,6)</f>
        <v>Weekday</v>
      </c>
      <c r="E5629" s="10">
        <v>20181012</v>
      </c>
      <c r="F5629" s="11">
        <v>12</v>
      </c>
      <c r="G5629" s="77">
        <v>-963</v>
      </c>
      <c r="H5629" s="78">
        <v>6972.8</v>
      </c>
      <c r="I5629" s="78">
        <v>2355.1</v>
      </c>
      <c r="J5629" s="78">
        <v>617.29999999999995</v>
      </c>
      <c r="K5629" s="79">
        <v>-4657.6000000000004</v>
      </c>
      <c r="L5629" s="77">
        <v>-1910.6</v>
      </c>
      <c r="M5629" s="78">
        <v>7152.9</v>
      </c>
      <c r="N5629" s="78">
        <v>-1373.9</v>
      </c>
      <c r="O5629" s="78">
        <v>930.2</v>
      </c>
      <c r="P5629" s="78">
        <v>-4798.6000000000004</v>
      </c>
      <c r="Q5629" s="26">
        <v>68.87</v>
      </c>
      <c r="R5629" s="27">
        <v>61.14</v>
      </c>
      <c r="S5629" s="27">
        <v>66.47</v>
      </c>
      <c r="T5629" s="27">
        <v>60.75</v>
      </c>
      <c r="U5629" s="28">
        <v>78.91</v>
      </c>
    </row>
    <row r="5630" spans="1:21" x14ac:dyDescent="0.25">
      <c r="A5630" t="s">
        <v>25</v>
      </c>
      <c r="B5630" s="10" t="str">
        <f>VLOOKUP($E5630,'Overview Cluster Days'!$B:$G,3)</f>
        <v>E</v>
      </c>
      <c r="C5630" s="10" t="str">
        <f>VLOOKUP($E5630,'Overview Cluster Days'!$B:$G,5)</f>
        <v>Interseason</v>
      </c>
      <c r="D5630" s="10" t="str">
        <f>VLOOKUP($E5630,'Overview Cluster Days'!$B:$G,6)</f>
        <v>Weekday</v>
      </c>
      <c r="E5630" s="10">
        <v>20181012</v>
      </c>
      <c r="F5630" s="11">
        <v>13</v>
      </c>
      <c r="G5630" s="77">
        <v>-551.6</v>
      </c>
      <c r="H5630" s="78">
        <v>8262.7999999999993</v>
      </c>
      <c r="I5630" s="78">
        <v>1325.3</v>
      </c>
      <c r="J5630" s="78">
        <v>669.1</v>
      </c>
      <c r="K5630" s="79">
        <v>-3981.2</v>
      </c>
      <c r="L5630" s="77">
        <v>-1042.2</v>
      </c>
      <c r="M5630" s="78">
        <v>8426.2000000000007</v>
      </c>
      <c r="N5630" s="78">
        <v>-3674.6</v>
      </c>
      <c r="O5630" s="78">
        <v>789.8</v>
      </c>
      <c r="P5630" s="78">
        <v>-4499.2</v>
      </c>
      <c r="Q5630" s="26">
        <v>66.16</v>
      </c>
      <c r="R5630" s="27">
        <v>52.9</v>
      </c>
      <c r="S5630" s="27">
        <v>60.75</v>
      </c>
      <c r="T5630" s="27">
        <v>52.58</v>
      </c>
      <c r="U5630" s="28">
        <v>70</v>
      </c>
    </row>
    <row r="5631" spans="1:21" x14ac:dyDescent="0.25">
      <c r="A5631" t="s">
        <v>25</v>
      </c>
      <c r="B5631" s="10" t="str">
        <f>VLOOKUP($E5631,'Overview Cluster Days'!$B:$G,3)</f>
        <v>E</v>
      </c>
      <c r="C5631" s="10" t="str">
        <f>VLOOKUP($E5631,'Overview Cluster Days'!$B:$G,5)</f>
        <v>Interseason</v>
      </c>
      <c r="D5631" s="10" t="str">
        <f>VLOOKUP($E5631,'Overview Cluster Days'!$B:$G,6)</f>
        <v>Weekday</v>
      </c>
      <c r="E5631" s="10">
        <v>20181012</v>
      </c>
      <c r="F5631" s="11">
        <v>14</v>
      </c>
      <c r="G5631" s="77">
        <v>-927.9</v>
      </c>
      <c r="H5631" s="78">
        <v>8418.6</v>
      </c>
      <c r="I5631" s="78">
        <v>2374.6999999999998</v>
      </c>
      <c r="J5631" s="78">
        <v>169.5</v>
      </c>
      <c r="K5631" s="79">
        <v>-3858.8</v>
      </c>
      <c r="L5631" s="77">
        <v>-1412.1</v>
      </c>
      <c r="M5631" s="78">
        <v>8401.1</v>
      </c>
      <c r="N5631" s="78">
        <v>-2863</v>
      </c>
      <c r="O5631" s="78">
        <v>326.8</v>
      </c>
      <c r="P5631" s="78">
        <v>-4452.8</v>
      </c>
      <c r="Q5631" s="26">
        <v>64.3</v>
      </c>
      <c r="R5631" s="27">
        <v>48.01</v>
      </c>
      <c r="S5631" s="27">
        <v>58.71</v>
      </c>
      <c r="T5631" s="27">
        <v>48.01</v>
      </c>
      <c r="U5631" s="28">
        <v>69.42</v>
      </c>
    </row>
    <row r="5632" spans="1:21" x14ac:dyDescent="0.25">
      <c r="A5632" t="s">
        <v>25</v>
      </c>
      <c r="B5632" s="10" t="str">
        <f>VLOOKUP($E5632,'Overview Cluster Days'!$B:$G,3)</f>
        <v>E</v>
      </c>
      <c r="C5632" s="10" t="str">
        <f>VLOOKUP($E5632,'Overview Cluster Days'!$B:$G,5)</f>
        <v>Interseason</v>
      </c>
      <c r="D5632" s="10" t="str">
        <f>VLOOKUP($E5632,'Overview Cluster Days'!$B:$G,6)</f>
        <v>Weekday</v>
      </c>
      <c r="E5632" s="10">
        <v>20181012</v>
      </c>
      <c r="F5632" s="11">
        <v>15</v>
      </c>
      <c r="G5632" s="77">
        <v>-992</v>
      </c>
      <c r="H5632" s="78">
        <v>8047.5</v>
      </c>
      <c r="I5632" s="78">
        <v>3402.2</v>
      </c>
      <c r="J5632" s="78">
        <v>152.4</v>
      </c>
      <c r="K5632" s="79">
        <v>-4119.8</v>
      </c>
      <c r="L5632" s="77">
        <v>-1731.5</v>
      </c>
      <c r="M5632" s="78">
        <v>8113.2</v>
      </c>
      <c r="N5632" s="78">
        <v>-2424.1999999999998</v>
      </c>
      <c r="O5632" s="78">
        <v>526.29999999999995</v>
      </c>
      <c r="P5632" s="78">
        <v>-4483.8</v>
      </c>
      <c r="Q5632" s="26">
        <v>55.63</v>
      </c>
      <c r="R5632" s="27">
        <v>47.27</v>
      </c>
      <c r="S5632" s="27">
        <v>55.52</v>
      </c>
      <c r="T5632" s="27">
        <v>47.84</v>
      </c>
      <c r="U5632" s="28">
        <v>71.37</v>
      </c>
    </row>
    <row r="5633" spans="1:21" x14ac:dyDescent="0.25">
      <c r="A5633" t="s">
        <v>25</v>
      </c>
      <c r="B5633" s="10" t="str">
        <f>VLOOKUP($E5633,'Overview Cluster Days'!$B:$G,3)</f>
        <v>E</v>
      </c>
      <c r="C5633" s="10" t="str">
        <f>VLOOKUP($E5633,'Overview Cluster Days'!$B:$G,5)</f>
        <v>Interseason</v>
      </c>
      <c r="D5633" s="10" t="str">
        <f>VLOOKUP($E5633,'Overview Cluster Days'!$B:$G,6)</f>
        <v>Weekday</v>
      </c>
      <c r="E5633" s="10">
        <v>20181012</v>
      </c>
      <c r="F5633" s="11">
        <v>16</v>
      </c>
      <c r="G5633" s="77">
        <v>-1081.9000000000001</v>
      </c>
      <c r="H5633" s="78">
        <v>6855.9</v>
      </c>
      <c r="I5633" s="78">
        <v>4286</v>
      </c>
      <c r="J5633" s="78">
        <v>472.5</v>
      </c>
      <c r="K5633" s="79">
        <v>-4283.3</v>
      </c>
      <c r="L5633" s="77">
        <v>-2108</v>
      </c>
      <c r="M5633" s="78">
        <v>7121.4</v>
      </c>
      <c r="N5633" s="78">
        <v>-1072.5</v>
      </c>
      <c r="O5633" s="78">
        <v>846.4</v>
      </c>
      <c r="P5633" s="78">
        <v>-4787.3</v>
      </c>
      <c r="Q5633" s="26">
        <v>54.03</v>
      </c>
      <c r="R5633" s="27">
        <v>52.66</v>
      </c>
      <c r="S5633" s="27">
        <v>55.07</v>
      </c>
      <c r="T5633" s="27">
        <v>52.66</v>
      </c>
      <c r="U5633" s="28">
        <v>67.02</v>
      </c>
    </row>
    <row r="5634" spans="1:21" x14ac:dyDescent="0.25">
      <c r="A5634" t="s">
        <v>25</v>
      </c>
      <c r="B5634" s="10" t="str">
        <f>VLOOKUP($E5634,'Overview Cluster Days'!$B:$G,3)</f>
        <v>E</v>
      </c>
      <c r="C5634" s="10" t="str">
        <f>VLOOKUP($E5634,'Overview Cluster Days'!$B:$G,5)</f>
        <v>Interseason</v>
      </c>
      <c r="D5634" s="10" t="str">
        <f>VLOOKUP($E5634,'Overview Cluster Days'!$B:$G,6)</f>
        <v>Weekday</v>
      </c>
      <c r="E5634" s="10">
        <v>20181012</v>
      </c>
      <c r="F5634" s="11">
        <v>17</v>
      </c>
      <c r="G5634" s="77">
        <v>-1356.5</v>
      </c>
      <c r="H5634" s="78">
        <v>3534.2</v>
      </c>
      <c r="I5634" s="78">
        <v>5463.6</v>
      </c>
      <c r="J5634" s="78">
        <v>532.5</v>
      </c>
      <c r="K5634" s="79">
        <v>-4440.7</v>
      </c>
      <c r="L5634" s="77">
        <v>-1944</v>
      </c>
      <c r="M5634" s="78">
        <v>3837.6</v>
      </c>
      <c r="N5634" s="78">
        <v>1098.7</v>
      </c>
      <c r="O5634" s="78">
        <v>1932.4</v>
      </c>
      <c r="P5634" s="78">
        <v>-4924.7</v>
      </c>
      <c r="Q5634" s="26">
        <v>56.91</v>
      </c>
      <c r="R5634" s="27">
        <v>56.91</v>
      </c>
      <c r="S5634" s="27">
        <v>56.91</v>
      </c>
      <c r="T5634" s="27">
        <v>56.91</v>
      </c>
      <c r="U5634" s="28">
        <v>59.07</v>
      </c>
    </row>
    <row r="5635" spans="1:21" x14ac:dyDescent="0.25">
      <c r="A5635" t="s">
        <v>25</v>
      </c>
      <c r="B5635" s="10" t="str">
        <f>VLOOKUP($E5635,'Overview Cluster Days'!$B:$G,3)</f>
        <v>E</v>
      </c>
      <c r="C5635" s="10" t="str">
        <f>VLOOKUP($E5635,'Overview Cluster Days'!$B:$G,5)</f>
        <v>Interseason</v>
      </c>
      <c r="D5635" s="10" t="str">
        <f>VLOOKUP($E5635,'Overview Cluster Days'!$B:$G,6)</f>
        <v>Weekday</v>
      </c>
      <c r="E5635" s="10">
        <v>20181012</v>
      </c>
      <c r="F5635" s="11">
        <v>18</v>
      </c>
      <c r="G5635" s="77">
        <v>-1298</v>
      </c>
      <c r="H5635" s="78">
        <v>-341.2</v>
      </c>
      <c r="I5635" s="78">
        <v>7508.6</v>
      </c>
      <c r="J5635" s="78">
        <v>341.2</v>
      </c>
      <c r="K5635" s="79">
        <v>-4131.6000000000004</v>
      </c>
      <c r="L5635" s="77">
        <v>-2175.1999999999998</v>
      </c>
      <c r="M5635" s="78">
        <v>298.2</v>
      </c>
      <c r="N5635" s="78">
        <v>4811.5</v>
      </c>
      <c r="O5635" s="78">
        <v>1741.1</v>
      </c>
      <c r="P5635" s="78">
        <v>-4675.6000000000004</v>
      </c>
      <c r="Q5635" s="26">
        <v>67.510000000000005</v>
      </c>
      <c r="R5635" s="27">
        <v>67.510000000000005</v>
      </c>
      <c r="S5635" s="27">
        <v>67.510000000000005</v>
      </c>
      <c r="T5635" s="27">
        <v>67.510000000000005</v>
      </c>
      <c r="U5635" s="28">
        <v>67.510000000000005</v>
      </c>
    </row>
    <row r="5636" spans="1:21" x14ac:dyDescent="0.25">
      <c r="A5636" t="s">
        <v>25</v>
      </c>
      <c r="B5636" s="10" t="str">
        <f>VLOOKUP($E5636,'Overview Cluster Days'!$B:$G,3)</f>
        <v>E</v>
      </c>
      <c r="C5636" s="10" t="str">
        <f>VLOOKUP($E5636,'Overview Cluster Days'!$B:$G,5)</f>
        <v>Interseason</v>
      </c>
      <c r="D5636" s="10" t="str">
        <f>VLOOKUP($E5636,'Overview Cluster Days'!$B:$G,6)</f>
        <v>Weekday</v>
      </c>
      <c r="E5636" s="10">
        <v>20181012</v>
      </c>
      <c r="F5636" s="11">
        <v>19</v>
      </c>
      <c r="G5636" s="77">
        <v>-996.1</v>
      </c>
      <c r="H5636" s="78">
        <v>-51.4</v>
      </c>
      <c r="I5636" s="78">
        <v>7012.2</v>
      </c>
      <c r="J5636" s="78">
        <v>788.9</v>
      </c>
      <c r="K5636" s="79">
        <v>-4273.8</v>
      </c>
      <c r="L5636" s="77">
        <v>-2022.2</v>
      </c>
      <c r="M5636" s="78">
        <v>1027.5</v>
      </c>
      <c r="N5636" s="78">
        <v>4433.8</v>
      </c>
      <c r="O5636" s="78">
        <v>1413.7</v>
      </c>
      <c r="P5636" s="78">
        <v>-4852.8</v>
      </c>
      <c r="Q5636" s="26">
        <v>70.8</v>
      </c>
      <c r="R5636" s="27">
        <v>70.92</v>
      </c>
      <c r="S5636" s="27">
        <v>70.709999999999994</v>
      </c>
      <c r="T5636" s="27">
        <v>70.87</v>
      </c>
      <c r="U5636" s="28">
        <v>75.03</v>
      </c>
    </row>
    <row r="5637" spans="1:21" x14ac:dyDescent="0.25">
      <c r="A5637" t="s">
        <v>25</v>
      </c>
      <c r="B5637" s="10" t="str">
        <f>VLOOKUP($E5637,'Overview Cluster Days'!$B:$G,3)</f>
        <v>E</v>
      </c>
      <c r="C5637" s="10" t="str">
        <f>VLOOKUP($E5637,'Overview Cluster Days'!$B:$G,5)</f>
        <v>Interseason</v>
      </c>
      <c r="D5637" s="10" t="str">
        <f>VLOOKUP($E5637,'Overview Cluster Days'!$B:$G,6)</f>
        <v>Weekday</v>
      </c>
      <c r="E5637" s="10">
        <v>20181012</v>
      </c>
      <c r="F5637" s="11">
        <v>20</v>
      </c>
      <c r="G5637" s="77">
        <v>-1493.6</v>
      </c>
      <c r="H5637" s="78">
        <v>1129.9000000000001</v>
      </c>
      <c r="I5637" s="78">
        <v>4630.2</v>
      </c>
      <c r="J5637" s="78">
        <v>1019.4</v>
      </c>
      <c r="K5637" s="79">
        <v>-2483.6</v>
      </c>
      <c r="L5637" s="77">
        <v>-2519.6999999999998</v>
      </c>
      <c r="M5637" s="78">
        <v>2790.2</v>
      </c>
      <c r="N5637" s="78">
        <v>1519.8</v>
      </c>
      <c r="O5637" s="78">
        <v>1332.3</v>
      </c>
      <c r="P5637" s="78">
        <v>-3122.6</v>
      </c>
      <c r="Q5637" s="26">
        <v>79.95</v>
      </c>
      <c r="R5637" s="27">
        <v>79.95</v>
      </c>
      <c r="S5637" s="27">
        <v>79.95</v>
      </c>
      <c r="T5637" s="27">
        <v>79.95</v>
      </c>
      <c r="U5637" s="28">
        <v>79.95</v>
      </c>
    </row>
    <row r="5638" spans="1:21" x14ac:dyDescent="0.25">
      <c r="A5638" t="s">
        <v>25</v>
      </c>
      <c r="B5638" s="10" t="str">
        <f>VLOOKUP($E5638,'Overview Cluster Days'!$B:$G,3)</f>
        <v>E</v>
      </c>
      <c r="C5638" s="10" t="str">
        <f>VLOOKUP($E5638,'Overview Cluster Days'!$B:$G,5)</f>
        <v>Interseason</v>
      </c>
      <c r="D5638" s="10" t="str">
        <f>VLOOKUP($E5638,'Overview Cluster Days'!$B:$G,6)</f>
        <v>Weekday</v>
      </c>
      <c r="E5638" s="10">
        <v>20181012</v>
      </c>
      <c r="F5638" s="11">
        <v>21</v>
      </c>
      <c r="G5638" s="77">
        <v>-1423.3</v>
      </c>
      <c r="H5638" s="78">
        <v>5934.4</v>
      </c>
      <c r="I5638" s="78">
        <v>5076.3</v>
      </c>
      <c r="J5638" s="78">
        <v>1169.2</v>
      </c>
      <c r="K5638" s="79">
        <v>-3881</v>
      </c>
      <c r="L5638" s="77">
        <v>-2449.4</v>
      </c>
      <c r="M5638" s="78">
        <v>7288.6</v>
      </c>
      <c r="N5638" s="78">
        <v>-1894.3</v>
      </c>
      <c r="O5638" s="78">
        <v>1482.1</v>
      </c>
      <c r="P5638" s="78">
        <v>-4427</v>
      </c>
      <c r="Q5638" s="26">
        <v>71</v>
      </c>
      <c r="R5638" s="27">
        <v>71</v>
      </c>
      <c r="S5638" s="27">
        <v>71</v>
      </c>
      <c r="T5638" s="27">
        <v>71</v>
      </c>
      <c r="U5638" s="28">
        <v>71</v>
      </c>
    </row>
    <row r="5639" spans="1:21" x14ac:dyDescent="0.25">
      <c r="A5639" t="s">
        <v>25</v>
      </c>
      <c r="B5639" s="10" t="str">
        <f>VLOOKUP($E5639,'Overview Cluster Days'!$B:$G,3)</f>
        <v>E</v>
      </c>
      <c r="C5639" s="10" t="str">
        <f>VLOOKUP($E5639,'Overview Cluster Days'!$B:$G,5)</f>
        <v>Interseason</v>
      </c>
      <c r="D5639" s="10" t="str">
        <f>VLOOKUP($E5639,'Overview Cluster Days'!$B:$G,6)</f>
        <v>Weekday</v>
      </c>
      <c r="E5639" s="10">
        <v>20181012</v>
      </c>
      <c r="F5639" s="11">
        <v>22</v>
      </c>
      <c r="G5639" s="77">
        <v>-1594.9</v>
      </c>
      <c r="H5639" s="78">
        <v>5634.3</v>
      </c>
      <c r="I5639" s="78">
        <v>5947.6</v>
      </c>
      <c r="J5639" s="78">
        <v>801</v>
      </c>
      <c r="K5639" s="79">
        <v>-3840.3</v>
      </c>
      <c r="L5639" s="77">
        <v>-2621</v>
      </c>
      <c r="M5639" s="78">
        <v>7058.2</v>
      </c>
      <c r="N5639" s="78">
        <v>-1369.8</v>
      </c>
      <c r="O5639" s="78">
        <v>1113.9000000000001</v>
      </c>
      <c r="P5639" s="78">
        <v>-4181.3</v>
      </c>
      <c r="Q5639" s="26">
        <v>67.959999999999994</v>
      </c>
      <c r="R5639" s="27">
        <v>54.91</v>
      </c>
      <c r="S5639" s="27">
        <v>63.2</v>
      </c>
      <c r="T5639" s="27">
        <v>64.900000000000006</v>
      </c>
      <c r="U5639" s="28">
        <v>58.64</v>
      </c>
    </row>
    <row r="5640" spans="1:21" x14ac:dyDescent="0.25">
      <c r="A5640" t="s">
        <v>25</v>
      </c>
      <c r="B5640" s="10" t="str">
        <f>VLOOKUP($E5640,'Overview Cluster Days'!$B:$G,3)</f>
        <v>E</v>
      </c>
      <c r="C5640" s="10" t="str">
        <f>VLOOKUP($E5640,'Overview Cluster Days'!$B:$G,5)</f>
        <v>Interseason</v>
      </c>
      <c r="D5640" s="10" t="str">
        <f>VLOOKUP($E5640,'Overview Cluster Days'!$B:$G,6)</f>
        <v>Weekday</v>
      </c>
      <c r="E5640" s="10">
        <v>20181012</v>
      </c>
      <c r="F5640" s="11">
        <v>23</v>
      </c>
      <c r="G5640" s="77">
        <v>-1486.4</v>
      </c>
      <c r="H5640" s="78">
        <v>5625.4</v>
      </c>
      <c r="I5640" s="78">
        <v>5761.5</v>
      </c>
      <c r="J5640" s="78">
        <v>731.4</v>
      </c>
      <c r="K5640" s="79">
        <v>-4115.7</v>
      </c>
      <c r="L5640" s="77">
        <v>-2281.1999999999998</v>
      </c>
      <c r="M5640" s="78">
        <v>7296.5</v>
      </c>
      <c r="N5640" s="78">
        <v>-1555.9</v>
      </c>
      <c r="O5640" s="78">
        <v>1105.3</v>
      </c>
      <c r="P5640" s="78">
        <v>-4564.7</v>
      </c>
      <c r="Q5640" s="26">
        <v>64.3</v>
      </c>
      <c r="R5640" s="27">
        <v>49.48</v>
      </c>
      <c r="S5640" s="27">
        <v>63.37</v>
      </c>
      <c r="T5640" s="27">
        <v>54.14</v>
      </c>
      <c r="U5640" s="28">
        <v>58.14</v>
      </c>
    </row>
    <row r="5641" spans="1:21" x14ac:dyDescent="0.25">
      <c r="A5641" t="s">
        <v>25</v>
      </c>
      <c r="B5641" s="10" t="str">
        <f>VLOOKUP($E5641,'Overview Cluster Days'!$B:$G,3)</f>
        <v>E</v>
      </c>
      <c r="C5641" s="10" t="str">
        <f>VLOOKUP($E5641,'Overview Cluster Days'!$B:$G,5)</f>
        <v>Interseason</v>
      </c>
      <c r="D5641" s="10" t="str">
        <f>VLOOKUP($E5641,'Overview Cluster Days'!$B:$G,6)</f>
        <v>Weekday</v>
      </c>
      <c r="E5641" s="10">
        <v>20181012</v>
      </c>
      <c r="F5641" s="11">
        <v>24</v>
      </c>
      <c r="G5641" s="77">
        <v>-1445.5</v>
      </c>
      <c r="H5641" s="78">
        <v>6232.1</v>
      </c>
      <c r="I5641" s="78">
        <v>4692</v>
      </c>
      <c r="J5641" s="78">
        <v>-337.3</v>
      </c>
      <c r="K5641" s="79">
        <v>-4209.8</v>
      </c>
      <c r="L5641" s="77">
        <v>-1445.5</v>
      </c>
      <c r="M5641" s="78">
        <v>8117.3</v>
      </c>
      <c r="N5641" s="78">
        <v>-2013.6</v>
      </c>
      <c r="O5641" s="78">
        <v>36.6</v>
      </c>
      <c r="P5641" s="78">
        <v>-4694.8</v>
      </c>
      <c r="Q5641" s="26">
        <v>63.09</v>
      </c>
      <c r="R5641" s="27">
        <v>44.06</v>
      </c>
      <c r="S5641" s="27">
        <v>61.39</v>
      </c>
      <c r="T5641" s="27">
        <v>51</v>
      </c>
      <c r="U5641" s="28">
        <v>54.68</v>
      </c>
    </row>
    <row r="5642" spans="1:21" x14ac:dyDescent="0.25">
      <c r="A5642" t="s">
        <v>25</v>
      </c>
      <c r="B5642" s="10" t="str">
        <f>VLOOKUP($E5642,'Overview Cluster Days'!$B:$G,3)</f>
        <v>H</v>
      </c>
      <c r="C5642" s="10" t="str">
        <f>VLOOKUP($E5642,'Overview Cluster Days'!$B:$G,5)</f>
        <v>Interseason</v>
      </c>
      <c r="D5642" s="10" t="str">
        <f>VLOOKUP($E5642,'Overview Cluster Days'!$B:$G,6)</f>
        <v>Weekend</v>
      </c>
      <c r="E5642" s="10">
        <v>20181013</v>
      </c>
      <c r="F5642" s="11">
        <v>1</v>
      </c>
      <c r="G5642" s="77">
        <v>-1426.7</v>
      </c>
      <c r="H5642" s="78">
        <v>7017.6</v>
      </c>
      <c r="I5642" s="78">
        <v>4748</v>
      </c>
      <c r="J5642" s="78">
        <v>-871.9</v>
      </c>
      <c r="K5642" s="79">
        <v>-4210.5</v>
      </c>
      <c r="L5642" s="77">
        <v>-2343</v>
      </c>
      <c r="M5642" s="78">
        <v>8888.2000000000007</v>
      </c>
      <c r="N5642" s="78">
        <v>-1540</v>
      </c>
      <c r="O5642" s="78">
        <v>-331.7</v>
      </c>
      <c r="P5642" s="78">
        <v>-4673.5</v>
      </c>
      <c r="Q5642" s="26">
        <v>56.44</v>
      </c>
      <c r="R5642" s="27">
        <v>45.57</v>
      </c>
      <c r="S5642" s="27">
        <v>52.89</v>
      </c>
      <c r="T5642" s="27">
        <v>56.16</v>
      </c>
      <c r="U5642" s="28">
        <v>54.68</v>
      </c>
    </row>
    <row r="5643" spans="1:21" x14ac:dyDescent="0.25">
      <c r="A5643" t="s">
        <v>25</v>
      </c>
      <c r="B5643" s="10" t="str">
        <f>VLOOKUP($E5643,'Overview Cluster Days'!$B:$G,3)</f>
        <v>H</v>
      </c>
      <c r="C5643" s="10" t="str">
        <f>VLOOKUP($E5643,'Overview Cluster Days'!$B:$G,5)</f>
        <v>Interseason</v>
      </c>
      <c r="D5643" s="10" t="str">
        <f>VLOOKUP($E5643,'Overview Cluster Days'!$B:$G,6)</f>
        <v>Weekend</v>
      </c>
      <c r="E5643" s="10">
        <v>20181013</v>
      </c>
      <c r="F5643" s="11">
        <v>2</v>
      </c>
      <c r="G5643" s="77">
        <v>-1707.5</v>
      </c>
      <c r="H5643" s="78">
        <v>7583.4</v>
      </c>
      <c r="I5643" s="78">
        <v>4198.8</v>
      </c>
      <c r="J5643" s="78">
        <v>-732.5</v>
      </c>
      <c r="K5643" s="79">
        <v>-4238.2</v>
      </c>
      <c r="L5643" s="77">
        <v>-2733.6</v>
      </c>
      <c r="M5643" s="78">
        <v>9468.6</v>
      </c>
      <c r="N5643" s="78">
        <v>-2089.1999999999998</v>
      </c>
      <c r="O5643" s="78">
        <v>-152.6</v>
      </c>
      <c r="P5643" s="78">
        <v>-4493.2</v>
      </c>
      <c r="Q5643" s="26">
        <v>48.02</v>
      </c>
      <c r="R5643" s="27">
        <v>43.98</v>
      </c>
      <c r="S5643" s="27">
        <v>47.06</v>
      </c>
      <c r="T5643" s="27">
        <v>48.07</v>
      </c>
      <c r="U5643" s="28">
        <v>50.07</v>
      </c>
    </row>
    <row r="5644" spans="1:21" x14ac:dyDescent="0.25">
      <c r="A5644" t="s">
        <v>25</v>
      </c>
      <c r="B5644" s="10" t="str">
        <f>VLOOKUP($E5644,'Overview Cluster Days'!$B:$G,3)</f>
        <v>H</v>
      </c>
      <c r="C5644" s="10" t="str">
        <f>VLOOKUP($E5644,'Overview Cluster Days'!$B:$G,5)</f>
        <v>Interseason</v>
      </c>
      <c r="D5644" s="10" t="str">
        <f>VLOOKUP($E5644,'Overview Cluster Days'!$B:$G,6)</f>
        <v>Weekend</v>
      </c>
      <c r="E5644" s="10">
        <v>20181013</v>
      </c>
      <c r="F5644" s="11">
        <v>3</v>
      </c>
      <c r="G5644" s="77">
        <v>-2274.1</v>
      </c>
      <c r="H5644" s="78">
        <v>7821.8</v>
      </c>
      <c r="I5644" s="78">
        <v>4290.8999999999996</v>
      </c>
      <c r="J5644" s="78">
        <v>-660.5</v>
      </c>
      <c r="K5644" s="79">
        <v>-4283.1000000000004</v>
      </c>
      <c r="L5644" s="77">
        <v>-3300.2</v>
      </c>
      <c r="M5644" s="78">
        <v>9707</v>
      </c>
      <c r="N5644" s="78">
        <v>-1797.1</v>
      </c>
      <c r="O5644" s="78">
        <v>-80.599999999999994</v>
      </c>
      <c r="P5644" s="78">
        <v>-4529.1000000000004</v>
      </c>
      <c r="Q5644" s="26">
        <v>46.1</v>
      </c>
      <c r="R5644" s="27">
        <v>43.86</v>
      </c>
      <c r="S5644" s="27">
        <v>45.89</v>
      </c>
      <c r="T5644" s="27">
        <v>46</v>
      </c>
      <c r="U5644" s="28">
        <v>50</v>
      </c>
    </row>
    <row r="5645" spans="1:21" x14ac:dyDescent="0.25">
      <c r="A5645" t="s">
        <v>25</v>
      </c>
      <c r="B5645" s="10" t="str">
        <f>VLOOKUP($E5645,'Overview Cluster Days'!$B:$G,3)</f>
        <v>H</v>
      </c>
      <c r="C5645" s="10" t="str">
        <f>VLOOKUP($E5645,'Overview Cluster Days'!$B:$G,5)</f>
        <v>Interseason</v>
      </c>
      <c r="D5645" s="10" t="str">
        <f>VLOOKUP($E5645,'Overview Cluster Days'!$B:$G,6)</f>
        <v>Weekend</v>
      </c>
      <c r="E5645" s="10">
        <v>20181013</v>
      </c>
      <c r="F5645" s="11">
        <v>4</v>
      </c>
      <c r="G5645" s="77">
        <v>-2403.4</v>
      </c>
      <c r="H5645" s="78">
        <v>6505</v>
      </c>
      <c r="I5645" s="78">
        <v>5890.9</v>
      </c>
      <c r="J5645" s="78">
        <v>-647.6</v>
      </c>
      <c r="K5645" s="79">
        <v>-4339.8999999999996</v>
      </c>
      <c r="L5645" s="77">
        <v>-3429.5</v>
      </c>
      <c r="M5645" s="78">
        <v>8390.2000000000007</v>
      </c>
      <c r="N5645" s="78">
        <v>-197.1</v>
      </c>
      <c r="O5645" s="78">
        <v>-67.7</v>
      </c>
      <c r="P5645" s="78">
        <v>-4695.8999999999996</v>
      </c>
      <c r="Q5645" s="26">
        <v>40.520000000000003</v>
      </c>
      <c r="R5645" s="27">
        <v>40.1</v>
      </c>
      <c r="S5645" s="27">
        <v>40.520000000000003</v>
      </c>
      <c r="T5645" s="27">
        <v>40.1</v>
      </c>
      <c r="U5645" s="28">
        <v>44.03</v>
      </c>
    </row>
    <row r="5646" spans="1:21" x14ac:dyDescent="0.25">
      <c r="A5646" t="s">
        <v>25</v>
      </c>
      <c r="B5646" s="10" t="str">
        <f>VLOOKUP($E5646,'Overview Cluster Days'!$B:$G,3)</f>
        <v>H</v>
      </c>
      <c r="C5646" s="10" t="str">
        <f>VLOOKUP($E5646,'Overview Cluster Days'!$B:$G,5)</f>
        <v>Interseason</v>
      </c>
      <c r="D5646" s="10" t="str">
        <f>VLOOKUP($E5646,'Overview Cluster Days'!$B:$G,6)</f>
        <v>Weekend</v>
      </c>
      <c r="E5646" s="10">
        <v>20181013</v>
      </c>
      <c r="F5646" s="11">
        <v>5</v>
      </c>
      <c r="G5646" s="77">
        <v>-2356.1</v>
      </c>
      <c r="H5646" s="78">
        <v>5984.4</v>
      </c>
      <c r="I5646" s="78">
        <v>6367.7</v>
      </c>
      <c r="J5646" s="78">
        <v>-603.79999999999995</v>
      </c>
      <c r="K5646" s="79">
        <v>-4266.2</v>
      </c>
      <c r="L5646" s="77">
        <v>-3382.2</v>
      </c>
      <c r="M5646" s="78">
        <v>7869.6</v>
      </c>
      <c r="N5646" s="78">
        <v>279.7</v>
      </c>
      <c r="O5646" s="78">
        <v>-23.9</v>
      </c>
      <c r="P5646" s="78">
        <v>-4743.2</v>
      </c>
      <c r="Q5646" s="26">
        <v>42.76</v>
      </c>
      <c r="R5646" s="27">
        <v>42.59</v>
      </c>
      <c r="S5646" s="27">
        <v>42.76</v>
      </c>
      <c r="T5646" s="27">
        <v>42.59</v>
      </c>
      <c r="U5646" s="28">
        <v>44.07</v>
      </c>
    </row>
    <row r="5647" spans="1:21" x14ac:dyDescent="0.25">
      <c r="A5647" t="s">
        <v>25</v>
      </c>
      <c r="B5647" s="10" t="str">
        <f>VLOOKUP($E5647,'Overview Cluster Days'!$B:$G,3)</f>
        <v>H</v>
      </c>
      <c r="C5647" s="10" t="str">
        <f>VLOOKUP($E5647,'Overview Cluster Days'!$B:$G,5)</f>
        <v>Interseason</v>
      </c>
      <c r="D5647" s="10" t="str">
        <f>VLOOKUP($E5647,'Overview Cluster Days'!$B:$G,6)</f>
        <v>Weekend</v>
      </c>
      <c r="E5647" s="10">
        <v>20181013</v>
      </c>
      <c r="F5647" s="11">
        <v>6</v>
      </c>
      <c r="G5647" s="77">
        <v>-2245.9</v>
      </c>
      <c r="H5647" s="78">
        <v>5908.1</v>
      </c>
      <c r="I5647" s="78">
        <v>6366.1</v>
      </c>
      <c r="J5647" s="78">
        <v>-681.7</v>
      </c>
      <c r="K5647" s="79">
        <v>-4328.6000000000004</v>
      </c>
      <c r="L5647" s="77">
        <v>-3272</v>
      </c>
      <c r="M5647" s="78">
        <v>7793.3</v>
      </c>
      <c r="N5647" s="78">
        <v>278.10000000000002</v>
      </c>
      <c r="O5647" s="78">
        <v>-40.799999999999997</v>
      </c>
      <c r="P5647" s="78">
        <v>-4758.6000000000004</v>
      </c>
      <c r="Q5647" s="26">
        <v>44.15</v>
      </c>
      <c r="R5647" s="27">
        <v>43.92</v>
      </c>
      <c r="S5647" s="27">
        <v>44.15</v>
      </c>
      <c r="T5647" s="27">
        <v>43.92</v>
      </c>
      <c r="U5647" s="28">
        <v>46.02</v>
      </c>
    </row>
    <row r="5648" spans="1:21" x14ac:dyDescent="0.25">
      <c r="A5648" t="s">
        <v>25</v>
      </c>
      <c r="B5648" s="10" t="str">
        <f>VLOOKUP($E5648,'Overview Cluster Days'!$B:$G,3)</f>
        <v>H</v>
      </c>
      <c r="C5648" s="10" t="str">
        <f>VLOOKUP($E5648,'Overview Cluster Days'!$B:$G,5)</f>
        <v>Interseason</v>
      </c>
      <c r="D5648" s="10" t="str">
        <f>VLOOKUP($E5648,'Overview Cluster Days'!$B:$G,6)</f>
        <v>Weekend</v>
      </c>
      <c r="E5648" s="10">
        <v>20181013</v>
      </c>
      <c r="F5648" s="11">
        <v>7</v>
      </c>
      <c r="G5648" s="77">
        <v>-1862.7</v>
      </c>
      <c r="H5648" s="78">
        <v>6389.5</v>
      </c>
      <c r="I5648" s="78">
        <v>5553.1</v>
      </c>
      <c r="J5648" s="78">
        <v>-954.6</v>
      </c>
      <c r="K5648" s="79">
        <v>-4165.3</v>
      </c>
      <c r="L5648" s="77">
        <v>-2888.8</v>
      </c>
      <c r="M5648" s="78">
        <v>8274.7000000000007</v>
      </c>
      <c r="N5648" s="78">
        <v>-490.9</v>
      </c>
      <c r="O5648" s="78">
        <v>-313.7</v>
      </c>
      <c r="P5648" s="78">
        <v>-4581.3</v>
      </c>
      <c r="Q5648" s="26">
        <v>50.1</v>
      </c>
      <c r="R5648" s="27">
        <v>50.1</v>
      </c>
      <c r="S5648" s="27">
        <v>50.1</v>
      </c>
      <c r="T5648" s="27">
        <v>50.1</v>
      </c>
      <c r="U5648" s="28">
        <v>50.1</v>
      </c>
    </row>
    <row r="5649" spans="1:21" x14ac:dyDescent="0.25">
      <c r="A5649" t="s">
        <v>25</v>
      </c>
      <c r="B5649" s="10" t="str">
        <f>VLOOKUP($E5649,'Overview Cluster Days'!$B:$G,3)</f>
        <v>H</v>
      </c>
      <c r="C5649" s="10" t="str">
        <f>VLOOKUP($E5649,'Overview Cluster Days'!$B:$G,5)</f>
        <v>Interseason</v>
      </c>
      <c r="D5649" s="10" t="str">
        <f>VLOOKUP($E5649,'Overview Cluster Days'!$B:$G,6)</f>
        <v>Weekend</v>
      </c>
      <c r="E5649" s="10">
        <v>20181013</v>
      </c>
      <c r="F5649" s="11">
        <v>8</v>
      </c>
      <c r="G5649" s="77">
        <v>-2002.8</v>
      </c>
      <c r="H5649" s="78">
        <v>5902.1</v>
      </c>
      <c r="I5649" s="78">
        <v>5336.6</v>
      </c>
      <c r="J5649" s="78">
        <v>-1461.9</v>
      </c>
      <c r="K5649" s="79">
        <v>-4122.6000000000004</v>
      </c>
      <c r="L5649" s="77">
        <v>-3028.9</v>
      </c>
      <c r="M5649" s="78">
        <v>7787.3</v>
      </c>
      <c r="N5649" s="78">
        <v>915.2</v>
      </c>
      <c r="O5649" s="78">
        <v>-821</v>
      </c>
      <c r="P5649" s="78">
        <v>-4852.6000000000004</v>
      </c>
      <c r="Q5649" s="26">
        <v>59.9</v>
      </c>
      <c r="R5649" s="27">
        <v>59.4</v>
      </c>
      <c r="S5649" s="27">
        <v>59.69</v>
      </c>
      <c r="T5649" s="27">
        <v>59.9</v>
      </c>
      <c r="U5649" s="28">
        <v>66.95</v>
      </c>
    </row>
    <row r="5650" spans="1:21" x14ac:dyDescent="0.25">
      <c r="A5650" t="s">
        <v>25</v>
      </c>
      <c r="B5650" s="10" t="str">
        <f>VLOOKUP($E5650,'Overview Cluster Days'!$B:$G,3)</f>
        <v>H</v>
      </c>
      <c r="C5650" s="10" t="str">
        <f>VLOOKUP($E5650,'Overview Cluster Days'!$B:$G,5)</f>
        <v>Interseason</v>
      </c>
      <c r="D5650" s="10" t="str">
        <f>VLOOKUP($E5650,'Overview Cluster Days'!$B:$G,6)</f>
        <v>Weekend</v>
      </c>
      <c r="E5650" s="10">
        <v>20181013</v>
      </c>
      <c r="F5650" s="11">
        <v>9</v>
      </c>
      <c r="G5650" s="77">
        <v>-1481.9</v>
      </c>
      <c r="H5650" s="78">
        <v>4683.5</v>
      </c>
      <c r="I5650" s="78">
        <v>4883.3</v>
      </c>
      <c r="J5650" s="78">
        <v>-780.7</v>
      </c>
      <c r="K5650" s="79">
        <v>-4244</v>
      </c>
      <c r="L5650" s="77">
        <v>-1944.9</v>
      </c>
      <c r="M5650" s="78">
        <v>6588.7</v>
      </c>
      <c r="N5650" s="78">
        <v>-375</v>
      </c>
      <c r="O5650" s="78">
        <v>619.20000000000005</v>
      </c>
      <c r="P5650" s="78">
        <v>-4888</v>
      </c>
      <c r="Q5650" s="26">
        <v>62.84</v>
      </c>
      <c r="R5650" s="27">
        <v>62.73</v>
      </c>
      <c r="S5650" s="27">
        <v>62.84</v>
      </c>
      <c r="T5650" s="27">
        <v>62.73</v>
      </c>
      <c r="U5650" s="28">
        <v>66.94</v>
      </c>
    </row>
    <row r="5651" spans="1:21" x14ac:dyDescent="0.25">
      <c r="A5651" t="s">
        <v>25</v>
      </c>
      <c r="B5651" s="10" t="str">
        <f>VLOOKUP($E5651,'Overview Cluster Days'!$B:$G,3)</f>
        <v>H</v>
      </c>
      <c r="C5651" s="10" t="str">
        <f>VLOOKUP($E5651,'Overview Cluster Days'!$B:$G,5)</f>
        <v>Interseason</v>
      </c>
      <c r="D5651" s="10" t="str">
        <f>VLOOKUP($E5651,'Overview Cluster Days'!$B:$G,6)</f>
        <v>Weekend</v>
      </c>
      <c r="E5651" s="10">
        <v>20181013</v>
      </c>
      <c r="F5651" s="11">
        <v>10</v>
      </c>
      <c r="G5651" s="77">
        <v>-1508</v>
      </c>
      <c r="H5651" s="78">
        <v>6972.8</v>
      </c>
      <c r="I5651" s="78">
        <v>4600.3999999999996</v>
      </c>
      <c r="J5651" s="78">
        <v>-555.79999999999995</v>
      </c>
      <c r="K5651" s="79">
        <v>-4021.8</v>
      </c>
      <c r="L5651" s="77">
        <v>-2534.1</v>
      </c>
      <c r="M5651" s="78">
        <v>8858</v>
      </c>
      <c r="N5651" s="78">
        <v>-1609.2</v>
      </c>
      <c r="O5651" s="78">
        <v>-90.9</v>
      </c>
      <c r="P5651" s="78">
        <v>-4623.8</v>
      </c>
      <c r="Q5651" s="26">
        <v>65.040000000000006</v>
      </c>
      <c r="R5651" s="27">
        <v>64.790000000000006</v>
      </c>
      <c r="S5651" s="27">
        <v>65.2</v>
      </c>
      <c r="T5651" s="27">
        <v>64.900000000000006</v>
      </c>
      <c r="U5651" s="28">
        <v>66.92</v>
      </c>
    </row>
    <row r="5652" spans="1:21" x14ac:dyDescent="0.25">
      <c r="A5652" t="s">
        <v>25</v>
      </c>
      <c r="B5652" s="10" t="str">
        <f>VLOOKUP($E5652,'Overview Cluster Days'!$B:$G,3)</f>
        <v>H</v>
      </c>
      <c r="C5652" s="10" t="str">
        <f>VLOOKUP($E5652,'Overview Cluster Days'!$B:$G,5)</f>
        <v>Interseason</v>
      </c>
      <c r="D5652" s="10" t="str">
        <f>VLOOKUP($E5652,'Overview Cluster Days'!$B:$G,6)</f>
        <v>Weekend</v>
      </c>
      <c r="E5652" s="10">
        <v>20181013</v>
      </c>
      <c r="F5652" s="11">
        <v>11</v>
      </c>
      <c r="G5652" s="77">
        <v>-1427.3</v>
      </c>
      <c r="H5652" s="78">
        <v>7584.6</v>
      </c>
      <c r="I5652" s="78">
        <v>3686.3</v>
      </c>
      <c r="J5652" s="78">
        <v>-278.3</v>
      </c>
      <c r="K5652" s="79">
        <v>-3902.8</v>
      </c>
      <c r="L5652" s="77">
        <v>-2453.4</v>
      </c>
      <c r="M5652" s="78">
        <v>9469.7999999999993</v>
      </c>
      <c r="N5652" s="78">
        <v>-2755.2</v>
      </c>
      <c r="O5652" s="78">
        <v>186.6</v>
      </c>
      <c r="P5652" s="78">
        <v>-4447.8</v>
      </c>
      <c r="Q5652" s="26">
        <v>58.34</v>
      </c>
      <c r="R5652" s="27">
        <v>57.28</v>
      </c>
      <c r="S5652" s="27">
        <v>59.09</v>
      </c>
      <c r="T5652" s="27">
        <v>57.73</v>
      </c>
      <c r="U5652" s="28">
        <v>67</v>
      </c>
    </row>
    <row r="5653" spans="1:21" x14ac:dyDescent="0.25">
      <c r="A5653" t="s">
        <v>25</v>
      </c>
      <c r="B5653" s="10" t="str">
        <f>VLOOKUP($E5653,'Overview Cluster Days'!$B:$G,3)</f>
        <v>H</v>
      </c>
      <c r="C5653" s="10" t="str">
        <f>VLOOKUP($E5653,'Overview Cluster Days'!$B:$G,5)</f>
        <v>Interseason</v>
      </c>
      <c r="D5653" s="10" t="str">
        <f>VLOOKUP($E5653,'Overview Cluster Days'!$B:$G,6)</f>
        <v>Weekend</v>
      </c>
      <c r="E5653" s="10">
        <v>20181013</v>
      </c>
      <c r="F5653" s="11">
        <v>12</v>
      </c>
      <c r="G5653" s="77">
        <v>-1547.1</v>
      </c>
      <c r="H5653" s="78">
        <v>7446.1</v>
      </c>
      <c r="I5653" s="78">
        <v>3764.4</v>
      </c>
      <c r="J5653" s="78">
        <v>-115.5</v>
      </c>
      <c r="K5653" s="79">
        <v>-4258.3999999999996</v>
      </c>
      <c r="L5653" s="77">
        <v>-2573.1999999999998</v>
      </c>
      <c r="M5653" s="78">
        <v>9331.2999999999993</v>
      </c>
      <c r="N5653" s="78">
        <v>-2677.1</v>
      </c>
      <c r="O5653" s="78">
        <v>349.4</v>
      </c>
      <c r="P5653" s="78">
        <v>-4430.3999999999996</v>
      </c>
      <c r="Q5653" s="26">
        <v>50.87</v>
      </c>
      <c r="R5653" s="27">
        <v>48.29</v>
      </c>
      <c r="S5653" s="27">
        <v>51.56</v>
      </c>
      <c r="T5653" s="27">
        <v>50</v>
      </c>
      <c r="U5653" s="28">
        <v>62.46</v>
      </c>
    </row>
    <row r="5654" spans="1:21" x14ac:dyDescent="0.25">
      <c r="A5654" t="s">
        <v>25</v>
      </c>
      <c r="B5654" s="10" t="str">
        <f>VLOOKUP($E5654,'Overview Cluster Days'!$B:$G,3)</f>
        <v>H</v>
      </c>
      <c r="C5654" s="10" t="str">
        <f>VLOOKUP($E5654,'Overview Cluster Days'!$B:$G,5)</f>
        <v>Interseason</v>
      </c>
      <c r="D5654" s="10" t="str">
        <f>VLOOKUP($E5654,'Overview Cluster Days'!$B:$G,6)</f>
        <v>Weekend</v>
      </c>
      <c r="E5654" s="10">
        <v>20181013</v>
      </c>
      <c r="F5654" s="11">
        <v>13</v>
      </c>
      <c r="G5654" s="77">
        <v>-1198.8</v>
      </c>
      <c r="H5654" s="78">
        <v>8258.5</v>
      </c>
      <c r="I5654" s="78">
        <v>2736.6</v>
      </c>
      <c r="J5654" s="78">
        <v>246.8</v>
      </c>
      <c r="K5654" s="79">
        <v>-4213.7</v>
      </c>
      <c r="L5654" s="77">
        <v>-2224.9</v>
      </c>
      <c r="M5654" s="78">
        <v>9279.7999999999993</v>
      </c>
      <c r="N5654" s="78">
        <v>-3478.9</v>
      </c>
      <c r="O5654" s="78">
        <v>711.7</v>
      </c>
      <c r="P5654" s="78">
        <v>-4287.7</v>
      </c>
      <c r="Q5654" s="26">
        <v>66.48</v>
      </c>
      <c r="R5654" s="27">
        <v>39.409999999999997</v>
      </c>
      <c r="S5654" s="27">
        <v>58.51</v>
      </c>
      <c r="T5654" s="27">
        <v>65</v>
      </c>
      <c r="U5654" s="28">
        <v>60.98</v>
      </c>
    </row>
    <row r="5655" spans="1:21" x14ac:dyDescent="0.25">
      <c r="A5655" t="s">
        <v>25</v>
      </c>
      <c r="B5655" s="10" t="str">
        <f>VLOOKUP($E5655,'Overview Cluster Days'!$B:$G,3)</f>
        <v>H</v>
      </c>
      <c r="C5655" s="10" t="str">
        <f>VLOOKUP($E5655,'Overview Cluster Days'!$B:$G,5)</f>
        <v>Interseason</v>
      </c>
      <c r="D5655" s="10" t="str">
        <f>VLOOKUP($E5655,'Overview Cluster Days'!$B:$G,6)</f>
        <v>Weekend</v>
      </c>
      <c r="E5655" s="10">
        <v>20181013</v>
      </c>
      <c r="F5655" s="11">
        <v>14</v>
      </c>
      <c r="G5655" s="77">
        <v>-1255.8</v>
      </c>
      <c r="H5655" s="78">
        <v>9032.1</v>
      </c>
      <c r="I5655" s="78">
        <v>2237.1</v>
      </c>
      <c r="J5655" s="78">
        <v>186.6</v>
      </c>
      <c r="K5655" s="79">
        <v>-4347.8</v>
      </c>
      <c r="L5655" s="77">
        <v>-2136.6999999999998</v>
      </c>
      <c r="M5655" s="78">
        <v>9634.4</v>
      </c>
      <c r="N5655" s="78">
        <v>-3978.4</v>
      </c>
      <c r="O5655" s="78">
        <v>712.5</v>
      </c>
      <c r="P5655" s="78">
        <v>-4231.8</v>
      </c>
      <c r="Q5655" s="26">
        <v>60.77</v>
      </c>
      <c r="R5655" s="27">
        <v>37.5</v>
      </c>
      <c r="S5655" s="27">
        <v>53.54</v>
      </c>
      <c r="T5655" s="27">
        <v>59.9</v>
      </c>
      <c r="U5655" s="28">
        <v>55.97</v>
      </c>
    </row>
    <row r="5656" spans="1:21" x14ac:dyDescent="0.25">
      <c r="A5656" t="s">
        <v>25</v>
      </c>
      <c r="B5656" s="10" t="str">
        <f>VLOOKUP($E5656,'Overview Cluster Days'!$B:$G,3)</f>
        <v>H</v>
      </c>
      <c r="C5656" s="10" t="str">
        <f>VLOOKUP($E5656,'Overview Cluster Days'!$B:$G,5)</f>
        <v>Interseason</v>
      </c>
      <c r="D5656" s="10" t="str">
        <f>VLOOKUP($E5656,'Overview Cluster Days'!$B:$G,6)</f>
        <v>Weekend</v>
      </c>
      <c r="E5656" s="10">
        <v>20181013</v>
      </c>
      <c r="F5656" s="11">
        <v>15</v>
      </c>
      <c r="G5656" s="77">
        <v>-1911.1</v>
      </c>
      <c r="H5656" s="78">
        <v>9544.2000000000007</v>
      </c>
      <c r="I5656" s="78">
        <v>2886.4</v>
      </c>
      <c r="J5656" s="78">
        <v>-754.1</v>
      </c>
      <c r="K5656" s="79">
        <v>-4146.2</v>
      </c>
      <c r="L5656" s="77">
        <v>-2937.2</v>
      </c>
      <c r="M5656" s="78">
        <v>10843.8</v>
      </c>
      <c r="N5656" s="78">
        <v>-3329.1</v>
      </c>
      <c r="O5656" s="78">
        <v>-381.3</v>
      </c>
      <c r="P5656" s="78">
        <v>-4196.2</v>
      </c>
      <c r="Q5656" s="26">
        <v>40.61</v>
      </c>
      <c r="R5656" s="27">
        <v>38.56</v>
      </c>
      <c r="S5656" s="27">
        <v>41.86</v>
      </c>
      <c r="T5656" s="27">
        <v>39.520000000000003</v>
      </c>
      <c r="U5656" s="28">
        <v>55</v>
      </c>
    </row>
    <row r="5657" spans="1:21" x14ac:dyDescent="0.25">
      <c r="A5657" t="s">
        <v>25</v>
      </c>
      <c r="B5657" s="10" t="str">
        <f>VLOOKUP($E5657,'Overview Cluster Days'!$B:$G,3)</f>
        <v>H</v>
      </c>
      <c r="C5657" s="10" t="str">
        <f>VLOOKUP($E5657,'Overview Cluster Days'!$B:$G,5)</f>
        <v>Interseason</v>
      </c>
      <c r="D5657" s="10" t="str">
        <f>VLOOKUP($E5657,'Overview Cluster Days'!$B:$G,6)</f>
        <v>Weekend</v>
      </c>
      <c r="E5657" s="10">
        <v>20181013</v>
      </c>
      <c r="F5657" s="11">
        <v>16</v>
      </c>
      <c r="G5657" s="77">
        <v>-2077.8000000000002</v>
      </c>
      <c r="H5657" s="78">
        <v>7823.1</v>
      </c>
      <c r="I5657" s="78">
        <v>3806</v>
      </c>
      <c r="J5657" s="78">
        <v>-742</v>
      </c>
      <c r="K5657" s="79">
        <v>-4092.1</v>
      </c>
      <c r="L5657" s="77">
        <v>-3103.9</v>
      </c>
      <c r="M5657" s="78">
        <v>9708.2999999999993</v>
      </c>
      <c r="N5657" s="78">
        <v>-1914.2</v>
      </c>
      <c r="O5657" s="78">
        <v>-216.1</v>
      </c>
      <c r="P5657" s="78">
        <v>-4474.1000000000004</v>
      </c>
      <c r="Q5657" s="26">
        <v>42.77</v>
      </c>
      <c r="R5657" s="27">
        <v>40.76</v>
      </c>
      <c r="S5657" s="27">
        <v>44.02</v>
      </c>
      <c r="T5657" s="27">
        <v>41.71</v>
      </c>
      <c r="U5657" s="28">
        <v>57.03</v>
      </c>
    </row>
    <row r="5658" spans="1:21" x14ac:dyDescent="0.25">
      <c r="A5658" t="s">
        <v>25</v>
      </c>
      <c r="B5658" s="10" t="str">
        <f>VLOOKUP($E5658,'Overview Cluster Days'!$B:$G,3)</f>
        <v>H</v>
      </c>
      <c r="C5658" s="10" t="str">
        <f>VLOOKUP($E5658,'Overview Cluster Days'!$B:$G,5)</f>
        <v>Interseason</v>
      </c>
      <c r="D5658" s="10" t="str">
        <f>VLOOKUP($E5658,'Overview Cluster Days'!$B:$G,6)</f>
        <v>Weekend</v>
      </c>
      <c r="E5658" s="10">
        <v>20181013</v>
      </c>
      <c r="F5658" s="11">
        <v>17</v>
      </c>
      <c r="G5658" s="77">
        <v>-1971.9</v>
      </c>
      <c r="H5658" s="78">
        <v>6698.8</v>
      </c>
      <c r="I5658" s="78">
        <v>5094.7</v>
      </c>
      <c r="J5658" s="78">
        <v>-709.5</v>
      </c>
      <c r="K5658" s="79">
        <v>-4025.9</v>
      </c>
      <c r="L5658" s="77">
        <v>-2899</v>
      </c>
      <c r="M5658" s="78">
        <v>8584</v>
      </c>
      <c r="N5658" s="78">
        <v>-812.5</v>
      </c>
      <c r="O5658" s="78">
        <v>-183.6</v>
      </c>
      <c r="P5658" s="78">
        <v>-4688.8999999999996</v>
      </c>
      <c r="Q5658" s="26">
        <v>53.12</v>
      </c>
      <c r="R5658" s="27">
        <v>51.73</v>
      </c>
      <c r="S5658" s="27">
        <v>53.28</v>
      </c>
      <c r="T5658" s="27">
        <v>51.73</v>
      </c>
      <c r="U5658" s="28">
        <v>64.39</v>
      </c>
    </row>
    <row r="5659" spans="1:21" x14ac:dyDescent="0.25">
      <c r="A5659" t="s">
        <v>25</v>
      </c>
      <c r="B5659" s="10" t="str">
        <f>VLOOKUP($E5659,'Overview Cluster Days'!$B:$G,3)</f>
        <v>H</v>
      </c>
      <c r="C5659" s="10" t="str">
        <f>VLOOKUP($E5659,'Overview Cluster Days'!$B:$G,5)</f>
        <v>Interseason</v>
      </c>
      <c r="D5659" s="10" t="str">
        <f>VLOOKUP($E5659,'Overview Cluster Days'!$B:$G,6)</f>
        <v>Weekend</v>
      </c>
      <c r="E5659" s="10">
        <v>20181013</v>
      </c>
      <c r="F5659" s="11">
        <v>18</v>
      </c>
      <c r="G5659" s="77">
        <v>-2254.5</v>
      </c>
      <c r="H5659" s="78">
        <v>3377.9</v>
      </c>
      <c r="I5659" s="78">
        <v>7158.9</v>
      </c>
      <c r="J5659" s="78">
        <v>-875.3</v>
      </c>
      <c r="K5659" s="79">
        <v>-4071.4</v>
      </c>
      <c r="L5659" s="77">
        <v>-2296.1</v>
      </c>
      <c r="M5659" s="78">
        <v>5263.1</v>
      </c>
      <c r="N5659" s="78">
        <v>2022.2</v>
      </c>
      <c r="O5659" s="78">
        <v>-86.8</v>
      </c>
      <c r="P5659" s="78">
        <v>-4902.3999999999996</v>
      </c>
      <c r="Q5659" s="26">
        <v>62.6</v>
      </c>
      <c r="R5659" s="27">
        <v>62.34</v>
      </c>
      <c r="S5659" s="27">
        <v>62.34</v>
      </c>
      <c r="T5659" s="27">
        <v>62.34</v>
      </c>
      <c r="U5659" s="28">
        <v>66.95</v>
      </c>
    </row>
    <row r="5660" spans="1:21" x14ac:dyDescent="0.25">
      <c r="A5660" t="s">
        <v>25</v>
      </c>
      <c r="B5660" s="10" t="str">
        <f>VLOOKUP($E5660,'Overview Cluster Days'!$B:$G,3)</f>
        <v>H</v>
      </c>
      <c r="C5660" s="10" t="str">
        <f>VLOOKUP($E5660,'Overview Cluster Days'!$B:$G,5)</f>
        <v>Interseason</v>
      </c>
      <c r="D5660" s="10" t="str">
        <f>VLOOKUP($E5660,'Overview Cluster Days'!$B:$G,6)</f>
        <v>Weekend</v>
      </c>
      <c r="E5660" s="10">
        <v>20181013</v>
      </c>
      <c r="F5660" s="11">
        <v>19</v>
      </c>
      <c r="G5660" s="77">
        <v>-2197.6</v>
      </c>
      <c r="H5660" s="78">
        <v>5312.5</v>
      </c>
      <c r="I5660" s="78">
        <v>6210.7</v>
      </c>
      <c r="J5660" s="78">
        <v>-902.8</v>
      </c>
      <c r="K5660" s="79">
        <v>-3865.5</v>
      </c>
      <c r="L5660" s="77">
        <v>-3223.7</v>
      </c>
      <c r="M5660" s="78">
        <v>7197.7</v>
      </c>
      <c r="N5660" s="78">
        <v>1296.0999999999999</v>
      </c>
      <c r="O5660" s="78">
        <v>-415.6</v>
      </c>
      <c r="P5660" s="78">
        <v>-4854.5</v>
      </c>
      <c r="Q5660" s="26">
        <v>65.83</v>
      </c>
      <c r="R5660" s="27">
        <v>65.48</v>
      </c>
      <c r="S5660" s="27">
        <v>65.58</v>
      </c>
      <c r="T5660" s="27">
        <v>65.73</v>
      </c>
      <c r="U5660" s="28">
        <v>70.099999999999994</v>
      </c>
    </row>
    <row r="5661" spans="1:21" x14ac:dyDescent="0.25">
      <c r="A5661" t="s">
        <v>25</v>
      </c>
      <c r="B5661" s="10" t="str">
        <f>VLOOKUP($E5661,'Overview Cluster Days'!$B:$G,3)</f>
        <v>H</v>
      </c>
      <c r="C5661" s="10" t="str">
        <f>VLOOKUP($E5661,'Overview Cluster Days'!$B:$G,5)</f>
        <v>Interseason</v>
      </c>
      <c r="D5661" s="10" t="str">
        <f>VLOOKUP($E5661,'Overview Cluster Days'!$B:$G,6)</f>
        <v>Weekend</v>
      </c>
      <c r="E5661" s="10">
        <v>20181013</v>
      </c>
      <c r="F5661" s="11">
        <v>20</v>
      </c>
      <c r="G5661" s="77">
        <v>-2683.8</v>
      </c>
      <c r="H5661" s="78">
        <v>7252.2</v>
      </c>
      <c r="I5661" s="78">
        <v>4542.3999999999996</v>
      </c>
      <c r="J5661" s="78">
        <v>-938.6</v>
      </c>
      <c r="K5661" s="79">
        <v>-3786.4</v>
      </c>
      <c r="L5661" s="77">
        <v>-3709.9</v>
      </c>
      <c r="M5661" s="78">
        <v>9137.4</v>
      </c>
      <c r="N5661" s="78">
        <v>-120.4</v>
      </c>
      <c r="O5661" s="78">
        <v>-473.7</v>
      </c>
      <c r="P5661" s="78">
        <v>-4833.3999999999996</v>
      </c>
      <c r="Q5661" s="26">
        <v>79.81</v>
      </c>
      <c r="R5661" s="27">
        <v>59.57</v>
      </c>
      <c r="S5661" s="27">
        <v>71.540000000000006</v>
      </c>
      <c r="T5661" s="27">
        <v>81.08</v>
      </c>
      <c r="U5661" s="28">
        <v>67.040000000000006</v>
      </c>
    </row>
    <row r="5662" spans="1:21" x14ac:dyDescent="0.25">
      <c r="A5662" t="s">
        <v>25</v>
      </c>
      <c r="B5662" s="10" t="str">
        <f>VLOOKUP($E5662,'Overview Cluster Days'!$B:$G,3)</f>
        <v>H</v>
      </c>
      <c r="C5662" s="10" t="str">
        <f>VLOOKUP($E5662,'Overview Cluster Days'!$B:$G,5)</f>
        <v>Interseason</v>
      </c>
      <c r="D5662" s="10" t="str">
        <f>VLOOKUP($E5662,'Overview Cluster Days'!$B:$G,6)</f>
        <v>Weekend</v>
      </c>
      <c r="E5662" s="10">
        <v>20181013</v>
      </c>
      <c r="F5662" s="11">
        <v>21</v>
      </c>
      <c r="G5662" s="77">
        <v>-2252.9</v>
      </c>
      <c r="H5662" s="78">
        <v>8119.1</v>
      </c>
      <c r="I5662" s="78">
        <v>4824.7</v>
      </c>
      <c r="J5662" s="78">
        <v>-572.70000000000005</v>
      </c>
      <c r="K5662" s="79">
        <v>-4017.7</v>
      </c>
      <c r="L5662" s="77">
        <v>-3279</v>
      </c>
      <c r="M5662" s="78">
        <v>10004.299999999999</v>
      </c>
      <c r="N5662" s="78">
        <v>-1664.8</v>
      </c>
      <c r="O5662" s="78">
        <v>-107.8</v>
      </c>
      <c r="P5662" s="78">
        <v>-4952.7</v>
      </c>
      <c r="Q5662" s="26">
        <v>78.69</v>
      </c>
      <c r="R5662" s="27">
        <v>52.44</v>
      </c>
      <c r="S5662" s="27">
        <v>67.989999999999995</v>
      </c>
      <c r="T5662" s="27">
        <v>80.08</v>
      </c>
      <c r="U5662" s="28">
        <v>58.27</v>
      </c>
    </row>
    <row r="5663" spans="1:21" x14ac:dyDescent="0.25">
      <c r="A5663" t="s">
        <v>25</v>
      </c>
      <c r="B5663" s="10" t="str">
        <f>VLOOKUP($E5663,'Overview Cluster Days'!$B:$G,3)</f>
        <v>H</v>
      </c>
      <c r="C5663" s="10" t="str">
        <f>VLOOKUP($E5663,'Overview Cluster Days'!$B:$G,5)</f>
        <v>Interseason</v>
      </c>
      <c r="D5663" s="10" t="str">
        <f>VLOOKUP($E5663,'Overview Cluster Days'!$B:$G,6)</f>
        <v>Weekend</v>
      </c>
      <c r="E5663" s="10">
        <v>20181013</v>
      </c>
      <c r="F5663" s="11">
        <v>22</v>
      </c>
      <c r="G5663" s="77">
        <v>-1657.8</v>
      </c>
      <c r="H5663" s="78">
        <v>8636.5</v>
      </c>
      <c r="I5663" s="78">
        <v>4182.3999999999996</v>
      </c>
      <c r="J5663" s="78">
        <v>-414.8</v>
      </c>
      <c r="K5663" s="79">
        <v>-4510.6000000000004</v>
      </c>
      <c r="L5663" s="77">
        <v>-2177.6999999999998</v>
      </c>
      <c r="M5663" s="78">
        <v>9823.2999999999993</v>
      </c>
      <c r="N5663" s="78">
        <v>-2242.1</v>
      </c>
      <c r="O5663" s="78">
        <v>50.1</v>
      </c>
      <c r="P5663" s="78">
        <v>-5453.6</v>
      </c>
      <c r="Q5663" s="26">
        <v>77.760000000000005</v>
      </c>
      <c r="R5663" s="27">
        <v>35.659999999999997</v>
      </c>
      <c r="S5663" s="27">
        <v>59.97</v>
      </c>
      <c r="T5663" s="27">
        <v>70</v>
      </c>
      <c r="U5663" s="28">
        <v>47.32</v>
      </c>
    </row>
    <row r="5664" spans="1:21" x14ac:dyDescent="0.25">
      <c r="A5664" t="s">
        <v>25</v>
      </c>
      <c r="B5664" s="10" t="str">
        <f>VLOOKUP($E5664,'Overview Cluster Days'!$B:$G,3)</f>
        <v>H</v>
      </c>
      <c r="C5664" s="10" t="str">
        <f>VLOOKUP($E5664,'Overview Cluster Days'!$B:$G,5)</f>
        <v>Interseason</v>
      </c>
      <c r="D5664" s="10" t="str">
        <f>VLOOKUP($E5664,'Overview Cluster Days'!$B:$G,6)</f>
        <v>Weekend</v>
      </c>
      <c r="E5664" s="10">
        <v>20181013</v>
      </c>
      <c r="F5664" s="11">
        <v>23</v>
      </c>
      <c r="G5664" s="77">
        <v>-1847.7</v>
      </c>
      <c r="H5664" s="78">
        <v>8912.2999999999993</v>
      </c>
      <c r="I5664" s="78">
        <v>3229.5</v>
      </c>
      <c r="J5664" s="78">
        <v>-154.69999999999999</v>
      </c>
      <c r="K5664" s="79">
        <v>-4895</v>
      </c>
      <c r="L5664" s="77">
        <v>-1483.3</v>
      </c>
      <c r="M5664" s="78">
        <v>10249.1</v>
      </c>
      <c r="N5664" s="78">
        <v>-3195</v>
      </c>
      <c r="O5664" s="78">
        <v>371.2</v>
      </c>
      <c r="P5664" s="78">
        <v>-5942</v>
      </c>
      <c r="Q5664" s="26">
        <v>69.22</v>
      </c>
      <c r="R5664" s="27">
        <v>30.9</v>
      </c>
      <c r="S5664" s="27">
        <v>62.75</v>
      </c>
      <c r="T5664" s="27">
        <v>60</v>
      </c>
      <c r="U5664" s="28">
        <v>41.49</v>
      </c>
    </row>
    <row r="5665" spans="1:21" x14ac:dyDescent="0.25">
      <c r="A5665" t="s">
        <v>25</v>
      </c>
      <c r="B5665" s="10" t="str">
        <f>VLOOKUP($E5665,'Overview Cluster Days'!$B:$G,3)</f>
        <v>H</v>
      </c>
      <c r="C5665" s="10" t="str">
        <f>VLOOKUP($E5665,'Overview Cluster Days'!$B:$G,5)</f>
        <v>Interseason</v>
      </c>
      <c r="D5665" s="10" t="str">
        <f>VLOOKUP($E5665,'Overview Cluster Days'!$B:$G,6)</f>
        <v>Weekend</v>
      </c>
      <c r="E5665" s="10">
        <v>20181013</v>
      </c>
      <c r="F5665" s="11">
        <v>24</v>
      </c>
      <c r="G5665" s="77">
        <v>-1666</v>
      </c>
      <c r="H5665" s="78">
        <v>7615.8</v>
      </c>
      <c r="I5665" s="78">
        <v>2571.1</v>
      </c>
      <c r="J5665" s="78">
        <v>78.7</v>
      </c>
      <c r="K5665" s="79">
        <v>-4053.6</v>
      </c>
      <c r="L5665" s="77">
        <v>-1181.5999999999999</v>
      </c>
      <c r="M5665" s="78">
        <v>9043</v>
      </c>
      <c r="N5665" s="78">
        <v>-3648.4</v>
      </c>
      <c r="O5665" s="78">
        <v>604.6</v>
      </c>
      <c r="P5665" s="78">
        <v>-4817.6000000000004</v>
      </c>
      <c r="Q5665" s="26">
        <v>64.8</v>
      </c>
      <c r="R5665" s="27">
        <v>21.96</v>
      </c>
      <c r="S5665" s="27">
        <v>57.7</v>
      </c>
      <c r="T5665" s="27">
        <v>49.9</v>
      </c>
      <c r="U5665" s="28">
        <v>50.01</v>
      </c>
    </row>
    <row r="5666" spans="1:21" x14ac:dyDescent="0.25">
      <c r="A5666" t="s">
        <v>25</v>
      </c>
      <c r="B5666" s="10" t="str">
        <f>VLOOKUP($E5666,'Overview Cluster Days'!$B:$G,3)</f>
        <v>H</v>
      </c>
      <c r="C5666" s="10" t="str">
        <f>VLOOKUP($E5666,'Overview Cluster Days'!$B:$G,5)</f>
        <v>Interseason</v>
      </c>
      <c r="D5666" s="10" t="str">
        <f>VLOOKUP($E5666,'Overview Cluster Days'!$B:$G,6)</f>
        <v>Weekend</v>
      </c>
      <c r="E5666" s="10">
        <v>20181014</v>
      </c>
      <c r="F5666" s="11">
        <v>1</v>
      </c>
      <c r="G5666" s="77">
        <v>-1758.9</v>
      </c>
      <c r="H5666" s="78">
        <v>7129.1</v>
      </c>
      <c r="I5666" s="78">
        <v>4559.3999999999996</v>
      </c>
      <c r="J5666" s="78">
        <v>-620.5</v>
      </c>
      <c r="K5666" s="79">
        <v>-4018.6</v>
      </c>
      <c r="L5666" s="77">
        <v>-2715.6</v>
      </c>
      <c r="M5666" s="78">
        <v>8999.7000000000007</v>
      </c>
      <c r="N5666" s="78">
        <v>-1974.8</v>
      </c>
      <c r="O5666" s="78">
        <v>272.3</v>
      </c>
      <c r="P5666" s="78">
        <v>-4581.6000000000004</v>
      </c>
      <c r="Q5666" s="26">
        <v>59.87</v>
      </c>
      <c r="R5666" s="27">
        <v>21.23</v>
      </c>
      <c r="S5666" s="27">
        <v>45.51</v>
      </c>
      <c r="T5666" s="27">
        <v>59.63</v>
      </c>
      <c r="U5666" s="28">
        <v>40.08</v>
      </c>
    </row>
    <row r="5667" spans="1:21" x14ac:dyDescent="0.25">
      <c r="A5667" t="s">
        <v>25</v>
      </c>
      <c r="B5667" s="10" t="str">
        <f>VLOOKUP($E5667,'Overview Cluster Days'!$B:$G,3)</f>
        <v>H</v>
      </c>
      <c r="C5667" s="10" t="str">
        <f>VLOOKUP($E5667,'Overview Cluster Days'!$B:$G,5)</f>
        <v>Interseason</v>
      </c>
      <c r="D5667" s="10" t="str">
        <f>VLOOKUP($E5667,'Overview Cluster Days'!$B:$G,6)</f>
        <v>Weekend</v>
      </c>
      <c r="E5667" s="10">
        <v>20181014</v>
      </c>
      <c r="F5667" s="11">
        <v>2</v>
      </c>
      <c r="G5667" s="77">
        <v>-2130.1</v>
      </c>
      <c r="H5667" s="78">
        <v>7381.3</v>
      </c>
      <c r="I5667" s="78">
        <v>4652.6000000000004</v>
      </c>
      <c r="J5667" s="78">
        <v>-586.6</v>
      </c>
      <c r="K5667" s="79">
        <v>-4158</v>
      </c>
      <c r="L5667" s="77">
        <v>-3156.2</v>
      </c>
      <c r="M5667" s="78">
        <v>9266.5</v>
      </c>
      <c r="N5667" s="78">
        <v>-1681.6</v>
      </c>
      <c r="O5667" s="78">
        <v>-6.7</v>
      </c>
      <c r="P5667" s="78">
        <v>-4422</v>
      </c>
      <c r="Q5667" s="26">
        <v>48.4</v>
      </c>
      <c r="R5667" s="27">
        <v>21.47</v>
      </c>
      <c r="S5667" s="27">
        <v>37.64</v>
      </c>
      <c r="T5667" s="27">
        <v>51.35</v>
      </c>
      <c r="U5667" s="28">
        <v>27.48</v>
      </c>
    </row>
    <row r="5668" spans="1:21" x14ac:dyDescent="0.25">
      <c r="A5668" t="s">
        <v>25</v>
      </c>
      <c r="B5668" s="10" t="str">
        <f>VLOOKUP($E5668,'Overview Cluster Days'!$B:$G,3)</f>
        <v>H</v>
      </c>
      <c r="C5668" s="10" t="str">
        <f>VLOOKUP($E5668,'Overview Cluster Days'!$B:$G,5)</f>
        <v>Interseason</v>
      </c>
      <c r="D5668" s="10" t="str">
        <f>VLOOKUP($E5668,'Overview Cluster Days'!$B:$G,6)</f>
        <v>Weekend</v>
      </c>
      <c r="E5668" s="10">
        <v>20181014</v>
      </c>
      <c r="F5668" s="11">
        <v>3</v>
      </c>
      <c r="G5668" s="77">
        <v>-2089</v>
      </c>
      <c r="H5668" s="78">
        <v>7244.9</v>
      </c>
      <c r="I5668" s="78">
        <v>5067.2</v>
      </c>
      <c r="J5668" s="78">
        <v>-1167.8</v>
      </c>
      <c r="K5668" s="79">
        <v>-4061.1</v>
      </c>
      <c r="L5668" s="77">
        <v>-3115.1</v>
      </c>
      <c r="M5668" s="78">
        <v>9130.1</v>
      </c>
      <c r="N5668" s="78">
        <v>-1267</v>
      </c>
      <c r="O5668" s="78">
        <v>-587.9</v>
      </c>
      <c r="P5668" s="78">
        <v>-4160.1000000000004</v>
      </c>
      <c r="Q5668" s="26">
        <v>36.31</v>
      </c>
      <c r="R5668" s="27">
        <v>22.07</v>
      </c>
      <c r="S5668" s="27">
        <v>30.63</v>
      </c>
      <c r="T5668" s="27">
        <v>38.520000000000003</v>
      </c>
      <c r="U5668" s="28">
        <v>25.24</v>
      </c>
    </row>
    <row r="5669" spans="1:21" x14ac:dyDescent="0.25">
      <c r="A5669" t="s">
        <v>25</v>
      </c>
      <c r="B5669" s="10" t="str">
        <f>VLOOKUP($E5669,'Overview Cluster Days'!$B:$G,3)</f>
        <v>H</v>
      </c>
      <c r="C5669" s="10" t="str">
        <f>VLOOKUP($E5669,'Overview Cluster Days'!$B:$G,5)</f>
        <v>Interseason</v>
      </c>
      <c r="D5669" s="10" t="str">
        <f>VLOOKUP($E5669,'Overview Cluster Days'!$B:$G,6)</f>
        <v>Weekend</v>
      </c>
      <c r="E5669" s="10">
        <v>20181014</v>
      </c>
      <c r="F5669" s="11">
        <v>4</v>
      </c>
      <c r="G5669" s="77">
        <v>-2206.1</v>
      </c>
      <c r="H5669" s="78">
        <v>6766.7</v>
      </c>
      <c r="I5669" s="78">
        <v>5932.2</v>
      </c>
      <c r="J5669" s="78">
        <v>-1629.3</v>
      </c>
      <c r="K5669" s="79">
        <v>-3980.3</v>
      </c>
      <c r="L5669" s="77">
        <v>-3232.2</v>
      </c>
      <c r="M5669" s="78">
        <v>8651.9</v>
      </c>
      <c r="N5669" s="78">
        <v>-402</v>
      </c>
      <c r="O5669" s="78">
        <v>-1049.4000000000001</v>
      </c>
      <c r="P5669" s="78">
        <v>-3968.3</v>
      </c>
      <c r="Q5669" s="26">
        <v>27.69</v>
      </c>
      <c r="R5669" s="27">
        <v>22.01</v>
      </c>
      <c r="S5669" s="27">
        <v>25.43</v>
      </c>
      <c r="T5669" s="27">
        <v>28.61</v>
      </c>
      <c r="U5669" s="28">
        <v>23.28</v>
      </c>
    </row>
    <row r="5670" spans="1:21" x14ac:dyDescent="0.25">
      <c r="A5670" t="s">
        <v>25</v>
      </c>
      <c r="B5670" s="10" t="str">
        <f>VLOOKUP($E5670,'Overview Cluster Days'!$B:$G,3)</f>
        <v>H</v>
      </c>
      <c r="C5670" s="10" t="str">
        <f>VLOOKUP($E5670,'Overview Cluster Days'!$B:$G,5)</f>
        <v>Interseason</v>
      </c>
      <c r="D5670" s="10" t="str">
        <f>VLOOKUP($E5670,'Overview Cluster Days'!$B:$G,6)</f>
        <v>Weekend</v>
      </c>
      <c r="E5670" s="10">
        <v>20181014</v>
      </c>
      <c r="F5670" s="11">
        <v>5</v>
      </c>
      <c r="G5670" s="77">
        <v>-2379.1</v>
      </c>
      <c r="H5670" s="78">
        <v>6917.1</v>
      </c>
      <c r="I5670" s="78">
        <v>6604.8</v>
      </c>
      <c r="J5670" s="78">
        <v>-2142.6</v>
      </c>
      <c r="K5670" s="79">
        <v>-4041</v>
      </c>
      <c r="L5670" s="77">
        <v>-3405.2</v>
      </c>
      <c r="M5670" s="78">
        <v>8802.2999999999993</v>
      </c>
      <c r="N5670" s="78">
        <v>270.60000000000002</v>
      </c>
      <c r="O5670" s="78">
        <v>-1562.7</v>
      </c>
      <c r="P5670" s="78">
        <v>-4105</v>
      </c>
      <c r="Q5670" s="26">
        <v>23.97</v>
      </c>
      <c r="R5670" s="27">
        <v>21.49</v>
      </c>
      <c r="S5670" s="27">
        <v>22.98</v>
      </c>
      <c r="T5670" s="27">
        <v>24.29</v>
      </c>
      <c r="U5670" s="28">
        <v>22.05</v>
      </c>
    </row>
    <row r="5671" spans="1:21" x14ac:dyDescent="0.25">
      <c r="A5671" t="s">
        <v>25</v>
      </c>
      <c r="B5671" s="10" t="str">
        <f>VLOOKUP($E5671,'Overview Cluster Days'!$B:$G,3)</f>
        <v>H</v>
      </c>
      <c r="C5671" s="10" t="str">
        <f>VLOOKUP($E5671,'Overview Cluster Days'!$B:$G,5)</f>
        <v>Interseason</v>
      </c>
      <c r="D5671" s="10" t="str">
        <f>VLOOKUP($E5671,'Overview Cluster Days'!$B:$G,6)</f>
        <v>Weekend</v>
      </c>
      <c r="E5671" s="10">
        <v>20181014</v>
      </c>
      <c r="F5671" s="11">
        <v>6</v>
      </c>
      <c r="G5671" s="77">
        <v>-2494.8000000000002</v>
      </c>
      <c r="H5671" s="78">
        <v>6856.4</v>
      </c>
      <c r="I5671" s="78">
        <v>7145.8</v>
      </c>
      <c r="J5671" s="78">
        <v>-2422.6999999999998</v>
      </c>
      <c r="K5671" s="79">
        <v>-4181.5</v>
      </c>
      <c r="L5671" s="77">
        <v>-3520.9</v>
      </c>
      <c r="M5671" s="78">
        <v>8741.6</v>
      </c>
      <c r="N5671" s="78">
        <v>811.6</v>
      </c>
      <c r="O5671" s="78">
        <v>-1781.8</v>
      </c>
      <c r="P5671" s="78">
        <v>-4250.5</v>
      </c>
      <c r="Q5671" s="26">
        <v>23.07</v>
      </c>
      <c r="R5671" s="27">
        <v>23.07</v>
      </c>
      <c r="S5671" s="27">
        <v>23.07</v>
      </c>
      <c r="T5671" s="27">
        <v>23.07</v>
      </c>
      <c r="U5671" s="28">
        <v>23.07</v>
      </c>
    </row>
    <row r="5672" spans="1:21" x14ac:dyDescent="0.25">
      <c r="A5672" t="s">
        <v>25</v>
      </c>
      <c r="B5672" s="10" t="str">
        <f>VLOOKUP($E5672,'Overview Cluster Days'!$B:$G,3)</f>
        <v>H</v>
      </c>
      <c r="C5672" s="10" t="str">
        <f>VLOOKUP($E5672,'Overview Cluster Days'!$B:$G,5)</f>
        <v>Interseason</v>
      </c>
      <c r="D5672" s="10" t="str">
        <f>VLOOKUP($E5672,'Overview Cluster Days'!$B:$G,6)</f>
        <v>Weekend</v>
      </c>
      <c r="E5672" s="10">
        <v>20181014</v>
      </c>
      <c r="F5672" s="11">
        <v>7</v>
      </c>
      <c r="G5672" s="77">
        <v>-2374.1</v>
      </c>
      <c r="H5672" s="78">
        <v>6571.1</v>
      </c>
      <c r="I5672" s="78">
        <v>7527.3</v>
      </c>
      <c r="J5672" s="78">
        <v>-1923.2</v>
      </c>
      <c r="K5672" s="79">
        <v>-4343.5</v>
      </c>
      <c r="L5672" s="77">
        <v>-3400.2</v>
      </c>
      <c r="M5672" s="78">
        <v>8041.9</v>
      </c>
      <c r="N5672" s="78">
        <v>1193.0999999999999</v>
      </c>
      <c r="O5672" s="78">
        <v>-1282.3</v>
      </c>
      <c r="P5672" s="78">
        <v>-4552.5</v>
      </c>
      <c r="Q5672" s="26">
        <v>43.11</v>
      </c>
      <c r="R5672" s="27">
        <v>24.29</v>
      </c>
      <c r="S5672" s="27">
        <v>35.58</v>
      </c>
      <c r="T5672" s="27">
        <v>47.4</v>
      </c>
      <c r="U5672" s="28">
        <v>28.53</v>
      </c>
    </row>
    <row r="5673" spans="1:21" x14ac:dyDescent="0.25">
      <c r="A5673" t="s">
        <v>25</v>
      </c>
      <c r="B5673" s="10" t="str">
        <f>VLOOKUP($E5673,'Overview Cluster Days'!$B:$G,3)</f>
        <v>H</v>
      </c>
      <c r="C5673" s="10" t="str">
        <f>VLOOKUP($E5673,'Overview Cluster Days'!$B:$G,5)</f>
        <v>Interseason</v>
      </c>
      <c r="D5673" s="10" t="str">
        <f>VLOOKUP($E5673,'Overview Cluster Days'!$B:$G,6)</f>
        <v>Weekend</v>
      </c>
      <c r="E5673" s="10">
        <v>20181014</v>
      </c>
      <c r="F5673" s="11">
        <v>8</v>
      </c>
      <c r="G5673" s="77">
        <v>-2498.6</v>
      </c>
      <c r="H5673" s="78">
        <v>7530.3</v>
      </c>
      <c r="I5673" s="78">
        <v>7041.3</v>
      </c>
      <c r="J5673" s="78">
        <v>-2079.3000000000002</v>
      </c>
      <c r="K5673" s="79">
        <v>-4122.3</v>
      </c>
      <c r="L5673" s="77">
        <v>-3524.7</v>
      </c>
      <c r="M5673" s="78">
        <v>8985.2000000000007</v>
      </c>
      <c r="N5673" s="78">
        <v>736.2</v>
      </c>
      <c r="O5673" s="78">
        <v>-1438.4</v>
      </c>
      <c r="P5673" s="78">
        <v>-4758.3</v>
      </c>
      <c r="Q5673" s="26">
        <v>45.79</v>
      </c>
      <c r="R5673" s="27">
        <v>26.41</v>
      </c>
      <c r="S5673" s="27">
        <v>38.5</v>
      </c>
      <c r="T5673" s="27">
        <v>47.3</v>
      </c>
      <c r="U5673" s="28">
        <v>44.06</v>
      </c>
    </row>
    <row r="5674" spans="1:21" x14ac:dyDescent="0.25">
      <c r="A5674" t="s">
        <v>25</v>
      </c>
      <c r="B5674" s="10" t="str">
        <f>VLOOKUP($E5674,'Overview Cluster Days'!$B:$G,3)</f>
        <v>H</v>
      </c>
      <c r="C5674" s="10" t="str">
        <f>VLOOKUP($E5674,'Overview Cluster Days'!$B:$G,5)</f>
        <v>Interseason</v>
      </c>
      <c r="D5674" s="10" t="str">
        <f>VLOOKUP($E5674,'Overview Cluster Days'!$B:$G,6)</f>
        <v>Weekend</v>
      </c>
      <c r="E5674" s="10">
        <v>20181014</v>
      </c>
      <c r="F5674" s="11">
        <v>9</v>
      </c>
      <c r="G5674" s="77">
        <v>-2481.3000000000002</v>
      </c>
      <c r="H5674" s="78">
        <v>8331.6</v>
      </c>
      <c r="I5674" s="78">
        <v>6306.9</v>
      </c>
      <c r="J5674" s="78">
        <v>-2597.6</v>
      </c>
      <c r="K5674" s="79">
        <v>-4158.8</v>
      </c>
      <c r="L5674" s="77">
        <v>-3507.4</v>
      </c>
      <c r="M5674" s="78">
        <v>9628.9</v>
      </c>
      <c r="N5674" s="78">
        <v>581</v>
      </c>
      <c r="O5674" s="78">
        <v>-1956.7</v>
      </c>
      <c r="P5674" s="78">
        <v>-4745.8</v>
      </c>
      <c r="Q5674" s="26">
        <v>35.65</v>
      </c>
      <c r="R5674" s="27">
        <v>29.79</v>
      </c>
      <c r="S5674" s="27">
        <v>33.46</v>
      </c>
      <c r="T5674" s="27">
        <v>36.409999999999997</v>
      </c>
      <c r="U5674" s="28">
        <v>44.08</v>
      </c>
    </row>
    <row r="5675" spans="1:21" x14ac:dyDescent="0.25">
      <c r="A5675" t="s">
        <v>25</v>
      </c>
      <c r="B5675" s="10" t="str">
        <f>VLOOKUP($E5675,'Overview Cluster Days'!$B:$G,3)</f>
        <v>H</v>
      </c>
      <c r="C5675" s="10" t="str">
        <f>VLOOKUP($E5675,'Overview Cluster Days'!$B:$G,5)</f>
        <v>Interseason</v>
      </c>
      <c r="D5675" s="10" t="str">
        <f>VLOOKUP($E5675,'Overview Cluster Days'!$B:$G,6)</f>
        <v>Weekend</v>
      </c>
      <c r="E5675" s="10">
        <v>20181014</v>
      </c>
      <c r="F5675" s="11">
        <v>10</v>
      </c>
      <c r="G5675" s="77">
        <v>-2175.3000000000002</v>
      </c>
      <c r="H5675" s="78">
        <v>9344</v>
      </c>
      <c r="I5675" s="78">
        <v>5967.3</v>
      </c>
      <c r="J5675" s="78">
        <v>-2551.1</v>
      </c>
      <c r="K5675" s="79">
        <v>-3900.8</v>
      </c>
      <c r="L5675" s="77">
        <v>-3201.4</v>
      </c>
      <c r="M5675" s="78">
        <v>9446.7000000000007</v>
      </c>
      <c r="N5675" s="78">
        <v>475.7</v>
      </c>
      <c r="O5675" s="78">
        <v>-2086.1999999999998</v>
      </c>
      <c r="P5675" s="78">
        <v>-4634.8</v>
      </c>
      <c r="Q5675" s="26">
        <v>40.729999999999997</v>
      </c>
      <c r="R5675" s="27">
        <v>26.84</v>
      </c>
      <c r="S5675" s="27">
        <v>36.090000000000003</v>
      </c>
      <c r="T5675" s="27">
        <v>40</v>
      </c>
      <c r="U5675" s="28">
        <v>50.04</v>
      </c>
    </row>
    <row r="5676" spans="1:21" x14ac:dyDescent="0.25">
      <c r="A5676" t="s">
        <v>25</v>
      </c>
      <c r="B5676" s="10" t="str">
        <f>VLOOKUP($E5676,'Overview Cluster Days'!$B:$G,3)</f>
        <v>H</v>
      </c>
      <c r="C5676" s="10" t="str">
        <f>VLOOKUP($E5676,'Overview Cluster Days'!$B:$G,5)</f>
        <v>Interseason</v>
      </c>
      <c r="D5676" s="10" t="str">
        <f>VLOOKUP($E5676,'Overview Cluster Days'!$B:$G,6)</f>
        <v>Weekend</v>
      </c>
      <c r="E5676" s="10">
        <v>20181014</v>
      </c>
      <c r="F5676" s="11">
        <v>11</v>
      </c>
      <c r="G5676" s="77">
        <v>-1647</v>
      </c>
      <c r="H5676" s="78">
        <v>9645.6</v>
      </c>
      <c r="I5676" s="78">
        <v>4866.6000000000004</v>
      </c>
      <c r="J5676" s="78">
        <v>-2205.8000000000002</v>
      </c>
      <c r="K5676" s="79">
        <v>-3983.4</v>
      </c>
      <c r="L5676" s="77">
        <v>-2673.1</v>
      </c>
      <c r="M5676" s="78">
        <v>9145.4</v>
      </c>
      <c r="N5676" s="78">
        <v>-85</v>
      </c>
      <c r="O5676" s="78">
        <v>-1740.9</v>
      </c>
      <c r="P5676" s="78">
        <v>-4646.3999999999996</v>
      </c>
      <c r="Q5676" s="26">
        <v>40</v>
      </c>
      <c r="R5676" s="27">
        <v>27.82</v>
      </c>
      <c r="S5676" s="27">
        <v>36.1</v>
      </c>
      <c r="T5676" s="27">
        <v>40.01</v>
      </c>
      <c r="U5676" s="28">
        <v>50.07</v>
      </c>
    </row>
    <row r="5677" spans="1:21" x14ac:dyDescent="0.25">
      <c r="A5677" t="s">
        <v>25</v>
      </c>
      <c r="B5677" s="10" t="str">
        <f>VLOOKUP($E5677,'Overview Cluster Days'!$B:$G,3)</f>
        <v>H</v>
      </c>
      <c r="C5677" s="10" t="str">
        <f>VLOOKUP($E5677,'Overview Cluster Days'!$B:$G,5)</f>
        <v>Interseason</v>
      </c>
      <c r="D5677" s="10" t="str">
        <f>VLOOKUP($E5677,'Overview Cluster Days'!$B:$G,6)</f>
        <v>Weekend</v>
      </c>
      <c r="E5677" s="10">
        <v>20181014</v>
      </c>
      <c r="F5677" s="11">
        <v>12</v>
      </c>
      <c r="G5677" s="77">
        <v>-1434.8</v>
      </c>
      <c r="H5677" s="78">
        <v>9631.7000000000007</v>
      </c>
      <c r="I5677" s="78">
        <v>4496.8999999999996</v>
      </c>
      <c r="J5677" s="78">
        <v>-1462.4</v>
      </c>
      <c r="K5677" s="79">
        <v>-3996</v>
      </c>
      <c r="L5677" s="77">
        <v>-2460.9</v>
      </c>
      <c r="M5677" s="78">
        <v>8616.1</v>
      </c>
      <c r="N5677" s="78">
        <v>-454.7</v>
      </c>
      <c r="O5677" s="78">
        <v>-997.5</v>
      </c>
      <c r="P5677" s="78">
        <v>-4703</v>
      </c>
      <c r="Q5677" s="26">
        <v>46.33</v>
      </c>
      <c r="R5677" s="27">
        <v>24.29</v>
      </c>
      <c r="S5677" s="27">
        <v>38.65</v>
      </c>
      <c r="T5677" s="27">
        <v>47.4</v>
      </c>
      <c r="U5677" s="28">
        <v>50.06</v>
      </c>
    </row>
    <row r="5678" spans="1:21" x14ac:dyDescent="0.25">
      <c r="A5678" t="s">
        <v>25</v>
      </c>
      <c r="B5678" s="10" t="str">
        <f>VLOOKUP($E5678,'Overview Cluster Days'!$B:$G,3)</f>
        <v>H</v>
      </c>
      <c r="C5678" s="10" t="str">
        <f>VLOOKUP($E5678,'Overview Cluster Days'!$B:$G,5)</f>
        <v>Interseason</v>
      </c>
      <c r="D5678" s="10" t="str">
        <f>VLOOKUP($E5678,'Overview Cluster Days'!$B:$G,6)</f>
        <v>Weekend</v>
      </c>
      <c r="E5678" s="10">
        <v>20181014</v>
      </c>
      <c r="F5678" s="11">
        <v>13</v>
      </c>
      <c r="G5678" s="77">
        <v>-1008.3</v>
      </c>
      <c r="H5678" s="78">
        <v>9649.5</v>
      </c>
      <c r="I5678" s="78">
        <v>3221.5</v>
      </c>
      <c r="J5678" s="78">
        <v>-876</v>
      </c>
      <c r="K5678" s="79">
        <v>-3932.7</v>
      </c>
      <c r="L5678" s="77">
        <v>-2034.4</v>
      </c>
      <c r="M5678" s="78">
        <v>8804.2999999999993</v>
      </c>
      <c r="N5678" s="78">
        <v>-1730.1</v>
      </c>
      <c r="O5678" s="78">
        <v>-411.1</v>
      </c>
      <c r="P5678" s="78">
        <v>-4628.7</v>
      </c>
      <c r="Q5678" s="26">
        <v>50</v>
      </c>
      <c r="R5678" s="27">
        <v>20.79</v>
      </c>
      <c r="S5678" s="27">
        <v>40.97</v>
      </c>
      <c r="T5678" s="27">
        <v>53.51</v>
      </c>
      <c r="U5678" s="28">
        <v>44.1</v>
      </c>
    </row>
    <row r="5679" spans="1:21" x14ac:dyDescent="0.25">
      <c r="A5679" t="s">
        <v>25</v>
      </c>
      <c r="B5679" s="10" t="str">
        <f>VLOOKUP($E5679,'Overview Cluster Days'!$B:$G,3)</f>
        <v>H</v>
      </c>
      <c r="C5679" s="10" t="str">
        <f>VLOOKUP($E5679,'Overview Cluster Days'!$B:$G,5)</f>
        <v>Interseason</v>
      </c>
      <c r="D5679" s="10" t="str">
        <f>VLOOKUP($E5679,'Overview Cluster Days'!$B:$G,6)</f>
        <v>Weekend</v>
      </c>
      <c r="E5679" s="10">
        <v>20181014</v>
      </c>
      <c r="F5679" s="11">
        <v>14</v>
      </c>
      <c r="G5679" s="77">
        <v>-1150</v>
      </c>
      <c r="H5679" s="78">
        <v>9145.1</v>
      </c>
      <c r="I5679" s="78">
        <v>3646.4</v>
      </c>
      <c r="J5679" s="78">
        <v>-1181.9000000000001</v>
      </c>
      <c r="K5679" s="79">
        <v>-3932.5</v>
      </c>
      <c r="L5679" s="77">
        <v>-2176.1</v>
      </c>
      <c r="M5679" s="78">
        <v>8819.7999999999993</v>
      </c>
      <c r="N5679" s="78">
        <v>-1305.2</v>
      </c>
      <c r="O5679" s="78">
        <v>-656</v>
      </c>
      <c r="P5679" s="78">
        <v>-4682.5</v>
      </c>
      <c r="Q5679" s="26">
        <v>46.65</v>
      </c>
      <c r="R5679" s="27">
        <v>19.55</v>
      </c>
      <c r="S5679" s="27">
        <v>38.130000000000003</v>
      </c>
      <c r="T5679" s="27">
        <v>50</v>
      </c>
      <c r="U5679" s="28">
        <v>40.08</v>
      </c>
    </row>
    <row r="5680" spans="1:21" x14ac:dyDescent="0.25">
      <c r="A5680" t="s">
        <v>25</v>
      </c>
      <c r="B5680" s="10" t="str">
        <f>VLOOKUP($E5680,'Overview Cluster Days'!$B:$G,3)</f>
        <v>H</v>
      </c>
      <c r="C5680" s="10" t="str">
        <f>VLOOKUP($E5680,'Overview Cluster Days'!$B:$G,5)</f>
        <v>Interseason</v>
      </c>
      <c r="D5680" s="10" t="str">
        <f>VLOOKUP($E5680,'Overview Cluster Days'!$B:$G,6)</f>
        <v>Weekend</v>
      </c>
      <c r="E5680" s="10">
        <v>20181014</v>
      </c>
      <c r="F5680" s="11">
        <v>15</v>
      </c>
      <c r="G5680" s="77">
        <v>-1544</v>
      </c>
      <c r="H5680" s="78">
        <v>9594.1</v>
      </c>
      <c r="I5680" s="78">
        <v>3880.7</v>
      </c>
      <c r="J5680" s="78">
        <v>-2164.6999999999998</v>
      </c>
      <c r="K5680" s="79">
        <v>-3858.9</v>
      </c>
      <c r="L5680" s="77">
        <v>-2570.1</v>
      </c>
      <c r="M5680" s="78">
        <v>10221.200000000001</v>
      </c>
      <c r="N5680" s="78">
        <v>-1070.9000000000001</v>
      </c>
      <c r="O5680" s="78">
        <v>-2190.3000000000002</v>
      </c>
      <c r="P5680" s="78">
        <v>-4389.8999999999996</v>
      </c>
      <c r="Q5680" s="26">
        <v>21.23</v>
      </c>
      <c r="R5680" s="27">
        <v>20.53</v>
      </c>
      <c r="S5680" s="27">
        <v>20.96</v>
      </c>
      <c r="T5680" s="27">
        <v>21.21</v>
      </c>
      <c r="U5680" s="28">
        <v>20.69</v>
      </c>
    </row>
    <row r="5681" spans="1:21" x14ac:dyDescent="0.25">
      <c r="A5681" t="s">
        <v>25</v>
      </c>
      <c r="B5681" s="10" t="str">
        <f>VLOOKUP($E5681,'Overview Cluster Days'!$B:$G,3)</f>
        <v>H</v>
      </c>
      <c r="C5681" s="10" t="str">
        <f>VLOOKUP($E5681,'Overview Cluster Days'!$B:$G,5)</f>
        <v>Interseason</v>
      </c>
      <c r="D5681" s="10" t="str">
        <f>VLOOKUP($E5681,'Overview Cluster Days'!$B:$G,6)</f>
        <v>Weekend</v>
      </c>
      <c r="E5681" s="10">
        <v>20181014</v>
      </c>
      <c r="F5681" s="11">
        <v>16</v>
      </c>
      <c r="G5681" s="77">
        <v>-1864</v>
      </c>
      <c r="H5681" s="78">
        <v>8560.1</v>
      </c>
      <c r="I5681" s="78">
        <v>5175</v>
      </c>
      <c r="J5681" s="78">
        <v>-2704.6</v>
      </c>
      <c r="K5681" s="79">
        <v>-3861</v>
      </c>
      <c r="L5681" s="77">
        <v>-2890.1</v>
      </c>
      <c r="M5681" s="78">
        <v>9477.7999999999993</v>
      </c>
      <c r="N5681" s="78">
        <v>223.4</v>
      </c>
      <c r="O5681" s="78">
        <v>-2448.1</v>
      </c>
      <c r="P5681" s="78">
        <v>-4363</v>
      </c>
      <c r="Q5681" s="26">
        <v>22.17</v>
      </c>
      <c r="R5681" s="27">
        <v>21.45</v>
      </c>
      <c r="S5681" s="27">
        <v>21.89</v>
      </c>
      <c r="T5681" s="27">
        <v>22.16</v>
      </c>
      <c r="U5681" s="28">
        <v>21.61</v>
      </c>
    </row>
    <row r="5682" spans="1:21" x14ac:dyDescent="0.25">
      <c r="A5682" t="s">
        <v>25</v>
      </c>
      <c r="B5682" s="10" t="str">
        <f>VLOOKUP($E5682,'Overview Cluster Days'!$B:$G,3)</f>
        <v>H</v>
      </c>
      <c r="C5682" s="10" t="str">
        <f>VLOOKUP($E5682,'Overview Cluster Days'!$B:$G,5)</f>
        <v>Interseason</v>
      </c>
      <c r="D5682" s="10" t="str">
        <f>VLOOKUP($E5682,'Overview Cluster Days'!$B:$G,6)</f>
        <v>Weekend</v>
      </c>
      <c r="E5682" s="10">
        <v>20181014</v>
      </c>
      <c r="F5682" s="11">
        <v>17</v>
      </c>
      <c r="G5682" s="77">
        <v>-2355.1999999999998</v>
      </c>
      <c r="H5682" s="78">
        <v>8387.6</v>
      </c>
      <c r="I5682" s="78">
        <v>6282.9</v>
      </c>
      <c r="J5682" s="78">
        <v>-2653.9</v>
      </c>
      <c r="K5682" s="79">
        <v>-4022.6</v>
      </c>
      <c r="L5682" s="77">
        <v>-3381.3</v>
      </c>
      <c r="M5682" s="78">
        <v>8872.6</v>
      </c>
      <c r="N5682" s="78">
        <v>1331.3</v>
      </c>
      <c r="O5682" s="78">
        <v>-2128</v>
      </c>
      <c r="P5682" s="78">
        <v>-4694.6000000000004</v>
      </c>
      <c r="Q5682" s="26">
        <v>30.91</v>
      </c>
      <c r="R5682" s="27">
        <v>22.22</v>
      </c>
      <c r="S5682" s="27">
        <v>27.58</v>
      </c>
      <c r="T5682" s="27">
        <v>31.62</v>
      </c>
      <c r="U5682" s="28">
        <v>24.2</v>
      </c>
    </row>
    <row r="5683" spans="1:21" x14ac:dyDescent="0.25">
      <c r="A5683" t="s">
        <v>25</v>
      </c>
      <c r="B5683" s="10" t="str">
        <f>VLOOKUP($E5683,'Overview Cluster Days'!$B:$G,3)</f>
        <v>H</v>
      </c>
      <c r="C5683" s="10" t="str">
        <f>VLOOKUP($E5683,'Overview Cluster Days'!$B:$G,5)</f>
        <v>Interseason</v>
      </c>
      <c r="D5683" s="10" t="str">
        <f>VLOOKUP($E5683,'Overview Cluster Days'!$B:$G,6)</f>
        <v>Weekend</v>
      </c>
      <c r="E5683" s="10">
        <v>20181014</v>
      </c>
      <c r="F5683" s="11">
        <v>18</v>
      </c>
      <c r="G5683" s="77">
        <v>-2582</v>
      </c>
      <c r="H5683" s="78">
        <v>7249.7</v>
      </c>
      <c r="I5683" s="78">
        <v>6585.6</v>
      </c>
      <c r="J5683" s="78">
        <v>-2477.6999999999998</v>
      </c>
      <c r="K5683" s="79">
        <v>-3934</v>
      </c>
      <c r="L5683" s="77">
        <v>-3608.1</v>
      </c>
      <c r="M5683" s="78">
        <v>9134.9</v>
      </c>
      <c r="N5683" s="78">
        <v>1094</v>
      </c>
      <c r="O5683" s="78">
        <v>-1951.8</v>
      </c>
      <c r="P5683" s="78">
        <v>-4669</v>
      </c>
      <c r="Q5683" s="26">
        <v>48.4</v>
      </c>
      <c r="R5683" s="27">
        <v>42.84</v>
      </c>
      <c r="S5683" s="27">
        <v>46.14</v>
      </c>
      <c r="T5683" s="27">
        <v>48.51</v>
      </c>
      <c r="U5683" s="28">
        <v>44.7</v>
      </c>
    </row>
    <row r="5684" spans="1:21" x14ac:dyDescent="0.25">
      <c r="A5684" t="s">
        <v>25</v>
      </c>
      <c r="B5684" s="10" t="str">
        <f>VLOOKUP($E5684,'Overview Cluster Days'!$B:$G,3)</f>
        <v>H</v>
      </c>
      <c r="C5684" s="10" t="str">
        <f>VLOOKUP($E5684,'Overview Cluster Days'!$B:$G,5)</f>
        <v>Interseason</v>
      </c>
      <c r="D5684" s="10" t="str">
        <f>VLOOKUP($E5684,'Overview Cluster Days'!$B:$G,6)</f>
        <v>Weekend</v>
      </c>
      <c r="E5684" s="10">
        <v>20181014</v>
      </c>
      <c r="F5684" s="11">
        <v>19</v>
      </c>
      <c r="G5684" s="77">
        <v>-2602.1999999999998</v>
      </c>
      <c r="H5684" s="78">
        <v>5280.9</v>
      </c>
      <c r="I5684" s="78">
        <v>5176.7</v>
      </c>
      <c r="J5684" s="78">
        <v>-1480.3</v>
      </c>
      <c r="K5684" s="79">
        <v>-3610.2</v>
      </c>
      <c r="L5684" s="77">
        <v>-3628.3</v>
      </c>
      <c r="M5684" s="78">
        <v>7166.1</v>
      </c>
      <c r="N5684" s="78">
        <v>1917.8</v>
      </c>
      <c r="O5684" s="78">
        <v>-1015.4</v>
      </c>
      <c r="P5684" s="78">
        <v>-4440.2</v>
      </c>
      <c r="Q5684" s="26">
        <v>67.78</v>
      </c>
      <c r="R5684" s="27">
        <v>49.66</v>
      </c>
      <c r="S5684" s="27">
        <v>60.4</v>
      </c>
      <c r="T5684" s="27">
        <v>69.900000000000006</v>
      </c>
      <c r="U5684" s="28">
        <v>53.69</v>
      </c>
    </row>
    <row r="5685" spans="1:21" x14ac:dyDescent="0.25">
      <c r="A5685" t="s">
        <v>25</v>
      </c>
      <c r="B5685" s="10" t="str">
        <f>VLOOKUP($E5685,'Overview Cluster Days'!$B:$G,3)</f>
        <v>H</v>
      </c>
      <c r="C5685" s="10" t="str">
        <f>VLOOKUP($E5685,'Overview Cluster Days'!$B:$G,5)</f>
        <v>Interseason</v>
      </c>
      <c r="D5685" s="10" t="str">
        <f>VLOOKUP($E5685,'Overview Cluster Days'!$B:$G,6)</f>
        <v>Weekend</v>
      </c>
      <c r="E5685" s="10">
        <v>20181014</v>
      </c>
      <c r="F5685" s="11">
        <v>20</v>
      </c>
      <c r="G5685" s="77">
        <v>-2593.6999999999998</v>
      </c>
      <c r="H5685" s="78">
        <v>7117.7</v>
      </c>
      <c r="I5685" s="78">
        <v>2657.4</v>
      </c>
      <c r="J5685" s="78">
        <v>-795.6</v>
      </c>
      <c r="K5685" s="79">
        <v>-3310.2</v>
      </c>
      <c r="L5685" s="77">
        <v>-3619.8</v>
      </c>
      <c r="M5685" s="78">
        <v>9002.9</v>
      </c>
      <c r="N5685" s="78">
        <v>-715.2</v>
      </c>
      <c r="O5685" s="78">
        <v>-330.7</v>
      </c>
      <c r="P5685" s="78">
        <v>-4337.2</v>
      </c>
      <c r="Q5685" s="26">
        <v>78.66</v>
      </c>
      <c r="R5685" s="27">
        <v>58.74</v>
      </c>
      <c r="S5685" s="27">
        <v>70.540000000000006</v>
      </c>
      <c r="T5685" s="27">
        <v>79.900000000000006</v>
      </c>
      <c r="U5685" s="28">
        <v>63.17</v>
      </c>
    </row>
    <row r="5686" spans="1:21" x14ac:dyDescent="0.25">
      <c r="A5686" t="s">
        <v>25</v>
      </c>
      <c r="B5686" s="10" t="str">
        <f>VLOOKUP($E5686,'Overview Cluster Days'!$B:$G,3)</f>
        <v>H</v>
      </c>
      <c r="C5686" s="10" t="str">
        <f>VLOOKUP($E5686,'Overview Cluster Days'!$B:$G,5)</f>
        <v>Interseason</v>
      </c>
      <c r="D5686" s="10" t="str">
        <f>VLOOKUP($E5686,'Overview Cluster Days'!$B:$G,6)</f>
        <v>Weekend</v>
      </c>
      <c r="E5686" s="10">
        <v>20181014</v>
      </c>
      <c r="F5686" s="11">
        <v>21</v>
      </c>
      <c r="G5686" s="77">
        <v>-2375.6</v>
      </c>
      <c r="H5686" s="78">
        <v>7340.6</v>
      </c>
      <c r="I5686" s="78">
        <v>4217.5</v>
      </c>
      <c r="J5686" s="78">
        <v>-591.20000000000005</v>
      </c>
      <c r="K5686" s="79">
        <v>-3494.5</v>
      </c>
      <c r="L5686" s="77">
        <v>-3401.7</v>
      </c>
      <c r="M5686" s="78">
        <v>9225.7999999999993</v>
      </c>
      <c r="N5686" s="78">
        <v>-1833.3</v>
      </c>
      <c r="O5686" s="78">
        <v>-126.3</v>
      </c>
      <c r="P5686" s="78">
        <v>-3864.5</v>
      </c>
      <c r="Q5686" s="26">
        <v>92.58</v>
      </c>
      <c r="R5686" s="27">
        <v>44.52</v>
      </c>
      <c r="S5686" s="27">
        <v>72.31</v>
      </c>
      <c r="T5686" s="27">
        <v>84.9</v>
      </c>
      <c r="U5686" s="28">
        <v>54.62</v>
      </c>
    </row>
    <row r="5687" spans="1:21" x14ac:dyDescent="0.25">
      <c r="A5687" t="s">
        <v>25</v>
      </c>
      <c r="B5687" s="10" t="str">
        <f>VLOOKUP($E5687,'Overview Cluster Days'!$B:$G,3)</f>
        <v>H</v>
      </c>
      <c r="C5687" s="10" t="str">
        <f>VLOOKUP($E5687,'Overview Cluster Days'!$B:$G,5)</f>
        <v>Interseason</v>
      </c>
      <c r="D5687" s="10" t="str">
        <f>VLOOKUP($E5687,'Overview Cluster Days'!$B:$G,6)</f>
        <v>Weekend</v>
      </c>
      <c r="E5687" s="10">
        <v>20181014</v>
      </c>
      <c r="F5687" s="11">
        <v>22</v>
      </c>
      <c r="G5687" s="77">
        <v>-2092.6</v>
      </c>
      <c r="H5687" s="78">
        <v>6668.9</v>
      </c>
      <c r="I5687" s="78">
        <v>6057.2</v>
      </c>
      <c r="J5687" s="78">
        <v>-569.70000000000005</v>
      </c>
      <c r="K5687" s="79">
        <v>-3698.2</v>
      </c>
      <c r="L5687" s="77">
        <v>-3118.7</v>
      </c>
      <c r="M5687" s="78">
        <v>8554.1</v>
      </c>
      <c r="N5687" s="78">
        <v>-689.4</v>
      </c>
      <c r="O5687" s="78">
        <v>-104.8</v>
      </c>
      <c r="P5687" s="78">
        <v>-4641.2</v>
      </c>
      <c r="Q5687" s="26">
        <v>79.83</v>
      </c>
      <c r="R5687" s="27">
        <v>35.06</v>
      </c>
      <c r="S5687" s="27">
        <v>60.46</v>
      </c>
      <c r="T5687" s="27">
        <v>64.900000000000006</v>
      </c>
      <c r="U5687" s="28">
        <v>44.06</v>
      </c>
    </row>
    <row r="5688" spans="1:21" x14ac:dyDescent="0.25">
      <c r="A5688" t="s">
        <v>25</v>
      </c>
      <c r="B5688" s="10" t="str">
        <f>VLOOKUP($E5688,'Overview Cluster Days'!$B:$G,3)</f>
        <v>H</v>
      </c>
      <c r="C5688" s="10" t="str">
        <f>VLOOKUP($E5688,'Overview Cluster Days'!$B:$G,5)</f>
        <v>Interseason</v>
      </c>
      <c r="D5688" s="10" t="str">
        <f>VLOOKUP($E5688,'Overview Cluster Days'!$B:$G,6)</f>
        <v>Weekend</v>
      </c>
      <c r="E5688" s="10">
        <v>20181014</v>
      </c>
      <c r="F5688" s="11">
        <v>23</v>
      </c>
      <c r="G5688" s="77">
        <v>-1994.1</v>
      </c>
      <c r="H5688" s="78">
        <v>6975.6</v>
      </c>
      <c r="I5688" s="78">
        <v>4960</v>
      </c>
      <c r="J5688" s="78">
        <v>-302.7</v>
      </c>
      <c r="K5688" s="79">
        <v>-3884.3</v>
      </c>
      <c r="L5688" s="77">
        <v>-2386.1</v>
      </c>
      <c r="M5688" s="78">
        <v>8860.7999999999993</v>
      </c>
      <c r="N5688" s="78">
        <v>-1786.6</v>
      </c>
      <c r="O5688" s="78">
        <v>223.2</v>
      </c>
      <c r="P5688" s="78">
        <v>-4911.3</v>
      </c>
      <c r="Q5688" s="26">
        <v>77.41</v>
      </c>
      <c r="R5688" s="27">
        <v>31.33</v>
      </c>
      <c r="S5688" s="27">
        <v>56.97</v>
      </c>
      <c r="T5688" s="27">
        <v>55</v>
      </c>
      <c r="U5688" s="28">
        <v>40.06</v>
      </c>
    </row>
    <row r="5689" spans="1:21" x14ac:dyDescent="0.25">
      <c r="A5689" t="s">
        <v>25</v>
      </c>
      <c r="B5689" s="10" t="str">
        <f>VLOOKUP($E5689,'Overview Cluster Days'!$B:$G,3)</f>
        <v>H</v>
      </c>
      <c r="C5689" s="10" t="str">
        <f>VLOOKUP($E5689,'Overview Cluster Days'!$B:$G,5)</f>
        <v>Interseason</v>
      </c>
      <c r="D5689" s="10" t="str">
        <f>VLOOKUP($E5689,'Overview Cluster Days'!$B:$G,6)</f>
        <v>Weekend</v>
      </c>
      <c r="E5689" s="10">
        <v>20181014</v>
      </c>
      <c r="F5689" s="11">
        <v>24</v>
      </c>
      <c r="G5689" s="77">
        <v>-2191.1999999999998</v>
      </c>
      <c r="H5689" s="78">
        <v>6825</v>
      </c>
      <c r="I5689" s="78">
        <v>3950.7</v>
      </c>
      <c r="J5689" s="78">
        <v>-0.8</v>
      </c>
      <c r="K5689" s="79">
        <v>-3960.9</v>
      </c>
      <c r="L5689" s="77">
        <v>-1620.6</v>
      </c>
      <c r="M5689" s="78">
        <v>8710.2000000000007</v>
      </c>
      <c r="N5689" s="78">
        <v>-2795.9</v>
      </c>
      <c r="O5689" s="78">
        <v>555.20000000000005</v>
      </c>
      <c r="P5689" s="78">
        <v>-4848.8999999999996</v>
      </c>
      <c r="Q5689" s="26">
        <v>72.66</v>
      </c>
      <c r="R5689" s="27">
        <v>25.38</v>
      </c>
      <c r="S5689" s="27">
        <v>52.6</v>
      </c>
      <c r="T5689" s="27">
        <v>68.650000000000006</v>
      </c>
      <c r="U5689" s="28">
        <v>35.119999999999997</v>
      </c>
    </row>
    <row r="5690" spans="1:21" x14ac:dyDescent="0.25">
      <c r="A5690" t="s">
        <v>25</v>
      </c>
      <c r="B5690" s="10" t="str">
        <f>VLOOKUP($E5690,'Overview Cluster Days'!$B:$G,3)</f>
        <v>E</v>
      </c>
      <c r="C5690" s="10" t="str">
        <f>VLOOKUP($E5690,'Overview Cluster Days'!$B:$G,5)</f>
        <v>Interseason</v>
      </c>
      <c r="D5690" s="10" t="str">
        <f>VLOOKUP($E5690,'Overview Cluster Days'!$B:$G,6)</f>
        <v>Weekday</v>
      </c>
      <c r="E5690" s="10">
        <v>20181015</v>
      </c>
      <c r="F5690" s="11">
        <v>1</v>
      </c>
      <c r="G5690" s="77">
        <v>-1675.7</v>
      </c>
      <c r="H5690" s="78">
        <v>6715.6</v>
      </c>
      <c r="I5690" s="78">
        <v>3519.7</v>
      </c>
      <c r="J5690" s="78">
        <v>-1345.8</v>
      </c>
      <c r="K5690" s="79">
        <v>-3943</v>
      </c>
      <c r="L5690" s="77">
        <v>-2701.8</v>
      </c>
      <c r="M5690" s="78">
        <v>8586.2000000000007</v>
      </c>
      <c r="N5690" s="78">
        <v>-754.8</v>
      </c>
      <c r="O5690" s="78">
        <v>-805.6</v>
      </c>
      <c r="P5690" s="78">
        <v>-4324</v>
      </c>
      <c r="Q5690" s="26">
        <v>56.91</v>
      </c>
      <c r="R5690" s="27">
        <v>38.659999999999997</v>
      </c>
      <c r="S5690" s="27">
        <v>50</v>
      </c>
      <c r="T5690" s="27">
        <v>55.75</v>
      </c>
      <c r="U5690" s="28">
        <v>43.88</v>
      </c>
    </row>
    <row r="5691" spans="1:21" x14ac:dyDescent="0.25">
      <c r="A5691" t="s">
        <v>25</v>
      </c>
      <c r="B5691" s="10" t="str">
        <f>VLOOKUP($E5691,'Overview Cluster Days'!$B:$G,3)</f>
        <v>E</v>
      </c>
      <c r="C5691" s="10" t="str">
        <f>VLOOKUP($E5691,'Overview Cluster Days'!$B:$G,5)</f>
        <v>Interseason</v>
      </c>
      <c r="D5691" s="10" t="str">
        <f>VLOOKUP($E5691,'Overview Cluster Days'!$B:$G,6)</f>
        <v>Weekday</v>
      </c>
      <c r="E5691" s="10">
        <v>20181015</v>
      </c>
      <c r="F5691" s="11">
        <v>2</v>
      </c>
      <c r="G5691" s="77">
        <v>-1601.8</v>
      </c>
      <c r="H5691" s="78">
        <v>5866</v>
      </c>
      <c r="I5691" s="78">
        <v>3890.8</v>
      </c>
      <c r="J5691" s="78">
        <v>-1588</v>
      </c>
      <c r="K5691" s="79">
        <v>-3801.5</v>
      </c>
      <c r="L5691" s="77">
        <v>-2627.9</v>
      </c>
      <c r="M5691" s="78">
        <v>7751.2</v>
      </c>
      <c r="N5691" s="78">
        <v>-114.7</v>
      </c>
      <c r="O5691" s="78">
        <v>-1008.1</v>
      </c>
      <c r="P5691" s="78">
        <v>-4000.5</v>
      </c>
      <c r="Q5691" s="26">
        <v>44.18</v>
      </c>
      <c r="R5691" s="27">
        <v>33.130000000000003</v>
      </c>
      <c r="S5691" s="27">
        <v>40</v>
      </c>
      <c r="T5691" s="27">
        <v>44.56</v>
      </c>
      <c r="U5691" s="28">
        <v>36.29</v>
      </c>
    </row>
    <row r="5692" spans="1:21" x14ac:dyDescent="0.25">
      <c r="A5692" t="s">
        <v>25</v>
      </c>
      <c r="B5692" s="10" t="str">
        <f>VLOOKUP($E5692,'Overview Cluster Days'!$B:$G,3)</f>
        <v>E</v>
      </c>
      <c r="C5692" s="10" t="str">
        <f>VLOOKUP($E5692,'Overview Cluster Days'!$B:$G,5)</f>
        <v>Interseason</v>
      </c>
      <c r="D5692" s="10" t="str">
        <f>VLOOKUP($E5692,'Overview Cluster Days'!$B:$G,6)</f>
        <v>Weekday</v>
      </c>
      <c r="E5692" s="10">
        <v>20181015</v>
      </c>
      <c r="F5692" s="11">
        <v>3</v>
      </c>
      <c r="G5692" s="77">
        <v>-2625.1</v>
      </c>
      <c r="H5692" s="78">
        <v>5381.1</v>
      </c>
      <c r="I5692" s="78">
        <v>4990.7</v>
      </c>
      <c r="J5692" s="78">
        <v>-1952.9</v>
      </c>
      <c r="K5692" s="79">
        <v>-3615.7</v>
      </c>
      <c r="L5692" s="77">
        <v>-3651.2</v>
      </c>
      <c r="M5692" s="78">
        <v>7476.3</v>
      </c>
      <c r="N5692" s="78">
        <v>1194.5999999999999</v>
      </c>
      <c r="O5692" s="78">
        <v>-1373</v>
      </c>
      <c r="P5692" s="78">
        <v>-3646.7</v>
      </c>
      <c r="Q5692" s="26">
        <v>38.56</v>
      </c>
      <c r="R5692" s="27">
        <v>31.29</v>
      </c>
      <c r="S5692" s="27">
        <v>35.81</v>
      </c>
      <c r="T5692" s="27">
        <v>38</v>
      </c>
      <c r="U5692" s="28">
        <v>33.369999999999997</v>
      </c>
    </row>
    <row r="5693" spans="1:21" x14ac:dyDescent="0.25">
      <c r="A5693" t="s">
        <v>25</v>
      </c>
      <c r="B5693" s="10" t="str">
        <f>VLOOKUP($E5693,'Overview Cluster Days'!$B:$G,3)</f>
        <v>E</v>
      </c>
      <c r="C5693" s="10" t="str">
        <f>VLOOKUP($E5693,'Overview Cluster Days'!$B:$G,5)</f>
        <v>Interseason</v>
      </c>
      <c r="D5693" s="10" t="str">
        <f>VLOOKUP($E5693,'Overview Cluster Days'!$B:$G,6)</f>
        <v>Weekday</v>
      </c>
      <c r="E5693" s="10">
        <v>20181015</v>
      </c>
      <c r="F5693" s="11">
        <v>4</v>
      </c>
      <c r="G5693" s="77">
        <v>-2695</v>
      </c>
      <c r="H5693" s="78">
        <v>4022.6</v>
      </c>
      <c r="I5693" s="78">
        <v>6268.9</v>
      </c>
      <c r="J5693" s="78">
        <v>-2226.6999999999998</v>
      </c>
      <c r="K5693" s="79">
        <v>-3563.4</v>
      </c>
      <c r="L5693" s="77">
        <v>-3721.1</v>
      </c>
      <c r="M5693" s="78">
        <v>6327.8</v>
      </c>
      <c r="N5693" s="78">
        <v>2621.5</v>
      </c>
      <c r="O5693" s="78">
        <v>-1646.8</v>
      </c>
      <c r="P5693" s="78">
        <v>-3581.4</v>
      </c>
      <c r="Q5693" s="26">
        <v>39.69</v>
      </c>
      <c r="R5693" s="27">
        <v>30.09</v>
      </c>
      <c r="S5693" s="27">
        <v>36.06</v>
      </c>
      <c r="T5693" s="27">
        <v>38.950000000000003</v>
      </c>
      <c r="U5693" s="28">
        <v>32.840000000000003</v>
      </c>
    </row>
    <row r="5694" spans="1:21" x14ac:dyDescent="0.25">
      <c r="A5694" t="s">
        <v>25</v>
      </c>
      <c r="B5694" s="10" t="str">
        <f>VLOOKUP($E5694,'Overview Cluster Days'!$B:$G,3)</f>
        <v>E</v>
      </c>
      <c r="C5694" s="10" t="str">
        <f>VLOOKUP($E5694,'Overview Cluster Days'!$B:$G,5)</f>
        <v>Interseason</v>
      </c>
      <c r="D5694" s="10" t="str">
        <f>VLOOKUP($E5694,'Overview Cluster Days'!$B:$G,6)</f>
        <v>Weekday</v>
      </c>
      <c r="E5694" s="10">
        <v>20181015</v>
      </c>
      <c r="F5694" s="11">
        <v>5</v>
      </c>
      <c r="G5694" s="77">
        <v>-2828.1</v>
      </c>
      <c r="H5694" s="78">
        <v>3017.5</v>
      </c>
      <c r="I5694" s="78">
        <v>7243.8</v>
      </c>
      <c r="J5694" s="78">
        <v>-2270.4</v>
      </c>
      <c r="K5694" s="79">
        <v>-3585.1</v>
      </c>
      <c r="L5694" s="77">
        <v>-3854.2</v>
      </c>
      <c r="M5694" s="78">
        <v>5402.7</v>
      </c>
      <c r="N5694" s="78">
        <v>3897.1</v>
      </c>
      <c r="O5694" s="78">
        <v>-1690.5</v>
      </c>
      <c r="P5694" s="78">
        <v>-3755.1</v>
      </c>
      <c r="Q5694" s="26">
        <v>40.299999999999997</v>
      </c>
      <c r="R5694" s="27">
        <v>29.95</v>
      </c>
      <c r="S5694" s="27">
        <v>36.39</v>
      </c>
      <c r="T5694" s="27">
        <v>41.22</v>
      </c>
      <c r="U5694" s="28">
        <v>32.909999999999997</v>
      </c>
    </row>
    <row r="5695" spans="1:21" x14ac:dyDescent="0.25">
      <c r="A5695" t="s">
        <v>25</v>
      </c>
      <c r="B5695" s="10" t="str">
        <f>VLOOKUP($E5695,'Overview Cluster Days'!$B:$G,3)</f>
        <v>E</v>
      </c>
      <c r="C5695" s="10" t="str">
        <f>VLOOKUP($E5695,'Overview Cluster Days'!$B:$G,5)</f>
        <v>Interseason</v>
      </c>
      <c r="D5695" s="10" t="str">
        <f>VLOOKUP($E5695,'Overview Cluster Days'!$B:$G,6)</f>
        <v>Weekday</v>
      </c>
      <c r="E5695" s="10">
        <v>20181015</v>
      </c>
      <c r="F5695" s="11">
        <v>6</v>
      </c>
      <c r="G5695" s="77">
        <v>-2308.5</v>
      </c>
      <c r="H5695" s="78">
        <v>4129.3999999999996</v>
      </c>
      <c r="I5695" s="78">
        <v>6032.7</v>
      </c>
      <c r="J5695" s="78">
        <v>-1650.6</v>
      </c>
      <c r="K5695" s="79">
        <v>-4597.2</v>
      </c>
      <c r="L5695" s="77">
        <v>-3334.6</v>
      </c>
      <c r="M5695" s="78">
        <v>6088.4</v>
      </c>
      <c r="N5695" s="78">
        <v>2799.8</v>
      </c>
      <c r="O5695" s="78">
        <v>-1049.4000000000001</v>
      </c>
      <c r="P5695" s="78">
        <v>-4504.2</v>
      </c>
      <c r="Q5695" s="26">
        <v>42.44</v>
      </c>
      <c r="R5695" s="27">
        <v>42.44</v>
      </c>
      <c r="S5695" s="27">
        <v>42.44</v>
      </c>
      <c r="T5695" s="27">
        <v>42.44</v>
      </c>
      <c r="U5695" s="28">
        <v>42.44</v>
      </c>
    </row>
    <row r="5696" spans="1:21" x14ac:dyDescent="0.25">
      <c r="A5696" t="s">
        <v>25</v>
      </c>
      <c r="B5696" s="10" t="str">
        <f>VLOOKUP($E5696,'Overview Cluster Days'!$B:$G,3)</f>
        <v>E</v>
      </c>
      <c r="C5696" s="10" t="str">
        <f>VLOOKUP($E5696,'Overview Cluster Days'!$B:$G,5)</f>
        <v>Interseason</v>
      </c>
      <c r="D5696" s="10" t="str">
        <f>VLOOKUP($E5696,'Overview Cluster Days'!$B:$G,6)</f>
        <v>Weekday</v>
      </c>
      <c r="E5696" s="10">
        <v>20181015</v>
      </c>
      <c r="F5696" s="11">
        <v>7</v>
      </c>
      <c r="G5696" s="77">
        <v>-3017.6</v>
      </c>
      <c r="H5696" s="78">
        <v>3309</v>
      </c>
      <c r="I5696" s="78">
        <v>6495.3</v>
      </c>
      <c r="J5696" s="78">
        <v>-780</v>
      </c>
      <c r="K5696" s="79">
        <v>-4155.6000000000004</v>
      </c>
      <c r="L5696" s="77">
        <v>-4043.7</v>
      </c>
      <c r="M5696" s="78">
        <v>4583</v>
      </c>
      <c r="N5696" s="78">
        <v>4208.3999999999996</v>
      </c>
      <c r="O5696" s="78">
        <v>-139.1</v>
      </c>
      <c r="P5696" s="78">
        <v>-4608.6000000000004</v>
      </c>
      <c r="Q5696" s="26">
        <v>61.17</v>
      </c>
      <c r="R5696" s="27">
        <v>61.17</v>
      </c>
      <c r="S5696" s="27">
        <v>61.17</v>
      </c>
      <c r="T5696" s="27">
        <v>61.17</v>
      </c>
      <c r="U5696" s="28">
        <v>61.17</v>
      </c>
    </row>
    <row r="5697" spans="1:21" x14ac:dyDescent="0.25">
      <c r="A5697" t="s">
        <v>25</v>
      </c>
      <c r="B5697" s="10" t="str">
        <f>VLOOKUP($E5697,'Overview Cluster Days'!$B:$G,3)</f>
        <v>E</v>
      </c>
      <c r="C5697" s="10" t="str">
        <f>VLOOKUP($E5697,'Overview Cluster Days'!$B:$G,5)</f>
        <v>Interseason</v>
      </c>
      <c r="D5697" s="10" t="str">
        <f>VLOOKUP($E5697,'Overview Cluster Days'!$B:$G,6)</f>
        <v>Weekday</v>
      </c>
      <c r="E5697" s="10">
        <v>20181015</v>
      </c>
      <c r="F5697" s="11">
        <v>8</v>
      </c>
      <c r="G5697" s="77">
        <v>-3111.7</v>
      </c>
      <c r="H5697" s="78">
        <v>2920.4</v>
      </c>
      <c r="I5697" s="78">
        <v>4703.2</v>
      </c>
      <c r="J5697" s="78">
        <v>-557.20000000000005</v>
      </c>
      <c r="K5697" s="79">
        <v>-3266.7</v>
      </c>
      <c r="L5697" s="77">
        <v>-3111.7</v>
      </c>
      <c r="M5697" s="78">
        <v>3461.6</v>
      </c>
      <c r="N5697" s="78">
        <v>2714.1</v>
      </c>
      <c r="O5697" s="78">
        <v>842.7</v>
      </c>
      <c r="P5697" s="78">
        <v>-3906.7</v>
      </c>
      <c r="Q5697" s="26">
        <v>79.400000000000006</v>
      </c>
      <c r="R5697" s="27">
        <v>79.400000000000006</v>
      </c>
      <c r="S5697" s="27">
        <v>79.400000000000006</v>
      </c>
      <c r="T5697" s="27">
        <v>79.400000000000006</v>
      </c>
      <c r="U5697" s="28">
        <v>79.400000000000006</v>
      </c>
    </row>
    <row r="5698" spans="1:21" x14ac:dyDescent="0.25">
      <c r="A5698" t="s">
        <v>25</v>
      </c>
      <c r="B5698" s="10" t="str">
        <f>VLOOKUP($E5698,'Overview Cluster Days'!$B:$G,3)</f>
        <v>E</v>
      </c>
      <c r="C5698" s="10" t="str">
        <f>VLOOKUP($E5698,'Overview Cluster Days'!$B:$G,5)</f>
        <v>Interseason</v>
      </c>
      <c r="D5698" s="10" t="str">
        <f>VLOOKUP($E5698,'Overview Cluster Days'!$B:$G,6)</f>
        <v>Weekday</v>
      </c>
      <c r="E5698" s="10">
        <v>20181015</v>
      </c>
      <c r="F5698" s="11">
        <v>9</v>
      </c>
      <c r="G5698" s="77">
        <v>-3604.8</v>
      </c>
      <c r="H5698" s="78">
        <v>5429.6</v>
      </c>
      <c r="I5698" s="78">
        <v>3332.7</v>
      </c>
      <c r="J5698" s="78">
        <v>-1145.3</v>
      </c>
      <c r="K5698" s="79">
        <v>-4046.9</v>
      </c>
      <c r="L5698" s="77">
        <v>-3604.8</v>
      </c>
      <c r="M5698" s="78">
        <v>5834.9</v>
      </c>
      <c r="N5698" s="78">
        <v>2024.2</v>
      </c>
      <c r="O5698" s="78">
        <v>254.6</v>
      </c>
      <c r="P5698" s="78">
        <v>-4508.8999999999996</v>
      </c>
      <c r="Q5698" s="26">
        <v>78.92</v>
      </c>
      <c r="R5698" s="27">
        <v>78.92</v>
      </c>
      <c r="S5698" s="27">
        <v>78.92</v>
      </c>
      <c r="T5698" s="27">
        <v>78.92</v>
      </c>
      <c r="U5698" s="28">
        <v>78.92</v>
      </c>
    </row>
    <row r="5699" spans="1:21" x14ac:dyDescent="0.25">
      <c r="A5699" t="s">
        <v>25</v>
      </c>
      <c r="B5699" s="10" t="str">
        <f>VLOOKUP($E5699,'Overview Cluster Days'!$B:$G,3)</f>
        <v>E</v>
      </c>
      <c r="C5699" s="10" t="str">
        <f>VLOOKUP($E5699,'Overview Cluster Days'!$B:$G,5)</f>
        <v>Interseason</v>
      </c>
      <c r="D5699" s="10" t="str">
        <f>VLOOKUP($E5699,'Overview Cluster Days'!$B:$G,6)</f>
        <v>Weekday</v>
      </c>
      <c r="E5699" s="10">
        <v>20181015</v>
      </c>
      <c r="F5699" s="11">
        <v>10</v>
      </c>
      <c r="G5699" s="77">
        <v>-3436.7</v>
      </c>
      <c r="H5699" s="78">
        <v>6493.8</v>
      </c>
      <c r="I5699" s="78">
        <v>3281.6</v>
      </c>
      <c r="J5699" s="78">
        <v>-977</v>
      </c>
      <c r="K5699" s="79">
        <v>-3970.5</v>
      </c>
      <c r="L5699" s="77">
        <v>-2800</v>
      </c>
      <c r="M5699" s="78">
        <v>6327.5</v>
      </c>
      <c r="N5699" s="78">
        <v>1028.2</v>
      </c>
      <c r="O5699" s="78">
        <v>-294.2</v>
      </c>
      <c r="P5699" s="78">
        <v>-4261.5</v>
      </c>
      <c r="Q5699" s="26">
        <v>88.21</v>
      </c>
      <c r="R5699" s="27">
        <v>73.67</v>
      </c>
      <c r="S5699" s="27">
        <v>80.83</v>
      </c>
      <c r="T5699" s="27">
        <v>83.34</v>
      </c>
      <c r="U5699" s="28">
        <v>76.86</v>
      </c>
    </row>
    <row r="5700" spans="1:21" x14ac:dyDescent="0.25">
      <c r="A5700" t="s">
        <v>25</v>
      </c>
      <c r="B5700" s="10" t="str">
        <f>VLOOKUP($E5700,'Overview Cluster Days'!$B:$G,3)</f>
        <v>E</v>
      </c>
      <c r="C5700" s="10" t="str">
        <f>VLOOKUP($E5700,'Overview Cluster Days'!$B:$G,5)</f>
        <v>Interseason</v>
      </c>
      <c r="D5700" s="10" t="str">
        <f>VLOOKUP($E5700,'Overview Cluster Days'!$B:$G,6)</f>
        <v>Weekday</v>
      </c>
      <c r="E5700" s="10">
        <v>20181015</v>
      </c>
      <c r="F5700" s="11">
        <v>11</v>
      </c>
      <c r="G5700" s="77">
        <v>-3310.1</v>
      </c>
      <c r="H5700" s="78">
        <v>8071.8</v>
      </c>
      <c r="I5700" s="78">
        <v>2618.1999999999998</v>
      </c>
      <c r="J5700" s="78">
        <v>-849.5</v>
      </c>
      <c r="K5700" s="79">
        <v>-4468.3999999999996</v>
      </c>
      <c r="L5700" s="77">
        <v>-2310.6999999999998</v>
      </c>
      <c r="M5700" s="78">
        <v>7036.2</v>
      </c>
      <c r="N5700" s="78">
        <v>538.79999999999995</v>
      </c>
      <c r="O5700" s="78">
        <v>-493.9</v>
      </c>
      <c r="P5700" s="78">
        <v>-4770.3999999999996</v>
      </c>
      <c r="Q5700" s="26">
        <v>96.37</v>
      </c>
      <c r="R5700" s="27">
        <v>60.95</v>
      </c>
      <c r="S5700" s="27">
        <v>80</v>
      </c>
      <c r="T5700" s="27">
        <v>81.739999999999995</v>
      </c>
      <c r="U5700" s="28">
        <v>69.209999999999994</v>
      </c>
    </row>
    <row r="5701" spans="1:21" x14ac:dyDescent="0.25">
      <c r="A5701" t="s">
        <v>25</v>
      </c>
      <c r="B5701" s="10" t="str">
        <f>VLOOKUP($E5701,'Overview Cluster Days'!$B:$G,3)</f>
        <v>E</v>
      </c>
      <c r="C5701" s="10" t="str">
        <f>VLOOKUP($E5701,'Overview Cluster Days'!$B:$G,5)</f>
        <v>Interseason</v>
      </c>
      <c r="D5701" s="10" t="str">
        <f>VLOOKUP($E5701,'Overview Cluster Days'!$B:$G,6)</f>
        <v>Weekday</v>
      </c>
      <c r="E5701" s="10">
        <v>20181015</v>
      </c>
      <c r="F5701" s="11">
        <v>12</v>
      </c>
      <c r="G5701" s="77">
        <v>-3133.3</v>
      </c>
      <c r="H5701" s="78">
        <v>8862.1</v>
      </c>
      <c r="I5701" s="78">
        <v>1629.8</v>
      </c>
      <c r="J5701" s="78">
        <v>-557.5</v>
      </c>
      <c r="K5701" s="79">
        <v>-4506.2</v>
      </c>
      <c r="L5701" s="77">
        <v>-2133.9</v>
      </c>
      <c r="M5701" s="78">
        <v>7377.6</v>
      </c>
      <c r="N5701" s="78">
        <v>-623.6</v>
      </c>
      <c r="O5701" s="78">
        <v>238.1</v>
      </c>
      <c r="P5701" s="78">
        <v>-4858.2</v>
      </c>
      <c r="Q5701" s="26">
        <v>92.86</v>
      </c>
      <c r="R5701" s="27">
        <v>52.94</v>
      </c>
      <c r="S5701" s="27">
        <v>77.13</v>
      </c>
      <c r="T5701" s="27">
        <v>82</v>
      </c>
      <c r="U5701" s="28">
        <v>66.59</v>
      </c>
    </row>
    <row r="5702" spans="1:21" x14ac:dyDescent="0.25">
      <c r="A5702" t="s">
        <v>25</v>
      </c>
      <c r="B5702" s="10" t="str">
        <f>VLOOKUP($E5702,'Overview Cluster Days'!$B:$G,3)</f>
        <v>E</v>
      </c>
      <c r="C5702" s="10" t="str">
        <f>VLOOKUP($E5702,'Overview Cluster Days'!$B:$G,5)</f>
        <v>Interseason</v>
      </c>
      <c r="D5702" s="10" t="str">
        <f>VLOOKUP($E5702,'Overview Cluster Days'!$B:$G,6)</f>
        <v>Weekday</v>
      </c>
      <c r="E5702" s="10">
        <v>20181015</v>
      </c>
      <c r="F5702" s="11">
        <v>13</v>
      </c>
      <c r="G5702" s="77">
        <v>-2887.8</v>
      </c>
      <c r="H5702" s="78">
        <v>10173.799999999999</v>
      </c>
      <c r="I5702" s="78">
        <v>846.3</v>
      </c>
      <c r="J5702" s="78">
        <v>-543</v>
      </c>
      <c r="K5702" s="79">
        <v>-4459</v>
      </c>
      <c r="L5702" s="77">
        <v>-1888.4</v>
      </c>
      <c r="M5702" s="78">
        <v>8630.2000000000007</v>
      </c>
      <c r="N5702" s="78">
        <v>-1857.2</v>
      </c>
      <c r="O5702" s="78">
        <v>-211.6</v>
      </c>
      <c r="P5702" s="78">
        <v>-4673</v>
      </c>
      <c r="Q5702" s="26">
        <v>83.98</v>
      </c>
      <c r="R5702" s="27">
        <v>52.08</v>
      </c>
      <c r="S5702" s="27">
        <v>69.39</v>
      </c>
      <c r="T5702" s="27">
        <v>68.900000000000006</v>
      </c>
      <c r="U5702" s="28">
        <v>59.71</v>
      </c>
    </row>
    <row r="5703" spans="1:21" x14ac:dyDescent="0.25">
      <c r="A5703" t="s">
        <v>25</v>
      </c>
      <c r="B5703" s="10" t="str">
        <f>VLOOKUP($E5703,'Overview Cluster Days'!$B:$G,3)</f>
        <v>E</v>
      </c>
      <c r="C5703" s="10" t="str">
        <f>VLOOKUP($E5703,'Overview Cluster Days'!$B:$G,5)</f>
        <v>Interseason</v>
      </c>
      <c r="D5703" s="10" t="str">
        <f>VLOOKUP($E5703,'Overview Cluster Days'!$B:$G,6)</f>
        <v>Weekday</v>
      </c>
      <c r="E5703" s="10">
        <v>20181015</v>
      </c>
      <c r="F5703" s="11">
        <v>14</v>
      </c>
      <c r="G5703" s="77">
        <v>-2891.8</v>
      </c>
      <c r="H5703" s="78">
        <v>9632.9</v>
      </c>
      <c r="I5703" s="78">
        <v>1608.2</v>
      </c>
      <c r="J5703" s="78">
        <v>-542.4</v>
      </c>
      <c r="K5703" s="79">
        <v>-4378.3999999999996</v>
      </c>
      <c r="L5703" s="77">
        <v>-1892.4</v>
      </c>
      <c r="M5703" s="78">
        <v>8016</v>
      </c>
      <c r="N5703" s="78">
        <v>-1790.2</v>
      </c>
      <c r="O5703" s="78">
        <v>161</v>
      </c>
      <c r="P5703" s="78">
        <v>-4494.3999999999996</v>
      </c>
      <c r="Q5703" s="26">
        <v>86.11</v>
      </c>
      <c r="R5703" s="27">
        <v>49.96</v>
      </c>
      <c r="S5703" s="27">
        <v>69.39</v>
      </c>
      <c r="T5703" s="27">
        <v>68.900000000000006</v>
      </c>
      <c r="U5703" s="28">
        <v>58.14</v>
      </c>
    </row>
    <row r="5704" spans="1:21" x14ac:dyDescent="0.25">
      <c r="A5704" t="s">
        <v>25</v>
      </c>
      <c r="B5704" s="10" t="str">
        <f>VLOOKUP($E5704,'Overview Cluster Days'!$B:$G,3)</f>
        <v>E</v>
      </c>
      <c r="C5704" s="10" t="str">
        <f>VLOOKUP($E5704,'Overview Cluster Days'!$B:$G,5)</f>
        <v>Interseason</v>
      </c>
      <c r="D5704" s="10" t="str">
        <f>VLOOKUP($E5704,'Overview Cluster Days'!$B:$G,6)</f>
        <v>Weekday</v>
      </c>
      <c r="E5704" s="10">
        <v>20181015</v>
      </c>
      <c r="F5704" s="11">
        <v>15</v>
      </c>
      <c r="G5704" s="77">
        <v>-2985.2</v>
      </c>
      <c r="H5704" s="78">
        <v>9841</v>
      </c>
      <c r="I5704" s="78">
        <v>1616</v>
      </c>
      <c r="J5704" s="78">
        <v>-786.9</v>
      </c>
      <c r="K5704" s="79">
        <v>-4190.1000000000004</v>
      </c>
      <c r="L5704" s="77">
        <v>-1985.8</v>
      </c>
      <c r="M5704" s="78">
        <v>8992.7000000000007</v>
      </c>
      <c r="N5704" s="78">
        <v>-1995.4</v>
      </c>
      <c r="O5704" s="78">
        <v>-731.4</v>
      </c>
      <c r="P5704" s="78">
        <v>-4280.1000000000004</v>
      </c>
      <c r="Q5704" s="26">
        <v>79.56</v>
      </c>
      <c r="R5704" s="27">
        <v>56.4</v>
      </c>
      <c r="S5704" s="27">
        <v>65.03</v>
      </c>
      <c r="T5704" s="27">
        <v>56.4</v>
      </c>
      <c r="U5704" s="28">
        <v>59.09</v>
      </c>
    </row>
    <row r="5705" spans="1:21" x14ac:dyDescent="0.25">
      <c r="A5705" t="s">
        <v>25</v>
      </c>
      <c r="B5705" s="10" t="str">
        <f>VLOOKUP($E5705,'Overview Cluster Days'!$B:$G,3)</f>
        <v>E</v>
      </c>
      <c r="C5705" s="10" t="str">
        <f>VLOOKUP($E5705,'Overview Cluster Days'!$B:$G,5)</f>
        <v>Interseason</v>
      </c>
      <c r="D5705" s="10" t="str">
        <f>VLOOKUP($E5705,'Overview Cluster Days'!$B:$G,6)</f>
        <v>Weekday</v>
      </c>
      <c r="E5705" s="10">
        <v>20181015</v>
      </c>
      <c r="F5705" s="11">
        <v>16</v>
      </c>
      <c r="G5705" s="77">
        <v>-3273.3</v>
      </c>
      <c r="H5705" s="78">
        <v>9387.2999999999993</v>
      </c>
      <c r="I5705" s="78">
        <v>2011.1</v>
      </c>
      <c r="J5705" s="78">
        <v>-844.7</v>
      </c>
      <c r="K5705" s="79">
        <v>-4242.3999999999996</v>
      </c>
      <c r="L5705" s="77">
        <v>-2603</v>
      </c>
      <c r="M5705" s="78">
        <v>8752.7999999999993</v>
      </c>
      <c r="N5705" s="78">
        <v>-792.7</v>
      </c>
      <c r="O5705" s="78">
        <v>-756.7</v>
      </c>
      <c r="P5705" s="78">
        <v>-4600.3999999999996</v>
      </c>
      <c r="Q5705" s="26">
        <v>72.47</v>
      </c>
      <c r="R5705" s="27">
        <v>66.91</v>
      </c>
      <c r="S5705" s="27">
        <v>68.95</v>
      </c>
      <c r="T5705" s="27">
        <v>66.91</v>
      </c>
      <c r="U5705" s="28">
        <v>67.55</v>
      </c>
    </row>
    <row r="5706" spans="1:21" x14ac:dyDescent="0.25">
      <c r="A5706" t="s">
        <v>25</v>
      </c>
      <c r="B5706" s="10" t="str">
        <f>VLOOKUP($E5706,'Overview Cluster Days'!$B:$G,3)</f>
        <v>E</v>
      </c>
      <c r="C5706" s="10" t="str">
        <f>VLOOKUP($E5706,'Overview Cluster Days'!$B:$G,5)</f>
        <v>Interseason</v>
      </c>
      <c r="D5706" s="10" t="str">
        <f>VLOOKUP($E5706,'Overview Cluster Days'!$B:$G,6)</f>
        <v>Weekday</v>
      </c>
      <c r="E5706" s="10">
        <v>20181015</v>
      </c>
      <c r="F5706" s="11">
        <v>17</v>
      </c>
      <c r="G5706" s="77">
        <v>-3666.1</v>
      </c>
      <c r="H5706" s="78">
        <v>5843.8</v>
      </c>
      <c r="I5706" s="78">
        <v>3433.8</v>
      </c>
      <c r="J5706" s="78">
        <v>-1222.5</v>
      </c>
      <c r="K5706" s="79">
        <v>-4364.7</v>
      </c>
      <c r="L5706" s="77">
        <v>-3666.1</v>
      </c>
      <c r="M5706" s="78">
        <v>5843.8</v>
      </c>
      <c r="N5706" s="78">
        <v>2557.1999999999998</v>
      </c>
      <c r="O5706" s="78">
        <v>91.8</v>
      </c>
      <c r="P5706" s="78">
        <v>-4826.7</v>
      </c>
      <c r="Q5706" s="26">
        <v>72.099999999999994</v>
      </c>
      <c r="R5706" s="27">
        <v>72.099999999999994</v>
      </c>
      <c r="S5706" s="27">
        <v>72.099999999999994</v>
      </c>
      <c r="T5706" s="27">
        <v>72.099999999999994</v>
      </c>
      <c r="U5706" s="28">
        <v>72.099999999999994</v>
      </c>
    </row>
    <row r="5707" spans="1:21" x14ac:dyDescent="0.25">
      <c r="A5707" t="s">
        <v>25</v>
      </c>
      <c r="B5707" s="10" t="str">
        <f>VLOOKUP($E5707,'Overview Cluster Days'!$B:$G,3)</f>
        <v>E</v>
      </c>
      <c r="C5707" s="10" t="str">
        <f>VLOOKUP($E5707,'Overview Cluster Days'!$B:$G,5)</f>
        <v>Interseason</v>
      </c>
      <c r="D5707" s="10" t="str">
        <f>VLOOKUP($E5707,'Overview Cluster Days'!$B:$G,6)</f>
        <v>Weekday</v>
      </c>
      <c r="E5707" s="10">
        <v>20181015</v>
      </c>
      <c r="F5707" s="11">
        <v>18</v>
      </c>
      <c r="G5707" s="77">
        <v>-4090.3</v>
      </c>
      <c r="H5707" s="78">
        <v>2937.9</v>
      </c>
      <c r="I5707" s="78">
        <v>5235.6000000000004</v>
      </c>
      <c r="J5707" s="78">
        <v>-1439.5</v>
      </c>
      <c r="K5707" s="79">
        <v>-2223.3000000000002</v>
      </c>
      <c r="L5707" s="77">
        <v>-4090.3</v>
      </c>
      <c r="M5707" s="78">
        <v>3260.1</v>
      </c>
      <c r="N5707" s="78">
        <v>3468</v>
      </c>
      <c r="O5707" s="78">
        <v>-211.5</v>
      </c>
      <c r="P5707" s="78">
        <v>-2426.3000000000002</v>
      </c>
      <c r="Q5707" s="26">
        <v>80.91</v>
      </c>
      <c r="R5707" s="27">
        <v>80.91</v>
      </c>
      <c r="S5707" s="27">
        <v>80.91</v>
      </c>
      <c r="T5707" s="27">
        <v>80.91</v>
      </c>
      <c r="U5707" s="28">
        <v>80.91</v>
      </c>
    </row>
    <row r="5708" spans="1:21" x14ac:dyDescent="0.25">
      <c r="A5708" t="s">
        <v>25</v>
      </c>
      <c r="B5708" s="10" t="str">
        <f>VLOOKUP($E5708,'Overview Cluster Days'!$B:$G,3)</f>
        <v>E</v>
      </c>
      <c r="C5708" s="10" t="str">
        <f>VLOOKUP($E5708,'Overview Cluster Days'!$B:$G,5)</f>
        <v>Interseason</v>
      </c>
      <c r="D5708" s="10" t="str">
        <f>VLOOKUP($E5708,'Overview Cluster Days'!$B:$G,6)</f>
        <v>Weekday</v>
      </c>
      <c r="E5708" s="10">
        <v>20181015</v>
      </c>
      <c r="F5708" s="11">
        <v>19</v>
      </c>
      <c r="G5708" s="77">
        <v>-4092.5</v>
      </c>
      <c r="H5708" s="78">
        <v>1412.1</v>
      </c>
      <c r="I5708" s="78">
        <v>4917.3</v>
      </c>
      <c r="J5708" s="78">
        <v>-983.5</v>
      </c>
      <c r="K5708" s="79">
        <v>-1298</v>
      </c>
      <c r="L5708" s="77">
        <v>-4076.6</v>
      </c>
      <c r="M5708" s="78">
        <v>1602.3</v>
      </c>
      <c r="N5708" s="78">
        <v>2809.9</v>
      </c>
      <c r="O5708" s="78">
        <v>416.4</v>
      </c>
      <c r="P5708" s="78">
        <v>-752</v>
      </c>
      <c r="Q5708" s="26">
        <v>99.62</v>
      </c>
      <c r="R5708" s="27">
        <v>90.73</v>
      </c>
      <c r="S5708" s="27">
        <v>82.58</v>
      </c>
      <c r="T5708" s="27">
        <v>95</v>
      </c>
      <c r="U5708" s="28">
        <v>90.73</v>
      </c>
    </row>
    <row r="5709" spans="1:21" x14ac:dyDescent="0.25">
      <c r="A5709" t="s">
        <v>25</v>
      </c>
      <c r="B5709" s="10" t="str">
        <f>VLOOKUP($E5709,'Overview Cluster Days'!$B:$G,3)</f>
        <v>E</v>
      </c>
      <c r="C5709" s="10" t="str">
        <f>VLOOKUP($E5709,'Overview Cluster Days'!$B:$G,5)</f>
        <v>Interseason</v>
      </c>
      <c r="D5709" s="10" t="str">
        <f>VLOOKUP($E5709,'Overview Cluster Days'!$B:$G,6)</f>
        <v>Weekday</v>
      </c>
      <c r="E5709" s="10">
        <v>20181015</v>
      </c>
      <c r="F5709" s="11">
        <v>20</v>
      </c>
      <c r="G5709" s="77">
        <v>-4408.6000000000004</v>
      </c>
      <c r="H5709" s="78">
        <v>1144.7</v>
      </c>
      <c r="I5709" s="78">
        <v>5402.7</v>
      </c>
      <c r="J5709" s="78">
        <v>-885.6</v>
      </c>
      <c r="K5709" s="79">
        <v>-702.1</v>
      </c>
      <c r="L5709" s="77">
        <v>-4836.6000000000004</v>
      </c>
      <c r="M5709" s="78">
        <v>1852.2</v>
      </c>
      <c r="N5709" s="78">
        <v>3295.3</v>
      </c>
      <c r="O5709" s="78">
        <v>7.2</v>
      </c>
      <c r="P5709" s="78">
        <v>-318.10000000000002</v>
      </c>
      <c r="Q5709" s="26">
        <v>108.79</v>
      </c>
      <c r="R5709" s="27">
        <v>108.24</v>
      </c>
      <c r="S5709" s="27">
        <v>108.2</v>
      </c>
      <c r="T5709" s="27">
        <v>108.34</v>
      </c>
      <c r="U5709" s="28">
        <v>108.24</v>
      </c>
    </row>
    <row r="5710" spans="1:21" x14ac:dyDescent="0.25">
      <c r="A5710" t="s">
        <v>25</v>
      </c>
      <c r="B5710" s="10" t="str">
        <f>VLOOKUP($E5710,'Overview Cluster Days'!$B:$G,3)</f>
        <v>E</v>
      </c>
      <c r="C5710" s="10" t="str">
        <f>VLOOKUP($E5710,'Overview Cluster Days'!$B:$G,5)</f>
        <v>Interseason</v>
      </c>
      <c r="D5710" s="10" t="str">
        <f>VLOOKUP($E5710,'Overview Cluster Days'!$B:$G,6)</f>
        <v>Weekday</v>
      </c>
      <c r="E5710" s="10">
        <v>20181015</v>
      </c>
      <c r="F5710" s="11">
        <v>21</v>
      </c>
      <c r="G5710" s="77">
        <v>-4255</v>
      </c>
      <c r="H5710" s="78">
        <v>3557.5</v>
      </c>
      <c r="I5710" s="78">
        <v>5049.1000000000004</v>
      </c>
      <c r="J5710" s="78">
        <v>-610.4</v>
      </c>
      <c r="K5710" s="79">
        <v>-906.2</v>
      </c>
      <c r="L5710" s="77">
        <v>-5163.2</v>
      </c>
      <c r="M5710" s="78">
        <v>4020</v>
      </c>
      <c r="N5710" s="78">
        <v>3231.7</v>
      </c>
      <c r="O5710" s="78">
        <v>-292.3</v>
      </c>
      <c r="P5710" s="78">
        <v>-1796.2</v>
      </c>
      <c r="Q5710" s="26">
        <v>94.76</v>
      </c>
      <c r="R5710" s="27">
        <v>77.430000000000007</v>
      </c>
      <c r="S5710" s="27">
        <v>85.6</v>
      </c>
      <c r="T5710" s="27">
        <v>94.37</v>
      </c>
      <c r="U5710" s="28">
        <v>80.959999999999994</v>
      </c>
    </row>
    <row r="5711" spans="1:21" x14ac:dyDescent="0.25">
      <c r="A5711" t="s">
        <v>25</v>
      </c>
      <c r="B5711" s="10" t="str">
        <f>VLOOKUP($E5711,'Overview Cluster Days'!$B:$G,3)</f>
        <v>E</v>
      </c>
      <c r="C5711" s="10" t="str">
        <f>VLOOKUP($E5711,'Overview Cluster Days'!$B:$G,5)</f>
        <v>Interseason</v>
      </c>
      <c r="D5711" s="10" t="str">
        <f>VLOOKUP($E5711,'Overview Cluster Days'!$B:$G,6)</f>
        <v>Weekday</v>
      </c>
      <c r="E5711" s="10">
        <v>20181015</v>
      </c>
      <c r="F5711" s="11">
        <v>22</v>
      </c>
      <c r="G5711" s="77">
        <v>-3561.5</v>
      </c>
      <c r="H5711" s="78">
        <v>5532.6</v>
      </c>
      <c r="I5711" s="78">
        <v>5830.1</v>
      </c>
      <c r="J5711" s="78">
        <v>-223.8</v>
      </c>
      <c r="K5711" s="79">
        <v>-3732.5</v>
      </c>
      <c r="L5711" s="77">
        <v>-3561.5</v>
      </c>
      <c r="M5711" s="78">
        <v>6257.3</v>
      </c>
      <c r="N5711" s="78">
        <v>1115.0999999999999</v>
      </c>
      <c r="O5711" s="78">
        <v>441.6</v>
      </c>
      <c r="P5711" s="78">
        <v>-4252.5</v>
      </c>
      <c r="Q5711" s="26">
        <v>77.75</v>
      </c>
      <c r="R5711" s="27">
        <v>71.989999999999995</v>
      </c>
      <c r="S5711" s="27">
        <v>75.48</v>
      </c>
      <c r="T5711" s="27">
        <v>76.66</v>
      </c>
      <c r="U5711" s="28">
        <v>73.459999999999994</v>
      </c>
    </row>
    <row r="5712" spans="1:21" x14ac:dyDescent="0.25">
      <c r="A5712" t="s">
        <v>25</v>
      </c>
      <c r="B5712" s="10" t="str">
        <f>VLOOKUP($E5712,'Overview Cluster Days'!$B:$G,3)</f>
        <v>E</v>
      </c>
      <c r="C5712" s="10" t="str">
        <f>VLOOKUP($E5712,'Overview Cluster Days'!$B:$G,5)</f>
        <v>Interseason</v>
      </c>
      <c r="D5712" s="10" t="str">
        <f>VLOOKUP($E5712,'Overview Cluster Days'!$B:$G,6)</f>
        <v>Weekday</v>
      </c>
      <c r="E5712" s="10">
        <v>20181015</v>
      </c>
      <c r="F5712" s="11">
        <v>23</v>
      </c>
      <c r="G5712" s="77">
        <v>-3248.3</v>
      </c>
      <c r="H5712" s="78">
        <v>5964.5</v>
      </c>
      <c r="I5712" s="78">
        <v>4374</v>
      </c>
      <c r="J5712" s="78">
        <v>357.3</v>
      </c>
      <c r="K5712" s="79">
        <v>-3591.5</v>
      </c>
      <c r="L5712" s="77">
        <v>-3248.3</v>
      </c>
      <c r="M5712" s="78">
        <v>7142.6</v>
      </c>
      <c r="N5712" s="78">
        <v>-745</v>
      </c>
      <c r="O5712" s="78">
        <v>1009.2</v>
      </c>
      <c r="P5712" s="78">
        <v>-4158.5</v>
      </c>
      <c r="Q5712" s="26">
        <v>74.52</v>
      </c>
      <c r="R5712" s="27">
        <v>60.94</v>
      </c>
      <c r="S5712" s="27">
        <v>71.17</v>
      </c>
      <c r="T5712" s="27">
        <v>70.67</v>
      </c>
      <c r="U5712" s="28">
        <v>66.400000000000006</v>
      </c>
    </row>
    <row r="5713" spans="1:21" x14ac:dyDescent="0.25">
      <c r="A5713" t="s">
        <v>25</v>
      </c>
      <c r="B5713" s="10" t="str">
        <f>VLOOKUP($E5713,'Overview Cluster Days'!$B:$G,3)</f>
        <v>E</v>
      </c>
      <c r="C5713" s="10" t="str">
        <f>VLOOKUP($E5713,'Overview Cluster Days'!$B:$G,5)</f>
        <v>Interseason</v>
      </c>
      <c r="D5713" s="10" t="str">
        <f>VLOOKUP($E5713,'Overview Cluster Days'!$B:$G,6)</f>
        <v>Weekday</v>
      </c>
      <c r="E5713" s="10">
        <v>20181015</v>
      </c>
      <c r="F5713" s="11">
        <v>24</v>
      </c>
      <c r="G5713" s="77">
        <v>-3084.7</v>
      </c>
      <c r="H5713" s="78">
        <v>5757</v>
      </c>
      <c r="I5713" s="78">
        <v>3784.5</v>
      </c>
      <c r="J5713" s="78">
        <v>364.6</v>
      </c>
      <c r="K5713" s="79">
        <v>-2841.9</v>
      </c>
      <c r="L5713" s="77">
        <v>-2735</v>
      </c>
      <c r="M5713" s="78">
        <v>6895.3</v>
      </c>
      <c r="N5713" s="78">
        <v>-1945.9</v>
      </c>
      <c r="O5713" s="78">
        <v>738.5</v>
      </c>
      <c r="P5713" s="78">
        <v>-2952.9</v>
      </c>
      <c r="Q5713" s="26">
        <v>71.64</v>
      </c>
      <c r="R5713" s="27">
        <v>56.73</v>
      </c>
      <c r="S5713" s="27">
        <v>68.17</v>
      </c>
      <c r="T5713" s="27">
        <v>67.599999999999994</v>
      </c>
      <c r="U5713" s="28">
        <v>62.95</v>
      </c>
    </row>
    <row r="5714" spans="1:21" x14ac:dyDescent="0.25">
      <c r="A5714" t="s">
        <v>25</v>
      </c>
      <c r="B5714" s="10" t="str">
        <f>VLOOKUP($E5714,'Overview Cluster Days'!$B:$G,3)</f>
        <v>E</v>
      </c>
      <c r="C5714" s="10" t="str">
        <f>VLOOKUP($E5714,'Overview Cluster Days'!$B:$G,5)</f>
        <v>Interseason</v>
      </c>
      <c r="D5714" s="10" t="str">
        <f>VLOOKUP($E5714,'Overview Cluster Days'!$B:$G,6)</f>
        <v>Weekday</v>
      </c>
      <c r="E5714" s="10">
        <v>20181016</v>
      </c>
      <c r="F5714" s="11">
        <v>1</v>
      </c>
      <c r="G5714" s="77">
        <v>-2786.4</v>
      </c>
      <c r="H5714" s="78">
        <v>5214</v>
      </c>
      <c r="I5714" s="78">
        <v>5779.8</v>
      </c>
      <c r="J5714" s="78">
        <v>464.7</v>
      </c>
      <c r="K5714" s="79">
        <v>-2624.4</v>
      </c>
      <c r="L5714" s="77">
        <v>-3812.5</v>
      </c>
      <c r="M5714" s="78">
        <v>6484</v>
      </c>
      <c r="N5714" s="78">
        <v>-2.1</v>
      </c>
      <c r="O5714" s="78">
        <v>5.6843420000000003E-14</v>
      </c>
      <c r="P5714" s="78">
        <v>-2669.4</v>
      </c>
      <c r="Q5714" s="26">
        <v>65</v>
      </c>
      <c r="R5714" s="27">
        <v>57.24</v>
      </c>
      <c r="S5714" s="27">
        <v>60.06</v>
      </c>
      <c r="T5714" s="27">
        <v>57.24</v>
      </c>
      <c r="U5714" s="28">
        <v>58.06</v>
      </c>
    </row>
    <row r="5715" spans="1:21" x14ac:dyDescent="0.25">
      <c r="A5715" t="s">
        <v>25</v>
      </c>
      <c r="B5715" s="10" t="str">
        <f>VLOOKUP($E5715,'Overview Cluster Days'!$B:$G,3)</f>
        <v>E</v>
      </c>
      <c r="C5715" s="10" t="str">
        <f>VLOOKUP($E5715,'Overview Cluster Days'!$B:$G,5)</f>
        <v>Interseason</v>
      </c>
      <c r="D5715" s="10" t="str">
        <f>VLOOKUP($E5715,'Overview Cluster Days'!$B:$G,6)</f>
        <v>Weekday</v>
      </c>
      <c r="E5715" s="10">
        <v>20181016</v>
      </c>
      <c r="F5715" s="11">
        <v>2</v>
      </c>
      <c r="G5715" s="77">
        <v>-2828.1</v>
      </c>
      <c r="H5715" s="78">
        <v>4521.1000000000004</v>
      </c>
      <c r="I5715" s="78">
        <v>6067</v>
      </c>
      <c r="J5715" s="78">
        <v>523.70000000000005</v>
      </c>
      <c r="K5715" s="79">
        <v>-3103.3</v>
      </c>
      <c r="L5715" s="77">
        <v>-3854.2</v>
      </c>
      <c r="M5715" s="78">
        <v>5780.9</v>
      </c>
      <c r="N5715" s="78">
        <v>485.1</v>
      </c>
      <c r="O5715" s="78">
        <v>729.5</v>
      </c>
      <c r="P5715" s="78">
        <v>-3141.3</v>
      </c>
      <c r="Q5715" s="26">
        <v>55.02</v>
      </c>
      <c r="R5715" s="27">
        <v>55.02</v>
      </c>
      <c r="S5715" s="27">
        <v>55.02</v>
      </c>
      <c r="T5715" s="27">
        <v>55.02</v>
      </c>
      <c r="U5715" s="28">
        <v>55.02</v>
      </c>
    </row>
    <row r="5716" spans="1:21" x14ac:dyDescent="0.25">
      <c r="A5716" t="s">
        <v>25</v>
      </c>
      <c r="B5716" s="10" t="str">
        <f>VLOOKUP($E5716,'Overview Cluster Days'!$B:$G,3)</f>
        <v>E</v>
      </c>
      <c r="C5716" s="10" t="str">
        <f>VLOOKUP($E5716,'Overview Cluster Days'!$B:$G,5)</f>
        <v>Interseason</v>
      </c>
      <c r="D5716" s="10" t="str">
        <f>VLOOKUP($E5716,'Overview Cluster Days'!$B:$G,6)</f>
        <v>Weekday</v>
      </c>
      <c r="E5716" s="10">
        <v>20181016</v>
      </c>
      <c r="F5716" s="11">
        <v>3</v>
      </c>
      <c r="G5716" s="77">
        <v>-3070.7</v>
      </c>
      <c r="H5716" s="78">
        <v>3673.3</v>
      </c>
      <c r="I5716" s="78">
        <v>7101</v>
      </c>
      <c r="J5716" s="78">
        <v>524</v>
      </c>
      <c r="K5716" s="79">
        <v>-3443.6</v>
      </c>
      <c r="L5716" s="77">
        <v>-4096.8</v>
      </c>
      <c r="M5716" s="78">
        <v>5937.5</v>
      </c>
      <c r="N5716" s="78">
        <v>1519.1</v>
      </c>
      <c r="O5716" s="78">
        <v>29.8</v>
      </c>
      <c r="P5716" s="78">
        <v>-3389.6</v>
      </c>
      <c r="Q5716" s="26">
        <v>55.6</v>
      </c>
      <c r="R5716" s="27">
        <v>51.96</v>
      </c>
      <c r="S5716" s="27">
        <v>53.29</v>
      </c>
      <c r="T5716" s="27">
        <v>51.94</v>
      </c>
      <c r="U5716" s="28">
        <v>52.35</v>
      </c>
    </row>
    <row r="5717" spans="1:21" x14ac:dyDescent="0.25">
      <c r="A5717" t="s">
        <v>25</v>
      </c>
      <c r="B5717" s="10" t="str">
        <f>VLOOKUP($E5717,'Overview Cluster Days'!$B:$G,3)</f>
        <v>E</v>
      </c>
      <c r="C5717" s="10" t="str">
        <f>VLOOKUP($E5717,'Overview Cluster Days'!$B:$G,5)</f>
        <v>Interseason</v>
      </c>
      <c r="D5717" s="10" t="str">
        <f>VLOOKUP($E5717,'Overview Cluster Days'!$B:$G,6)</f>
        <v>Weekday</v>
      </c>
      <c r="E5717" s="10">
        <v>20181016</v>
      </c>
      <c r="F5717" s="11">
        <v>4</v>
      </c>
      <c r="G5717" s="77">
        <v>-3084</v>
      </c>
      <c r="H5717" s="78">
        <v>2753.6</v>
      </c>
      <c r="I5717" s="78">
        <v>7789.2</v>
      </c>
      <c r="J5717" s="78">
        <v>506</v>
      </c>
      <c r="K5717" s="79">
        <v>-3245.4</v>
      </c>
      <c r="L5717" s="77">
        <v>-4110.1000000000004</v>
      </c>
      <c r="M5717" s="78">
        <v>5007.8</v>
      </c>
      <c r="N5717" s="78">
        <v>2207.3000000000002</v>
      </c>
      <c r="O5717" s="78">
        <v>41.4</v>
      </c>
      <c r="P5717" s="78">
        <v>-3146.4</v>
      </c>
      <c r="Q5717" s="26">
        <v>53.2</v>
      </c>
      <c r="R5717" s="27">
        <v>51.01</v>
      </c>
      <c r="S5717" s="27">
        <v>51.81</v>
      </c>
      <c r="T5717" s="27">
        <v>51</v>
      </c>
      <c r="U5717" s="28">
        <v>51.24</v>
      </c>
    </row>
    <row r="5718" spans="1:21" x14ac:dyDescent="0.25">
      <c r="A5718" t="s">
        <v>25</v>
      </c>
      <c r="B5718" s="10" t="str">
        <f>VLOOKUP($E5718,'Overview Cluster Days'!$B:$G,3)</f>
        <v>E</v>
      </c>
      <c r="C5718" s="10" t="str">
        <f>VLOOKUP($E5718,'Overview Cluster Days'!$B:$G,5)</f>
        <v>Interseason</v>
      </c>
      <c r="D5718" s="10" t="str">
        <f>VLOOKUP($E5718,'Overview Cluster Days'!$B:$G,6)</f>
        <v>Weekday</v>
      </c>
      <c r="E5718" s="10">
        <v>20181016</v>
      </c>
      <c r="F5718" s="11">
        <v>5</v>
      </c>
      <c r="G5718" s="77">
        <v>-3212.4</v>
      </c>
      <c r="H5718" s="78">
        <v>2223.1999999999998</v>
      </c>
      <c r="I5718" s="78">
        <v>8640.9</v>
      </c>
      <c r="J5718" s="78">
        <v>857.1</v>
      </c>
      <c r="K5718" s="79">
        <v>-3540.1</v>
      </c>
      <c r="L5718" s="77">
        <v>-4238.5</v>
      </c>
      <c r="M5718" s="78">
        <v>3666.1</v>
      </c>
      <c r="N5718" s="78">
        <v>3059</v>
      </c>
      <c r="O5718" s="78">
        <v>1092.5</v>
      </c>
      <c r="P5718" s="78">
        <v>-3579.1</v>
      </c>
      <c r="Q5718" s="26">
        <v>52.22</v>
      </c>
      <c r="R5718" s="27">
        <v>52.22</v>
      </c>
      <c r="S5718" s="27">
        <v>52.22</v>
      </c>
      <c r="T5718" s="27">
        <v>52.22</v>
      </c>
      <c r="U5718" s="28">
        <v>52.22</v>
      </c>
    </row>
    <row r="5719" spans="1:21" x14ac:dyDescent="0.25">
      <c r="A5719" t="s">
        <v>25</v>
      </c>
      <c r="B5719" s="10" t="str">
        <f>VLOOKUP($E5719,'Overview Cluster Days'!$B:$G,3)</f>
        <v>E</v>
      </c>
      <c r="C5719" s="10" t="str">
        <f>VLOOKUP($E5719,'Overview Cluster Days'!$B:$G,5)</f>
        <v>Interseason</v>
      </c>
      <c r="D5719" s="10" t="str">
        <f>VLOOKUP($E5719,'Overview Cluster Days'!$B:$G,6)</f>
        <v>Weekday</v>
      </c>
      <c r="E5719" s="10">
        <v>20181016</v>
      </c>
      <c r="F5719" s="11">
        <v>6</v>
      </c>
      <c r="G5719" s="77">
        <v>-3029.5</v>
      </c>
      <c r="H5719" s="78">
        <v>2517.1999999999998</v>
      </c>
      <c r="I5719" s="78">
        <v>7402.5</v>
      </c>
      <c r="J5719" s="78">
        <v>957.3</v>
      </c>
      <c r="K5719" s="79">
        <v>-3354</v>
      </c>
      <c r="L5719" s="77">
        <v>-3857.2</v>
      </c>
      <c r="M5719" s="78">
        <v>4708.2</v>
      </c>
      <c r="N5719" s="78">
        <v>1820.6</v>
      </c>
      <c r="O5719" s="78">
        <v>781.4</v>
      </c>
      <c r="P5719" s="78">
        <v>-3453</v>
      </c>
      <c r="Q5719" s="26">
        <v>57.26</v>
      </c>
      <c r="R5719" s="27">
        <v>57.02</v>
      </c>
      <c r="S5719" s="27">
        <v>57.11</v>
      </c>
      <c r="T5719" s="27">
        <v>57.02</v>
      </c>
      <c r="U5719" s="28">
        <v>57.05</v>
      </c>
    </row>
    <row r="5720" spans="1:21" x14ac:dyDescent="0.25">
      <c r="A5720" t="s">
        <v>25</v>
      </c>
      <c r="B5720" s="10" t="str">
        <f>VLOOKUP($E5720,'Overview Cluster Days'!$B:$G,3)</f>
        <v>E</v>
      </c>
      <c r="C5720" s="10" t="str">
        <f>VLOOKUP($E5720,'Overview Cluster Days'!$B:$G,5)</f>
        <v>Interseason</v>
      </c>
      <c r="D5720" s="10" t="str">
        <f>VLOOKUP($E5720,'Overview Cluster Days'!$B:$G,6)</f>
        <v>Weekday</v>
      </c>
      <c r="E5720" s="10">
        <v>20181016</v>
      </c>
      <c r="F5720" s="11">
        <v>7</v>
      </c>
      <c r="G5720" s="77">
        <v>-3702.6</v>
      </c>
      <c r="H5720" s="78">
        <v>371.1</v>
      </c>
      <c r="I5720" s="78">
        <v>7081</v>
      </c>
      <c r="J5720" s="78">
        <v>636.5</v>
      </c>
      <c r="K5720" s="79">
        <v>-3760.6</v>
      </c>
      <c r="L5720" s="77">
        <v>-3702.6</v>
      </c>
      <c r="M5720" s="78">
        <v>1241.2</v>
      </c>
      <c r="N5720" s="78">
        <v>5425.6</v>
      </c>
      <c r="O5720" s="78">
        <v>1336.4</v>
      </c>
      <c r="P5720" s="78">
        <v>-4300.6000000000004</v>
      </c>
      <c r="Q5720" s="26">
        <v>74.069999999999993</v>
      </c>
      <c r="R5720" s="27">
        <v>74.069999999999993</v>
      </c>
      <c r="S5720" s="27">
        <v>74.069999999999993</v>
      </c>
      <c r="T5720" s="27">
        <v>74.069999999999993</v>
      </c>
      <c r="U5720" s="28">
        <v>74.069999999999993</v>
      </c>
    </row>
    <row r="5721" spans="1:21" x14ac:dyDescent="0.25">
      <c r="A5721" t="s">
        <v>25</v>
      </c>
      <c r="B5721" s="10" t="str">
        <f>VLOOKUP($E5721,'Overview Cluster Days'!$B:$G,3)</f>
        <v>E</v>
      </c>
      <c r="C5721" s="10" t="str">
        <f>VLOOKUP($E5721,'Overview Cluster Days'!$B:$G,5)</f>
        <v>Interseason</v>
      </c>
      <c r="D5721" s="10" t="str">
        <f>VLOOKUP($E5721,'Overview Cluster Days'!$B:$G,6)</f>
        <v>Weekday</v>
      </c>
      <c r="E5721" s="10">
        <v>20181016</v>
      </c>
      <c r="F5721" s="11">
        <v>8</v>
      </c>
      <c r="G5721" s="77">
        <v>-4450.3</v>
      </c>
      <c r="H5721" s="78">
        <v>-1010.1</v>
      </c>
      <c r="I5721" s="78">
        <v>5382.8</v>
      </c>
      <c r="J5721" s="78">
        <v>-45.7</v>
      </c>
      <c r="K5721" s="79">
        <v>-1417</v>
      </c>
      <c r="L5721" s="77">
        <v>-4268.6000000000004</v>
      </c>
      <c r="M5721" s="78">
        <v>-1155.5</v>
      </c>
      <c r="N5721" s="78">
        <v>5811.9</v>
      </c>
      <c r="O5721" s="78">
        <v>1354.2</v>
      </c>
      <c r="P5721" s="78">
        <v>-1742</v>
      </c>
      <c r="Q5721" s="26">
        <v>87.32</v>
      </c>
      <c r="R5721" s="27">
        <v>87.07</v>
      </c>
      <c r="S5721" s="27">
        <v>87.06</v>
      </c>
      <c r="T5721" s="27">
        <v>87.12</v>
      </c>
      <c r="U5721" s="28">
        <v>87.07</v>
      </c>
    </row>
    <row r="5722" spans="1:21" x14ac:dyDescent="0.25">
      <c r="A5722" t="s">
        <v>25</v>
      </c>
      <c r="B5722" s="10" t="str">
        <f>VLOOKUP($E5722,'Overview Cluster Days'!$B:$G,3)</f>
        <v>E</v>
      </c>
      <c r="C5722" s="10" t="str">
        <f>VLOOKUP($E5722,'Overview Cluster Days'!$B:$G,5)</f>
        <v>Interseason</v>
      </c>
      <c r="D5722" s="10" t="str">
        <f>VLOOKUP($E5722,'Overview Cluster Days'!$B:$G,6)</f>
        <v>Weekday</v>
      </c>
      <c r="E5722" s="10">
        <v>20181016</v>
      </c>
      <c r="F5722" s="11">
        <v>9</v>
      </c>
      <c r="G5722" s="77">
        <v>-4268.3</v>
      </c>
      <c r="H5722" s="78">
        <v>262</v>
      </c>
      <c r="I5722" s="78">
        <v>4943.8</v>
      </c>
      <c r="J5722" s="78">
        <v>-671.5</v>
      </c>
      <c r="K5722" s="79">
        <v>-1433.4</v>
      </c>
      <c r="L5722" s="77">
        <v>-4268.3</v>
      </c>
      <c r="M5722" s="78">
        <v>4.9000000000000004</v>
      </c>
      <c r="N5722" s="78">
        <v>5716</v>
      </c>
      <c r="O5722" s="78">
        <v>555.79999999999995</v>
      </c>
      <c r="P5722" s="78">
        <v>-2008.4</v>
      </c>
      <c r="Q5722" s="26">
        <v>93</v>
      </c>
      <c r="R5722" s="27">
        <v>93</v>
      </c>
      <c r="S5722" s="27">
        <v>93</v>
      </c>
      <c r="T5722" s="27">
        <v>93</v>
      </c>
      <c r="U5722" s="28">
        <v>93</v>
      </c>
    </row>
    <row r="5723" spans="1:21" x14ac:dyDescent="0.25">
      <c r="A5723" t="s">
        <v>25</v>
      </c>
      <c r="B5723" s="10" t="str">
        <f>VLOOKUP($E5723,'Overview Cluster Days'!$B:$G,3)</f>
        <v>E</v>
      </c>
      <c r="C5723" s="10" t="str">
        <f>VLOOKUP($E5723,'Overview Cluster Days'!$B:$G,5)</f>
        <v>Interseason</v>
      </c>
      <c r="D5723" s="10" t="str">
        <f>VLOOKUP($E5723,'Overview Cluster Days'!$B:$G,6)</f>
        <v>Weekday</v>
      </c>
      <c r="E5723" s="10">
        <v>20181016</v>
      </c>
      <c r="F5723" s="11">
        <v>10</v>
      </c>
      <c r="G5723" s="77">
        <v>-4114.3</v>
      </c>
      <c r="H5723" s="78">
        <v>3610.7</v>
      </c>
      <c r="I5723" s="78">
        <v>2920.5</v>
      </c>
      <c r="J5723" s="78">
        <v>-692.5</v>
      </c>
      <c r="K5723" s="79">
        <v>-1699.8</v>
      </c>
      <c r="L5723" s="77">
        <v>-3709.2</v>
      </c>
      <c r="M5723" s="78">
        <v>3000.2</v>
      </c>
      <c r="N5723" s="78">
        <v>2705.5</v>
      </c>
      <c r="O5723" s="78">
        <v>147.30000000000001</v>
      </c>
      <c r="P5723" s="78">
        <v>-2143.8000000000002</v>
      </c>
      <c r="Q5723" s="26">
        <v>88.84</v>
      </c>
      <c r="R5723" s="27">
        <v>83.91</v>
      </c>
      <c r="S5723" s="27">
        <v>85.74</v>
      </c>
      <c r="T5723" s="27">
        <v>83.94</v>
      </c>
      <c r="U5723" s="28">
        <v>84.49</v>
      </c>
    </row>
    <row r="5724" spans="1:21" x14ac:dyDescent="0.25">
      <c r="A5724" t="s">
        <v>25</v>
      </c>
      <c r="B5724" s="10" t="str">
        <f>VLOOKUP($E5724,'Overview Cluster Days'!$B:$G,3)</f>
        <v>E</v>
      </c>
      <c r="C5724" s="10" t="str">
        <f>VLOOKUP($E5724,'Overview Cluster Days'!$B:$G,5)</f>
        <v>Interseason</v>
      </c>
      <c r="D5724" s="10" t="str">
        <f>VLOOKUP($E5724,'Overview Cluster Days'!$B:$G,6)</f>
        <v>Weekday</v>
      </c>
      <c r="E5724" s="10">
        <v>20181016</v>
      </c>
      <c r="F5724" s="11">
        <v>11</v>
      </c>
      <c r="G5724" s="77">
        <v>-3663.8</v>
      </c>
      <c r="H5724" s="78">
        <v>6754</v>
      </c>
      <c r="I5724" s="78">
        <v>1463.3</v>
      </c>
      <c r="J5724" s="78">
        <v>-190.7</v>
      </c>
      <c r="K5724" s="79">
        <v>-4337</v>
      </c>
      <c r="L5724" s="77">
        <v>-2834.4</v>
      </c>
      <c r="M5724" s="78">
        <v>5919.8</v>
      </c>
      <c r="N5724" s="78">
        <v>1248.3</v>
      </c>
      <c r="O5724" s="78">
        <v>592.29999999999995</v>
      </c>
      <c r="P5724" s="78">
        <v>-4926</v>
      </c>
      <c r="Q5724" s="26">
        <v>83.44</v>
      </c>
      <c r="R5724" s="27">
        <v>78.81</v>
      </c>
      <c r="S5724" s="27">
        <v>80.53</v>
      </c>
      <c r="T5724" s="27">
        <v>78.83</v>
      </c>
      <c r="U5724" s="28">
        <v>79.92</v>
      </c>
    </row>
    <row r="5725" spans="1:21" x14ac:dyDescent="0.25">
      <c r="A5725" t="s">
        <v>25</v>
      </c>
      <c r="B5725" s="10" t="str">
        <f>VLOOKUP($E5725,'Overview Cluster Days'!$B:$G,3)</f>
        <v>E</v>
      </c>
      <c r="C5725" s="10" t="str">
        <f>VLOOKUP($E5725,'Overview Cluster Days'!$B:$G,5)</f>
        <v>Interseason</v>
      </c>
      <c r="D5725" s="10" t="str">
        <f>VLOOKUP($E5725,'Overview Cluster Days'!$B:$G,6)</f>
        <v>Weekday</v>
      </c>
      <c r="E5725" s="10">
        <v>20181016</v>
      </c>
      <c r="F5725" s="11">
        <v>12</v>
      </c>
      <c r="G5725" s="77">
        <v>-3348</v>
      </c>
      <c r="H5725" s="78">
        <v>6560.2</v>
      </c>
      <c r="I5725" s="78">
        <v>751.6</v>
      </c>
      <c r="J5725" s="78">
        <v>476.3</v>
      </c>
      <c r="K5725" s="79">
        <v>-4366.5</v>
      </c>
      <c r="L5725" s="77">
        <v>-2566.1</v>
      </c>
      <c r="M5725" s="78">
        <v>6011</v>
      </c>
      <c r="N5725" s="78">
        <v>290.39999999999998</v>
      </c>
      <c r="O5725" s="78">
        <v>1176.2</v>
      </c>
      <c r="P5725" s="78">
        <v>-4911.5</v>
      </c>
      <c r="Q5725" s="26">
        <v>76.91</v>
      </c>
      <c r="R5725" s="27">
        <v>74.55</v>
      </c>
      <c r="S5725" s="27">
        <v>75.75</v>
      </c>
      <c r="T5725" s="27">
        <v>74.55</v>
      </c>
      <c r="U5725" s="28">
        <v>79.92</v>
      </c>
    </row>
    <row r="5726" spans="1:21" x14ac:dyDescent="0.25">
      <c r="A5726" t="s">
        <v>25</v>
      </c>
      <c r="B5726" s="10" t="str">
        <f>VLOOKUP($E5726,'Overview Cluster Days'!$B:$G,3)</f>
        <v>E</v>
      </c>
      <c r="C5726" s="10" t="str">
        <f>VLOOKUP($E5726,'Overview Cluster Days'!$B:$G,5)</f>
        <v>Interseason</v>
      </c>
      <c r="D5726" s="10" t="str">
        <f>VLOOKUP($E5726,'Overview Cluster Days'!$B:$G,6)</f>
        <v>Weekday</v>
      </c>
      <c r="E5726" s="10">
        <v>20181016</v>
      </c>
      <c r="F5726" s="11">
        <v>13</v>
      </c>
      <c r="G5726" s="77">
        <v>-3060.8</v>
      </c>
      <c r="H5726" s="78">
        <v>7417.6</v>
      </c>
      <c r="I5726" s="78">
        <v>809.8</v>
      </c>
      <c r="J5726" s="78">
        <v>776.7</v>
      </c>
      <c r="K5726" s="79">
        <v>-4627.6000000000004</v>
      </c>
      <c r="L5726" s="77">
        <v>-2061.4</v>
      </c>
      <c r="M5726" s="78">
        <v>7434.4</v>
      </c>
      <c r="N5726" s="78">
        <v>-1291.9000000000001</v>
      </c>
      <c r="O5726" s="78">
        <v>708.5</v>
      </c>
      <c r="P5726" s="78">
        <v>-4789.6000000000004</v>
      </c>
      <c r="Q5726" s="26">
        <v>76.12</v>
      </c>
      <c r="R5726" s="27">
        <v>70.12</v>
      </c>
      <c r="S5726" s="27">
        <v>73.62</v>
      </c>
      <c r="T5726" s="27">
        <v>69.760000000000005</v>
      </c>
      <c r="U5726" s="28">
        <v>77.94</v>
      </c>
    </row>
    <row r="5727" spans="1:21" x14ac:dyDescent="0.25">
      <c r="A5727" t="s">
        <v>25</v>
      </c>
      <c r="B5727" s="10" t="str">
        <f>VLOOKUP($E5727,'Overview Cluster Days'!$B:$G,3)</f>
        <v>E</v>
      </c>
      <c r="C5727" s="10" t="str">
        <f>VLOOKUP($E5727,'Overview Cluster Days'!$B:$G,5)</f>
        <v>Interseason</v>
      </c>
      <c r="D5727" s="10" t="str">
        <f>VLOOKUP($E5727,'Overview Cluster Days'!$B:$G,6)</f>
        <v>Weekday</v>
      </c>
      <c r="E5727" s="10">
        <v>20181016</v>
      </c>
      <c r="F5727" s="11">
        <v>14</v>
      </c>
      <c r="G5727" s="77">
        <v>-3030.6</v>
      </c>
      <c r="H5727" s="78">
        <v>7063.1</v>
      </c>
      <c r="I5727" s="78">
        <v>428.1</v>
      </c>
      <c r="J5727" s="78">
        <v>743.3</v>
      </c>
      <c r="K5727" s="79">
        <v>-4186.8</v>
      </c>
      <c r="L5727" s="77">
        <v>-2120.6999999999998</v>
      </c>
      <c r="M5727" s="78">
        <v>7248.1</v>
      </c>
      <c r="N5727" s="78">
        <v>-1099.8</v>
      </c>
      <c r="O5727" s="78">
        <v>743.2</v>
      </c>
      <c r="P5727" s="78">
        <v>-4770.8</v>
      </c>
      <c r="Q5727" s="26">
        <v>73.069999999999993</v>
      </c>
      <c r="R5727" s="27">
        <v>69.95</v>
      </c>
      <c r="S5727" s="27">
        <v>72.86</v>
      </c>
      <c r="T5727" s="27">
        <v>69.81</v>
      </c>
      <c r="U5727" s="28">
        <v>79.41</v>
      </c>
    </row>
    <row r="5728" spans="1:21" x14ac:dyDescent="0.25">
      <c r="A5728" t="s">
        <v>25</v>
      </c>
      <c r="B5728" s="10" t="str">
        <f>VLOOKUP($E5728,'Overview Cluster Days'!$B:$G,3)</f>
        <v>E</v>
      </c>
      <c r="C5728" s="10" t="str">
        <f>VLOOKUP($E5728,'Overview Cluster Days'!$B:$G,5)</f>
        <v>Interseason</v>
      </c>
      <c r="D5728" s="10" t="str">
        <f>VLOOKUP($E5728,'Overview Cluster Days'!$B:$G,6)</f>
        <v>Weekday</v>
      </c>
      <c r="E5728" s="10">
        <v>20181016</v>
      </c>
      <c r="F5728" s="11">
        <v>15</v>
      </c>
      <c r="G5728" s="77">
        <v>-3153.9</v>
      </c>
      <c r="H5728" s="78">
        <v>6556.4</v>
      </c>
      <c r="I5728" s="78">
        <v>1603</v>
      </c>
      <c r="J5728" s="78">
        <v>706.5</v>
      </c>
      <c r="K5728" s="79">
        <v>-4219</v>
      </c>
      <c r="L5728" s="77">
        <v>-2556.8000000000002</v>
      </c>
      <c r="M5728" s="78">
        <v>6085.3</v>
      </c>
      <c r="N5728" s="78">
        <v>-113.9</v>
      </c>
      <c r="O5728" s="78">
        <v>1406.4</v>
      </c>
      <c r="P5728" s="78">
        <v>-4821</v>
      </c>
      <c r="Q5728" s="26">
        <v>70.14</v>
      </c>
      <c r="R5728" s="27">
        <v>69.38</v>
      </c>
      <c r="S5728" s="27">
        <v>70.150000000000006</v>
      </c>
      <c r="T5728" s="27">
        <v>69.38</v>
      </c>
      <c r="U5728" s="28">
        <v>78.05</v>
      </c>
    </row>
    <row r="5729" spans="1:21" x14ac:dyDescent="0.25">
      <c r="A5729" t="s">
        <v>25</v>
      </c>
      <c r="B5729" s="10" t="str">
        <f>VLOOKUP($E5729,'Overview Cluster Days'!$B:$G,3)</f>
        <v>E</v>
      </c>
      <c r="C5729" s="10" t="str">
        <f>VLOOKUP($E5729,'Overview Cluster Days'!$B:$G,5)</f>
        <v>Interseason</v>
      </c>
      <c r="D5729" s="10" t="str">
        <f>VLOOKUP($E5729,'Overview Cluster Days'!$B:$G,6)</f>
        <v>Weekday</v>
      </c>
      <c r="E5729" s="10">
        <v>20181016</v>
      </c>
      <c r="F5729" s="11">
        <v>16</v>
      </c>
      <c r="G5729" s="77">
        <v>-3405.1</v>
      </c>
      <c r="H5729" s="78">
        <v>5231.3999999999996</v>
      </c>
      <c r="I5729" s="78">
        <v>2231.9</v>
      </c>
      <c r="J5729" s="78">
        <v>681.8</v>
      </c>
      <c r="K5729" s="79">
        <v>-4339.3999999999996</v>
      </c>
      <c r="L5729" s="77">
        <v>-2456.6</v>
      </c>
      <c r="M5729" s="78">
        <v>5684.5</v>
      </c>
      <c r="N5729" s="78">
        <v>1001.8</v>
      </c>
      <c r="O5729" s="78">
        <v>681.7</v>
      </c>
      <c r="P5729" s="78">
        <v>-4911.3999999999996</v>
      </c>
      <c r="Q5729" s="26">
        <v>70.17</v>
      </c>
      <c r="R5729" s="27">
        <v>70.17</v>
      </c>
      <c r="S5729" s="27">
        <v>70.17</v>
      </c>
      <c r="T5729" s="27">
        <v>70.14</v>
      </c>
      <c r="U5729" s="28">
        <v>77.98</v>
      </c>
    </row>
    <row r="5730" spans="1:21" x14ac:dyDescent="0.25">
      <c r="A5730" t="s">
        <v>25</v>
      </c>
      <c r="B5730" s="10" t="str">
        <f>VLOOKUP($E5730,'Overview Cluster Days'!$B:$G,3)</f>
        <v>E</v>
      </c>
      <c r="C5730" s="10" t="str">
        <f>VLOOKUP($E5730,'Overview Cluster Days'!$B:$G,5)</f>
        <v>Interseason</v>
      </c>
      <c r="D5730" s="10" t="str">
        <f>VLOOKUP($E5730,'Overview Cluster Days'!$B:$G,6)</f>
        <v>Weekday</v>
      </c>
      <c r="E5730" s="10">
        <v>20181016</v>
      </c>
      <c r="F5730" s="11">
        <v>17</v>
      </c>
      <c r="G5730" s="77">
        <v>-3809</v>
      </c>
      <c r="H5730" s="78">
        <v>2636.6</v>
      </c>
      <c r="I5730" s="78">
        <v>2623.6</v>
      </c>
      <c r="J5730" s="78">
        <v>344.6</v>
      </c>
      <c r="K5730" s="79">
        <v>-4269.7</v>
      </c>
      <c r="L5730" s="77">
        <v>-2809.6</v>
      </c>
      <c r="M5730" s="78">
        <v>3094.2</v>
      </c>
      <c r="N5730" s="78">
        <v>2683.3</v>
      </c>
      <c r="O5730" s="78">
        <v>1956.8</v>
      </c>
      <c r="P5730" s="78">
        <v>-4924.7</v>
      </c>
      <c r="Q5730" s="26">
        <v>72.569999999999993</v>
      </c>
      <c r="R5730" s="27">
        <v>72.569999999999993</v>
      </c>
      <c r="S5730" s="27">
        <v>72.569999999999993</v>
      </c>
      <c r="T5730" s="27">
        <v>72.569999999999993</v>
      </c>
      <c r="U5730" s="28">
        <v>78.02</v>
      </c>
    </row>
    <row r="5731" spans="1:21" x14ac:dyDescent="0.25">
      <c r="A5731" t="s">
        <v>25</v>
      </c>
      <c r="B5731" s="10" t="str">
        <f>VLOOKUP($E5731,'Overview Cluster Days'!$B:$G,3)</f>
        <v>E</v>
      </c>
      <c r="C5731" s="10" t="str">
        <f>VLOOKUP($E5731,'Overview Cluster Days'!$B:$G,5)</f>
        <v>Interseason</v>
      </c>
      <c r="D5731" s="10" t="str">
        <f>VLOOKUP($E5731,'Overview Cluster Days'!$B:$G,6)</f>
        <v>Weekday</v>
      </c>
      <c r="E5731" s="10">
        <v>20181016</v>
      </c>
      <c r="F5731" s="11">
        <v>18</v>
      </c>
      <c r="G5731" s="77">
        <v>-4280.8</v>
      </c>
      <c r="H5731" s="78">
        <v>111.8</v>
      </c>
      <c r="I5731" s="78">
        <v>4554.2</v>
      </c>
      <c r="J5731" s="78">
        <v>-34.9</v>
      </c>
      <c r="K5731" s="79">
        <v>-3500.1</v>
      </c>
      <c r="L5731" s="77">
        <v>-3281.4</v>
      </c>
      <c r="M5731" s="78">
        <v>112.3</v>
      </c>
      <c r="N5731" s="78">
        <v>5486.9</v>
      </c>
      <c r="O5731" s="78">
        <v>1550.3</v>
      </c>
      <c r="P5731" s="78">
        <v>-3868.1</v>
      </c>
      <c r="Q5731" s="26">
        <v>80.819999999999993</v>
      </c>
      <c r="R5731" s="27">
        <v>80.41</v>
      </c>
      <c r="S5731" s="27">
        <v>80.040000000000006</v>
      </c>
      <c r="T5731" s="27">
        <v>80.61</v>
      </c>
      <c r="U5731" s="28">
        <v>80.41</v>
      </c>
    </row>
    <row r="5732" spans="1:21" x14ac:dyDescent="0.25">
      <c r="A5732" t="s">
        <v>25</v>
      </c>
      <c r="B5732" s="10" t="str">
        <f>VLOOKUP($E5732,'Overview Cluster Days'!$B:$G,3)</f>
        <v>E</v>
      </c>
      <c r="C5732" s="10" t="str">
        <f>VLOOKUP($E5732,'Overview Cluster Days'!$B:$G,5)</f>
        <v>Interseason</v>
      </c>
      <c r="D5732" s="10" t="str">
        <f>VLOOKUP($E5732,'Overview Cluster Days'!$B:$G,6)</f>
        <v>Weekday</v>
      </c>
      <c r="E5732" s="10">
        <v>20181016</v>
      </c>
      <c r="F5732" s="11">
        <v>19</v>
      </c>
      <c r="G5732" s="77">
        <v>-4528.8999999999996</v>
      </c>
      <c r="H5732" s="78">
        <v>-838.4</v>
      </c>
      <c r="I5732" s="78">
        <v>4395.8999999999996</v>
      </c>
      <c r="J5732" s="78">
        <v>434.1</v>
      </c>
      <c r="K5732" s="79">
        <v>-457.9</v>
      </c>
      <c r="L5732" s="77">
        <v>-3529.5</v>
      </c>
      <c r="M5732" s="78">
        <v>-1509.4</v>
      </c>
      <c r="N5732" s="78">
        <v>4148.8</v>
      </c>
      <c r="O5732" s="78">
        <v>1834</v>
      </c>
      <c r="P5732" s="78">
        <v>-943.9</v>
      </c>
      <c r="Q5732" s="26">
        <v>92.66</v>
      </c>
      <c r="R5732" s="27">
        <v>90.01</v>
      </c>
      <c r="S5732" s="27">
        <v>87.58</v>
      </c>
      <c r="T5732" s="27">
        <v>91.29</v>
      </c>
      <c r="U5732" s="28">
        <v>90.01</v>
      </c>
    </row>
    <row r="5733" spans="1:21" x14ac:dyDescent="0.25">
      <c r="A5733" t="s">
        <v>25</v>
      </c>
      <c r="B5733" s="10" t="str">
        <f>VLOOKUP($E5733,'Overview Cluster Days'!$B:$G,3)</f>
        <v>E</v>
      </c>
      <c r="C5733" s="10" t="str">
        <f>VLOOKUP($E5733,'Overview Cluster Days'!$B:$G,5)</f>
        <v>Interseason</v>
      </c>
      <c r="D5733" s="10" t="str">
        <f>VLOOKUP($E5733,'Overview Cluster Days'!$B:$G,6)</f>
        <v>Weekday</v>
      </c>
      <c r="E5733" s="10">
        <v>20181016</v>
      </c>
      <c r="F5733" s="11">
        <v>20</v>
      </c>
      <c r="G5733" s="77">
        <v>-4655.1000000000004</v>
      </c>
      <c r="H5733" s="78">
        <v>-1362.3</v>
      </c>
      <c r="I5733" s="78">
        <v>4342.3999999999996</v>
      </c>
      <c r="J5733" s="78">
        <v>481.3</v>
      </c>
      <c r="K5733" s="79">
        <v>-392.6</v>
      </c>
      <c r="L5733" s="77">
        <v>-4655.1000000000004</v>
      </c>
      <c r="M5733" s="78">
        <v>-1620.9</v>
      </c>
      <c r="N5733" s="78">
        <v>4493.3999999999996</v>
      </c>
      <c r="O5733" s="78">
        <v>1881.2</v>
      </c>
      <c r="P5733" s="78">
        <v>-98.6</v>
      </c>
      <c r="Q5733" s="26">
        <v>107.14</v>
      </c>
      <c r="R5733" s="27">
        <v>104.97</v>
      </c>
      <c r="S5733" s="27">
        <v>103</v>
      </c>
      <c r="T5733" s="27">
        <v>106.01</v>
      </c>
      <c r="U5733" s="28">
        <v>104.97</v>
      </c>
    </row>
    <row r="5734" spans="1:21" x14ac:dyDescent="0.25">
      <c r="A5734" t="s">
        <v>25</v>
      </c>
      <c r="B5734" s="10" t="str">
        <f>VLOOKUP($E5734,'Overview Cluster Days'!$B:$G,3)</f>
        <v>E</v>
      </c>
      <c r="C5734" s="10" t="str">
        <f>VLOOKUP($E5734,'Overview Cluster Days'!$B:$G,5)</f>
        <v>Interseason</v>
      </c>
      <c r="D5734" s="10" t="str">
        <f>VLOOKUP($E5734,'Overview Cluster Days'!$B:$G,6)</f>
        <v>Weekday</v>
      </c>
      <c r="E5734" s="10">
        <v>20181016</v>
      </c>
      <c r="F5734" s="11">
        <v>21</v>
      </c>
      <c r="G5734" s="77">
        <v>-4617.5</v>
      </c>
      <c r="H5734" s="78">
        <v>676.1</v>
      </c>
      <c r="I5734" s="78">
        <v>4594.5</v>
      </c>
      <c r="J5734" s="78">
        <v>784.8</v>
      </c>
      <c r="K5734" s="79">
        <v>-669.7</v>
      </c>
      <c r="L5734" s="77">
        <v>-4773.1000000000004</v>
      </c>
      <c r="M5734" s="78">
        <v>957.3</v>
      </c>
      <c r="N5734" s="78">
        <v>2722.1</v>
      </c>
      <c r="O5734" s="78">
        <v>2140.4</v>
      </c>
      <c r="P5734" s="78">
        <v>-1046.7</v>
      </c>
      <c r="Q5734" s="26">
        <v>87.29</v>
      </c>
      <c r="R5734" s="27">
        <v>87.29</v>
      </c>
      <c r="S5734" s="27">
        <v>87.29</v>
      </c>
      <c r="T5734" s="27">
        <v>87.29</v>
      </c>
      <c r="U5734" s="28">
        <v>87.29</v>
      </c>
    </row>
    <row r="5735" spans="1:21" x14ac:dyDescent="0.25">
      <c r="A5735" t="s">
        <v>25</v>
      </c>
      <c r="B5735" s="10" t="str">
        <f>VLOOKUP($E5735,'Overview Cluster Days'!$B:$G,3)</f>
        <v>E</v>
      </c>
      <c r="C5735" s="10" t="str">
        <f>VLOOKUP($E5735,'Overview Cluster Days'!$B:$G,5)</f>
        <v>Interseason</v>
      </c>
      <c r="D5735" s="10" t="str">
        <f>VLOOKUP($E5735,'Overview Cluster Days'!$B:$G,6)</f>
        <v>Weekday</v>
      </c>
      <c r="E5735" s="10">
        <v>20181016</v>
      </c>
      <c r="F5735" s="11">
        <v>22</v>
      </c>
      <c r="G5735" s="77">
        <v>-3822.7</v>
      </c>
      <c r="H5735" s="78">
        <v>2179.3000000000002</v>
      </c>
      <c r="I5735" s="78">
        <v>4182.8999999999996</v>
      </c>
      <c r="J5735" s="78">
        <v>969.3</v>
      </c>
      <c r="K5735" s="79">
        <v>-3669.1</v>
      </c>
      <c r="L5735" s="77">
        <v>-3822.7</v>
      </c>
      <c r="M5735" s="78">
        <v>3318</v>
      </c>
      <c r="N5735" s="78">
        <v>2443.8000000000002</v>
      </c>
      <c r="O5735" s="78">
        <v>1730</v>
      </c>
      <c r="P5735" s="78">
        <v>-3669.1</v>
      </c>
      <c r="Q5735" s="26">
        <v>76.88</v>
      </c>
      <c r="R5735" s="27">
        <v>76.88</v>
      </c>
      <c r="S5735" s="27">
        <v>76.88</v>
      </c>
      <c r="T5735" s="27">
        <v>76.88</v>
      </c>
      <c r="U5735" s="28">
        <v>76.88</v>
      </c>
    </row>
    <row r="5736" spans="1:21" x14ac:dyDescent="0.25">
      <c r="A5736" t="s">
        <v>25</v>
      </c>
      <c r="B5736" s="10" t="str">
        <f>VLOOKUP($E5736,'Overview Cluster Days'!$B:$G,3)</f>
        <v>E</v>
      </c>
      <c r="C5736" s="10" t="str">
        <f>VLOOKUP($E5736,'Overview Cluster Days'!$B:$G,5)</f>
        <v>Interseason</v>
      </c>
      <c r="D5736" s="10" t="str">
        <f>VLOOKUP($E5736,'Overview Cluster Days'!$B:$G,6)</f>
        <v>Weekday</v>
      </c>
      <c r="E5736" s="10">
        <v>20181016</v>
      </c>
      <c r="F5736" s="11">
        <v>23</v>
      </c>
      <c r="G5736" s="77">
        <v>-3509.1</v>
      </c>
      <c r="H5736" s="78">
        <v>5538.6</v>
      </c>
      <c r="I5736" s="78">
        <v>3264.5</v>
      </c>
      <c r="J5736" s="78">
        <v>1024.5999999999999</v>
      </c>
      <c r="K5736" s="79">
        <v>-3095.6</v>
      </c>
      <c r="L5736" s="77">
        <v>-3509.1</v>
      </c>
      <c r="M5736" s="78">
        <v>6582.1</v>
      </c>
      <c r="N5736" s="78">
        <v>-1066.9000000000001</v>
      </c>
      <c r="O5736" s="78">
        <v>1398.5</v>
      </c>
      <c r="P5736" s="78">
        <v>-3404.6</v>
      </c>
      <c r="Q5736" s="26">
        <v>70.239999999999995</v>
      </c>
      <c r="R5736" s="27">
        <v>66.39</v>
      </c>
      <c r="S5736" s="27">
        <v>70</v>
      </c>
      <c r="T5736" s="27">
        <v>67.599999999999994</v>
      </c>
      <c r="U5736" s="28">
        <v>68.64</v>
      </c>
    </row>
    <row r="5737" spans="1:21" x14ac:dyDescent="0.25">
      <c r="A5737" t="s">
        <v>25</v>
      </c>
      <c r="B5737" s="10" t="str">
        <f>VLOOKUP($E5737,'Overview Cluster Days'!$B:$G,3)</f>
        <v>E</v>
      </c>
      <c r="C5737" s="10" t="str">
        <f>VLOOKUP($E5737,'Overview Cluster Days'!$B:$G,5)</f>
        <v>Interseason</v>
      </c>
      <c r="D5737" s="10" t="str">
        <f>VLOOKUP($E5737,'Overview Cluster Days'!$B:$G,6)</f>
        <v>Weekday</v>
      </c>
      <c r="E5737" s="10">
        <v>20181016</v>
      </c>
      <c r="F5737" s="11">
        <v>24</v>
      </c>
      <c r="G5737" s="77">
        <v>-3310.4</v>
      </c>
      <c r="H5737" s="78">
        <v>5545.1</v>
      </c>
      <c r="I5737" s="78">
        <v>2741.4</v>
      </c>
      <c r="J5737" s="78">
        <v>552.5</v>
      </c>
      <c r="K5737" s="79">
        <v>-2472</v>
      </c>
      <c r="L5737" s="77">
        <v>-3053.7</v>
      </c>
      <c r="M5737" s="78">
        <v>6613.5</v>
      </c>
      <c r="N5737" s="78">
        <v>-1884.2</v>
      </c>
      <c r="O5737" s="78">
        <v>926.4</v>
      </c>
      <c r="P5737" s="78">
        <v>-2602</v>
      </c>
      <c r="Q5737" s="26">
        <v>67.510000000000005</v>
      </c>
      <c r="R5737" s="27">
        <v>56.88</v>
      </c>
      <c r="S5737" s="27">
        <v>64.23</v>
      </c>
      <c r="T5737" s="27">
        <v>58.17</v>
      </c>
      <c r="U5737" s="28">
        <v>60.71</v>
      </c>
    </row>
    <row r="5738" spans="1:21" x14ac:dyDescent="0.25">
      <c r="A5738" t="s">
        <v>25</v>
      </c>
      <c r="B5738" s="10" t="str">
        <f>VLOOKUP($E5738,'Overview Cluster Days'!$B:$G,3)</f>
        <v>E</v>
      </c>
      <c r="C5738" s="10" t="str">
        <f>VLOOKUP($E5738,'Overview Cluster Days'!$B:$G,5)</f>
        <v>Interseason</v>
      </c>
      <c r="D5738" s="10" t="str">
        <f>VLOOKUP($E5738,'Overview Cluster Days'!$B:$G,6)</f>
        <v>Weekday</v>
      </c>
      <c r="E5738" s="10">
        <v>20181017</v>
      </c>
      <c r="F5738" s="11">
        <v>1</v>
      </c>
      <c r="G5738" s="77">
        <v>-2639.2</v>
      </c>
      <c r="H5738" s="78">
        <v>6452.5</v>
      </c>
      <c r="I5738" s="78">
        <v>3948.2</v>
      </c>
      <c r="J5738" s="78">
        <v>743.4</v>
      </c>
      <c r="K5738" s="79">
        <v>-3030.2</v>
      </c>
      <c r="L5738" s="77">
        <v>-3043.4</v>
      </c>
      <c r="M5738" s="78">
        <v>8198.4</v>
      </c>
      <c r="N5738" s="78">
        <v>-1773.7</v>
      </c>
      <c r="O5738" s="78">
        <v>-76.099999999999994</v>
      </c>
      <c r="P5738" s="78">
        <v>-3305.2</v>
      </c>
      <c r="Q5738" s="26">
        <v>61.65</v>
      </c>
      <c r="R5738" s="27">
        <v>59.68</v>
      </c>
      <c r="S5738" s="27">
        <v>60.56</v>
      </c>
      <c r="T5738" s="27">
        <v>59.68</v>
      </c>
      <c r="U5738" s="28">
        <v>59.96</v>
      </c>
    </row>
    <row r="5739" spans="1:21" x14ac:dyDescent="0.25">
      <c r="A5739" t="s">
        <v>25</v>
      </c>
      <c r="B5739" s="10" t="str">
        <f>VLOOKUP($E5739,'Overview Cluster Days'!$B:$G,3)</f>
        <v>E</v>
      </c>
      <c r="C5739" s="10" t="str">
        <f>VLOOKUP($E5739,'Overview Cluster Days'!$B:$G,5)</f>
        <v>Interseason</v>
      </c>
      <c r="D5739" s="10" t="str">
        <f>VLOOKUP($E5739,'Overview Cluster Days'!$B:$G,6)</f>
        <v>Weekday</v>
      </c>
      <c r="E5739" s="10">
        <v>20181017</v>
      </c>
      <c r="F5739" s="11">
        <v>2</v>
      </c>
      <c r="G5739" s="77">
        <v>-2567.9</v>
      </c>
      <c r="H5739" s="78">
        <v>5386.5</v>
      </c>
      <c r="I5739" s="78">
        <v>4280.3999999999996</v>
      </c>
      <c r="J5739" s="78">
        <v>1351.8</v>
      </c>
      <c r="K5739" s="79">
        <v>-3577.3</v>
      </c>
      <c r="L5739" s="77">
        <v>-3120.3</v>
      </c>
      <c r="M5739" s="78">
        <v>7511.4</v>
      </c>
      <c r="N5739" s="78">
        <v>-1241.5</v>
      </c>
      <c r="O5739" s="78">
        <v>911.7</v>
      </c>
      <c r="P5739" s="78">
        <v>-4061.3</v>
      </c>
      <c r="Q5739" s="26">
        <v>59.21</v>
      </c>
      <c r="R5739" s="27">
        <v>54.42</v>
      </c>
      <c r="S5739" s="27">
        <v>56.5</v>
      </c>
      <c r="T5739" s="27">
        <v>54.11</v>
      </c>
      <c r="U5739" s="28">
        <v>55.06</v>
      </c>
    </row>
    <row r="5740" spans="1:21" x14ac:dyDescent="0.25">
      <c r="A5740" t="s">
        <v>25</v>
      </c>
      <c r="B5740" s="10" t="str">
        <f>VLOOKUP($E5740,'Overview Cluster Days'!$B:$G,3)</f>
        <v>E</v>
      </c>
      <c r="C5740" s="10" t="str">
        <f>VLOOKUP($E5740,'Overview Cluster Days'!$B:$G,5)</f>
        <v>Interseason</v>
      </c>
      <c r="D5740" s="10" t="str">
        <f>VLOOKUP($E5740,'Overview Cluster Days'!$B:$G,6)</f>
        <v>Weekday</v>
      </c>
      <c r="E5740" s="10">
        <v>20181017</v>
      </c>
      <c r="F5740" s="11">
        <v>3</v>
      </c>
      <c r="G5740" s="77">
        <v>-2717.7</v>
      </c>
      <c r="H5740" s="78">
        <v>4424</v>
      </c>
      <c r="I5740" s="78">
        <v>5763.3</v>
      </c>
      <c r="J5740" s="78">
        <v>1518.6</v>
      </c>
      <c r="K5740" s="79">
        <v>-4142.3999999999996</v>
      </c>
      <c r="L5740" s="77">
        <v>-3513.1</v>
      </c>
      <c r="M5740" s="78">
        <v>6567.1</v>
      </c>
      <c r="N5740" s="78">
        <v>241.4</v>
      </c>
      <c r="O5740" s="78">
        <v>1157</v>
      </c>
      <c r="P5740" s="78">
        <v>-4452.3999999999996</v>
      </c>
      <c r="Q5740" s="26">
        <v>59.58</v>
      </c>
      <c r="R5740" s="27">
        <v>50.09</v>
      </c>
      <c r="S5740" s="27">
        <v>53.54</v>
      </c>
      <c r="T5740" s="27">
        <v>50.03</v>
      </c>
      <c r="U5740" s="28">
        <v>51.09</v>
      </c>
    </row>
    <row r="5741" spans="1:21" x14ac:dyDescent="0.25">
      <c r="A5741" t="s">
        <v>25</v>
      </c>
      <c r="B5741" s="10" t="str">
        <f>VLOOKUP($E5741,'Overview Cluster Days'!$B:$G,3)</f>
        <v>E</v>
      </c>
      <c r="C5741" s="10" t="str">
        <f>VLOOKUP($E5741,'Overview Cluster Days'!$B:$G,5)</f>
        <v>Interseason</v>
      </c>
      <c r="D5741" s="10" t="str">
        <f>VLOOKUP($E5741,'Overview Cluster Days'!$B:$G,6)</f>
        <v>Weekday</v>
      </c>
      <c r="E5741" s="10">
        <v>20181017</v>
      </c>
      <c r="F5741" s="11">
        <v>4</v>
      </c>
      <c r="G5741" s="77">
        <v>-2802.8</v>
      </c>
      <c r="H5741" s="78">
        <v>3199.8</v>
      </c>
      <c r="I5741" s="78">
        <v>7390.1</v>
      </c>
      <c r="J5741" s="78">
        <v>1423.5</v>
      </c>
      <c r="K5741" s="79">
        <v>-4248.1000000000004</v>
      </c>
      <c r="L5741" s="77">
        <v>-3828.9</v>
      </c>
      <c r="M5741" s="78">
        <v>5329.2</v>
      </c>
      <c r="N5741" s="78">
        <v>1868.2</v>
      </c>
      <c r="O5741" s="78">
        <v>1208.5999999999999</v>
      </c>
      <c r="P5741" s="78">
        <v>-4577.1000000000004</v>
      </c>
      <c r="Q5741" s="26">
        <v>56</v>
      </c>
      <c r="R5741" s="27">
        <v>49.44</v>
      </c>
      <c r="S5741" s="27">
        <v>51.83</v>
      </c>
      <c r="T5741" s="27">
        <v>49.4</v>
      </c>
      <c r="U5741" s="28">
        <v>50.13</v>
      </c>
    </row>
    <row r="5742" spans="1:21" x14ac:dyDescent="0.25">
      <c r="A5742" t="s">
        <v>25</v>
      </c>
      <c r="B5742" s="10" t="str">
        <f>VLOOKUP($E5742,'Overview Cluster Days'!$B:$G,3)</f>
        <v>E</v>
      </c>
      <c r="C5742" s="10" t="str">
        <f>VLOOKUP($E5742,'Overview Cluster Days'!$B:$G,5)</f>
        <v>Interseason</v>
      </c>
      <c r="D5742" s="10" t="str">
        <f>VLOOKUP($E5742,'Overview Cluster Days'!$B:$G,6)</f>
        <v>Weekday</v>
      </c>
      <c r="E5742" s="10">
        <v>20181017</v>
      </c>
      <c r="F5742" s="11">
        <v>5</v>
      </c>
      <c r="G5742" s="77">
        <v>-3204.3</v>
      </c>
      <c r="H5742" s="78">
        <v>2389</v>
      </c>
      <c r="I5742" s="78">
        <v>8338.7999999999993</v>
      </c>
      <c r="J5742" s="78">
        <v>1801.8</v>
      </c>
      <c r="K5742" s="79">
        <v>-4421.2</v>
      </c>
      <c r="L5742" s="77">
        <v>-4230.3999999999996</v>
      </c>
      <c r="M5742" s="78">
        <v>4520.5</v>
      </c>
      <c r="N5742" s="78">
        <v>2816.9</v>
      </c>
      <c r="O5742" s="78">
        <v>1609.2</v>
      </c>
      <c r="P5742" s="78">
        <v>-4716.2</v>
      </c>
      <c r="Q5742" s="26">
        <v>54.7</v>
      </c>
      <c r="R5742" s="27">
        <v>50.67</v>
      </c>
      <c r="S5742" s="27">
        <v>52.14</v>
      </c>
      <c r="T5742" s="27">
        <v>50.65</v>
      </c>
      <c r="U5742" s="28">
        <v>51.09</v>
      </c>
    </row>
    <row r="5743" spans="1:21" x14ac:dyDescent="0.25">
      <c r="A5743" t="s">
        <v>25</v>
      </c>
      <c r="B5743" s="10" t="str">
        <f>VLOOKUP($E5743,'Overview Cluster Days'!$B:$G,3)</f>
        <v>E</v>
      </c>
      <c r="C5743" s="10" t="str">
        <f>VLOOKUP($E5743,'Overview Cluster Days'!$B:$G,5)</f>
        <v>Interseason</v>
      </c>
      <c r="D5743" s="10" t="str">
        <f>VLOOKUP($E5743,'Overview Cluster Days'!$B:$G,6)</f>
        <v>Weekday</v>
      </c>
      <c r="E5743" s="10">
        <v>20181017</v>
      </c>
      <c r="F5743" s="11">
        <v>6</v>
      </c>
      <c r="G5743" s="77">
        <v>-2960.4</v>
      </c>
      <c r="H5743" s="78">
        <v>3026.5</v>
      </c>
      <c r="I5743" s="78">
        <v>6972.9</v>
      </c>
      <c r="J5743" s="78">
        <v>2180.4</v>
      </c>
      <c r="K5743" s="79">
        <v>-4317.3999999999996</v>
      </c>
      <c r="L5743" s="77">
        <v>-3585.6</v>
      </c>
      <c r="M5743" s="78">
        <v>4937.2</v>
      </c>
      <c r="N5743" s="78">
        <v>1451</v>
      </c>
      <c r="O5743" s="78">
        <v>1923.8</v>
      </c>
      <c r="P5743" s="78">
        <v>-4726.3999999999996</v>
      </c>
      <c r="Q5743" s="26">
        <v>59.88</v>
      </c>
      <c r="R5743" s="27">
        <v>55.29</v>
      </c>
      <c r="S5743" s="27">
        <v>56.96</v>
      </c>
      <c r="T5743" s="27">
        <v>55.27</v>
      </c>
      <c r="U5743" s="28">
        <v>55.77</v>
      </c>
    </row>
    <row r="5744" spans="1:21" x14ac:dyDescent="0.25">
      <c r="A5744" t="s">
        <v>25</v>
      </c>
      <c r="B5744" s="10" t="str">
        <f>VLOOKUP($E5744,'Overview Cluster Days'!$B:$G,3)</f>
        <v>E</v>
      </c>
      <c r="C5744" s="10" t="str">
        <f>VLOOKUP($E5744,'Overview Cluster Days'!$B:$G,5)</f>
        <v>Interseason</v>
      </c>
      <c r="D5744" s="10" t="str">
        <f>VLOOKUP($E5744,'Overview Cluster Days'!$B:$G,6)</f>
        <v>Weekday</v>
      </c>
      <c r="E5744" s="10">
        <v>20181017</v>
      </c>
      <c r="F5744" s="11">
        <v>7</v>
      </c>
      <c r="G5744" s="77">
        <v>-3626.2</v>
      </c>
      <c r="H5744" s="78">
        <v>852.9</v>
      </c>
      <c r="I5744" s="78">
        <v>5742.2</v>
      </c>
      <c r="J5744" s="78">
        <v>1987.1</v>
      </c>
      <c r="K5744" s="79">
        <v>-4351.1000000000004</v>
      </c>
      <c r="L5744" s="77">
        <v>-3626.2</v>
      </c>
      <c r="M5744" s="78">
        <v>2800.5</v>
      </c>
      <c r="N5744" s="78">
        <v>3520.3</v>
      </c>
      <c r="O5744" s="78">
        <v>2371.5</v>
      </c>
      <c r="P5744" s="78">
        <v>-5066.1000000000004</v>
      </c>
      <c r="Q5744" s="26">
        <v>74.069999999999993</v>
      </c>
      <c r="R5744" s="27">
        <v>74.069999999999993</v>
      </c>
      <c r="S5744" s="27">
        <v>74.069999999999993</v>
      </c>
      <c r="T5744" s="27">
        <v>74.069999999999993</v>
      </c>
      <c r="U5744" s="28">
        <v>74.069999999999993</v>
      </c>
    </row>
    <row r="5745" spans="1:21" x14ac:dyDescent="0.25">
      <c r="A5745" t="s">
        <v>25</v>
      </c>
      <c r="B5745" s="10" t="str">
        <f>VLOOKUP($E5745,'Overview Cluster Days'!$B:$G,3)</f>
        <v>E</v>
      </c>
      <c r="C5745" s="10" t="str">
        <f>VLOOKUP($E5745,'Overview Cluster Days'!$B:$G,5)</f>
        <v>Interseason</v>
      </c>
      <c r="D5745" s="10" t="str">
        <f>VLOOKUP($E5745,'Overview Cluster Days'!$B:$G,6)</f>
        <v>Weekday</v>
      </c>
      <c r="E5745" s="10">
        <v>20181017</v>
      </c>
      <c r="F5745" s="11">
        <v>8</v>
      </c>
      <c r="G5745" s="77">
        <v>-4452.7</v>
      </c>
      <c r="H5745" s="78">
        <v>-1087.4000000000001</v>
      </c>
      <c r="I5745" s="78">
        <v>5224.3999999999996</v>
      </c>
      <c r="J5745" s="78">
        <v>890.8</v>
      </c>
      <c r="K5745" s="79">
        <v>-1368.8</v>
      </c>
      <c r="L5745" s="77">
        <v>-4452.7</v>
      </c>
      <c r="M5745" s="78">
        <v>-74.2</v>
      </c>
      <c r="N5745" s="78">
        <v>4724.1000000000004</v>
      </c>
      <c r="O5745" s="78">
        <v>1705.6</v>
      </c>
      <c r="P5745" s="78">
        <v>-1902.8</v>
      </c>
      <c r="Q5745" s="26">
        <v>88.97</v>
      </c>
      <c r="R5745" s="27">
        <v>88.97</v>
      </c>
      <c r="S5745" s="27">
        <v>88.97</v>
      </c>
      <c r="T5745" s="27">
        <v>88.97</v>
      </c>
      <c r="U5745" s="28">
        <v>88.97</v>
      </c>
    </row>
    <row r="5746" spans="1:21" x14ac:dyDescent="0.25">
      <c r="A5746" t="s">
        <v>25</v>
      </c>
      <c r="B5746" s="10" t="str">
        <f>VLOOKUP($E5746,'Overview Cluster Days'!$B:$G,3)</f>
        <v>E</v>
      </c>
      <c r="C5746" s="10" t="str">
        <f>VLOOKUP($E5746,'Overview Cluster Days'!$B:$G,5)</f>
        <v>Interseason</v>
      </c>
      <c r="D5746" s="10" t="str">
        <f>VLOOKUP($E5746,'Overview Cluster Days'!$B:$G,6)</f>
        <v>Weekday</v>
      </c>
      <c r="E5746" s="10">
        <v>20181017</v>
      </c>
      <c r="F5746" s="11">
        <v>9</v>
      </c>
      <c r="G5746" s="77">
        <v>-4411.5</v>
      </c>
      <c r="H5746" s="78">
        <v>-668.5</v>
      </c>
      <c r="I5746" s="78">
        <v>4066.1</v>
      </c>
      <c r="J5746" s="78">
        <v>215.1</v>
      </c>
      <c r="K5746" s="79">
        <v>-1458.1</v>
      </c>
      <c r="L5746" s="77">
        <v>-4411.5</v>
      </c>
      <c r="M5746" s="78">
        <v>-559</v>
      </c>
      <c r="N5746" s="78">
        <v>5257.6</v>
      </c>
      <c r="O5746" s="78">
        <v>1371</v>
      </c>
      <c r="P5746" s="78">
        <v>-1658.1</v>
      </c>
      <c r="Q5746" s="26">
        <v>89.84</v>
      </c>
      <c r="R5746" s="27">
        <v>89.84</v>
      </c>
      <c r="S5746" s="27">
        <v>89.84</v>
      </c>
      <c r="T5746" s="27">
        <v>89.84</v>
      </c>
      <c r="U5746" s="28">
        <v>89.84</v>
      </c>
    </row>
    <row r="5747" spans="1:21" x14ac:dyDescent="0.25">
      <c r="A5747" t="s">
        <v>25</v>
      </c>
      <c r="B5747" s="10" t="str">
        <f>VLOOKUP($E5747,'Overview Cluster Days'!$B:$G,3)</f>
        <v>E</v>
      </c>
      <c r="C5747" s="10" t="str">
        <f>VLOOKUP($E5747,'Overview Cluster Days'!$B:$G,5)</f>
        <v>Interseason</v>
      </c>
      <c r="D5747" s="10" t="str">
        <f>VLOOKUP($E5747,'Overview Cluster Days'!$B:$G,6)</f>
        <v>Weekday</v>
      </c>
      <c r="E5747" s="10">
        <v>20181017</v>
      </c>
      <c r="F5747" s="11">
        <v>10</v>
      </c>
      <c r="G5747" s="77">
        <v>-4075.2</v>
      </c>
      <c r="H5747" s="78">
        <v>1395.6</v>
      </c>
      <c r="I5747" s="78">
        <v>3522.7</v>
      </c>
      <c r="J5747" s="78">
        <v>151.4</v>
      </c>
      <c r="K5747" s="79">
        <v>-1979</v>
      </c>
      <c r="L5747" s="77">
        <v>-3931</v>
      </c>
      <c r="M5747" s="78">
        <v>2248.1999999999998</v>
      </c>
      <c r="N5747" s="78">
        <v>3369.7</v>
      </c>
      <c r="O5747" s="78">
        <v>676.1</v>
      </c>
      <c r="P5747" s="78">
        <v>-2363</v>
      </c>
      <c r="Q5747" s="26">
        <v>91.32</v>
      </c>
      <c r="R5747" s="27">
        <v>86.28</v>
      </c>
      <c r="S5747" s="27">
        <v>88.13</v>
      </c>
      <c r="T5747" s="27">
        <v>86.28</v>
      </c>
      <c r="U5747" s="28">
        <v>86.88</v>
      </c>
    </row>
    <row r="5748" spans="1:21" x14ac:dyDescent="0.25">
      <c r="A5748" t="s">
        <v>25</v>
      </c>
      <c r="B5748" s="10" t="str">
        <f>VLOOKUP($E5748,'Overview Cluster Days'!$B:$G,3)</f>
        <v>E</v>
      </c>
      <c r="C5748" s="10" t="str">
        <f>VLOOKUP($E5748,'Overview Cluster Days'!$B:$G,5)</f>
        <v>Interseason</v>
      </c>
      <c r="D5748" s="10" t="str">
        <f>VLOOKUP($E5748,'Overview Cluster Days'!$B:$G,6)</f>
        <v>Weekday</v>
      </c>
      <c r="E5748" s="10">
        <v>20181017</v>
      </c>
      <c r="F5748" s="11">
        <v>11</v>
      </c>
      <c r="G5748" s="77">
        <v>-3604</v>
      </c>
      <c r="H5748" s="78">
        <v>3758.4</v>
      </c>
      <c r="I5748" s="78">
        <v>2135.4</v>
      </c>
      <c r="J5748" s="78">
        <v>367.7</v>
      </c>
      <c r="K5748" s="79">
        <v>-3834</v>
      </c>
      <c r="L5748" s="77">
        <v>-3213.4</v>
      </c>
      <c r="M5748" s="78">
        <v>4059</v>
      </c>
      <c r="N5748" s="78">
        <v>1982.4</v>
      </c>
      <c r="O5748" s="78">
        <v>1231</v>
      </c>
      <c r="P5748" s="78">
        <v>-4059</v>
      </c>
      <c r="Q5748" s="26">
        <v>85.13</v>
      </c>
      <c r="R5748" s="27">
        <v>80.430000000000007</v>
      </c>
      <c r="S5748" s="27">
        <v>82.17</v>
      </c>
      <c r="T5748" s="27">
        <v>80.430000000000007</v>
      </c>
      <c r="U5748" s="28">
        <v>81</v>
      </c>
    </row>
    <row r="5749" spans="1:21" x14ac:dyDescent="0.25">
      <c r="A5749" t="s">
        <v>25</v>
      </c>
      <c r="B5749" s="10" t="str">
        <f>VLOOKUP($E5749,'Overview Cluster Days'!$B:$G,3)</f>
        <v>E</v>
      </c>
      <c r="C5749" s="10" t="str">
        <f>VLOOKUP($E5749,'Overview Cluster Days'!$B:$G,5)</f>
        <v>Interseason</v>
      </c>
      <c r="D5749" s="10" t="str">
        <f>VLOOKUP($E5749,'Overview Cluster Days'!$B:$G,6)</f>
        <v>Weekday</v>
      </c>
      <c r="E5749" s="10">
        <v>20181017</v>
      </c>
      <c r="F5749" s="11">
        <v>12</v>
      </c>
      <c r="G5749" s="77">
        <v>-3281.2</v>
      </c>
      <c r="H5749" s="78">
        <v>5919.3</v>
      </c>
      <c r="I5749" s="78">
        <v>780.5</v>
      </c>
      <c r="J5749" s="78">
        <v>762.9</v>
      </c>
      <c r="K5749" s="79">
        <v>-4432.7</v>
      </c>
      <c r="L5749" s="77">
        <v>-2689.2</v>
      </c>
      <c r="M5749" s="78">
        <v>6262.6</v>
      </c>
      <c r="N5749" s="78">
        <v>627.5</v>
      </c>
      <c r="O5749" s="78">
        <v>717.8</v>
      </c>
      <c r="P5749" s="78">
        <v>-4918.7</v>
      </c>
      <c r="Q5749" s="26">
        <v>78.510000000000005</v>
      </c>
      <c r="R5749" s="27">
        <v>74.17</v>
      </c>
      <c r="S5749" s="27">
        <v>75.84</v>
      </c>
      <c r="T5749" s="27">
        <v>74.180000000000007</v>
      </c>
      <c r="U5749" s="28">
        <v>80.95</v>
      </c>
    </row>
    <row r="5750" spans="1:21" x14ac:dyDescent="0.25">
      <c r="A5750" t="s">
        <v>25</v>
      </c>
      <c r="B5750" s="10" t="str">
        <f>VLOOKUP($E5750,'Overview Cluster Days'!$B:$G,3)</f>
        <v>E</v>
      </c>
      <c r="C5750" s="10" t="str">
        <f>VLOOKUP($E5750,'Overview Cluster Days'!$B:$G,5)</f>
        <v>Interseason</v>
      </c>
      <c r="D5750" s="10" t="str">
        <f>VLOOKUP($E5750,'Overview Cluster Days'!$B:$G,6)</f>
        <v>Weekday</v>
      </c>
      <c r="E5750" s="10">
        <v>20181017</v>
      </c>
      <c r="F5750" s="11">
        <v>13</v>
      </c>
      <c r="G5750" s="77">
        <v>-2972.7</v>
      </c>
      <c r="H5750" s="78">
        <v>8008.2</v>
      </c>
      <c r="I5750" s="78">
        <v>19.899999999999999</v>
      </c>
      <c r="J5750" s="78">
        <v>1020</v>
      </c>
      <c r="K5750" s="79">
        <v>-4069.1</v>
      </c>
      <c r="L5750" s="77">
        <v>-1973.3</v>
      </c>
      <c r="M5750" s="78">
        <v>8253.1</v>
      </c>
      <c r="N5750" s="78">
        <v>-1601.8</v>
      </c>
      <c r="O5750" s="78">
        <v>64.099999999999994</v>
      </c>
      <c r="P5750" s="78">
        <v>-4742.1000000000004</v>
      </c>
      <c r="Q5750" s="26">
        <v>80</v>
      </c>
      <c r="R5750" s="27">
        <v>66.760000000000005</v>
      </c>
      <c r="S5750" s="27">
        <v>74.23</v>
      </c>
      <c r="T5750" s="27">
        <v>66.760000000000005</v>
      </c>
      <c r="U5750" s="28">
        <v>80.91</v>
      </c>
    </row>
    <row r="5751" spans="1:21" x14ac:dyDescent="0.25">
      <c r="A5751" t="s">
        <v>25</v>
      </c>
      <c r="B5751" s="10" t="str">
        <f>VLOOKUP($E5751,'Overview Cluster Days'!$B:$G,3)</f>
        <v>E</v>
      </c>
      <c r="C5751" s="10" t="str">
        <f>VLOOKUP($E5751,'Overview Cluster Days'!$B:$G,5)</f>
        <v>Interseason</v>
      </c>
      <c r="D5751" s="10" t="str">
        <f>VLOOKUP($E5751,'Overview Cluster Days'!$B:$G,6)</f>
        <v>Weekday</v>
      </c>
      <c r="E5751" s="10">
        <v>20181017</v>
      </c>
      <c r="F5751" s="11">
        <v>14</v>
      </c>
      <c r="G5751" s="77">
        <v>-3100.2</v>
      </c>
      <c r="H5751" s="78">
        <v>8006</v>
      </c>
      <c r="I5751" s="78">
        <v>443.3</v>
      </c>
      <c r="J5751" s="78">
        <v>861.7</v>
      </c>
      <c r="K5751" s="79">
        <v>-4036.5</v>
      </c>
      <c r="L5751" s="77">
        <v>-2100.8000000000002</v>
      </c>
      <c r="M5751" s="78">
        <v>7977.6</v>
      </c>
      <c r="N5751" s="78">
        <v>-1248.7</v>
      </c>
      <c r="O5751" s="78">
        <v>107.4</v>
      </c>
      <c r="P5751" s="78">
        <v>-4735.5</v>
      </c>
      <c r="Q5751" s="26">
        <v>85.13</v>
      </c>
      <c r="R5751" s="27">
        <v>59.25</v>
      </c>
      <c r="S5751" s="27">
        <v>74.08</v>
      </c>
      <c r="T5751" s="27">
        <v>59.25</v>
      </c>
      <c r="U5751" s="28">
        <v>80.900000000000006</v>
      </c>
    </row>
    <row r="5752" spans="1:21" x14ac:dyDescent="0.25">
      <c r="A5752" t="s">
        <v>25</v>
      </c>
      <c r="B5752" s="10" t="str">
        <f>VLOOKUP($E5752,'Overview Cluster Days'!$B:$G,3)</f>
        <v>E</v>
      </c>
      <c r="C5752" s="10" t="str">
        <f>VLOOKUP($E5752,'Overview Cluster Days'!$B:$G,5)</f>
        <v>Interseason</v>
      </c>
      <c r="D5752" s="10" t="str">
        <f>VLOOKUP($E5752,'Overview Cluster Days'!$B:$G,6)</f>
        <v>Weekday</v>
      </c>
      <c r="E5752" s="10">
        <v>20181017</v>
      </c>
      <c r="F5752" s="11">
        <v>15</v>
      </c>
      <c r="G5752" s="77">
        <v>-3149.7</v>
      </c>
      <c r="H5752" s="78">
        <v>7946.4</v>
      </c>
      <c r="I5752" s="78">
        <v>902.3</v>
      </c>
      <c r="J5752" s="78">
        <v>963.3</v>
      </c>
      <c r="K5752" s="79">
        <v>-4099.5</v>
      </c>
      <c r="L5752" s="77">
        <v>-2248.9</v>
      </c>
      <c r="M5752" s="78">
        <v>7814.1</v>
      </c>
      <c r="N5752" s="78">
        <v>-1134.4000000000001</v>
      </c>
      <c r="O5752" s="78">
        <v>302.7</v>
      </c>
      <c r="P5752" s="78">
        <v>-4733.5</v>
      </c>
      <c r="Q5752" s="26">
        <v>71.28</v>
      </c>
      <c r="R5752" s="27">
        <v>66.97</v>
      </c>
      <c r="S5752" s="27">
        <v>71.069999999999993</v>
      </c>
      <c r="T5752" s="27">
        <v>66.97</v>
      </c>
      <c r="U5752" s="28">
        <v>80.349999999999994</v>
      </c>
    </row>
    <row r="5753" spans="1:21" x14ac:dyDescent="0.25">
      <c r="A5753" t="s">
        <v>25</v>
      </c>
      <c r="B5753" s="10" t="str">
        <f>VLOOKUP($E5753,'Overview Cluster Days'!$B:$G,3)</f>
        <v>E</v>
      </c>
      <c r="C5753" s="10" t="str">
        <f>VLOOKUP($E5753,'Overview Cluster Days'!$B:$G,5)</f>
        <v>Interseason</v>
      </c>
      <c r="D5753" s="10" t="str">
        <f>VLOOKUP($E5753,'Overview Cluster Days'!$B:$G,6)</f>
        <v>Weekday</v>
      </c>
      <c r="E5753" s="10">
        <v>20181017</v>
      </c>
      <c r="F5753" s="11">
        <v>16</v>
      </c>
      <c r="G5753" s="77">
        <v>-3317.6</v>
      </c>
      <c r="H5753" s="78">
        <v>5190</v>
      </c>
      <c r="I5753" s="78">
        <v>2131.9</v>
      </c>
      <c r="J5753" s="78">
        <v>866.9</v>
      </c>
      <c r="K5753" s="79">
        <v>-4218.2</v>
      </c>
      <c r="L5753" s="77">
        <v>-3317.6</v>
      </c>
      <c r="M5753" s="78">
        <v>5828.7</v>
      </c>
      <c r="N5753" s="78">
        <v>1529.3</v>
      </c>
      <c r="O5753" s="78">
        <v>866.8</v>
      </c>
      <c r="P5753" s="78">
        <v>-4907.2</v>
      </c>
      <c r="Q5753" s="26">
        <v>71.84</v>
      </c>
      <c r="R5753" s="27">
        <v>71.680000000000007</v>
      </c>
      <c r="S5753" s="27">
        <v>71.84</v>
      </c>
      <c r="T5753" s="27">
        <v>71.66</v>
      </c>
      <c r="U5753" s="28">
        <v>79.989999999999995</v>
      </c>
    </row>
    <row r="5754" spans="1:21" x14ac:dyDescent="0.25">
      <c r="A5754" t="s">
        <v>25</v>
      </c>
      <c r="B5754" s="10" t="str">
        <f>VLOOKUP($E5754,'Overview Cluster Days'!$B:$G,3)</f>
        <v>E</v>
      </c>
      <c r="C5754" s="10" t="str">
        <f>VLOOKUP($E5754,'Overview Cluster Days'!$B:$G,5)</f>
        <v>Interseason</v>
      </c>
      <c r="D5754" s="10" t="str">
        <f>VLOOKUP($E5754,'Overview Cluster Days'!$B:$G,6)</f>
        <v>Weekday</v>
      </c>
      <c r="E5754" s="10">
        <v>20181017</v>
      </c>
      <c r="F5754" s="11">
        <v>17</v>
      </c>
      <c r="G5754" s="77">
        <v>-3649.3</v>
      </c>
      <c r="H5754" s="78">
        <v>2086.8000000000002</v>
      </c>
      <c r="I5754" s="78">
        <v>3561.7</v>
      </c>
      <c r="J5754" s="78">
        <v>603.20000000000005</v>
      </c>
      <c r="K5754" s="79">
        <v>-4423.3</v>
      </c>
      <c r="L5754" s="77">
        <v>-3649.3</v>
      </c>
      <c r="M5754" s="78">
        <v>2669.6</v>
      </c>
      <c r="N5754" s="78">
        <v>4599.8999999999996</v>
      </c>
      <c r="O5754" s="78">
        <v>1303.0999999999999</v>
      </c>
      <c r="P5754" s="78">
        <v>-4923.3</v>
      </c>
      <c r="Q5754" s="26">
        <v>79.67</v>
      </c>
      <c r="R5754" s="27">
        <v>79.67</v>
      </c>
      <c r="S5754" s="27">
        <v>79.67</v>
      </c>
      <c r="T5754" s="27">
        <v>79.67</v>
      </c>
      <c r="U5754" s="28">
        <v>79.930000000000007</v>
      </c>
    </row>
    <row r="5755" spans="1:21" x14ac:dyDescent="0.25">
      <c r="A5755" t="s">
        <v>25</v>
      </c>
      <c r="B5755" s="10" t="str">
        <f>VLOOKUP($E5755,'Overview Cluster Days'!$B:$G,3)</f>
        <v>E</v>
      </c>
      <c r="C5755" s="10" t="str">
        <f>VLOOKUP($E5755,'Overview Cluster Days'!$B:$G,5)</f>
        <v>Interseason</v>
      </c>
      <c r="D5755" s="10" t="str">
        <f>VLOOKUP($E5755,'Overview Cluster Days'!$B:$G,6)</f>
        <v>Weekday</v>
      </c>
      <c r="E5755" s="10">
        <v>20181017</v>
      </c>
      <c r="F5755" s="11">
        <v>18</v>
      </c>
      <c r="G5755" s="77">
        <v>-3926.7</v>
      </c>
      <c r="H5755" s="78">
        <v>-705.5</v>
      </c>
      <c r="I5755" s="78">
        <v>5765.4</v>
      </c>
      <c r="J5755" s="78">
        <v>270.5</v>
      </c>
      <c r="K5755" s="79">
        <v>-1993.9</v>
      </c>
      <c r="L5755" s="77">
        <v>-3724.9</v>
      </c>
      <c r="M5755" s="78">
        <v>-747.3</v>
      </c>
      <c r="N5755" s="78">
        <v>5067.7</v>
      </c>
      <c r="O5755" s="78">
        <v>1670.4</v>
      </c>
      <c r="P5755" s="78">
        <v>-2265.9</v>
      </c>
      <c r="Q5755" s="26">
        <v>85.11</v>
      </c>
      <c r="R5755" s="27">
        <v>82.96</v>
      </c>
      <c r="S5755" s="27">
        <v>80.98</v>
      </c>
      <c r="T5755" s="27">
        <v>84.01</v>
      </c>
      <c r="U5755" s="28">
        <v>82.96</v>
      </c>
    </row>
    <row r="5756" spans="1:21" x14ac:dyDescent="0.25">
      <c r="A5756" t="s">
        <v>25</v>
      </c>
      <c r="B5756" s="10" t="str">
        <f>VLOOKUP($E5756,'Overview Cluster Days'!$B:$G,3)</f>
        <v>E</v>
      </c>
      <c r="C5756" s="10" t="str">
        <f>VLOOKUP($E5756,'Overview Cluster Days'!$B:$G,5)</f>
        <v>Interseason</v>
      </c>
      <c r="D5756" s="10" t="str">
        <f>VLOOKUP($E5756,'Overview Cluster Days'!$B:$G,6)</f>
        <v>Weekday</v>
      </c>
      <c r="E5756" s="10">
        <v>20181017</v>
      </c>
      <c r="F5756" s="11">
        <v>19</v>
      </c>
      <c r="G5756" s="77">
        <v>-4096.7</v>
      </c>
      <c r="H5756" s="78">
        <v>-2181.6</v>
      </c>
      <c r="I5756" s="78">
        <v>6783.3</v>
      </c>
      <c r="J5756" s="78">
        <v>1082.9000000000001</v>
      </c>
      <c r="K5756" s="79">
        <v>-860.8</v>
      </c>
      <c r="L5756" s="77">
        <v>-3097.3</v>
      </c>
      <c r="M5756" s="78">
        <v>-2439</v>
      </c>
      <c r="N5756" s="78">
        <v>4753.8999999999996</v>
      </c>
      <c r="O5756" s="78">
        <v>2090.1999999999998</v>
      </c>
      <c r="P5756" s="78">
        <v>-1307.8</v>
      </c>
      <c r="Q5756" s="26">
        <v>100.1</v>
      </c>
      <c r="R5756" s="27">
        <v>93.52</v>
      </c>
      <c r="S5756" s="27">
        <v>85.69</v>
      </c>
      <c r="T5756" s="27">
        <v>93.52</v>
      </c>
      <c r="U5756" s="28">
        <v>93.52</v>
      </c>
    </row>
    <row r="5757" spans="1:21" x14ac:dyDescent="0.25">
      <c r="A5757" t="s">
        <v>25</v>
      </c>
      <c r="B5757" s="10" t="str">
        <f>VLOOKUP($E5757,'Overview Cluster Days'!$B:$G,3)</f>
        <v>E</v>
      </c>
      <c r="C5757" s="10" t="str">
        <f>VLOOKUP($E5757,'Overview Cluster Days'!$B:$G,5)</f>
        <v>Interseason</v>
      </c>
      <c r="D5757" s="10" t="str">
        <f>VLOOKUP($E5757,'Overview Cluster Days'!$B:$G,6)</f>
        <v>Weekday</v>
      </c>
      <c r="E5757" s="10">
        <v>20181017</v>
      </c>
      <c r="F5757" s="11">
        <v>20</v>
      </c>
      <c r="G5757" s="77">
        <v>-4109</v>
      </c>
      <c r="H5757" s="78">
        <v>-2457.8000000000002</v>
      </c>
      <c r="I5757" s="78">
        <v>6562.7</v>
      </c>
      <c r="J5757" s="78">
        <v>1062.5999999999999</v>
      </c>
      <c r="K5757" s="79">
        <v>-689.1</v>
      </c>
      <c r="L5757" s="77">
        <v>-4109</v>
      </c>
      <c r="M5757" s="78">
        <v>-2287.8000000000002</v>
      </c>
      <c r="N5757" s="78">
        <v>5301.7</v>
      </c>
      <c r="O5757" s="78">
        <v>1892.2</v>
      </c>
      <c r="P5757" s="78">
        <v>-797.1</v>
      </c>
      <c r="Q5757" s="26">
        <v>111.23</v>
      </c>
      <c r="R5757" s="27">
        <v>111.23</v>
      </c>
      <c r="S5757" s="27">
        <v>111.23</v>
      </c>
      <c r="T5757" s="27">
        <v>111.23</v>
      </c>
      <c r="U5757" s="28">
        <v>111.23</v>
      </c>
    </row>
    <row r="5758" spans="1:21" x14ac:dyDescent="0.25">
      <c r="A5758" t="s">
        <v>25</v>
      </c>
      <c r="B5758" s="10" t="str">
        <f>VLOOKUP($E5758,'Overview Cluster Days'!$B:$G,3)</f>
        <v>E</v>
      </c>
      <c r="C5758" s="10" t="str">
        <f>VLOOKUP($E5758,'Overview Cluster Days'!$B:$G,5)</f>
        <v>Interseason</v>
      </c>
      <c r="D5758" s="10" t="str">
        <f>VLOOKUP($E5758,'Overview Cluster Days'!$B:$G,6)</f>
        <v>Weekday</v>
      </c>
      <c r="E5758" s="10">
        <v>20181017</v>
      </c>
      <c r="F5758" s="11">
        <v>21</v>
      </c>
      <c r="G5758" s="77">
        <v>-4110.6000000000004</v>
      </c>
      <c r="H5758" s="78">
        <v>-824.7</v>
      </c>
      <c r="I5758" s="78">
        <v>6205</v>
      </c>
      <c r="J5758" s="78">
        <v>1333.1</v>
      </c>
      <c r="K5758" s="79">
        <v>-1025.5999999999999</v>
      </c>
      <c r="L5758" s="77">
        <v>-4873.1000000000004</v>
      </c>
      <c r="M5758" s="78">
        <v>98.1</v>
      </c>
      <c r="N5758" s="78">
        <v>4175.6000000000004</v>
      </c>
      <c r="O5758" s="78">
        <v>2033</v>
      </c>
      <c r="P5758" s="78">
        <v>-1433.6</v>
      </c>
      <c r="Q5758" s="26">
        <v>86.19</v>
      </c>
      <c r="R5758" s="27">
        <v>86.19</v>
      </c>
      <c r="S5758" s="27">
        <v>86.19</v>
      </c>
      <c r="T5758" s="27">
        <v>86.19</v>
      </c>
      <c r="U5758" s="28">
        <v>86.19</v>
      </c>
    </row>
    <row r="5759" spans="1:21" x14ac:dyDescent="0.25">
      <c r="A5759" t="s">
        <v>25</v>
      </c>
      <c r="B5759" s="10" t="str">
        <f>VLOOKUP($E5759,'Overview Cluster Days'!$B:$G,3)</f>
        <v>E</v>
      </c>
      <c r="C5759" s="10" t="str">
        <f>VLOOKUP($E5759,'Overview Cluster Days'!$B:$G,5)</f>
        <v>Interseason</v>
      </c>
      <c r="D5759" s="10" t="str">
        <f>VLOOKUP($E5759,'Overview Cluster Days'!$B:$G,6)</f>
        <v>Weekday</v>
      </c>
      <c r="E5759" s="10">
        <v>20181017</v>
      </c>
      <c r="F5759" s="11">
        <v>22</v>
      </c>
      <c r="G5759" s="77">
        <v>-3393.2</v>
      </c>
      <c r="H5759" s="78">
        <v>197.9</v>
      </c>
      <c r="I5759" s="78">
        <v>5885.5</v>
      </c>
      <c r="J5759" s="78">
        <v>1688</v>
      </c>
      <c r="K5759" s="79">
        <v>-3896.8</v>
      </c>
      <c r="L5759" s="77">
        <v>-3393.2</v>
      </c>
      <c r="M5759" s="78">
        <v>1199.2</v>
      </c>
      <c r="N5759" s="78">
        <v>4359.8999999999996</v>
      </c>
      <c r="O5759" s="78">
        <v>2387.9</v>
      </c>
      <c r="P5759" s="78">
        <v>-4553.8</v>
      </c>
      <c r="Q5759" s="26">
        <v>75.569999999999993</v>
      </c>
      <c r="R5759" s="27">
        <v>75.569999999999993</v>
      </c>
      <c r="S5759" s="27">
        <v>75.569999999999993</v>
      </c>
      <c r="T5759" s="27">
        <v>75.569999999999993</v>
      </c>
      <c r="U5759" s="28">
        <v>75.569999999999993</v>
      </c>
    </row>
    <row r="5760" spans="1:21" x14ac:dyDescent="0.25">
      <c r="A5760" t="s">
        <v>25</v>
      </c>
      <c r="B5760" s="10" t="str">
        <f>VLOOKUP($E5760,'Overview Cluster Days'!$B:$G,3)</f>
        <v>E</v>
      </c>
      <c r="C5760" s="10" t="str">
        <f>VLOOKUP($E5760,'Overview Cluster Days'!$B:$G,5)</f>
        <v>Interseason</v>
      </c>
      <c r="D5760" s="10" t="str">
        <f>VLOOKUP($E5760,'Overview Cluster Days'!$B:$G,6)</f>
        <v>Weekday</v>
      </c>
      <c r="E5760" s="10">
        <v>20181017</v>
      </c>
      <c r="F5760" s="11">
        <v>23</v>
      </c>
      <c r="G5760" s="77">
        <v>-3214.3</v>
      </c>
      <c r="H5760" s="78">
        <v>4843.5</v>
      </c>
      <c r="I5760" s="78">
        <v>4243.6000000000004</v>
      </c>
      <c r="J5760" s="78">
        <v>1949.6</v>
      </c>
      <c r="K5760" s="79">
        <v>-3584.7</v>
      </c>
      <c r="L5760" s="77">
        <v>-3214.3</v>
      </c>
      <c r="M5760" s="78">
        <v>6363.8</v>
      </c>
      <c r="N5760" s="78">
        <v>-985.1</v>
      </c>
      <c r="O5760" s="78">
        <v>2024.3</v>
      </c>
      <c r="P5760" s="78">
        <v>-4188.7</v>
      </c>
      <c r="Q5760" s="26">
        <v>69.13</v>
      </c>
      <c r="R5760" s="27">
        <v>68.75</v>
      </c>
      <c r="S5760" s="27">
        <v>68.95</v>
      </c>
      <c r="T5760" s="27">
        <v>68.47</v>
      </c>
      <c r="U5760" s="28">
        <v>68.81</v>
      </c>
    </row>
    <row r="5761" spans="1:21" x14ac:dyDescent="0.25">
      <c r="A5761" t="s">
        <v>25</v>
      </c>
      <c r="B5761" s="10" t="str">
        <f>VLOOKUP($E5761,'Overview Cluster Days'!$B:$G,3)</f>
        <v>E</v>
      </c>
      <c r="C5761" s="10" t="str">
        <f>VLOOKUP($E5761,'Overview Cluster Days'!$B:$G,5)</f>
        <v>Interseason</v>
      </c>
      <c r="D5761" s="10" t="str">
        <f>VLOOKUP($E5761,'Overview Cluster Days'!$B:$G,6)</f>
        <v>Weekday</v>
      </c>
      <c r="E5761" s="10">
        <v>20181017</v>
      </c>
      <c r="F5761" s="11">
        <v>24</v>
      </c>
      <c r="G5761" s="77">
        <v>-3603.9</v>
      </c>
      <c r="H5761" s="78">
        <v>5689</v>
      </c>
      <c r="I5761" s="78">
        <v>3889.8</v>
      </c>
      <c r="J5761" s="78">
        <v>1207.0999999999999</v>
      </c>
      <c r="K5761" s="79">
        <v>-3157.4</v>
      </c>
      <c r="L5761" s="77">
        <v>-3022.7</v>
      </c>
      <c r="M5761" s="78">
        <v>6469.3</v>
      </c>
      <c r="N5761" s="78">
        <v>-1634.5</v>
      </c>
      <c r="O5761" s="78">
        <v>1573.3</v>
      </c>
      <c r="P5761" s="78">
        <v>-3385.4</v>
      </c>
      <c r="Q5761" s="26">
        <v>64.680000000000007</v>
      </c>
      <c r="R5761" s="27">
        <v>57.27</v>
      </c>
      <c r="S5761" s="27">
        <v>61.54</v>
      </c>
      <c r="T5761" s="27">
        <v>57.55</v>
      </c>
      <c r="U5761" s="28">
        <v>59.16</v>
      </c>
    </row>
    <row r="5762" spans="1:21" x14ac:dyDescent="0.25">
      <c r="A5762" t="s">
        <v>25</v>
      </c>
      <c r="B5762" s="10" t="str">
        <f>VLOOKUP($E5762,'Overview Cluster Days'!$B:$G,3)</f>
        <v>E</v>
      </c>
      <c r="C5762" s="10" t="str">
        <f>VLOOKUP($E5762,'Overview Cluster Days'!$B:$G,5)</f>
        <v>Interseason</v>
      </c>
      <c r="D5762" s="10" t="str">
        <f>VLOOKUP($E5762,'Overview Cluster Days'!$B:$G,6)</f>
        <v>Weekday</v>
      </c>
      <c r="E5762" s="10">
        <v>20181018</v>
      </c>
      <c r="F5762" s="11">
        <v>1</v>
      </c>
      <c r="G5762" s="77">
        <v>-2873.6</v>
      </c>
      <c r="H5762" s="78">
        <v>4682.8</v>
      </c>
      <c r="I5762" s="78">
        <v>5471.1</v>
      </c>
      <c r="J5762" s="78">
        <v>2201.6999999999998</v>
      </c>
      <c r="K5762" s="79">
        <v>-3517.3</v>
      </c>
      <c r="L5762" s="77">
        <v>-3563.5</v>
      </c>
      <c r="M5762" s="78">
        <v>6185.7</v>
      </c>
      <c r="N5762" s="78">
        <v>-249.8</v>
      </c>
      <c r="O5762" s="78">
        <v>1341.9</v>
      </c>
      <c r="P5762" s="78">
        <v>-3714.3</v>
      </c>
      <c r="Q5762" s="26">
        <v>62.45</v>
      </c>
      <c r="R5762" s="27">
        <v>57.4</v>
      </c>
      <c r="S5762" s="27">
        <v>59.6</v>
      </c>
      <c r="T5762" s="27">
        <v>57.09</v>
      </c>
      <c r="U5762" s="28">
        <v>58.08</v>
      </c>
    </row>
    <row r="5763" spans="1:21" x14ac:dyDescent="0.25">
      <c r="A5763" t="s">
        <v>25</v>
      </c>
      <c r="B5763" s="10" t="str">
        <f>VLOOKUP($E5763,'Overview Cluster Days'!$B:$G,3)</f>
        <v>E</v>
      </c>
      <c r="C5763" s="10" t="str">
        <f>VLOOKUP($E5763,'Overview Cluster Days'!$B:$G,5)</f>
        <v>Interseason</v>
      </c>
      <c r="D5763" s="10" t="str">
        <f>VLOOKUP($E5763,'Overview Cluster Days'!$B:$G,6)</f>
        <v>Weekday</v>
      </c>
      <c r="E5763" s="10">
        <v>20181018</v>
      </c>
      <c r="F5763" s="11">
        <v>2</v>
      </c>
      <c r="G5763" s="77">
        <v>-2396.1</v>
      </c>
      <c r="H5763" s="78">
        <v>2433.4</v>
      </c>
      <c r="I5763" s="78">
        <v>6705.7</v>
      </c>
      <c r="J5763" s="78">
        <v>2407.3000000000002</v>
      </c>
      <c r="K5763" s="79">
        <v>-3862.1</v>
      </c>
      <c r="L5763" s="77">
        <v>-3422.2</v>
      </c>
      <c r="M5763" s="78">
        <v>4011.3</v>
      </c>
      <c r="N5763" s="78">
        <v>1184.8</v>
      </c>
      <c r="O5763" s="78">
        <v>2287.1999999999998</v>
      </c>
      <c r="P5763" s="78">
        <v>-4061.1</v>
      </c>
      <c r="Q5763" s="26">
        <v>53.63</v>
      </c>
      <c r="R5763" s="27">
        <v>53.63</v>
      </c>
      <c r="S5763" s="27">
        <v>53.63</v>
      </c>
      <c r="T5763" s="27">
        <v>53.63</v>
      </c>
      <c r="U5763" s="28">
        <v>53.63</v>
      </c>
    </row>
    <row r="5764" spans="1:21" x14ac:dyDescent="0.25">
      <c r="A5764" t="s">
        <v>25</v>
      </c>
      <c r="B5764" s="10" t="str">
        <f>VLOOKUP($E5764,'Overview Cluster Days'!$B:$G,3)</f>
        <v>E</v>
      </c>
      <c r="C5764" s="10" t="str">
        <f>VLOOKUP($E5764,'Overview Cluster Days'!$B:$G,5)</f>
        <v>Interseason</v>
      </c>
      <c r="D5764" s="10" t="str">
        <f>VLOOKUP($E5764,'Overview Cluster Days'!$B:$G,6)</f>
        <v>Weekday</v>
      </c>
      <c r="E5764" s="10">
        <v>20181018</v>
      </c>
      <c r="F5764" s="11">
        <v>3</v>
      </c>
      <c r="G5764" s="77">
        <v>-3078.5</v>
      </c>
      <c r="H5764" s="78">
        <v>2111.4</v>
      </c>
      <c r="I5764" s="78">
        <v>7532.2</v>
      </c>
      <c r="J5764" s="78">
        <v>2504.1</v>
      </c>
      <c r="K5764" s="79">
        <v>-4460.8</v>
      </c>
      <c r="L5764" s="77">
        <v>-4104.6000000000004</v>
      </c>
      <c r="M5764" s="78">
        <v>4214.1000000000004</v>
      </c>
      <c r="N5764" s="78">
        <v>2011.3</v>
      </c>
      <c r="O5764" s="78">
        <v>2384</v>
      </c>
      <c r="P5764" s="78">
        <v>-4504.8</v>
      </c>
      <c r="Q5764" s="26">
        <v>51.04</v>
      </c>
      <c r="R5764" s="27">
        <v>51.04</v>
      </c>
      <c r="S5764" s="27">
        <v>51.04</v>
      </c>
      <c r="T5764" s="27">
        <v>51.04</v>
      </c>
      <c r="U5764" s="28">
        <v>51.04</v>
      </c>
    </row>
    <row r="5765" spans="1:21" x14ac:dyDescent="0.25">
      <c r="A5765" t="s">
        <v>25</v>
      </c>
      <c r="B5765" s="10" t="str">
        <f>VLOOKUP($E5765,'Overview Cluster Days'!$B:$G,3)</f>
        <v>E</v>
      </c>
      <c r="C5765" s="10" t="str">
        <f>VLOOKUP($E5765,'Overview Cluster Days'!$B:$G,5)</f>
        <v>Interseason</v>
      </c>
      <c r="D5765" s="10" t="str">
        <f>VLOOKUP($E5765,'Overview Cluster Days'!$B:$G,6)</f>
        <v>Weekday</v>
      </c>
      <c r="E5765" s="10">
        <v>20181018</v>
      </c>
      <c r="F5765" s="11">
        <v>4</v>
      </c>
      <c r="G5765" s="77">
        <v>-3161.2</v>
      </c>
      <c r="H5765" s="78">
        <v>1187.0999999999999</v>
      </c>
      <c r="I5765" s="78">
        <v>8390.2000000000007</v>
      </c>
      <c r="J5765" s="78">
        <v>2399</v>
      </c>
      <c r="K5765" s="79">
        <v>-4523</v>
      </c>
      <c r="L5765" s="77">
        <v>-4187.3</v>
      </c>
      <c r="M5765" s="78">
        <v>3582.3</v>
      </c>
      <c r="N5765" s="78">
        <v>2869.3</v>
      </c>
      <c r="O5765" s="78">
        <v>2302.6999999999998</v>
      </c>
      <c r="P5765" s="78">
        <v>-4567</v>
      </c>
      <c r="Q5765" s="26">
        <v>48.9</v>
      </c>
      <c r="R5765" s="27">
        <v>48.77</v>
      </c>
      <c r="S5765" s="27">
        <v>48.81</v>
      </c>
      <c r="T5765" s="27">
        <v>48.76</v>
      </c>
      <c r="U5765" s="28">
        <v>48.78</v>
      </c>
    </row>
    <row r="5766" spans="1:21" x14ac:dyDescent="0.25">
      <c r="A5766" t="s">
        <v>25</v>
      </c>
      <c r="B5766" s="10" t="str">
        <f>VLOOKUP($E5766,'Overview Cluster Days'!$B:$G,3)</f>
        <v>E</v>
      </c>
      <c r="C5766" s="10" t="str">
        <f>VLOOKUP($E5766,'Overview Cluster Days'!$B:$G,5)</f>
        <v>Interseason</v>
      </c>
      <c r="D5766" s="10" t="str">
        <f>VLOOKUP($E5766,'Overview Cluster Days'!$B:$G,6)</f>
        <v>Weekday</v>
      </c>
      <c r="E5766" s="10">
        <v>20181018</v>
      </c>
      <c r="F5766" s="11">
        <v>5</v>
      </c>
      <c r="G5766" s="77">
        <v>-3272.1</v>
      </c>
      <c r="H5766" s="78">
        <v>910.6</v>
      </c>
      <c r="I5766" s="78">
        <v>8936.9</v>
      </c>
      <c r="J5766" s="78">
        <v>2330.8000000000002</v>
      </c>
      <c r="K5766" s="79">
        <v>-4729.2</v>
      </c>
      <c r="L5766" s="77">
        <v>-4298.2</v>
      </c>
      <c r="M5766" s="78">
        <v>3305.8</v>
      </c>
      <c r="N5766" s="78">
        <v>3416</v>
      </c>
      <c r="O5766" s="78">
        <v>2405.6</v>
      </c>
      <c r="P5766" s="78">
        <v>-4829.2</v>
      </c>
      <c r="Q5766" s="26">
        <v>48.89</v>
      </c>
      <c r="R5766" s="27">
        <v>48.81</v>
      </c>
      <c r="S5766" s="27">
        <v>48.81</v>
      </c>
      <c r="T5766" s="27">
        <v>48.81</v>
      </c>
      <c r="U5766" s="28">
        <v>51</v>
      </c>
    </row>
    <row r="5767" spans="1:21" x14ac:dyDescent="0.25">
      <c r="A5767" t="s">
        <v>25</v>
      </c>
      <c r="B5767" s="10" t="str">
        <f>VLOOKUP($E5767,'Overview Cluster Days'!$B:$G,3)</f>
        <v>E</v>
      </c>
      <c r="C5767" s="10" t="str">
        <f>VLOOKUP($E5767,'Overview Cluster Days'!$B:$G,5)</f>
        <v>Interseason</v>
      </c>
      <c r="D5767" s="10" t="str">
        <f>VLOOKUP($E5767,'Overview Cluster Days'!$B:$G,6)</f>
        <v>Weekday</v>
      </c>
      <c r="E5767" s="10">
        <v>20181018</v>
      </c>
      <c r="F5767" s="11">
        <v>6</v>
      </c>
      <c r="G5767" s="77">
        <v>-2933</v>
      </c>
      <c r="H5767" s="78">
        <v>637.79999999999995</v>
      </c>
      <c r="I5767" s="78">
        <v>9292.2999999999993</v>
      </c>
      <c r="J5767" s="78">
        <v>2437.1999999999998</v>
      </c>
      <c r="K5767" s="79">
        <v>-4741.1000000000004</v>
      </c>
      <c r="L5767" s="77">
        <v>-3959.1</v>
      </c>
      <c r="M5767" s="78">
        <v>2932.7</v>
      </c>
      <c r="N5767" s="78">
        <v>3771.4</v>
      </c>
      <c r="O5767" s="78">
        <v>2378.1</v>
      </c>
      <c r="P5767" s="78">
        <v>-5123.1000000000004</v>
      </c>
      <c r="Q5767" s="26">
        <v>52.1</v>
      </c>
      <c r="R5767" s="27">
        <v>52.05</v>
      </c>
      <c r="S5767" s="27">
        <v>52.05</v>
      </c>
      <c r="T5767" s="27">
        <v>52.1</v>
      </c>
      <c r="U5767" s="28">
        <v>56.03</v>
      </c>
    </row>
    <row r="5768" spans="1:21" x14ac:dyDescent="0.25">
      <c r="A5768" t="s">
        <v>25</v>
      </c>
      <c r="B5768" s="10" t="str">
        <f>VLOOKUP($E5768,'Overview Cluster Days'!$B:$G,3)</f>
        <v>E</v>
      </c>
      <c r="C5768" s="10" t="str">
        <f>VLOOKUP($E5768,'Overview Cluster Days'!$B:$G,5)</f>
        <v>Interseason</v>
      </c>
      <c r="D5768" s="10" t="str">
        <f>VLOOKUP($E5768,'Overview Cluster Days'!$B:$G,6)</f>
        <v>Weekday</v>
      </c>
      <c r="E5768" s="10">
        <v>20181018</v>
      </c>
      <c r="F5768" s="11">
        <v>7</v>
      </c>
      <c r="G5768" s="77">
        <v>-3625.7</v>
      </c>
      <c r="H5768" s="78">
        <v>-990.8</v>
      </c>
      <c r="I5768" s="78">
        <v>8245.5</v>
      </c>
      <c r="J5768" s="78">
        <v>2237.3000000000002</v>
      </c>
      <c r="K5768" s="79">
        <v>-4661.8999999999996</v>
      </c>
      <c r="L5768" s="77">
        <v>-3625.7</v>
      </c>
      <c r="M5768" s="78">
        <v>1171.3</v>
      </c>
      <c r="N5768" s="78">
        <v>6286.1</v>
      </c>
      <c r="O5768" s="78">
        <v>1478.2</v>
      </c>
      <c r="P5768" s="78">
        <v>-5309.9</v>
      </c>
      <c r="Q5768" s="26">
        <v>61.69</v>
      </c>
      <c r="R5768" s="27">
        <v>61.69</v>
      </c>
      <c r="S5768" s="27">
        <v>61.69</v>
      </c>
      <c r="T5768" s="27">
        <v>58.41</v>
      </c>
      <c r="U5768" s="28">
        <v>69.67</v>
      </c>
    </row>
    <row r="5769" spans="1:21" x14ac:dyDescent="0.25">
      <c r="A5769" t="s">
        <v>25</v>
      </c>
      <c r="B5769" s="10" t="str">
        <f>VLOOKUP($E5769,'Overview Cluster Days'!$B:$G,3)</f>
        <v>E</v>
      </c>
      <c r="C5769" s="10" t="str">
        <f>VLOOKUP($E5769,'Overview Cluster Days'!$B:$G,5)</f>
        <v>Interseason</v>
      </c>
      <c r="D5769" s="10" t="str">
        <f>VLOOKUP($E5769,'Overview Cluster Days'!$B:$G,6)</f>
        <v>Weekday</v>
      </c>
      <c r="E5769" s="10">
        <v>20181018</v>
      </c>
      <c r="F5769" s="11">
        <v>8</v>
      </c>
      <c r="G5769" s="77">
        <v>-3677.9</v>
      </c>
      <c r="H5769" s="78">
        <v>-2468.6999999999998</v>
      </c>
      <c r="I5769" s="78">
        <v>7329</v>
      </c>
      <c r="J5769" s="78">
        <v>2103.4</v>
      </c>
      <c r="K5769" s="79">
        <v>-4086.8</v>
      </c>
      <c r="L5769" s="77">
        <v>-3677.9</v>
      </c>
      <c r="M5769" s="78">
        <v>-393.5</v>
      </c>
      <c r="N5769" s="78">
        <v>6653.6</v>
      </c>
      <c r="O5769" s="78">
        <v>2197.6</v>
      </c>
      <c r="P5769" s="78">
        <v>-4779.8</v>
      </c>
      <c r="Q5769" s="26">
        <v>77.41</v>
      </c>
      <c r="R5769" s="27">
        <v>79.95</v>
      </c>
      <c r="S5769" s="27">
        <v>76.03</v>
      </c>
      <c r="T5769" s="27">
        <v>79.69</v>
      </c>
      <c r="U5769" s="28">
        <v>79.989999999999995</v>
      </c>
    </row>
    <row r="5770" spans="1:21" x14ac:dyDescent="0.25">
      <c r="A5770" t="s">
        <v>25</v>
      </c>
      <c r="B5770" s="10" t="str">
        <f>VLOOKUP($E5770,'Overview Cluster Days'!$B:$G,3)</f>
        <v>E</v>
      </c>
      <c r="C5770" s="10" t="str">
        <f>VLOOKUP($E5770,'Overview Cluster Days'!$B:$G,5)</f>
        <v>Interseason</v>
      </c>
      <c r="D5770" s="10" t="str">
        <f>VLOOKUP($E5770,'Overview Cluster Days'!$B:$G,6)</f>
        <v>Weekday</v>
      </c>
      <c r="E5770" s="10">
        <v>20181018</v>
      </c>
      <c r="F5770" s="11">
        <v>9</v>
      </c>
      <c r="G5770" s="77">
        <v>-3734.2</v>
      </c>
      <c r="H5770" s="78">
        <v>-953</v>
      </c>
      <c r="I5770" s="78">
        <v>6907.5</v>
      </c>
      <c r="J5770" s="78">
        <v>1771</v>
      </c>
      <c r="K5770" s="79">
        <v>-3082</v>
      </c>
      <c r="L5770" s="77">
        <v>-3734.2</v>
      </c>
      <c r="M5770" s="78">
        <v>676.3</v>
      </c>
      <c r="N5770" s="78">
        <v>4693.1000000000004</v>
      </c>
      <c r="O5770" s="78">
        <v>2158.8000000000002</v>
      </c>
      <c r="P5770" s="78">
        <v>-3794</v>
      </c>
      <c r="Q5770" s="26">
        <v>82.46</v>
      </c>
      <c r="R5770" s="27">
        <v>82.48</v>
      </c>
      <c r="S5770" s="27">
        <v>82.46</v>
      </c>
      <c r="T5770" s="27">
        <v>82</v>
      </c>
      <c r="U5770" s="28">
        <v>82.48</v>
      </c>
    </row>
    <row r="5771" spans="1:21" x14ac:dyDescent="0.25">
      <c r="A5771" t="s">
        <v>25</v>
      </c>
      <c r="B5771" s="10" t="str">
        <f>VLOOKUP($E5771,'Overview Cluster Days'!$B:$G,3)</f>
        <v>E</v>
      </c>
      <c r="C5771" s="10" t="str">
        <f>VLOOKUP($E5771,'Overview Cluster Days'!$B:$G,5)</f>
        <v>Interseason</v>
      </c>
      <c r="D5771" s="10" t="str">
        <f>VLOOKUP($E5771,'Overview Cluster Days'!$B:$G,6)</f>
        <v>Weekday</v>
      </c>
      <c r="E5771" s="10">
        <v>20181018</v>
      </c>
      <c r="F5771" s="11">
        <v>10</v>
      </c>
      <c r="G5771" s="77">
        <v>-3733.7</v>
      </c>
      <c r="H5771" s="78">
        <v>1930.5</v>
      </c>
      <c r="I5771" s="78">
        <v>5897.4</v>
      </c>
      <c r="J5771" s="78">
        <v>1523.7</v>
      </c>
      <c r="K5771" s="79">
        <v>-4002.2</v>
      </c>
      <c r="L5771" s="77">
        <v>-3743.3</v>
      </c>
      <c r="M5771" s="78">
        <v>3649.7</v>
      </c>
      <c r="N5771" s="78">
        <v>3625</v>
      </c>
      <c r="O5771" s="78">
        <v>1213.8</v>
      </c>
      <c r="P5771" s="78">
        <v>-4745.2</v>
      </c>
      <c r="Q5771" s="26">
        <v>82</v>
      </c>
      <c r="R5771" s="27">
        <v>80.59</v>
      </c>
      <c r="S5771" s="27">
        <v>81.11</v>
      </c>
      <c r="T5771" s="27">
        <v>80.59</v>
      </c>
      <c r="U5771" s="28">
        <v>80.760000000000005</v>
      </c>
    </row>
    <row r="5772" spans="1:21" x14ac:dyDescent="0.25">
      <c r="A5772" t="s">
        <v>25</v>
      </c>
      <c r="B5772" s="10" t="str">
        <f>VLOOKUP($E5772,'Overview Cluster Days'!$B:$G,3)</f>
        <v>E</v>
      </c>
      <c r="C5772" s="10" t="str">
        <f>VLOOKUP($E5772,'Overview Cluster Days'!$B:$G,5)</f>
        <v>Interseason</v>
      </c>
      <c r="D5772" s="10" t="str">
        <f>VLOOKUP($E5772,'Overview Cluster Days'!$B:$G,6)</f>
        <v>Weekday</v>
      </c>
      <c r="E5772" s="10">
        <v>20181018</v>
      </c>
      <c r="F5772" s="11">
        <v>11</v>
      </c>
      <c r="G5772" s="77">
        <v>-3431.5</v>
      </c>
      <c r="H5772" s="78">
        <v>2878.9</v>
      </c>
      <c r="I5772" s="78">
        <v>4646.3999999999996</v>
      </c>
      <c r="J5772" s="78">
        <v>1701.9</v>
      </c>
      <c r="K5772" s="79">
        <v>-4191.5</v>
      </c>
      <c r="L5772" s="77">
        <v>-3256.4</v>
      </c>
      <c r="M5772" s="78">
        <v>4248.6000000000004</v>
      </c>
      <c r="N5772" s="78">
        <v>2374</v>
      </c>
      <c r="O5772" s="78">
        <v>1559.3</v>
      </c>
      <c r="P5772" s="78">
        <v>-4925.5</v>
      </c>
      <c r="Q5772" s="26">
        <v>79.06</v>
      </c>
      <c r="R5772" s="27">
        <v>71.08</v>
      </c>
      <c r="S5772" s="27">
        <v>74.06</v>
      </c>
      <c r="T5772" s="27">
        <v>71.02</v>
      </c>
      <c r="U5772" s="28">
        <v>80.930000000000007</v>
      </c>
    </row>
    <row r="5773" spans="1:21" x14ac:dyDescent="0.25">
      <c r="A5773" t="s">
        <v>25</v>
      </c>
      <c r="B5773" s="10" t="str">
        <f>VLOOKUP($E5773,'Overview Cluster Days'!$B:$G,3)</f>
        <v>E</v>
      </c>
      <c r="C5773" s="10" t="str">
        <f>VLOOKUP($E5773,'Overview Cluster Days'!$B:$G,5)</f>
        <v>Interseason</v>
      </c>
      <c r="D5773" s="10" t="str">
        <f>VLOOKUP($E5773,'Overview Cluster Days'!$B:$G,6)</f>
        <v>Weekday</v>
      </c>
      <c r="E5773" s="10">
        <v>20181018</v>
      </c>
      <c r="F5773" s="11">
        <v>12</v>
      </c>
      <c r="G5773" s="77">
        <v>-3265</v>
      </c>
      <c r="H5773" s="78">
        <v>4772.5</v>
      </c>
      <c r="I5773" s="78">
        <v>3186.4</v>
      </c>
      <c r="J5773" s="78">
        <v>1859.1</v>
      </c>
      <c r="K5773" s="79">
        <v>-4036.3</v>
      </c>
      <c r="L5773" s="77">
        <v>-2538.1</v>
      </c>
      <c r="M5773" s="78">
        <v>5397.5</v>
      </c>
      <c r="N5773" s="78">
        <v>212.1</v>
      </c>
      <c r="O5773" s="78">
        <v>1834.8</v>
      </c>
      <c r="P5773" s="78">
        <v>-4906.3</v>
      </c>
      <c r="Q5773" s="26">
        <v>81.67</v>
      </c>
      <c r="R5773" s="27">
        <v>62.46</v>
      </c>
      <c r="S5773" s="27">
        <v>70.599999999999994</v>
      </c>
      <c r="T5773" s="27">
        <v>62.46</v>
      </c>
      <c r="U5773" s="28">
        <v>80.97</v>
      </c>
    </row>
    <row r="5774" spans="1:21" x14ac:dyDescent="0.25">
      <c r="A5774" t="s">
        <v>25</v>
      </c>
      <c r="B5774" s="10" t="str">
        <f>VLOOKUP($E5774,'Overview Cluster Days'!$B:$G,3)</f>
        <v>E</v>
      </c>
      <c r="C5774" s="10" t="str">
        <f>VLOOKUP($E5774,'Overview Cluster Days'!$B:$G,5)</f>
        <v>Interseason</v>
      </c>
      <c r="D5774" s="10" t="str">
        <f>VLOOKUP($E5774,'Overview Cluster Days'!$B:$G,6)</f>
        <v>Weekday</v>
      </c>
      <c r="E5774" s="10">
        <v>20181018</v>
      </c>
      <c r="F5774" s="11">
        <v>13</v>
      </c>
      <c r="G5774" s="77">
        <v>-3001.5</v>
      </c>
      <c r="H5774" s="78">
        <v>5339.3</v>
      </c>
      <c r="I5774" s="78">
        <v>3886.8</v>
      </c>
      <c r="J5774" s="78">
        <v>1893.3</v>
      </c>
      <c r="K5774" s="79">
        <v>-5034.6000000000004</v>
      </c>
      <c r="L5774" s="77">
        <v>-2047.5</v>
      </c>
      <c r="M5774" s="78">
        <v>6366.4</v>
      </c>
      <c r="N5774" s="78">
        <v>-1175</v>
      </c>
      <c r="O5774" s="78">
        <v>1664.7</v>
      </c>
      <c r="P5774" s="78">
        <v>-4808.6000000000004</v>
      </c>
      <c r="Q5774" s="26">
        <v>81.67</v>
      </c>
      <c r="R5774" s="27">
        <v>55.25</v>
      </c>
      <c r="S5774" s="27">
        <v>68.95</v>
      </c>
      <c r="T5774" s="27">
        <v>53.6</v>
      </c>
      <c r="U5774" s="28">
        <v>79.05</v>
      </c>
    </row>
    <row r="5775" spans="1:21" x14ac:dyDescent="0.25">
      <c r="A5775" t="s">
        <v>25</v>
      </c>
      <c r="B5775" s="10" t="str">
        <f>VLOOKUP($E5775,'Overview Cluster Days'!$B:$G,3)</f>
        <v>E</v>
      </c>
      <c r="C5775" s="10" t="str">
        <f>VLOOKUP($E5775,'Overview Cluster Days'!$B:$G,5)</f>
        <v>Interseason</v>
      </c>
      <c r="D5775" s="10" t="str">
        <f>VLOOKUP($E5775,'Overview Cluster Days'!$B:$G,6)</f>
        <v>Weekday</v>
      </c>
      <c r="E5775" s="10">
        <v>20181018</v>
      </c>
      <c r="F5775" s="11">
        <v>14</v>
      </c>
      <c r="G5775" s="77">
        <v>-2985.1</v>
      </c>
      <c r="H5775" s="78">
        <v>5635.2</v>
      </c>
      <c r="I5775" s="78">
        <v>4625.5</v>
      </c>
      <c r="J5775" s="78">
        <v>1623.2</v>
      </c>
      <c r="K5775" s="79">
        <v>-4880.7</v>
      </c>
      <c r="L5775" s="77">
        <v>-2129.3000000000002</v>
      </c>
      <c r="M5775" s="78">
        <v>6726</v>
      </c>
      <c r="N5775" s="78">
        <v>-1007.7</v>
      </c>
      <c r="O5775" s="78">
        <v>1200.7</v>
      </c>
      <c r="P5775" s="78">
        <v>-4789.7</v>
      </c>
      <c r="Q5775" s="26">
        <v>75.84</v>
      </c>
      <c r="R5775" s="27">
        <v>54.6</v>
      </c>
      <c r="S5775" s="27">
        <v>67.2</v>
      </c>
      <c r="T5775" s="27">
        <v>53.38</v>
      </c>
      <c r="U5775" s="28">
        <v>79.06</v>
      </c>
    </row>
    <row r="5776" spans="1:21" x14ac:dyDescent="0.25">
      <c r="A5776" t="s">
        <v>25</v>
      </c>
      <c r="B5776" s="10" t="str">
        <f>VLOOKUP($E5776,'Overview Cluster Days'!$B:$G,3)</f>
        <v>E</v>
      </c>
      <c r="C5776" s="10" t="str">
        <f>VLOOKUP($E5776,'Overview Cluster Days'!$B:$G,5)</f>
        <v>Interseason</v>
      </c>
      <c r="D5776" s="10" t="str">
        <f>VLOOKUP($E5776,'Overview Cluster Days'!$B:$G,6)</f>
        <v>Weekday</v>
      </c>
      <c r="E5776" s="10">
        <v>20181018</v>
      </c>
      <c r="F5776" s="11">
        <v>15</v>
      </c>
      <c r="G5776" s="77">
        <v>-2947.9</v>
      </c>
      <c r="H5776" s="78">
        <v>5446.2</v>
      </c>
      <c r="I5776" s="78">
        <v>4998.5</v>
      </c>
      <c r="J5776" s="78">
        <v>1690.8</v>
      </c>
      <c r="K5776" s="79">
        <v>-4086.4</v>
      </c>
      <c r="L5776" s="77">
        <v>-2280.1</v>
      </c>
      <c r="M5776" s="78">
        <v>6581.8</v>
      </c>
      <c r="N5776" s="78">
        <v>-961.9</v>
      </c>
      <c r="O5776" s="78">
        <v>1430.6</v>
      </c>
      <c r="P5776" s="78">
        <v>-4770.3999999999996</v>
      </c>
      <c r="Q5776" s="26">
        <v>67.44</v>
      </c>
      <c r="R5776" s="27">
        <v>54.41</v>
      </c>
      <c r="S5776" s="27">
        <v>63.08</v>
      </c>
      <c r="T5776" s="27">
        <v>53.74</v>
      </c>
      <c r="U5776" s="28">
        <v>80.92</v>
      </c>
    </row>
    <row r="5777" spans="1:21" x14ac:dyDescent="0.25">
      <c r="A5777" t="s">
        <v>25</v>
      </c>
      <c r="B5777" s="10" t="str">
        <f>VLOOKUP($E5777,'Overview Cluster Days'!$B:$G,3)</f>
        <v>E</v>
      </c>
      <c r="C5777" s="10" t="str">
        <f>VLOOKUP($E5777,'Overview Cluster Days'!$B:$G,5)</f>
        <v>Interseason</v>
      </c>
      <c r="D5777" s="10" t="str">
        <f>VLOOKUP($E5777,'Overview Cluster Days'!$B:$G,6)</f>
        <v>Weekday</v>
      </c>
      <c r="E5777" s="10">
        <v>20181018</v>
      </c>
      <c r="F5777" s="11">
        <v>16</v>
      </c>
      <c r="G5777" s="77">
        <v>-3363.7</v>
      </c>
      <c r="H5777" s="78">
        <v>5016.8</v>
      </c>
      <c r="I5777" s="78">
        <v>5851.3</v>
      </c>
      <c r="J5777" s="78">
        <v>1824.3</v>
      </c>
      <c r="K5777" s="79">
        <v>-3809.8</v>
      </c>
      <c r="L5777" s="77">
        <v>-2758.2</v>
      </c>
      <c r="M5777" s="78">
        <v>6336.4</v>
      </c>
      <c r="N5777" s="78">
        <v>-298.2</v>
      </c>
      <c r="O5777" s="78">
        <v>1520.8</v>
      </c>
      <c r="P5777" s="78">
        <v>-4800.8</v>
      </c>
      <c r="Q5777" s="26">
        <v>65.400000000000006</v>
      </c>
      <c r="R5777" s="27">
        <v>56.88</v>
      </c>
      <c r="S5777" s="27">
        <v>61.3</v>
      </c>
      <c r="T5777" s="27">
        <v>56.87</v>
      </c>
      <c r="U5777" s="28">
        <v>80.95</v>
      </c>
    </row>
    <row r="5778" spans="1:21" x14ac:dyDescent="0.25">
      <c r="A5778" t="s">
        <v>25</v>
      </c>
      <c r="B5778" s="10" t="str">
        <f>VLOOKUP($E5778,'Overview Cluster Days'!$B:$G,3)</f>
        <v>E</v>
      </c>
      <c r="C5778" s="10" t="str">
        <f>VLOOKUP($E5778,'Overview Cluster Days'!$B:$G,5)</f>
        <v>Interseason</v>
      </c>
      <c r="D5778" s="10" t="str">
        <f>VLOOKUP($E5778,'Overview Cluster Days'!$B:$G,6)</f>
        <v>Weekday</v>
      </c>
      <c r="E5778" s="10">
        <v>20181018</v>
      </c>
      <c r="F5778" s="11">
        <v>17</v>
      </c>
      <c r="G5778" s="77">
        <v>-3581.4</v>
      </c>
      <c r="H5778" s="78">
        <v>4239</v>
      </c>
      <c r="I5778" s="78">
        <v>6678.6</v>
      </c>
      <c r="J5778" s="78">
        <v>1657.8</v>
      </c>
      <c r="K5778" s="79">
        <v>-3944.1</v>
      </c>
      <c r="L5778" s="77">
        <v>-3459.6</v>
      </c>
      <c r="M5778" s="78">
        <v>5609.8</v>
      </c>
      <c r="N5778" s="78">
        <v>1666.7</v>
      </c>
      <c r="O5778" s="78">
        <v>1123.2</v>
      </c>
      <c r="P5778" s="78">
        <v>-4940.1000000000004</v>
      </c>
      <c r="Q5778" s="26">
        <v>65.400000000000006</v>
      </c>
      <c r="R5778" s="27">
        <v>59.93</v>
      </c>
      <c r="S5778" s="27">
        <v>62.23</v>
      </c>
      <c r="T5778" s="27">
        <v>59.79</v>
      </c>
      <c r="U5778" s="28">
        <v>80.930000000000007</v>
      </c>
    </row>
    <row r="5779" spans="1:21" x14ac:dyDescent="0.25">
      <c r="A5779" t="s">
        <v>25</v>
      </c>
      <c r="B5779" s="10" t="str">
        <f>VLOOKUP($E5779,'Overview Cluster Days'!$B:$G,3)</f>
        <v>E</v>
      </c>
      <c r="C5779" s="10" t="str">
        <f>VLOOKUP($E5779,'Overview Cluster Days'!$B:$G,5)</f>
        <v>Interseason</v>
      </c>
      <c r="D5779" s="10" t="str">
        <f>VLOOKUP($E5779,'Overview Cluster Days'!$B:$G,6)</f>
        <v>Weekday</v>
      </c>
      <c r="E5779" s="10">
        <v>20181018</v>
      </c>
      <c r="F5779" s="11">
        <v>18</v>
      </c>
      <c r="G5779" s="77">
        <v>-3529</v>
      </c>
      <c r="H5779" s="78">
        <v>680.5</v>
      </c>
      <c r="I5779" s="78">
        <v>7855.9</v>
      </c>
      <c r="J5779" s="78">
        <v>1524.4</v>
      </c>
      <c r="K5779" s="79">
        <v>-4206.7</v>
      </c>
      <c r="L5779" s="77">
        <v>-4555.1000000000004</v>
      </c>
      <c r="M5779" s="78">
        <v>2129.9</v>
      </c>
      <c r="N5779" s="78">
        <v>5583.5</v>
      </c>
      <c r="O5779" s="78">
        <v>1888.4</v>
      </c>
      <c r="P5779" s="78">
        <v>-5046.7</v>
      </c>
      <c r="Q5779" s="26">
        <v>73.52</v>
      </c>
      <c r="R5779" s="27">
        <v>73.52</v>
      </c>
      <c r="S5779" s="27">
        <v>73.52</v>
      </c>
      <c r="T5779" s="27">
        <v>73.52</v>
      </c>
      <c r="U5779" s="28">
        <v>80.95</v>
      </c>
    </row>
    <row r="5780" spans="1:21" x14ac:dyDescent="0.25">
      <c r="A5780" t="s">
        <v>25</v>
      </c>
      <c r="B5780" s="10" t="str">
        <f>VLOOKUP($E5780,'Overview Cluster Days'!$B:$G,3)</f>
        <v>E</v>
      </c>
      <c r="C5780" s="10" t="str">
        <f>VLOOKUP($E5780,'Overview Cluster Days'!$B:$G,5)</f>
        <v>Interseason</v>
      </c>
      <c r="D5780" s="10" t="str">
        <f>VLOOKUP($E5780,'Overview Cluster Days'!$B:$G,6)</f>
        <v>Weekday</v>
      </c>
      <c r="E5780" s="10">
        <v>20181018</v>
      </c>
      <c r="F5780" s="11">
        <v>19</v>
      </c>
      <c r="G5780" s="77">
        <v>-3614.3</v>
      </c>
      <c r="H5780" s="78">
        <v>619.6</v>
      </c>
      <c r="I5780" s="78">
        <v>6881</v>
      </c>
      <c r="J5780" s="78">
        <v>2087.6999999999998</v>
      </c>
      <c r="K5780" s="79">
        <v>-3198.9</v>
      </c>
      <c r="L5780" s="77">
        <v>-3614.3</v>
      </c>
      <c r="M5780" s="78">
        <v>993.4</v>
      </c>
      <c r="N5780" s="78">
        <v>4353.2</v>
      </c>
      <c r="O5780" s="78">
        <v>2400.6</v>
      </c>
      <c r="P5780" s="78">
        <v>-4132.8999999999996</v>
      </c>
      <c r="Q5780" s="26">
        <v>95.98</v>
      </c>
      <c r="R5780" s="27">
        <v>82.43</v>
      </c>
      <c r="S5780" s="27">
        <v>70</v>
      </c>
      <c r="T5780" s="27">
        <v>88.94</v>
      </c>
      <c r="U5780" s="28">
        <v>82.43</v>
      </c>
    </row>
    <row r="5781" spans="1:21" x14ac:dyDescent="0.25">
      <c r="A5781" t="s">
        <v>25</v>
      </c>
      <c r="B5781" s="10" t="str">
        <f>VLOOKUP($E5781,'Overview Cluster Days'!$B:$G,3)</f>
        <v>E</v>
      </c>
      <c r="C5781" s="10" t="str">
        <f>VLOOKUP($E5781,'Overview Cluster Days'!$B:$G,5)</f>
        <v>Interseason</v>
      </c>
      <c r="D5781" s="10" t="str">
        <f>VLOOKUP($E5781,'Overview Cluster Days'!$B:$G,6)</f>
        <v>Weekday</v>
      </c>
      <c r="E5781" s="10">
        <v>20181018</v>
      </c>
      <c r="F5781" s="11">
        <v>20</v>
      </c>
      <c r="G5781" s="77">
        <v>-3710.7</v>
      </c>
      <c r="H5781" s="78">
        <v>1115.3</v>
      </c>
      <c r="I5781" s="78">
        <v>5719.6</v>
      </c>
      <c r="J5781" s="78">
        <v>1965.5</v>
      </c>
      <c r="K5781" s="79">
        <v>-1570.4</v>
      </c>
      <c r="L5781" s="77">
        <v>-4736.8</v>
      </c>
      <c r="M5781" s="78">
        <v>1738.9</v>
      </c>
      <c r="N5781" s="78">
        <v>3608.2</v>
      </c>
      <c r="O5781" s="78">
        <v>1951.1</v>
      </c>
      <c r="P5781" s="78">
        <v>-2561.4</v>
      </c>
      <c r="Q5781" s="26">
        <v>85.26</v>
      </c>
      <c r="R5781" s="27">
        <v>85.26</v>
      </c>
      <c r="S5781" s="27">
        <v>85.26</v>
      </c>
      <c r="T5781" s="27">
        <v>85.26</v>
      </c>
      <c r="U5781" s="28">
        <v>85.26</v>
      </c>
    </row>
    <row r="5782" spans="1:21" x14ac:dyDescent="0.25">
      <c r="A5782" t="s">
        <v>25</v>
      </c>
      <c r="B5782" s="10" t="str">
        <f>VLOOKUP($E5782,'Overview Cluster Days'!$B:$G,3)</f>
        <v>E</v>
      </c>
      <c r="C5782" s="10" t="str">
        <f>VLOOKUP($E5782,'Overview Cluster Days'!$B:$G,5)</f>
        <v>Interseason</v>
      </c>
      <c r="D5782" s="10" t="str">
        <f>VLOOKUP($E5782,'Overview Cluster Days'!$B:$G,6)</f>
        <v>Weekday</v>
      </c>
      <c r="E5782" s="10">
        <v>20181018</v>
      </c>
      <c r="F5782" s="11">
        <v>21</v>
      </c>
      <c r="G5782" s="77">
        <v>-3459.7</v>
      </c>
      <c r="H5782" s="78">
        <v>1961.9</v>
      </c>
      <c r="I5782" s="78">
        <v>6359.9</v>
      </c>
      <c r="J5782" s="78">
        <v>2126.4</v>
      </c>
      <c r="K5782" s="79">
        <v>-4093.9</v>
      </c>
      <c r="L5782" s="77">
        <v>-4485.8</v>
      </c>
      <c r="M5782" s="78">
        <v>3565.9</v>
      </c>
      <c r="N5782" s="78">
        <v>4248.5</v>
      </c>
      <c r="O5782" s="78">
        <v>1739.3</v>
      </c>
      <c r="P5782" s="78">
        <v>-5067.8999999999996</v>
      </c>
      <c r="Q5782" s="26">
        <v>79.03</v>
      </c>
      <c r="R5782" s="27">
        <v>79.03</v>
      </c>
      <c r="S5782" s="27">
        <v>79.03</v>
      </c>
      <c r="T5782" s="27">
        <v>79.03</v>
      </c>
      <c r="U5782" s="28">
        <v>79.98</v>
      </c>
    </row>
    <row r="5783" spans="1:21" x14ac:dyDescent="0.25">
      <c r="A5783" t="s">
        <v>25</v>
      </c>
      <c r="B5783" s="10" t="str">
        <f>VLOOKUP($E5783,'Overview Cluster Days'!$B:$G,3)</f>
        <v>E</v>
      </c>
      <c r="C5783" s="10" t="str">
        <f>VLOOKUP($E5783,'Overview Cluster Days'!$B:$G,5)</f>
        <v>Interseason</v>
      </c>
      <c r="D5783" s="10" t="str">
        <f>VLOOKUP($E5783,'Overview Cluster Days'!$B:$G,6)</f>
        <v>Weekday</v>
      </c>
      <c r="E5783" s="10">
        <v>20181018</v>
      </c>
      <c r="F5783" s="11">
        <v>22</v>
      </c>
      <c r="G5783" s="77">
        <v>-2999.7</v>
      </c>
      <c r="H5783" s="78">
        <v>4247.3999999999996</v>
      </c>
      <c r="I5783" s="78">
        <v>7698.1</v>
      </c>
      <c r="J5783" s="78">
        <v>2183.6999999999998</v>
      </c>
      <c r="K5783" s="79">
        <v>-4360.7</v>
      </c>
      <c r="L5783" s="77">
        <v>-4007.3</v>
      </c>
      <c r="M5783" s="78">
        <v>5379.2</v>
      </c>
      <c r="N5783" s="78">
        <v>1425.7</v>
      </c>
      <c r="O5783" s="78">
        <v>2140.1</v>
      </c>
      <c r="P5783" s="78">
        <v>-4937.7</v>
      </c>
      <c r="Q5783" s="26">
        <v>65.92</v>
      </c>
      <c r="R5783" s="27">
        <v>65.239999999999995</v>
      </c>
      <c r="S5783" s="27">
        <v>65.92</v>
      </c>
      <c r="T5783" s="27">
        <v>65.239999999999995</v>
      </c>
      <c r="U5783" s="28">
        <v>77.42</v>
      </c>
    </row>
    <row r="5784" spans="1:21" x14ac:dyDescent="0.25">
      <c r="A5784" t="s">
        <v>25</v>
      </c>
      <c r="B5784" s="10" t="str">
        <f>VLOOKUP($E5784,'Overview Cluster Days'!$B:$G,3)</f>
        <v>E</v>
      </c>
      <c r="C5784" s="10" t="str">
        <f>VLOOKUP($E5784,'Overview Cluster Days'!$B:$G,5)</f>
        <v>Interseason</v>
      </c>
      <c r="D5784" s="10" t="str">
        <f>VLOOKUP($E5784,'Overview Cluster Days'!$B:$G,6)</f>
        <v>Weekday</v>
      </c>
      <c r="E5784" s="10">
        <v>20181018</v>
      </c>
      <c r="F5784" s="11">
        <v>23</v>
      </c>
      <c r="G5784" s="77">
        <v>-2959.6</v>
      </c>
      <c r="H5784" s="78">
        <v>4876.3</v>
      </c>
      <c r="I5784" s="78">
        <v>5745.5</v>
      </c>
      <c r="J5784" s="78">
        <v>1956.1</v>
      </c>
      <c r="K5784" s="79">
        <v>-4038.5</v>
      </c>
      <c r="L5784" s="77">
        <v>-3985.7</v>
      </c>
      <c r="M5784" s="78">
        <v>7200.4</v>
      </c>
      <c r="N5784" s="78">
        <v>421.3</v>
      </c>
      <c r="O5784" s="78">
        <v>1273.5</v>
      </c>
      <c r="P5784" s="78">
        <v>-4909.5</v>
      </c>
      <c r="Q5784" s="26">
        <v>63.68</v>
      </c>
      <c r="R5784" s="27">
        <v>59.59</v>
      </c>
      <c r="S5784" s="27">
        <v>61.77</v>
      </c>
      <c r="T5784" s="27">
        <v>59.59</v>
      </c>
      <c r="U5784" s="28">
        <v>61.2</v>
      </c>
    </row>
    <row r="5785" spans="1:21" x14ac:dyDescent="0.25">
      <c r="A5785" t="s">
        <v>25</v>
      </c>
      <c r="B5785" s="10" t="str">
        <f>VLOOKUP($E5785,'Overview Cluster Days'!$B:$G,3)</f>
        <v>E</v>
      </c>
      <c r="C5785" s="10" t="str">
        <f>VLOOKUP($E5785,'Overview Cluster Days'!$B:$G,5)</f>
        <v>Interseason</v>
      </c>
      <c r="D5785" s="10" t="str">
        <f>VLOOKUP($E5785,'Overview Cluster Days'!$B:$G,6)</f>
        <v>Weekday</v>
      </c>
      <c r="E5785" s="10">
        <v>20181018</v>
      </c>
      <c r="F5785" s="11">
        <v>24</v>
      </c>
      <c r="G5785" s="77">
        <v>-2966.9</v>
      </c>
      <c r="H5785" s="78">
        <v>4999.1000000000004</v>
      </c>
      <c r="I5785" s="78">
        <v>4880.8</v>
      </c>
      <c r="J5785" s="78">
        <v>1100.5</v>
      </c>
      <c r="K5785" s="79">
        <v>-4230.3999999999996</v>
      </c>
      <c r="L5785" s="77">
        <v>-3948.4</v>
      </c>
      <c r="M5785" s="78">
        <v>7143.5</v>
      </c>
      <c r="N5785" s="78">
        <v>757.6</v>
      </c>
      <c r="O5785" s="78">
        <v>761.7</v>
      </c>
      <c r="P5785" s="78">
        <v>-4714.3999999999996</v>
      </c>
      <c r="Q5785" s="26">
        <v>64</v>
      </c>
      <c r="R5785" s="27">
        <v>53.91</v>
      </c>
      <c r="S5785" s="27">
        <v>58.43</v>
      </c>
      <c r="T5785" s="27">
        <v>53.91</v>
      </c>
      <c r="U5785" s="28">
        <v>55.29</v>
      </c>
    </row>
    <row r="5786" spans="1:21" x14ac:dyDescent="0.25">
      <c r="A5786" t="s">
        <v>25</v>
      </c>
      <c r="B5786" s="10" t="str">
        <f>VLOOKUP($E5786,'Overview Cluster Days'!$B:$G,3)</f>
        <v>E</v>
      </c>
      <c r="C5786" s="10" t="str">
        <f>VLOOKUP($E5786,'Overview Cluster Days'!$B:$G,5)</f>
        <v>Interseason</v>
      </c>
      <c r="D5786" s="10" t="str">
        <f>VLOOKUP($E5786,'Overview Cluster Days'!$B:$G,6)</f>
        <v>Weekday</v>
      </c>
      <c r="E5786" s="10">
        <v>20181019</v>
      </c>
      <c r="F5786" s="11">
        <v>1</v>
      </c>
      <c r="G5786" s="77">
        <v>-2316.6999999999998</v>
      </c>
      <c r="H5786" s="78">
        <v>5965.7</v>
      </c>
      <c r="I5786" s="78">
        <v>5120.3999999999996</v>
      </c>
      <c r="J5786" s="78">
        <v>898.2</v>
      </c>
      <c r="K5786" s="79">
        <v>-4141.5</v>
      </c>
      <c r="L5786" s="77">
        <v>-3342.8</v>
      </c>
      <c r="M5786" s="78">
        <v>6551.3</v>
      </c>
      <c r="N5786" s="78">
        <v>465.7</v>
      </c>
      <c r="O5786" s="78">
        <v>875.3</v>
      </c>
      <c r="P5786" s="78">
        <v>-4549.5</v>
      </c>
      <c r="Q5786" s="26">
        <v>54.45</v>
      </c>
      <c r="R5786" s="27">
        <v>54.45</v>
      </c>
      <c r="S5786" s="27">
        <v>54.45</v>
      </c>
      <c r="T5786" s="27">
        <v>54.45</v>
      </c>
      <c r="U5786" s="28">
        <v>54.45</v>
      </c>
    </row>
    <row r="5787" spans="1:21" x14ac:dyDescent="0.25">
      <c r="A5787" t="s">
        <v>25</v>
      </c>
      <c r="B5787" s="10" t="str">
        <f>VLOOKUP($E5787,'Overview Cluster Days'!$B:$G,3)</f>
        <v>E</v>
      </c>
      <c r="C5787" s="10" t="str">
        <f>VLOOKUP($E5787,'Overview Cluster Days'!$B:$G,5)</f>
        <v>Interseason</v>
      </c>
      <c r="D5787" s="10" t="str">
        <f>VLOOKUP($E5787,'Overview Cluster Days'!$B:$G,6)</f>
        <v>Weekday</v>
      </c>
      <c r="E5787" s="10">
        <v>20181019</v>
      </c>
      <c r="F5787" s="11">
        <v>2</v>
      </c>
      <c r="G5787" s="77">
        <v>-2177.6999999999998</v>
      </c>
      <c r="H5787" s="78">
        <v>4438.2</v>
      </c>
      <c r="I5787" s="78">
        <v>6513.4</v>
      </c>
      <c r="J5787" s="78">
        <v>1277.4000000000001</v>
      </c>
      <c r="K5787" s="79">
        <v>-4228.8999999999996</v>
      </c>
      <c r="L5787" s="77">
        <v>-3203.8</v>
      </c>
      <c r="M5787" s="78">
        <v>5038.3999999999996</v>
      </c>
      <c r="N5787" s="78">
        <v>1087.9000000000001</v>
      </c>
      <c r="O5787" s="78">
        <v>1639.4</v>
      </c>
      <c r="P5787" s="78">
        <v>-4561.8999999999996</v>
      </c>
      <c r="Q5787" s="26">
        <v>52.61</v>
      </c>
      <c r="R5787" s="27">
        <v>52.61</v>
      </c>
      <c r="S5787" s="27">
        <v>52.61</v>
      </c>
      <c r="T5787" s="27">
        <v>52.61</v>
      </c>
      <c r="U5787" s="28">
        <v>52.61</v>
      </c>
    </row>
    <row r="5788" spans="1:21" x14ac:dyDescent="0.25">
      <c r="A5788" t="s">
        <v>25</v>
      </c>
      <c r="B5788" s="10" t="str">
        <f>VLOOKUP($E5788,'Overview Cluster Days'!$B:$G,3)</f>
        <v>E</v>
      </c>
      <c r="C5788" s="10" t="str">
        <f>VLOOKUP($E5788,'Overview Cluster Days'!$B:$G,5)</f>
        <v>Interseason</v>
      </c>
      <c r="D5788" s="10" t="str">
        <f>VLOOKUP($E5788,'Overview Cluster Days'!$B:$G,6)</f>
        <v>Weekday</v>
      </c>
      <c r="E5788" s="10">
        <v>20181019</v>
      </c>
      <c r="F5788" s="11">
        <v>3</v>
      </c>
      <c r="G5788" s="77">
        <v>-2705.7</v>
      </c>
      <c r="H5788" s="78">
        <v>3477.6</v>
      </c>
      <c r="I5788" s="78">
        <v>7569.9</v>
      </c>
      <c r="J5788" s="78">
        <v>1183.7</v>
      </c>
      <c r="K5788" s="79">
        <v>-4553.5</v>
      </c>
      <c r="L5788" s="77">
        <v>-3731.8</v>
      </c>
      <c r="M5788" s="78">
        <v>4520.3</v>
      </c>
      <c r="N5788" s="78">
        <v>2421.4</v>
      </c>
      <c r="O5788" s="78">
        <v>1676.6</v>
      </c>
      <c r="P5788" s="78">
        <v>-4886.5</v>
      </c>
      <c r="Q5788" s="26">
        <v>50.62</v>
      </c>
      <c r="R5788" s="27">
        <v>50.6</v>
      </c>
      <c r="S5788" s="27">
        <v>50.6</v>
      </c>
      <c r="T5788" s="27">
        <v>50.6</v>
      </c>
      <c r="U5788" s="28">
        <v>52.05</v>
      </c>
    </row>
    <row r="5789" spans="1:21" x14ac:dyDescent="0.25">
      <c r="A5789" t="s">
        <v>25</v>
      </c>
      <c r="B5789" s="10" t="str">
        <f>VLOOKUP($E5789,'Overview Cluster Days'!$B:$G,3)</f>
        <v>E</v>
      </c>
      <c r="C5789" s="10" t="str">
        <f>VLOOKUP($E5789,'Overview Cluster Days'!$B:$G,5)</f>
        <v>Interseason</v>
      </c>
      <c r="D5789" s="10" t="str">
        <f>VLOOKUP($E5789,'Overview Cluster Days'!$B:$G,6)</f>
        <v>Weekday</v>
      </c>
      <c r="E5789" s="10">
        <v>20181019</v>
      </c>
      <c r="F5789" s="11">
        <v>4</v>
      </c>
      <c r="G5789" s="77">
        <v>-2936.1</v>
      </c>
      <c r="H5789" s="78">
        <v>2396</v>
      </c>
      <c r="I5789" s="78">
        <v>8563.7000000000007</v>
      </c>
      <c r="J5789" s="78">
        <v>1202.2</v>
      </c>
      <c r="K5789" s="79">
        <v>-4536.7</v>
      </c>
      <c r="L5789" s="77">
        <v>-3962.2</v>
      </c>
      <c r="M5789" s="78">
        <v>3789.7</v>
      </c>
      <c r="N5789" s="78">
        <v>3568.1</v>
      </c>
      <c r="O5789" s="78">
        <v>1448.1</v>
      </c>
      <c r="P5789" s="78">
        <v>-4843.7</v>
      </c>
      <c r="Q5789" s="26">
        <v>50.04</v>
      </c>
      <c r="R5789" s="27">
        <v>50</v>
      </c>
      <c r="S5789" s="27">
        <v>50</v>
      </c>
      <c r="T5789" s="27">
        <v>50</v>
      </c>
      <c r="U5789" s="28">
        <v>51.08</v>
      </c>
    </row>
    <row r="5790" spans="1:21" x14ac:dyDescent="0.25">
      <c r="A5790" t="s">
        <v>25</v>
      </c>
      <c r="B5790" s="10" t="str">
        <f>VLOOKUP($E5790,'Overview Cluster Days'!$B:$G,3)</f>
        <v>E</v>
      </c>
      <c r="C5790" s="10" t="str">
        <f>VLOOKUP($E5790,'Overview Cluster Days'!$B:$G,5)</f>
        <v>Interseason</v>
      </c>
      <c r="D5790" s="10" t="str">
        <f>VLOOKUP($E5790,'Overview Cluster Days'!$B:$G,6)</f>
        <v>Weekday</v>
      </c>
      <c r="E5790" s="10">
        <v>20181019</v>
      </c>
      <c r="F5790" s="11">
        <v>5</v>
      </c>
      <c r="G5790" s="77">
        <v>-3102</v>
      </c>
      <c r="H5790" s="78">
        <v>1493.6</v>
      </c>
      <c r="I5790" s="78">
        <v>8949.1</v>
      </c>
      <c r="J5790" s="78">
        <v>1079</v>
      </c>
      <c r="K5790" s="79">
        <v>-4479.7</v>
      </c>
      <c r="L5790" s="77">
        <v>-4128.1000000000004</v>
      </c>
      <c r="M5790" s="78">
        <v>3152</v>
      </c>
      <c r="N5790" s="78">
        <v>4829.8999999999996</v>
      </c>
      <c r="O5790" s="78">
        <v>958.9</v>
      </c>
      <c r="P5790" s="78">
        <v>-4812.7</v>
      </c>
      <c r="Q5790" s="26">
        <v>50.51</v>
      </c>
      <c r="R5790" s="27">
        <v>50.51</v>
      </c>
      <c r="S5790" s="27">
        <v>50.43</v>
      </c>
      <c r="T5790" s="27">
        <v>50.51</v>
      </c>
      <c r="U5790" s="28">
        <v>52.08</v>
      </c>
    </row>
    <row r="5791" spans="1:21" x14ac:dyDescent="0.25">
      <c r="A5791" t="s">
        <v>25</v>
      </c>
      <c r="B5791" s="10" t="str">
        <f>VLOOKUP($E5791,'Overview Cluster Days'!$B:$G,3)</f>
        <v>E</v>
      </c>
      <c r="C5791" s="10" t="str">
        <f>VLOOKUP($E5791,'Overview Cluster Days'!$B:$G,5)</f>
        <v>Interseason</v>
      </c>
      <c r="D5791" s="10" t="str">
        <f>VLOOKUP($E5791,'Overview Cluster Days'!$B:$G,6)</f>
        <v>Weekday</v>
      </c>
      <c r="E5791" s="10">
        <v>20181019</v>
      </c>
      <c r="F5791" s="11">
        <v>6</v>
      </c>
      <c r="G5791" s="77">
        <v>-2692.4</v>
      </c>
      <c r="H5791" s="78">
        <v>1134</v>
      </c>
      <c r="I5791" s="78">
        <v>8862.9</v>
      </c>
      <c r="J5791" s="78">
        <v>1056.0999999999999</v>
      </c>
      <c r="K5791" s="79">
        <v>-4596</v>
      </c>
      <c r="L5791" s="77">
        <v>-3718.5</v>
      </c>
      <c r="M5791" s="78">
        <v>1913.6</v>
      </c>
      <c r="N5791" s="78">
        <v>5926.9</v>
      </c>
      <c r="O5791" s="78">
        <v>997</v>
      </c>
      <c r="P5791" s="78">
        <v>-5119</v>
      </c>
      <c r="Q5791" s="26">
        <v>53.21</v>
      </c>
      <c r="R5791" s="27">
        <v>53.21</v>
      </c>
      <c r="S5791" s="27">
        <v>53.21</v>
      </c>
      <c r="T5791" s="27">
        <v>53.21</v>
      </c>
      <c r="U5791" s="28">
        <v>53.21</v>
      </c>
    </row>
    <row r="5792" spans="1:21" x14ac:dyDescent="0.25">
      <c r="A5792" t="s">
        <v>25</v>
      </c>
      <c r="B5792" s="10" t="str">
        <f>VLOOKUP($E5792,'Overview Cluster Days'!$B:$G,3)</f>
        <v>E</v>
      </c>
      <c r="C5792" s="10" t="str">
        <f>VLOOKUP($E5792,'Overview Cluster Days'!$B:$G,5)</f>
        <v>Interseason</v>
      </c>
      <c r="D5792" s="10" t="str">
        <f>VLOOKUP($E5792,'Overview Cluster Days'!$B:$G,6)</f>
        <v>Weekday</v>
      </c>
      <c r="E5792" s="10">
        <v>20181019</v>
      </c>
      <c r="F5792" s="11">
        <v>7</v>
      </c>
      <c r="G5792" s="77">
        <v>-3227.4</v>
      </c>
      <c r="H5792" s="78">
        <v>-689.3</v>
      </c>
      <c r="I5792" s="78">
        <v>6495.1</v>
      </c>
      <c r="J5792" s="78">
        <v>1457.9</v>
      </c>
      <c r="K5792" s="79">
        <v>-4730.7</v>
      </c>
      <c r="L5792" s="77">
        <v>-3227.4</v>
      </c>
      <c r="M5792" s="78">
        <v>710.5</v>
      </c>
      <c r="N5792" s="78">
        <v>5618.2</v>
      </c>
      <c r="O5792" s="78">
        <v>2264.4</v>
      </c>
      <c r="P5792" s="78">
        <v>-5365.7</v>
      </c>
      <c r="Q5792" s="26">
        <v>64.489999999999995</v>
      </c>
      <c r="R5792" s="27">
        <v>68.739999999999995</v>
      </c>
      <c r="S5792" s="27">
        <v>62.33</v>
      </c>
      <c r="T5792" s="27">
        <v>66.67</v>
      </c>
      <c r="U5792" s="28">
        <v>70.06</v>
      </c>
    </row>
    <row r="5793" spans="1:21" x14ac:dyDescent="0.25">
      <c r="A5793" t="s">
        <v>25</v>
      </c>
      <c r="B5793" s="10" t="str">
        <f>VLOOKUP($E5793,'Overview Cluster Days'!$B:$G,3)</f>
        <v>E</v>
      </c>
      <c r="C5793" s="10" t="str">
        <f>VLOOKUP($E5793,'Overview Cluster Days'!$B:$G,5)</f>
        <v>Interseason</v>
      </c>
      <c r="D5793" s="10" t="str">
        <f>VLOOKUP($E5793,'Overview Cluster Days'!$B:$G,6)</f>
        <v>Weekday</v>
      </c>
      <c r="E5793" s="10">
        <v>20181019</v>
      </c>
      <c r="F5793" s="11">
        <v>8</v>
      </c>
      <c r="G5793" s="77">
        <v>-3989.2</v>
      </c>
      <c r="H5793" s="78">
        <v>-802.6</v>
      </c>
      <c r="I5793" s="78">
        <v>5242.7</v>
      </c>
      <c r="J5793" s="78">
        <v>1430.2</v>
      </c>
      <c r="K5793" s="79">
        <v>-2564.1999999999998</v>
      </c>
      <c r="L5793" s="77">
        <v>-3989.2</v>
      </c>
      <c r="M5793" s="78">
        <v>-353.4</v>
      </c>
      <c r="N5793" s="78">
        <v>5465.7</v>
      </c>
      <c r="O5793" s="78">
        <v>2130.1</v>
      </c>
      <c r="P5793" s="78">
        <v>-3253.2</v>
      </c>
      <c r="Q5793" s="26">
        <v>80.97</v>
      </c>
      <c r="R5793" s="27">
        <v>80.97</v>
      </c>
      <c r="S5793" s="27">
        <v>80.97</v>
      </c>
      <c r="T5793" s="27">
        <v>80.97</v>
      </c>
      <c r="U5793" s="28">
        <v>80.97</v>
      </c>
    </row>
    <row r="5794" spans="1:21" x14ac:dyDescent="0.25">
      <c r="A5794" t="s">
        <v>25</v>
      </c>
      <c r="B5794" s="10" t="str">
        <f>VLOOKUP($E5794,'Overview Cluster Days'!$B:$G,3)</f>
        <v>E</v>
      </c>
      <c r="C5794" s="10" t="str">
        <f>VLOOKUP($E5794,'Overview Cluster Days'!$B:$G,5)</f>
        <v>Interseason</v>
      </c>
      <c r="D5794" s="10" t="str">
        <f>VLOOKUP($E5794,'Overview Cluster Days'!$B:$G,6)</f>
        <v>Weekday</v>
      </c>
      <c r="E5794" s="10">
        <v>20181019</v>
      </c>
      <c r="F5794" s="11">
        <v>9</v>
      </c>
      <c r="G5794" s="77">
        <v>-3992.7</v>
      </c>
      <c r="H5794" s="78">
        <v>-596.6</v>
      </c>
      <c r="I5794" s="78">
        <v>5308.3</v>
      </c>
      <c r="J5794" s="78">
        <v>874.7</v>
      </c>
      <c r="K5794" s="79">
        <v>-1855</v>
      </c>
      <c r="L5794" s="77">
        <v>-3992.7</v>
      </c>
      <c r="M5794" s="78">
        <v>-596.6</v>
      </c>
      <c r="N5794" s="78">
        <v>5510.3</v>
      </c>
      <c r="O5794" s="78">
        <v>1546</v>
      </c>
      <c r="P5794" s="78">
        <v>-2467</v>
      </c>
      <c r="Q5794" s="26">
        <v>84.16</v>
      </c>
      <c r="R5794" s="27">
        <v>84.16</v>
      </c>
      <c r="S5794" s="27">
        <v>84.16</v>
      </c>
      <c r="T5794" s="27">
        <v>84.16</v>
      </c>
      <c r="U5794" s="28">
        <v>84.16</v>
      </c>
    </row>
    <row r="5795" spans="1:21" x14ac:dyDescent="0.25">
      <c r="A5795" t="s">
        <v>25</v>
      </c>
      <c r="B5795" s="10" t="str">
        <f>VLOOKUP($E5795,'Overview Cluster Days'!$B:$G,3)</f>
        <v>E</v>
      </c>
      <c r="C5795" s="10" t="str">
        <f>VLOOKUP($E5795,'Overview Cluster Days'!$B:$G,5)</f>
        <v>Interseason</v>
      </c>
      <c r="D5795" s="10" t="str">
        <f>VLOOKUP($E5795,'Overview Cluster Days'!$B:$G,6)</f>
        <v>Weekday</v>
      </c>
      <c r="E5795" s="10">
        <v>20181019</v>
      </c>
      <c r="F5795" s="11">
        <v>10</v>
      </c>
      <c r="G5795" s="77">
        <v>-3805</v>
      </c>
      <c r="H5795" s="78">
        <v>1542.1</v>
      </c>
      <c r="I5795" s="78">
        <v>5506.5</v>
      </c>
      <c r="J5795" s="78">
        <v>759.9</v>
      </c>
      <c r="K5795" s="79">
        <v>-2349.6</v>
      </c>
      <c r="L5795" s="77">
        <v>-3805</v>
      </c>
      <c r="M5795" s="78">
        <v>1542.1</v>
      </c>
      <c r="N5795" s="78">
        <v>3893.9</v>
      </c>
      <c r="O5795" s="78">
        <v>1436.6</v>
      </c>
      <c r="P5795" s="78">
        <v>-3067.6</v>
      </c>
      <c r="Q5795" s="26">
        <v>84.38</v>
      </c>
      <c r="R5795" s="27">
        <v>84.38</v>
      </c>
      <c r="S5795" s="27">
        <v>84.38</v>
      </c>
      <c r="T5795" s="27">
        <v>84.38</v>
      </c>
      <c r="U5795" s="28">
        <v>84.38</v>
      </c>
    </row>
    <row r="5796" spans="1:21" x14ac:dyDescent="0.25">
      <c r="A5796" t="s">
        <v>25</v>
      </c>
      <c r="B5796" s="10" t="str">
        <f>VLOOKUP($E5796,'Overview Cluster Days'!$B:$G,3)</f>
        <v>E</v>
      </c>
      <c r="C5796" s="10" t="str">
        <f>VLOOKUP($E5796,'Overview Cluster Days'!$B:$G,5)</f>
        <v>Interseason</v>
      </c>
      <c r="D5796" s="10" t="str">
        <f>VLOOKUP($E5796,'Overview Cluster Days'!$B:$G,6)</f>
        <v>Weekday</v>
      </c>
      <c r="E5796" s="10">
        <v>20181019</v>
      </c>
      <c r="F5796" s="11">
        <v>11</v>
      </c>
      <c r="G5796" s="77">
        <v>-3686.7</v>
      </c>
      <c r="H5796" s="78">
        <v>871.2</v>
      </c>
      <c r="I5796" s="78">
        <v>5106.6000000000004</v>
      </c>
      <c r="J5796" s="78">
        <v>1211.7</v>
      </c>
      <c r="K5796" s="79">
        <v>-2856.9</v>
      </c>
      <c r="L5796" s="77">
        <v>-3686.7</v>
      </c>
      <c r="M5796" s="78">
        <v>1073.4000000000001</v>
      </c>
      <c r="N5796" s="78">
        <v>4256.6000000000004</v>
      </c>
      <c r="O5796" s="78">
        <v>1911.6</v>
      </c>
      <c r="P5796" s="78">
        <v>-3554.9</v>
      </c>
      <c r="Q5796" s="26">
        <v>81.91</v>
      </c>
      <c r="R5796" s="27">
        <v>81.91</v>
      </c>
      <c r="S5796" s="27">
        <v>81.91</v>
      </c>
      <c r="T5796" s="27">
        <v>81.91</v>
      </c>
      <c r="U5796" s="28">
        <v>81.91</v>
      </c>
    </row>
    <row r="5797" spans="1:21" x14ac:dyDescent="0.25">
      <c r="A5797" t="s">
        <v>25</v>
      </c>
      <c r="B5797" s="10" t="str">
        <f>VLOOKUP($E5797,'Overview Cluster Days'!$B:$G,3)</f>
        <v>E</v>
      </c>
      <c r="C5797" s="10" t="str">
        <f>VLOOKUP($E5797,'Overview Cluster Days'!$B:$G,5)</f>
        <v>Interseason</v>
      </c>
      <c r="D5797" s="10" t="str">
        <f>VLOOKUP($E5797,'Overview Cluster Days'!$B:$G,6)</f>
        <v>Weekday</v>
      </c>
      <c r="E5797" s="10">
        <v>20181019</v>
      </c>
      <c r="F5797" s="11">
        <v>12</v>
      </c>
      <c r="G5797" s="77">
        <v>-3363.2</v>
      </c>
      <c r="H5797" s="78">
        <v>2334.5</v>
      </c>
      <c r="I5797" s="78">
        <v>3459</v>
      </c>
      <c r="J5797" s="78">
        <v>1667.8</v>
      </c>
      <c r="K5797" s="79">
        <v>-4207.1000000000004</v>
      </c>
      <c r="L5797" s="77">
        <v>-3363.2</v>
      </c>
      <c r="M5797" s="78">
        <v>3088.6</v>
      </c>
      <c r="N5797" s="78">
        <v>3524</v>
      </c>
      <c r="O5797" s="78">
        <v>1667.7</v>
      </c>
      <c r="P5797" s="78">
        <v>-4917.1000000000004</v>
      </c>
      <c r="Q5797" s="26">
        <v>75.09</v>
      </c>
      <c r="R5797" s="27">
        <v>75.09</v>
      </c>
      <c r="S5797" s="27">
        <v>75.09</v>
      </c>
      <c r="T5797" s="27">
        <v>75.08</v>
      </c>
      <c r="U5797" s="28">
        <v>79</v>
      </c>
    </row>
    <row r="5798" spans="1:21" x14ac:dyDescent="0.25">
      <c r="A5798" t="s">
        <v>25</v>
      </c>
      <c r="B5798" s="10" t="str">
        <f>VLOOKUP($E5798,'Overview Cluster Days'!$B:$G,3)</f>
        <v>E</v>
      </c>
      <c r="C5798" s="10" t="str">
        <f>VLOOKUP($E5798,'Overview Cluster Days'!$B:$G,5)</f>
        <v>Interseason</v>
      </c>
      <c r="D5798" s="10" t="str">
        <f>VLOOKUP($E5798,'Overview Cluster Days'!$B:$G,6)</f>
        <v>Weekday</v>
      </c>
      <c r="E5798" s="10">
        <v>20181019</v>
      </c>
      <c r="F5798" s="11">
        <v>13</v>
      </c>
      <c r="G5798" s="77">
        <v>-3082.8</v>
      </c>
      <c r="H5798" s="78">
        <v>4203</v>
      </c>
      <c r="I5798" s="78">
        <v>2569.6</v>
      </c>
      <c r="J5798" s="78">
        <v>1955.2</v>
      </c>
      <c r="K5798" s="79">
        <v>-5399.6</v>
      </c>
      <c r="L5798" s="77">
        <v>-3082.8</v>
      </c>
      <c r="M5798" s="78">
        <v>4777.1000000000004</v>
      </c>
      <c r="N5798" s="78">
        <v>1446.6</v>
      </c>
      <c r="O5798" s="78">
        <v>1775.7</v>
      </c>
      <c r="P5798" s="78">
        <v>-4916.6000000000004</v>
      </c>
      <c r="Q5798" s="26">
        <v>70</v>
      </c>
      <c r="R5798" s="27">
        <v>68.98</v>
      </c>
      <c r="S5798" s="27">
        <v>69.42</v>
      </c>
      <c r="T5798" s="27">
        <v>68.930000000000007</v>
      </c>
      <c r="U5798" s="28">
        <v>75</v>
      </c>
    </row>
    <row r="5799" spans="1:21" x14ac:dyDescent="0.25">
      <c r="A5799" t="s">
        <v>25</v>
      </c>
      <c r="B5799" s="10" t="str">
        <f>VLOOKUP($E5799,'Overview Cluster Days'!$B:$G,3)</f>
        <v>E</v>
      </c>
      <c r="C5799" s="10" t="str">
        <f>VLOOKUP($E5799,'Overview Cluster Days'!$B:$G,5)</f>
        <v>Interseason</v>
      </c>
      <c r="D5799" s="10" t="str">
        <f>VLOOKUP($E5799,'Overview Cluster Days'!$B:$G,6)</f>
        <v>Weekday</v>
      </c>
      <c r="E5799" s="10">
        <v>20181019</v>
      </c>
      <c r="F5799" s="11">
        <v>14</v>
      </c>
      <c r="G5799" s="77">
        <v>-2973.5</v>
      </c>
      <c r="H5799" s="78">
        <v>5110</v>
      </c>
      <c r="I5799" s="78">
        <v>3384.2</v>
      </c>
      <c r="J5799" s="78">
        <v>1940.5</v>
      </c>
      <c r="K5799" s="79">
        <v>-5165.6000000000004</v>
      </c>
      <c r="L5799" s="77">
        <v>-2973.5</v>
      </c>
      <c r="M5799" s="78">
        <v>5460.2</v>
      </c>
      <c r="N5799" s="78">
        <v>1022.6</v>
      </c>
      <c r="O5799" s="78">
        <v>1390.3</v>
      </c>
      <c r="P5799" s="78">
        <v>-4899.6000000000004</v>
      </c>
      <c r="Q5799" s="26">
        <v>65.099999999999994</v>
      </c>
      <c r="R5799" s="27">
        <v>61.76</v>
      </c>
      <c r="S5799" s="27">
        <v>63.86</v>
      </c>
      <c r="T5799" s="27">
        <v>61.75</v>
      </c>
      <c r="U5799" s="28">
        <v>76.930000000000007</v>
      </c>
    </row>
    <row r="5800" spans="1:21" x14ac:dyDescent="0.25">
      <c r="A5800" t="s">
        <v>25</v>
      </c>
      <c r="B5800" s="10" t="str">
        <f>VLOOKUP($E5800,'Overview Cluster Days'!$B:$G,3)</f>
        <v>E</v>
      </c>
      <c r="C5800" s="10" t="str">
        <f>VLOOKUP($E5800,'Overview Cluster Days'!$B:$G,5)</f>
        <v>Interseason</v>
      </c>
      <c r="D5800" s="10" t="str">
        <f>VLOOKUP($E5800,'Overview Cluster Days'!$B:$G,6)</f>
        <v>Weekday</v>
      </c>
      <c r="E5800" s="10">
        <v>20181019</v>
      </c>
      <c r="F5800" s="11">
        <v>15</v>
      </c>
      <c r="G5800" s="77">
        <v>-3106.8</v>
      </c>
      <c r="H5800" s="78">
        <v>4891</v>
      </c>
      <c r="I5800" s="78">
        <v>3845.3</v>
      </c>
      <c r="J5800" s="78">
        <v>1941.1</v>
      </c>
      <c r="K5800" s="79">
        <v>-4660.6000000000004</v>
      </c>
      <c r="L5800" s="77">
        <v>-3106.8</v>
      </c>
      <c r="M5800" s="78">
        <v>5383.1</v>
      </c>
      <c r="N5800" s="78">
        <v>1355.7</v>
      </c>
      <c r="O5800" s="78">
        <v>1270.5999999999999</v>
      </c>
      <c r="P5800" s="78">
        <v>-4902.6000000000004</v>
      </c>
      <c r="Q5800" s="26">
        <v>60.97</v>
      </c>
      <c r="R5800" s="27">
        <v>60.48</v>
      </c>
      <c r="S5800" s="27">
        <v>60.91</v>
      </c>
      <c r="T5800" s="27">
        <v>60.48</v>
      </c>
      <c r="U5800" s="28">
        <v>78.94</v>
      </c>
    </row>
    <row r="5801" spans="1:21" x14ac:dyDescent="0.25">
      <c r="A5801" t="s">
        <v>25</v>
      </c>
      <c r="B5801" s="10" t="str">
        <f>VLOOKUP($E5801,'Overview Cluster Days'!$B:$G,3)</f>
        <v>E</v>
      </c>
      <c r="C5801" s="10" t="str">
        <f>VLOOKUP($E5801,'Overview Cluster Days'!$B:$G,5)</f>
        <v>Interseason</v>
      </c>
      <c r="D5801" s="10" t="str">
        <f>VLOOKUP($E5801,'Overview Cluster Days'!$B:$G,6)</f>
        <v>Weekday</v>
      </c>
      <c r="E5801" s="10">
        <v>20181019</v>
      </c>
      <c r="F5801" s="11">
        <v>16</v>
      </c>
      <c r="G5801" s="77">
        <v>-3211.2</v>
      </c>
      <c r="H5801" s="78">
        <v>2803.1</v>
      </c>
      <c r="I5801" s="78">
        <v>5126.5</v>
      </c>
      <c r="J5801" s="78">
        <v>1865.1</v>
      </c>
      <c r="K5801" s="79">
        <v>-4140.7</v>
      </c>
      <c r="L5801" s="77">
        <v>-3211.2</v>
      </c>
      <c r="M5801" s="78">
        <v>3477.8</v>
      </c>
      <c r="N5801" s="78">
        <v>2774.1</v>
      </c>
      <c r="O5801" s="78">
        <v>1865</v>
      </c>
      <c r="P5801" s="78">
        <v>-4905.7</v>
      </c>
      <c r="Q5801" s="26">
        <v>61.28</v>
      </c>
      <c r="R5801" s="27">
        <v>61.25</v>
      </c>
      <c r="S5801" s="27">
        <v>61.25</v>
      </c>
      <c r="T5801" s="27">
        <v>61.14</v>
      </c>
      <c r="U5801" s="28">
        <v>79.010000000000005</v>
      </c>
    </row>
    <row r="5802" spans="1:21" x14ac:dyDescent="0.25">
      <c r="A5802" t="s">
        <v>25</v>
      </c>
      <c r="B5802" s="10" t="str">
        <f>VLOOKUP($E5802,'Overview Cluster Days'!$B:$G,3)</f>
        <v>E</v>
      </c>
      <c r="C5802" s="10" t="str">
        <f>VLOOKUP($E5802,'Overview Cluster Days'!$B:$G,5)</f>
        <v>Interseason</v>
      </c>
      <c r="D5802" s="10" t="str">
        <f>VLOOKUP($E5802,'Overview Cluster Days'!$B:$G,6)</f>
        <v>Weekday</v>
      </c>
      <c r="E5802" s="10">
        <v>20181019</v>
      </c>
      <c r="F5802" s="11">
        <v>17</v>
      </c>
      <c r="G5802" s="77">
        <v>-3467</v>
      </c>
      <c r="H5802" s="78">
        <v>406.8</v>
      </c>
      <c r="I5802" s="78">
        <v>6427.9</v>
      </c>
      <c r="J5802" s="78">
        <v>1283.2</v>
      </c>
      <c r="K5802" s="79">
        <v>-4032.8</v>
      </c>
      <c r="L5802" s="77">
        <v>-3467</v>
      </c>
      <c r="M5802" s="78">
        <v>1219.9000000000001</v>
      </c>
      <c r="N5802" s="78">
        <v>5874.8</v>
      </c>
      <c r="O5802" s="78">
        <v>1283.0999999999999</v>
      </c>
      <c r="P5802" s="78">
        <v>-4910.8</v>
      </c>
      <c r="Q5802" s="26">
        <v>64.7</v>
      </c>
      <c r="R5802" s="27">
        <v>64.930000000000007</v>
      </c>
      <c r="S5802" s="27">
        <v>64.7</v>
      </c>
      <c r="T5802" s="27">
        <v>64.7</v>
      </c>
      <c r="U5802" s="28">
        <v>79.930000000000007</v>
      </c>
    </row>
    <row r="5803" spans="1:21" x14ac:dyDescent="0.25">
      <c r="A5803" t="s">
        <v>25</v>
      </c>
      <c r="B5803" s="10" t="str">
        <f>VLOOKUP($E5803,'Overview Cluster Days'!$B:$G,3)</f>
        <v>E</v>
      </c>
      <c r="C5803" s="10" t="str">
        <f>VLOOKUP($E5803,'Overview Cluster Days'!$B:$G,5)</f>
        <v>Interseason</v>
      </c>
      <c r="D5803" s="10" t="str">
        <f>VLOOKUP($E5803,'Overview Cluster Days'!$B:$G,6)</f>
        <v>Weekday</v>
      </c>
      <c r="E5803" s="10">
        <v>20181019</v>
      </c>
      <c r="F5803" s="11">
        <v>18</v>
      </c>
      <c r="G5803" s="77">
        <v>-3782.6</v>
      </c>
      <c r="H5803" s="78">
        <v>-2309.6999999999998</v>
      </c>
      <c r="I5803" s="78">
        <v>7835.8</v>
      </c>
      <c r="J5803" s="78">
        <v>968.8</v>
      </c>
      <c r="K5803" s="79">
        <v>-2766.9</v>
      </c>
      <c r="L5803" s="77">
        <v>-3782.6</v>
      </c>
      <c r="M5803" s="78">
        <v>-359.5</v>
      </c>
      <c r="N5803" s="78">
        <v>5562.4</v>
      </c>
      <c r="O5803" s="78">
        <v>1973.6</v>
      </c>
      <c r="P5803" s="78">
        <v>-3393.9</v>
      </c>
      <c r="Q5803" s="26">
        <v>76.91</v>
      </c>
      <c r="R5803" s="27">
        <v>81.760000000000005</v>
      </c>
      <c r="S5803" s="27">
        <v>73.88</v>
      </c>
      <c r="T5803" s="27">
        <v>81.2</v>
      </c>
      <c r="U5803" s="28">
        <v>81.760000000000005</v>
      </c>
    </row>
    <row r="5804" spans="1:21" x14ac:dyDescent="0.25">
      <c r="A5804" t="s">
        <v>25</v>
      </c>
      <c r="B5804" s="10" t="str">
        <f>VLOOKUP($E5804,'Overview Cluster Days'!$B:$G,3)</f>
        <v>E</v>
      </c>
      <c r="C5804" s="10" t="str">
        <f>VLOOKUP($E5804,'Overview Cluster Days'!$B:$G,5)</f>
        <v>Interseason</v>
      </c>
      <c r="D5804" s="10" t="str">
        <f>VLOOKUP($E5804,'Overview Cluster Days'!$B:$G,6)</f>
        <v>Weekday</v>
      </c>
      <c r="E5804" s="10">
        <v>20181019</v>
      </c>
      <c r="F5804" s="11">
        <v>19</v>
      </c>
      <c r="G5804" s="77">
        <v>-3273.2</v>
      </c>
      <c r="H5804" s="78">
        <v>-614.1</v>
      </c>
      <c r="I5804" s="78">
        <v>6628.3</v>
      </c>
      <c r="J5804" s="78">
        <v>1332.6</v>
      </c>
      <c r="K5804" s="79">
        <v>-1348.4</v>
      </c>
      <c r="L5804" s="77">
        <v>-2946.6</v>
      </c>
      <c r="M5804" s="78">
        <v>-278.5</v>
      </c>
      <c r="N5804" s="78">
        <v>4300</v>
      </c>
      <c r="O5804" s="78">
        <v>945.5</v>
      </c>
      <c r="P5804" s="78">
        <v>-2020.4</v>
      </c>
      <c r="Q5804" s="26">
        <v>92.31</v>
      </c>
      <c r="R5804" s="27">
        <v>87.41</v>
      </c>
      <c r="S5804" s="27">
        <v>68.010000000000005</v>
      </c>
      <c r="T5804" s="27">
        <v>86.71</v>
      </c>
      <c r="U5804" s="28">
        <v>87.41</v>
      </c>
    </row>
    <row r="5805" spans="1:21" x14ac:dyDescent="0.25">
      <c r="A5805" t="s">
        <v>25</v>
      </c>
      <c r="B5805" s="10" t="str">
        <f>VLOOKUP($E5805,'Overview Cluster Days'!$B:$G,3)</f>
        <v>E</v>
      </c>
      <c r="C5805" s="10" t="str">
        <f>VLOOKUP($E5805,'Overview Cluster Days'!$B:$G,5)</f>
        <v>Interseason</v>
      </c>
      <c r="D5805" s="10" t="str">
        <f>VLOOKUP($E5805,'Overview Cluster Days'!$B:$G,6)</f>
        <v>Weekday</v>
      </c>
      <c r="E5805" s="10">
        <v>20181019</v>
      </c>
      <c r="F5805" s="11">
        <v>20</v>
      </c>
      <c r="G5805" s="77">
        <v>-3322.3</v>
      </c>
      <c r="H5805" s="78">
        <v>-756.5</v>
      </c>
      <c r="I5805" s="78">
        <v>6717.4</v>
      </c>
      <c r="J5805" s="78">
        <v>1439.2</v>
      </c>
      <c r="K5805" s="79">
        <v>-610.9</v>
      </c>
      <c r="L5805" s="77">
        <v>-4348.3999999999996</v>
      </c>
      <c r="M5805" s="78">
        <v>-753.8</v>
      </c>
      <c r="N5805" s="78">
        <v>4761</v>
      </c>
      <c r="O5805" s="78">
        <v>1752.1</v>
      </c>
      <c r="P5805" s="78">
        <v>-1410.9</v>
      </c>
      <c r="Q5805" s="26">
        <v>90.71</v>
      </c>
      <c r="R5805" s="27">
        <v>87.08</v>
      </c>
      <c r="S5805" s="27">
        <v>83.76</v>
      </c>
      <c r="T5805" s="27">
        <v>88.82</v>
      </c>
      <c r="U5805" s="28">
        <v>87.08</v>
      </c>
    </row>
    <row r="5806" spans="1:21" x14ac:dyDescent="0.25">
      <c r="A5806" t="s">
        <v>25</v>
      </c>
      <c r="B5806" s="10" t="str">
        <f>VLOOKUP($E5806,'Overview Cluster Days'!$B:$G,3)</f>
        <v>E</v>
      </c>
      <c r="C5806" s="10" t="str">
        <f>VLOOKUP($E5806,'Overview Cluster Days'!$B:$G,5)</f>
        <v>Interseason</v>
      </c>
      <c r="D5806" s="10" t="str">
        <f>VLOOKUP($E5806,'Overview Cluster Days'!$B:$G,6)</f>
        <v>Weekday</v>
      </c>
      <c r="E5806" s="10">
        <v>20181019</v>
      </c>
      <c r="F5806" s="11">
        <v>21</v>
      </c>
      <c r="G5806" s="77">
        <v>-3119.6</v>
      </c>
      <c r="H5806" s="78">
        <v>-1008.1</v>
      </c>
      <c r="I5806" s="78">
        <v>8085.6</v>
      </c>
      <c r="J5806" s="78">
        <v>1688.1</v>
      </c>
      <c r="K5806" s="79">
        <v>-2719.2</v>
      </c>
      <c r="L5806" s="77">
        <v>-4145.7</v>
      </c>
      <c r="M5806" s="78">
        <v>242.7</v>
      </c>
      <c r="N5806" s="78">
        <v>6129.2</v>
      </c>
      <c r="O5806" s="78">
        <v>1301</v>
      </c>
      <c r="P5806" s="78">
        <v>-3527.2</v>
      </c>
      <c r="Q5806" s="26">
        <v>79.94</v>
      </c>
      <c r="R5806" s="27">
        <v>79.94</v>
      </c>
      <c r="S5806" s="27">
        <v>79.94</v>
      </c>
      <c r="T5806" s="27">
        <v>79.94</v>
      </c>
      <c r="U5806" s="28">
        <v>79.94</v>
      </c>
    </row>
    <row r="5807" spans="1:21" x14ac:dyDescent="0.25">
      <c r="A5807" t="s">
        <v>25</v>
      </c>
      <c r="B5807" s="10" t="str">
        <f>VLOOKUP($E5807,'Overview Cluster Days'!$B:$G,3)</f>
        <v>E</v>
      </c>
      <c r="C5807" s="10" t="str">
        <f>VLOOKUP($E5807,'Overview Cluster Days'!$B:$G,5)</f>
        <v>Interseason</v>
      </c>
      <c r="D5807" s="10" t="str">
        <f>VLOOKUP($E5807,'Overview Cluster Days'!$B:$G,6)</f>
        <v>Weekday</v>
      </c>
      <c r="E5807" s="10">
        <v>20181019</v>
      </c>
      <c r="F5807" s="11">
        <v>22</v>
      </c>
      <c r="G5807" s="77">
        <v>-2907.2</v>
      </c>
      <c r="H5807" s="78">
        <v>2140.5</v>
      </c>
      <c r="I5807" s="78">
        <v>8409.6</v>
      </c>
      <c r="J5807" s="78">
        <v>2070.3000000000002</v>
      </c>
      <c r="K5807" s="79">
        <v>-4198.3999999999996</v>
      </c>
      <c r="L5807" s="77">
        <v>-3933.3</v>
      </c>
      <c r="M5807" s="78">
        <v>3260.9</v>
      </c>
      <c r="N5807" s="78">
        <v>3334.5</v>
      </c>
      <c r="O5807" s="78">
        <v>2402.3000000000002</v>
      </c>
      <c r="P5807" s="78">
        <v>-5064.3999999999996</v>
      </c>
      <c r="Q5807" s="26">
        <v>68.14</v>
      </c>
      <c r="R5807" s="27">
        <v>68.14</v>
      </c>
      <c r="S5807" s="27">
        <v>68.14</v>
      </c>
      <c r="T5807" s="27">
        <v>68.14</v>
      </c>
      <c r="U5807" s="28">
        <v>68.14</v>
      </c>
    </row>
    <row r="5808" spans="1:21" x14ac:dyDescent="0.25">
      <c r="A5808" t="s">
        <v>25</v>
      </c>
      <c r="B5808" s="10" t="str">
        <f>VLOOKUP($E5808,'Overview Cluster Days'!$B:$G,3)</f>
        <v>E</v>
      </c>
      <c r="C5808" s="10" t="str">
        <f>VLOOKUP($E5808,'Overview Cluster Days'!$B:$G,5)</f>
        <v>Interseason</v>
      </c>
      <c r="D5808" s="10" t="str">
        <f>VLOOKUP($E5808,'Overview Cluster Days'!$B:$G,6)</f>
        <v>Weekday</v>
      </c>
      <c r="E5808" s="10">
        <v>20181019</v>
      </c>
      <c r="F5808" s="11">
        <v>23</v>
      </c>
      <c r="G5808" s="77">
        <v>-3462.2</v>
      </c>
      <c r="H5808" s="78">
        <v>3957</v>
      </c>
      <c r="I5808" s="78">
        <v>5911.8</v>
      </c>
      <c r="J5808" s="78">
        <v>1608.9</v>
      </c>
      <c r="K5808" s="79">
        <v>-3798.8</v>
      </c>
      <c r="L5808" s="77">
        <v>-4488.3</v>
      </c>
      <c r="M5808" s="78">
        <v>5337</v>
      </c>
      <c r="N5808" s="78">
        <v>1888.3</v>
      </c>
      <c r="O5808" s="78">
        <v>1982.8</v>
      </c>
      <c r="P5808" s="78">
        <v>-4719.8</v>
      </c>
      <c r="Q5808" s="26">
        <v>60.77</v>
      </c>
      <c r="R5808" s="27">
        <v>60.77</v>
      </c>
      <c r="S5808" s="27">
        <v>60.77</v>
      </c>
      <c r="T5808" s="27">
        <v>60.77</v>
      </c>
      <c r="U5808" s="28">
        <v>60.77</v>
      </c>
    </row>
    <row r="5809" spans="1:21" x14ac:dyDescent="0.25">
      <c r="A5809" t="s">
        <v>25</v>
      </c>
      <c r="B5809" s="10" t="str">
        <f>VLOOKUP($E5809,'Overview Cluster Days'!$B:$G,3)</f>
        <v>E</v>
      </c>
      <c r="C5809" s="10" t="str">
        <f>VLOOKUP($E5809,'Overview Cluster Days'!$B:$G,5)</f>
        <v>Interseason</v>
      </c>
      <c r="D5809" s="10" t="str">
        <f>VLOOKUP($E5809,'Overview Cluster Days'!$B:$G,6)</f>
        <v>Weekday</v>
      </c>
      <c r="E5809" s="10">
        <v>20181019</v>
      </c>
      <c r="F5809" s="11">
        <v>24</v>
      </c>
      <c r="G5809" s="77">
        <v>-3423.6</v>
      </c>
      <c r="H5809" s="78">
        <v>4296.3</v>
      </c>
      <c r="I5809" s="78">
        <v>3928.1</v>
      </c>
      <c r="J5809" s="78">
        <v>961.3</v>
      </c>
      <c r="K5809" s="79">
        <v>-3818.5</v>
      </c>
      <c r="L5809" s="77">
        <v>-3954.3</v>
      </c>
      <c r="M5809" s="78">
        <v>6731.5</v>
      </c>
      <c r="N5809" s="78">
        <v>569.1</v>
      </c>
      <c r="O5809" s="78">
        <v>708.2</v>
      </c>
      <c r="P5809" s="78">
        <v>-4054.5</v>
      </c>
      <c r="Q5809" s="26">
        <v>59.34</v>
      </c>
      <c r="R5809" s="27">
        <v>55.99</v>
      </c>
      <c r="S5809" s="27">
        <v>57.46</v>
      </c>
      <c r="T5809" s="27">
        <v>55.79</v>
      </c>
      <c r="U5809" s="28">
        <v>56.42</v>
      </c>
    </row>
    <row r="5810" spans="1:21" x14ac:dyDescent="0.25">
      <c r="A5810" t="s">
        <v>25</v>
      </c>
      <c r="B5810" s="10" t="str">
        <f>VLOOKUP($E5810,'Overview Cluster Days'!$B:$G,3)</f>
        <v>H</v>
      </c>
      <c r="C5810" s="10" t="str">
        <f>VLOOKUP($E5810,'Overview Cluster Days'!$B:$G,5)</f>
        <v>Interseason</v>
      </c>
      <c r="D5810" s="10" t="str">
        <f>VLOOKUP($E5810,'Overview Cluster Days'!$B:$G,6)</f>
        <v>Weekend</v>
      </c>
      <c r="E5810" s="10">
        <v>20181020</v>
      </c>
      <c r="F5810" s="11">
        <v>1</v>
      </c>
      <c r="G5810" s="77">
        <v>-3429.1</v>
      </c>
      <c r="H5810" s="78">
        <v>4239.7</v>
      </c>
      <c r="I5810" s="78">
        <v>3877.2</v>
      </c>
      <c r="J5810" s="78">
        <v>716</v>
      </c>
      <c r="K5810" s="79">
        <v>-3528.7</v>
      </c>
      <c r="L5810" s="77">
        <v>-4455.2</v>
      </c>
      <c r="M5810" s="78">
        <v>5879.6</v>
      </c>
      <c r="N5810" s="78">
        <v>1674.9</v>
      </c>
      <c r="O5810" s="78">
        <v>985.4</v>
      </c>
      <c r="P5810" s="78">
        <v>-4084.7</v>
      </c>
      <c r="Q5810" s="26">
        <v>65.77</v>
      </c>
      <c r="R5810" s="27">
        <v>65.77</v>
      </c>
      <c r="S5810" s="27">
        <v>65.77</v>
      </c>
      <c r="T5810" s="27">
        <v>65.77</v>
      </c>
      <c r="U5810" s="28">
        <v>65.77</v>
      </c>
    </row>
    <row r="5811" spans="1:21" x14ac:dyDescent="0.25">
      <c r="A5811" t="s">
        <v>25</v>
      </c>
      <c r="B5811" s="10" t="str">
        <f>VLOOKUP($E5811,'Overview Cluster Days'!$B:$G,3)</f>
        <v>H</v>
      </c>
      <c r="C5811" s="10" t="str">
        <f>VLOOKUP($E5811,'Overview Cluster Days'!$B:$G,5)</f>
        <v>Interseason</v>
      </c>
      <c r="D5811" s="10" t="str">
        <f>VLOOKUP($E5811,'Overview Cluster Days'!$B:$G,6)</f>
        <v>Weekend</v>
      </c>
      <c r="E5811" s="10">
        <v>20181020</v>
      </c>
      <c r="F5811" s="11">
        <v>2</v>
      </c>
      <c r="G5811" s="77">
        <v>-3275.2</v>
      </c>
      <c r="H5811" s="78">
        <v>4666.6000000000004</v>
      </c>
      <c r="I5811" s="78">
        <v>3769.9</v>
      </c>
      <c r="J5811" s="78">
        <v>536.20000000000005</v>
      </c>
      <c r="K5811" s="79">
        <v>-3702.4</v>
      </c>
      <c r="L5811" s="77">
        <v>-4301.3</v>
      </c>
      <c r="M5811" s="78">
        <v>6999.6</v>
      </c>
      <c r="N5811" s="78">
        <v>674.1</v>
      </c>
      <c r="O5811" s="78">
        <v>894</v>
      </c>
      <c r="P5811" s="78">
        <v>-4266.3999999999996</v>
      </c>
      <c r="Q5811" s="26">
        <v>56.55</v>
      </c>
      <c r="R5811" s="27">
        <v>56.55</v>
      </c>
      <c r="S5811" s="27">
        <v>56.55</v>
      </c>
      <c r="T5811" s="27">
        <v>56.55</v>
      </c>
      <c r="U5811" s="28">
        <v>56.55</v>
      </c>
    </row>
    <row r="5812" spans="1:21" x14ac:dyDescent="0.25">
      <c r="A5812" t="s">
        <v>25</v>
      </c>
      <c r="B5812" s="10" t="str">
        <f>VLOOKUP($E5812,'Overview Cluster Days'!$B:$G,3)</f>
        <v>H</v>
      </c>
      <c r="C5812" s="10" t="str">
        <f>VLOOKUP($E5812,'Overview Cluster Days'!$B:$G,5)</f>
        <v>Interseason</v>
      </c>
      <c r="D5812" s="10" t="str">
        <f>VLOOKUP($E5812,'Overview Cluster Days'!$B:$G,6)</f>
        <v>Weekend</v>
      </c>
      <c r="E5812" s="10">
        <v>20181020</v>
      </c>
      <c r="F5812" s="11">
        <v>3</v>
      </c>
      <c r="G5812" s="77">
        <v>-2912.6</v>
      </c>
      <c r="H5812" s="78">
        <v>5069.3</v>
      </c>
      <c r="I5812" s="78">
        <v>4378</v>
      </c>
      <c r="J5812" s="78">
        <v>592.6</v>
      </c>
      <c r="K5812" s="79">
        <v>-4215.1000000000004</v>
      </c>
      <c r="L5812" s="77">
        <v>-3938.7</v>
      </c>
      <c r="M5812" s="78">
        <v>7524.5</v>
      </c>
      <c r="N5812" s="78">
        <v>-58.2</v>
      </c>
      <c r="O5812" s="78">
        <v>1172.5</v>
      </c>
      <c r="P5812" s="78">
        <v>-4700.1000000000004</v>
      </c>
      <c r="Q5812" s="26">
        <v>55.65</v>
      </c>
      <c r="R5812" s="27">
        <v>51.43</v>
      </c>
      <c r="S5812" s="27">
        <v>53.04</v>
      </c>
      <c r="T5812" s="27">
        <v>51.23</v>
      </c>
      <c r="U5812" s="28">
        <v>52.07</v>
      </c>
    </row>
    <row r="5813" spans="1:21" x14ac:dyDescent="0.25">
      <c r="A5813" t="s">
        <v>25</v>
      </c>
      <c r="B5813" s="10" t="str">
        <f>VLOOKUP($E5813,'Overview Cluster Days'!$B:$G,3)</f>
        <v>H</v>
      </c>
      <c r="C5813" s="10" t="str">
        <f>VLOOKUP($E5813,'Overview Cluster Days'!$B:$G,5)</f>
        <v>Interseason</v>
      </c>
      <c r="D5813" s="10" t="str">
        <f>VLOOKUP($E5813,'Overview Cluster Days'!$B:$G,6)</f>
        <v>Weekend</v>
      </c>
      <c r="E5813" s="10">
        <v>20181020</v>
      </c>
      <c r="F5813" s="11">
        <v>4</v>
      </c>
      <c r="G5813" s="77">
        <v>-3319</v>
      </c>
      <c r="H5813" s="78">
        <v>3819.9</v>
      </c>
      <c r="I5813" s="78">
        <v>6614</v>
      </c>
      <c r="J5813" s="78">
        <v>742.8</v>
      </c>
      <c r="K5813" s="79">
        <v>-4223.1000000000004</v>
      </c>
      <c r="L5813" s="77">
        <v>-4345.1000000000004</v>
      </c>
      <c r="M5813" s="78">
        <v>6275.1</v>
      </c>
      <c r="N5813" s="78">
        <v>1512.4</v>
      </c>
      <c r="O5813" s="78">
        <v>1322.7</v>
      </c>
      <c r="P5813" s="78">
        <v>-4765.1000000000004</v>
      </c>
      <c r="Q5813" s="26">
        <v>51.31</v>
      </c>
      <c r="R5813" s="27">
        <v>51.23</v>
      </c>
      <c r="S5813" s="27">
        <v>51.27</v>
      </c>
      <c r="T5813" s="27">
        <v>51.23</v>
      </c>
      <c r="U5813" s="28">
        <v>52.04</v>
      </c>
    </row>
    <row r="5814" spans="1:21" x14ac:dyDescent="0.25">
      <c r="A5814" t="s">
        <v>25</v>
      </c>
      <c r="B5814" s="10" t="str">
        <f>VLOOKUP($E5814,'Overview Cluster Days'!$B:$G,3)</f>
        <v>H</v>
      </c>
      <c r="C5814" s="10" t="str">
        <f>VLOOKUP($E5814,'Overview Cluster Days'!$B:$G,5)</f>
        <v>Interseason</v>
      </c>
      <c r="D5814" s="10" t="str">
        <f>VLOOKUP($E5814,'Overview Cluster Days'!$B:$G,6)</f>
        <v>Weekend</v>
      </c>
      <c r="E5814" s="10">
        <v>20181020</v>
      </c>
      <c r="F5814" s="11">
        <v>5</v>
      </c>
      <c r="G5814" s="77">
        <v>-3153.1</v>
      </c>
      <c r="H5814" s="78">
        <v>3392.8</v>
      </c>
      <c r="I5814" s="78">
        <v>7194.5</v>
      </c>
      <c r="J5814" s="78">
        <v>440.6</v>
      </c>
      <c r="K5814" s="79">
        <v>-4226.2</v>
      </c>
      <c r="L5814" s="77">
        <v>-4179.2</v>
      </c>
      <c r="M5814" s="78">
        <v>5848</v>
      </c>
      <c r="N5814" s="78">
        <v>2092.9</v>
      </c>
      <c r="O5814" s="78">
        <v>1020.5</v>
      </c>
      <c r="P5814" s="78">
        <v>-4782.2</v>
      </c>
      <c r="Q5814" s="26">
        <v>51.08</v>
      </c>
      <c r="R5814" s="27">
        <v>50.97</v>
      </c>
      <c r="S5814" s="27">
        <v>51.03</v>
      </c>
      <c r="T5814" s="27">
        <v>50.97</v>
      </c>
      <c r="U5814" s="28">
        <v>52.04</v>
      </c>
    </row>
    <row r="5815" spans="1:21" x14ac:dyDescent="0.25">
      <c r="A5815" t="s">
        <v>25</v>
      </c>
      <c r="B5815" s="10" t="str">
        <f>VLOOKUP($E5815,'Overview Cluster Days'!$B:$G,3)</f>
        <v>H</v>
      </c>
      <c r="C5815" s="10" t="str">
        <f>VLOOKUP($E5815,'Overview Cluster Days'!$B:$G,5)</f>
        <v>Interseason</v>
      </c>
      <c r="D5815" s="10" t="str">
        <f>VLOOKUP($E5815,'Overview Cluster Days'!$B:$G,6)</f>
        <v>Weekend</v>
      </c>
      <c r="E5815" s="10">
        <v>20181020</v>
      </c>
      <c r="F5815" s="11">
        <v>6</v>
      </c>
      <c r="G5815" s="77">
        <v>-3054.6</v>
      </c>
      <c r="H5815" s="78">
        <v>3825</v>
      </c>
      <c r="I5815" s="78">
        <v>6571.1</v>
      </c>
      <c r="J5815" s="78">
        <v>499.9</v>
      </c>
      <c r="K5815" s="79">
        <v>-4207.8</v>
      </c>
      <c r="L5815" s="77">
        <v>-4080.7</v>
      </c>
      <c r="M5815" s="78">
        <v>6250.2</v>
      </c>
      <c r="N5815" s="78">
        <v>1469.5</v>
      </c>
      <c r="O5815" s="78">
        <v>1140.8</v>
      </c>
      <c r="P5815" s="78">
        <v>-4779.8</v>
      </c>
      <c r="Q5815" s="26">
        <v>50.02</v>
      </c>
      <c r="R5815" s="27">
        <v>49.76</v>
      </c>
      <c r="S5815" s="27">
        <v>49.89</v>
      </c>
      <c r="T5815" s="27">
        <v>49.76</v>
      </c>
      <c r="U5815" s="28">
        <v>52.53</v>
      </c>
    </row>
    <row r="5816" spans="1:21" x14ac:dyDescent="0.25">
      <c r="A5816" t="s">
        <v>25</v>
      </c>
      <c r="B5816" s="10" t="str">
        <f>VLOOKUP($E5816,'Overview Cluster Days'!$B:$G,3)</f>
        <v>H</v>
      </c>
      <c r="C5816" s="10" t="str">
        <f>VLOOKUP($E5816,'Overview Cluster Days'!$B:$G,5)</f>
        <v>Interseason</v>
      </c>
      <c r="D5816" s="10" t="str">
        <f>VLOOKUP($E5816,'Overview Cluster Days'!$B:$G,6)</f>
        <v>Weekend</v>
      </c>
      <c r="E5816" s="10">
        <v>20181020</v>
      </c>
      <c r="F5816" s="11">
        <v>7</v>
      </c>
      <c r="G5816" s="77">
        <v>-3307.2</v>
      </c>
      <c r="H5816" s="78">
        <v>4288.8999999999996</v>
      </c>
      <c r="I5816" s="78">
        <v>5917.8</v>
      </c>
      <c r="J5816" s="78">
        <v>219.6</v>
      </c>
      <c r="K5816" s="79">
        <v>-4291.8</v>
      </c>
      <c r="L5816" s="77">
        <v>-4333.3</v>
      </c>
      <c r="M5816" s="78">
        <v>6714.1</v>
      </c>
      <c r="N5816" s="78">
        <v>1569.2</v>
      </c>
      <c r="O5816" s="78">
        <v>759.8</v>
      </c>
      <c r="P5816" s="78">
        <v>-4709.8</v>
      </c>
      <c r="Q5816" s="26">
        <v>52.56</v>
      </c>
      <c r="R5816" s="27">
        <v>52.56</v>
      </c>
      <c r="S5816" s="27">
        <v>52.56</v>
      </c>
      <c r="T5816" s="27">
        <v>52.56</v>
      </c>
      <c r="U5816" s="28">
        <v>52.56</v>
      </c>
    </row>
    <row r="5817" spans="1:21" x14ac:dyDescent="0.25">
      <c r="A5817" t="s">
        <v>25</v>
      </c>
      <c r="B5817" s="10" t="str">
        <f>VLOOKUP($E5817,'Overview Cluster Days'!$B:$G,3)</f>
        <v>H</v>
      </c>
      <c r="C5817" s="10" t="str">
        <f>VLOOKUP($E5817,'Overview Cluster Days'!$B:$G,5)</f>
        <v>Interseason</v>
      </c>
      <c r="D5817" s="10" t="str">
        <f>VLOOKUP($E5817,'Overview Cluster Days'!$B:$G,6)</f>
        <v>Weekend</v>
      </c>
      <c r="E5817" s="10">
        <v>20181020</v>
      </c>
      <c r="F5817" s="11">
        <v>8</v>
      </c>
      <c r="G5817" s="77">
        <v>-3050.6</v>
      </c>
      <c r="H5817" s="78">
        <v>2594.6</v>
      </c>
      <c r="I5817" s="78">
        <v>5940.7</v>
      </c>
      <c r="J5817" s="78">
        <v>119</v>
      </c>
      <c r="K5817" s="79">
        <v>-4184.5</v>
      </c>
      <c r="L5817" s="77">
        <v>-4076.7</v>
      </c>
      <c r="M5817" s="78">
        <v>5029.8</v>
      </c>
      <c r="N5817" s="78">
        <v>3823.4</v>
      </c>
      <c r="O5817" s="78">
        <v>60</v>
      </c>
      <c r="P5817" s="78">
        <v>-4836.5</v>
      </c>
      <c r="Q5817" s="26">
        <v>56.6</v>
      </c>
      <c r="R5817" s="27">
        <v>56.58</v>
      </c>
      <c r="S5817" s="27">
        <v>56.58</v>
      </c>
      <c r="T5817" s="27">
        <v>56.58</v>
      </c>
      <c r="U5817" s="28">
        <v>57.03</v>
      </c>
    </row>
    <row r="5818" spans="1:21" x14ac:dyDescent="0.25">
      <c r="A5818" t="s">
        <v>25</v>
      </c>
      <c r="B5818" s="10" t="str">
        <f>VLOOKUP($E5818,'Overview Cluster Days'!$B:$G,3)</f>
        <v>H</v>
      </c>
      <c r="C5818" s="10" t="str">
        <f>VLOOKUP($E5818,'Overview Cluster Days'!$B:$G,5)</f>
        <v>Interseason</v>
      </c>
      <c r="D5818" s="10" t="str">
        <f>VLOOKUP($E5818,'Overview Cluster Days'!$B:$G,6)</f>
        <v>Weekend</v>
      </c>
      <c r="E5818" s="10">
        <v>20181020</v>
      </c>
      <c r="F5818" s="11">
        <v>9</v>
      </c>
      <c r="G5818" s="77">
        <v>-3300.2</v>
      </c>
      <c r="H5818" s="78">
        <v>2380</v>
      </c>
      <c r="I5818" s="78">
        <v>6241.2</v>
      </c>
      <c r="J5818" s="78">
        <v>-61.4</v>
      </c>
      <c r="K5818" s="79">
        <v>-4172.8999999999996</v>
      </c>
      <c r="L5818" s="77">
        <v>-4326.3</v>
      </c>
      <c r="M5818" s="78">
        <v>4805.2</v>
      </c>
      <c r="N5818" s="78">
        <v>4137.6000000000004</v>
      </c>
      <c r="O5818" s="78">
        <v>245.4</v>
      </c>
      <c r="P5818" s="78">
        <v>-4861.8999999999996</v>
      </c>
      <c r="Q5818" s="26">
        <v>64.83</v>
      </c>
      <c r="R5818" s="27">
        <v>64.790000000000006</v>
      </c>
      <c r="S5818" s="27">
        <v>64.790000000000006</v>
      </c>
      <c r="T5818" s="27">
        <v>64.83</v>
      </c>
      <c r="U5818" s="28">
        <v>65.900000000000006</v>
      </c>
    </row>
    <row r="5819" spans="1:21" x14ac:dyDescent="0.25">
      <c r="A5819" t="s">
        <v>25</v>
      </c>
      <c r="B5819" s="10" t="str">
        <f>VLOOKUP($E5819,'Overview Cluster Days'!$B:$G,3)</f>
        <v>H</v>
      </c>
      <c r="C5819" s="10" t="str">
        <f>VLOOKUP($E5819,'Overview Cluster Days'!$B:$G,5)</f>
        <v>Interseason</v>
      </c>
      <c r="D5819" s="10" t="str">
        <f>VLOOKUP($E5819,'Overview Cluster Days'!$B:$G,6)</f>
        <v>Weekend</v>
      </c>
      <c r="E5819" s="10">
        <v>20181020</v>
      </c>
      <c r="F5819" s="11">
        <v>10</v>
      </c>
      <c r="G5819" s="77">
        <v>-3395.5</v>
      </c>
      <c r="H5819" s="78">
        <v>3651.1</v>
      </c>
      <c r="I5819" s="78">
        <v>5291.1</v>
      </c>
      <c r="J5819" s="78">
        <v>42.2</v>
      </c>
      <c r="K5819" s="79">
        <v>-4135.6000000000004</v>
      </c>
      <c r="L5819" s="77">
        <v>-4268.8</v>
      </c>
      <c r="M5819" s="78">
        <v>5981.7</v>
      </c>
      <c r="N5819" s="78">
        <v>3245.5</v>
      </c>
      <c r="O5819" s="78">
        <v>-194.8</v>
      </c>
      <c r="P5819" s="78">
        <v>-4763.6000000000004</v>
      </c>
      <c r="Q5819" s="26">
        <v>78.73</v>
      </c>
      <c r="R5819" s="27">
        <v>71.17</v>
      </c>
      <c r="S5819" s="27">
        <v>67.06</v>
      </c>
      <c r="T5819" s="27">
        <v>74.069999999999993</v>
      </c>
      <c r="U5819" s="28">
        <v>75.56</v>
      </c>
    </row>
    <row r="5820" spans="1:21" x14ac:dyDescent="0.25">
      <c r="A5820" t="s">
        <v>25</v>
      </c>
      <c r="B5820" s="10" t="str">
        <f>VLOOKUP($E5820,'Overview Cluster Days'!$B:$G,3)</f>
        <v>H</v>
      </c>
      <c r="C5820" s="10" t="str">
        <f>VLOOKUP($E5820,'Overview Cluster Days'!$B:$G,5)</f>
        <v>Interseason</v>
      </c>
      <c r="D5820" s="10" t="str">
        <f>VLOOKUP($E5820,'Overview Cluster Days'!$B:$G,6)</f>
        <v>Weekend</v>
      </c>
      <c r="E5820" s="10">
        <v>20181020</v>
      </c>
      <c r="F5820" s="11">
        <v>11</v>
      </c>
      <c r="G5820" s="77">
        <v>-3118.1</v>
      </c>
      <c r="H5820" s="78">
        <v>4181.7</v>
      </c>
      <c r="I5820" s="78">
        <v>5091.3</v>
      </c>
      <c r="J5820" s="78">
        <v>251</v>
      </c>
      <c r="K5820" s="79">
        <v>-4357.3999999999996</v>
      </c>
      <c r="L5820" s="77">
        <v>-4144.2</v>
      </c>
      <c r="M5820" s="78">
        <v>6081.2</v>
      </c>
      <c r="N5820" s="78">
        <v>2806.4</v>
      </c>
      <c r="O5820" s="78">
        <v>14</v>
      </c>
      <c r="P5820" s="78">
        <v>-4757.3999999999996</v>
      </c>
      <c r="Q5820" s="26">
        <v>67.34</v>
      </c>
      <c r="R5820" s="27">
        <v>66.48</v>
      </c>
      <c r="S5820" s="27">
        <v>66.48</v>
      </c>
      <c r="T5820" s="27">
        <v>66.86</v>
      </c>
      <c r="U5820" s="28">
        <v>76</v>
      </c>
    </row>
    <row r="5821" spans="1:21" x14ac:dyDescent="0.25">
      <c r="A5821" t="s">
        <v>25</v>
      </c>
      <c r="B5821" s="10" t="str">
        <f>VLOOKUP($E5821,'Overview Cluster Days'!$B:$G,3)</f>
        <v>H</v>
      </c>
      <c r="C5821" s="10" t="str">
        <f>VLOOKUP($E5821,'Overview Cluster Days'!$B:$G,5)</f>
        <v>Interseason</v>
      </c>
      <c r="D5821" s="10" t="str">
        <f>VLOOKUP($E5821,'Overview Cluster Days'!$B:$G,6)</f>
        <v>Weekend</v>
      </c>
      <c r="E5821" s="10">
        <v>20181020</v>
      </c>
      <c r="F5821" s="11">
        <v>12</v>
      </c>
      <c r="G5821" s="77">
        <v>-2794.2</v>
      </c>
      <c r="H5821" s="78">
        <v>5658.7</v>
      </c>
      <c r="I5821" s="78">
        <v>3759.2</v>
      </c>
      <c r="J5821" s="78">
        <v>649.5</v>
      </c>
      <c r="K5821" s="79">
        <v>-4463.8999999999996</v>
      </c>
      <c r="L5821" s="77">
        <v>-3820.3</v>
      </c>
      <c r="M5821" s="78">
        <v>7514.7</v>
      </c>
      <c r="N5821" s="78">
        <v>630</v>
      </c>
      <c r="O5821" s="78">
        <v>412.5</v>
      </c>
      <c r="P5821" s="78">
        <v>-4736.8999999999996</v>
      </c>
      <c r="Q5821" s="26">
        <v>62.18</v>
      </c>
      <c r="R5821" s="27">
        <v>61.55</v>
      </c>
      <c r="S5821" s="27">
        <v>61.93</v>
      </c>
      <c r="T5821" s="27">
        <v>61.55</v>
      </c>
      <c r="U5821" s="28">
        <v>67.22</v>
      </c>
    </row>
    <row r="5822" spans="1:21" x14ac:dyDescent="0.25">
      <c r="A5822" t="s">
        <v>25</v>
      </c>
      <c r="B5822" s="10" t="str">
        <f>VLOOKUP($E5822,'Overview Cluster Days'!$B:$G,3)</f>
        <v>H</v>
      </c>
      <c r="C5822" s="10" t="str">
        <f>VLOOKUP($E5822,'Overview Cluster Days'!$B:$G,5)</f>
        <v>Interseason</v>
      </c>
      <c r="D5822" s="10" t="str">
        <f>VLOOKUP($E5822,'Overview Cluster Days'!$B:$G,6)</f>
        <v>Weekend</v>
      </c>
      <c r="E5822" s="10">
        <v>20181020</v>
      </c>
      <c r="F5822" s="11">
        <v>13</v>
      </c>
      <c r="G5822" s="77">
        <v>-2639</v>
      </c>
      <c r="H5822" s="78">
        <v>7043.9</v>
      </c>
      <c r="I5822" s="78">
        <v>2507.3000000000002</v>
      </c>
      <c r="J5822" s="78">
        <v>819.6</v>
      </c>
      <c r="K5822" s="79">
        <v>-4102.5</v>
      </c>
      <c r="L5822" s="77">
        <v>-3665.1</v>
      </c>
      <c r="M5822" s="78">
        <v>8502.2000000000007</v>
      </c>
      <c r="N5822" s="78">
        <v>-825.2</v>
      </c>
      <c r="O5822" s="78">
        <v>582.6</v>
      </c>
      <c r="P5822" s="78">
        <v>-4594.5</v>
      </c>
      <c r="Q5822" s="26">
        <v>64.52</v>
      </c>
      <c r="R5822" s="27">
        <v>53.5</v>
      </c>
      <c r="S5822" s="27">
        <v>60.79</v>
      </c>
      <c r="T5822" s="27">
        <v>63.79</v>
      </c>
      <c r="U5822" s="28">
        <v>62.04</v>
      </c>
    </row>
    <row r="5823" spans="1:21" x14ac:dyDescent="0.25">
      <c r="A5823" t="s">
        <v>25</v>
      </c>
      <c r="B5823" s="10" t="str">
        <f>VLOOKUP($E5823,'Overview Cluster Days'!$B:$G,3)</f>
        <v>H</v>
      </c>
      <c r="C5823" s="10" t="str">
        <f>VLOOKUP($E5823,'Overview Cluster Days'!$B:$G,5)</f>
        <v>Interseason</v>
      </c>
      <c r="D5823" s="10" t="str">
        <f>VLOOKUP($E5823,'Overview Cluster Days'!$B:$G,6)</f>
        <v>Weekend</v>
      </c>
      <c r="E5823" s="10">
        <v>20181020</v>
      </c>
      <c r="F5823" s="11">
        <v>14</v>
      </c>
      <c r="G5823" s="77">
        <v>-2596.9</v>
      </c>
      <c r="H5823" s="78">
        <v>7463.1</v>
      </c>
      <c r="I5823" s="78">
        <v>2412.1999999999998</v>
      </c>
      <c r="J5823" s="78">
        <v>860.6</v>
      </c>
      <c r="K5823" s="79">
        <v>-3946.2</v>
      </c>
      <c r="L5823" s="77">
        <v>-3547.5</v>
      </c>
      <c r="M5823" s="78">
        <v>9034.5</v>
      </c>
      <c r="N5823" s="78">
        <v>-1696.4</v>
      </c>
      <c r="O5823" s="78">
        <v>684.6</v>
      </c>
      <c r="P5823" s="78">
        <v>-4475.2</v>
      </c>
      <c r="Q5823" s="26">
        <v>63.21</v>
      </c>
      <c r="R5823" s="27">
        <v>50.24</v>
      </c>
      <c r="S5823" s="27">
        <v>58.35</v>
      </c>
      <c r="T5823" s="27">
        <v>60.1</v>
      </c>
      <c r="U5823" s="28">
        <v>58.35</v>
      </c>
    </row>
    <row r="5824" spans="1:21" x14ac:dyDescent="0.25">
      <c r="A5824" t="s">
        <v>25</v>
      </c>
      <c r="B5824" s="10" t="str">
        <f>VLOOKUP($E5824,'Overview Cluster Days'!$B:$G,3)</f>
        <v>H</v>
      </c>
      <c r="C5824" s="10" t="str">
        <f>VLOOKUP($E5824,'Overview Cluster Days'!$B:$G,5)</f>
        <v>Interseason</v>
      </c>
      <c r="D5824" s="10" t="str">
        <f>VLOOKUP($E5824,'Overview Cluster Days'!$B:$G,6)</f>
        <v>Weekend</v>
      </c>
      <c r="E5824" s="10">
        <v>20181020</v>
      </c>
      <c r="F5824" s="11">
        <v>15</v>
      </c>
      <c r="G5824" s="77">
        <v>-2561.6</v>
      </c>
      <c r="H5824" s="78">
        <v>7637.3</v>
      </c>
      <c r="I5824" s="78">
        <v>2949.5</v>
      </c>
      <c r="J5824" s="78">
        <v>705.3</v>
      </c>
      <c r="K5824" s="79">
        <v>-4185.1000000000004</v>
      </c>
      <c r="L5824" s="77">
        <v>-3587.7</v>
      </c>
      <c r="M5824" s="78">
        <v>9570.7999999999993</v>
      </c>
      <c r="N5824" s="78">
        <v>-1885.7</v>
      </c>
      <c r="O5824" s="78">
        <v>344.7</v>
      </c>
      <c r="P5824" s="78">
        <v>-4442.1000000000004</v>
      </c>
      <c r="Q5824" s="26">
        <v>58.37</v>
      </c>
      <c r="R5824" s="27">
        <v>52.3</v>
      </c>
      <c r="S5824" s="27">
        <v>55.11</v>
      </c>
      <c r="T5824" s="27">
        <v>52.04</v>
      </c>
      <c r="U5824" s="28">
        <v>57.02</v>
      </c>
    </row>
    <row r="5825" spans="1:21" x14ac:dyDescent="0.25">
      <c r="A5825" t="s">
        <v>25</v>
      </c>
      <c r="B5825" s="10" t="str">
        <f>VLOOKUP($E5825,'Overview Cluster Days'!$B:$G,3)</f>
        <v>H</v>
      </c>
      <c r="C5825" s="10" t="str">
        <f>VLOOKUP($E5825,'Overview Cluster Days'!$B:$G,5)</f>
        <v>Interseason</v>
      </c>
      <c r="D5825" s="10" t="str">
        <f>VLOOKUP($E5825,'Overview Cluster Days'!$B:$G,6)</f>
        <v>Weekend</v>
      </c>
      <c r="E5825" s="10">
        <v>20181020</v>
      </c>
      <c r="F5825" s="11">
        <v>16</v>
      </c>
      <c r="G5825" s="77">
        <v>-2832.3</v>
      </c>
      <c r="H5825" s="78">
        <v>7233</v>
      </c>
      <c r="I5825" s="78">
        <v>4569.2</v>
      </c>
      <c r="J5825" s="78">
        <v>602.70000000000005</v>
      </c>
      <c r="K5825" s="79">
        <v>-3885.7</v>
      </c>
      <c r="L5825" s="77">
        <v>-3858.4</v>
      </c>
      <c r="M5825" s="78">
        <v>9217.4</v>
      </c>
      <c r="N5825" s="78">
        <v>-933.8</v>
      </c>
      <c r="O5825" s="78">
        <v>133.5</v>
      </c>
      <c r="P5825" s="78">
        <v>-4558.7</v>
      </c>
      <c r="Q5825" s="26">
        <v>53.7</v>
      </c>
      <c r="R5825" s="27">
        <v>52.12</v>
      </c>
      <c r="S5825" s="27">
        <v>53.25</v>
      </c>
      <c r="T5825" s="27">
        <v>52.07</v>
      </c>
      <c r="U5825" s="28">
        <v>57.08</v>
      </c>
    </row>
    <row r="5826" spans="1:21" x14ac:dyDescent="0.25">
      <c r="A5826" t="s">
        <v>25</v>
      </c>
      <c r="B5826" s="10" t="str">
        <f>VLOOKUP($E5826,'Overview Cluster Days'!$B:$G,3)</f>
        <v>H</v>
      </c>
      <c r="C5826" s="10" t="str">
        <f>VLOOKUP($E5826,'Overview Cluster Days'!$B:$G,5)</f>
        <v>Interseason</v>
      </c>
      <c r="D5826" s="10" t="str">
        <f>VLOOKUP($E5826,'Overview Cluster Days'!$B:$G,6)</f>
        <v>Weekend</v>
      </c>
      <c r="E5826" s="10">
        <v>20181020</v>
      </c>
      <c r="F5826" s="11">
        <v>17</v>
      </c>
      <c r="G5826" s="77">
        <v>-3250.3</v>
      </c>
      <c r="H5826" s="78">
        <v>4988</v>
      </c>
      <c r="I5826" s="78">
        <v>5118.2</v>
      </c>
      <c r="J5826" s="78">
        <v>295.7</v>
      </c>
      <c r="K5826" s="79">
        <v>-3977.8</v>
      </c>
      <c r="L5826" s="77">
        <v>-4276.3999999999996</v>
      </c>
      <c r="M5826" s="78">
        <v>7289.7</v>
      </c>
      <c r="N5826" s="78">
        <v>1628.8</v>
      </c>
      <c r="O5826" s="78">
        <v>119.7</v>
      </c>
      <c r="P5826" s="78">
        <v>-4761.8</v>
      </c>
      <c r="Q5826" s="26">
        <v>55.36</v>
      </c>
      <c r="R5826" s="27">
        <v>54.86</v>
      </c>
      <c r="S5826" s="27">
        <v>55.11</v>
      </c>
      <c r="T5826" s="27">
        <v>54.86</v>
      </c>
      <c r="U5826" s="28">
        <v>60.05</v>
      </c>
    </row>
    <row r="5827" spans="1:21" x14ac:dyDescent="0.25">
      <c r="A5827" t="s">
        <v>25</v>
      </c>
      <c r="B5827" s="10" t="str">
        <f>VLOOKUP($E5827,'Overview Cluster Days'!$B:$G,3)</f>
        <v>H</v>
      </c>
      <c r="C5827" s="10" t="str">
        <f>VLOOKUP($E5827,'Overview Cluster Days'!$B:$G,5)</f>
        <v>Interseason</v>
      </c>
      <c r="D5827" s="10" t="str">
        <f>VLOOKUP($E5827,'Overview Cluster Days'!$B:$G,6)</f>
        <v>Weekend</v>
      </c>
      <c r="E5827" s="10">
        <v>20181020</v>
      </c>
      <c r="F5827" s="11">
        <v>18</v>
      </c>
      <c r="G5827" s="77">
        <v>-3030.4</v>
      </c>
      <c r="H5827" s="78">
        <v>1524.6</v>
      </c>
      <c r="I5827" s="78">
        <v>7031.2</v>
      </c>
      <c r="J5827" s="78">
        <v>15.2</v>
      </c>
      <c r="K5827" s="79">
        <v>-4191.1000000000004</v>
      </c>
      <c r="L5827" s="77">
        <v>-4056.5</v>
      </c>
      <c r="M5827" s="78">
        <v>3438.2</v>
      </c>
      <c r="N5827" s="78">
        <v>4658.8999999999996</v>
      </c>
      <c r="O5827" s="78">
        <v>703.5</v>
      </c>
      <c r="P5827" s="78">
        <v>-4744.1000000000004</v>
      </c>
      <c r="Q5827" s="26">
        <v>61.8</v>
      </c>
      <c r="R5827" s="27">
        <v>61.77</v>
      </c>
      <c r="S5827" s="27">
        <v>61.19</v>
      </c>
      <c r="T5827" s="27">
        <v>61.77</v>
      </c>
      <c r="U5827" s="28">
        <v>68.41</v>
      </c>
    </row>
    <row r="5828" spans="1:21" x14ac:dyDescent="0.25">
      <c r="A5828" t="s">
        <v>25</v>
      </c>
      <c r="B5828" s="10" t="str">
        <f>VLOOKUP($E5828,'Overview Cluster Days'!$B:$G,3)</f>
        <v>H</v>
      </c>
      <c r="C5828" s="10" t="str">
        <f>VLOOKUP($E5828,'Overview Cluster Days'!$B:$G,5)</f>
        <v>Interseason</v>
      </c>
      <c r="D5828" s="10" t="str">
        <f>VLOOKUP($E5828,'Overview Cluster Days'!$B:$G,6)</f>
        <v>Weekend</v>
      </c>
      <c r="E5828" s="10">
        <v>20181020</v>
      </c>
      <c r="F5828" s="11">
        <v>19</v>
      </c>
      <c r="G5828" s="77">
        <v>-3606.7</v>
      </c>
      <c r="H5828" s="78">
        <v>971.1</v>
      </c>
      <c r="I5828" s="78">
        <v>7683.4</v>
      </c>
      <c r="J5828" s="78">
        <v>151.1</v>
      </c>
      <c r="K5828" s="79">
        <v>-3502.7</v>
      </c>
      <c r="L5828" s="77">
        <v>-4632.8</v>
      </c>
      <c r="M5828" s="78">
        <v>2691.1</v>
      </c>
      <c r="N5828" s="78">
        <v>5268.4</v>
      </c>
      <c r="O5828" s="78">
        <v>464</v>
      </c>
      <c r="P5828" s="78">
        <v>-3790.7</v>
      </c>
      <c r="Q5828" s="26">
        <v>77.42</v>
      </c>
      <c r="R5828" s="27">
        <v>77.42</v>
      </c>
      <c r="S5828" s="27">
        <v>77.42</v>
      </c>
      <c r="T5828" s="27">
        <v>77.42</v>
      </c>
      <c r="U5828" s="28">
        <v>77.42</v>
      </c>
    </row>
    <row r="5829" spans="1:21" x14ac:dyDescent="0.25">
      <c r="A5829" t="s">
        <v>25</v>
      </c>
      <c r="B5829" s="10" t="str">
        <f>VLOOKUP($E5829,'Overview Cluster Days'!$B:$G,3)</f>
        <v>H</v>
      </c>
      <c r="C5829" s="10" t="str">
        <f>VLOOKUP($E5829,'Overview Cluster Days'!$B:$G,5)</f>
        <v>Interseason</v>
      </c>
      <c r="D5829" s="10" t="str">
        <f>VLOOKUP($E5829,'Overview Cluster Days'!$B:$G,6)</f>
        <v>Weekend</v>
      </c>
      <c r="E5829" s="10">
        <v>20181020</v>
      </c>
      <c r="F5829" s="11">
        <v>20</v>
      </c>
      <c r="G5829" s="77">
        <v>-3491.1</v>
      </c>
      <c r="H5829" s="78">
        <v>2055.5</v>
      </c>
      <c r="I5829" s="78">
        <v>4922.3</v>
      </c>
      <c r="J5829" s="78">
        <v>240.8</v>
      </c>
      <c r="K5829" s="79">
        <v>-1509.8</v>
      </c>
      <c r="L5829" s="77">
        <v>-4517.2</v>
      </c>
      <c r="M5829" s="78">
        <v>3914</v>
      </c>
      <c r="N5829" s="78">
        <v>2507.3000000000002</v>
      </c>
      <c r="O5829" s="78">
        <v>553.70000000000005</v>
      </c>
      <c r="P5829" s="78">
        <v>-2457.8000000000002</v>
      </c>
      <c r="Q5829" s="26">
        <v>80.95</v>
      </c>
      <c r="R5829" s="27">
        <v>80.95</v>
      </c>
      <c r="S5829" s="27">
        <v>80.95</v>
      </c>
      <c r="T5829" s="27">
        <v>80.95</v>
      </c>
      <c r="U5829" s="28">
        <v>80.95</v>
      </c>
    </row>
    <row r="5830" spans="1:21" x14ac:dyDescent="0.25">
      <c r="A5830" t="s">
        <v>25</v>
      </c>
      <c r="B5830" s="10" t="str">
        <f>VLOOKUP($E5830,'Overview Cluster Days'!$B:$G,3)</f>
        <v>H</v>
      </c>
      <c r="C5830" s="10" t="str">
        <f>VLOOKUP($E5830,'Overview Cluster Days'!$B:$G,5)</f>
        <v>Interseason</v>
      </c>
      <c r="D5830" s="10" t="str">
        <f>VLOOKUP($E5830,'Overview Cluster Days'!$B:$G,6)</f>
        <v>Weekend</v>
      </c>
      <c r="E5830" s="10">
        <v>20181020</v>
      </c>
      <c r="F5830" s="11">
        <v>21</v>
      </c>
      <c r="G5830" s="77">
        <v>-3477.9</v>
      </c>
      <c r="H5830" s="78">
        <v>2857</v>
      </c>
      <c r="I5830" s="78">
        <v>5519.6</v>
      </c>
      <c r="J5830" s="78">
        <v>452.3</v>
      </c>
      <c r="K5830" s="79">
        <v>-3353.2</v>
      </c>
      <c r="L5830" s="77">
        <v>-4504</v>
      </c>
      <c r="M5830" s="78">
        <v>4853.1000000000004</v>
      </c>
      <c r="N5830" s="78">
        <v>3104.6</v>
      </c>
      <c r="O5830" s="78">
        <v>650.5</v>
      </c>
      <c r="P5830" s="78">
        <v>-4104.2</v>
      </c>
      <c r="Q5830" s="26">
        <v>75.95</v>
      </c>
      <c r="R5830" s="27">
        <v>75.95</v>
      </c>
      <c r="S5830" s="27">
        <v>75.95</v>
      </c>
      <c r="T5830" s="27">
        <v>75.95</v>
      </c>
      <c r="U5830" s="28">
        <v>75.95</v>
      </c>
    </row>
    <row r="5831" spans="1:21" x14ac:dyDescent="0.25">
      <c r="A5831" t="s">
        <v>25</v>
      </c>
      <c r="B5831" s="10" t="str">
        <f>VLOOKUP($E5831,'Overview Cluster Days'!$B:$G,3)</f>
        <v>H</v>
      </c>
      <c r="C5831" s="10" t="str">
        <f>VLOOKUP($E5831,'Overview Cluster Days'!$B:$G,5)</f>
        <v>Interseason</v>
      </c>
      <c r="D5831" s="10" t="str">
        <f>VLOOKUP($E5831,'Overview Cluster Days'!$B:$G,6)</f>
        <v>Weekend</v>
      </c>
      <c r="E5831" s="10">
        <v>20181020</v>
      </c>
      <c r="F5831" s="11">
        <v>22</v>
      </c>
      <c r="G5831" s="77">
        <v>-2959.4</v>
      </c>
      <c r="H5831" s="78">
        <v>4472</v>
      </c>
      <c r="I5831" s="78">
        <v>6061.7</v>
      </c>
      <c r="J5831" s="78">
        <v>501.8</v>
      </c>
      <c r="K5831" s="79">
        <v>-3282.3</v>
      </c>
      <c r="L5831" s="77">
        <v>-3972.4</v>
      </c>
      <c r="M5831" s="78">
        <v>6907.2</v>
      </c>
      <c r="N5831" s="78">
        <v>1008.5</v>
      </c>
      <c r="O5831" s="78">
        <v>0</v>
      </c>
      <c r="P5831" s="78">
        <v>-3943.3</v>
      </c>
      <c r="Q5831" s="26">
        <v>76.510000000000005</v>
      </c>
      <c r="R5831" s="27">
        <v>59</v>
      </c>
      <c r="S5831" s="27">
        <v>66.98</v>
      </c>
      <c r="T5831" s="27">
        <v>57.17</v>
      </c>
      <c r="U5831" s="28">
        <v>61.13</v>
      </c>
    </row>
    <row r="5832" spans="1:21" x14ac:dyDescent="0.25">
      <c r="A5832" t="s">
        <v>25</v>
      </c>
      <c r="B5832" s="10" t="str">
        <f>VLOOKUP($E5832,'Overview Cluster Days'!$B:$G,3)</f>
        <v>H</v>
      </c>
      <c r="C5832" s="10" t="str">
        <f>VLOOKUP($E5832,'Overview Cluster Days'!$B:$G,5)</f>
        <v>Interseason</v>
      </c>
      <c r="D5832" s="10" t="str">
        <f>VLOOKUP($E5832,'Overview Cluster Days'!$B:$G,6)</f>
        <v>Weekend</v>
      </c>
      <c r="E5832" s="10">
        <v>20181020</v>
      </c>
      <c r="F5832" s="11">
        <v>23</v>
      </c>
      <c r="G5832" s="77">
        <v>-3172.6</v>
      </c>
      <c r="H5832" s="78">
        <v>4597.3</v>
      </c>
      <c r="I5832" s="78">
        <v>3761.2</v>
      </c>
      <c r="J5832" s="78">
        <v>264</v>
      </c>
      <c r="K5832" s="79">
        <v>-3150.5</v>
      </c>
      <c r="L5832" s="77">
        <v>-3563.8</v>
      </c>
      <c r="M5832" s="78">
        <v>7052.5</v>
      </c>
      <c r="N5832" s="78">
        <v>51.6</v>
      </c>
      <c r="O5832" s="78">
        <v>30.2</v>
      </c>
      <c r="P5832" s="78">
        <v>-3570.5</v>
      </c>
      <c r="Q5832" s="26">
        <v>70.69</v>
      </c>
      <c r="R5832" s="27">
        <v>58.84</v>
      </c>
      <c r="S5832" s="27">
        <v>64.930000000000007</v>
      </c>
      <c r="T5832" s="27">
        <v>57.13</v>
      </c>
      <c r="U5832" s="28">
        <v>60.65</v>
      </c>
    </row>
    <row r="5833" spans="1:21" x14ac:dyDescent="0.25">
      <c r="A5833" t="s">
        <v>25</v>
      </c>
      <c r="B5833" s="10" t="str">
        <f>VLOOKUP($E5833,'Overview Cluster Days'!$B:$G,3)</f>
        <v>H</v>
      </c>
      <c r="C5833" s="10" t="str">
        <f>VLOOKUP($E5833,'Overview Cluster Days'!$B:$G,5)</f>
        <v>Interseason</v>
      </c>
      <c r="D5833" s="10" t="str">
        <f>VLOOKUP($E5833,'Overview Cluster Days'!$B:$G,6)</f>
        <v>Weekend</v>
      </c>
      <c r="E5833" s="10">
        <v>20181020</v>
      </c>
      <c r="F5833" s="11">
        <v>24</v>
      </c>
      <c r="G5833" s="77">
        <v>-3156.4</v>
      </c>
      <c r="H5833" s="78">
        <v>4618.7</v>
      </c>
      <c r="I5833" s="78">
        <v>1908.6</v>
      </c>
      <c r="J5833" s="78">
        <v>-2.6</v>
      </c>
      <c r="K5833" s="79">
        <v>-2856.7</v>
      </c>
      <c r="L5833" s="77">
        <v>-2643.5</v>
      </c>
      <c r="M5833" s="78">
        <v>6576.8</v>
      </c>
      <c r="N5833" s="78">
        <v>-1434.9</v>
      </c>
      <c r="O5833" s="78">
        <v>371.3</v>
      </c>
      <c r="P5833" s="78">
        <v>-2869.7</v>
      </c>
      <c r="Q5833" s="26">
        <v>70.13</v>
      </c>
      <c r="R5833" s="27">
        <v>54.17</v>
      </c>
      <c r="S5833" s="27">
        <v>62.83</v>
      </c>
      <c r="T5833" s="27">
        <v>60</v>
      </c>
      <c r="U5833" s="28">
        <v>57</v>
      </c>
    </row>
    <row r="5834" spans="1:21" x14ac:dyDescent="0.25">
      <c r="A5834" t="s">
        <v>25</v>
      </c>
      <c r="B5834" s="10" t="str">
        <f>VLOOKUP($E5834,'Overview Cluster Days'!$B:$G,3)</f>
        <v>H</v>
      </c>
      <c r="C5834" s="10" t="str">
        <f>VLOOKUP($E5834,'Overview Cluster Days'!$B:$G,5)</f>
        <v>Interseason</v>
      </c>
      <c r="D5834" s="10" t="str">
        <f>VLOOKUP($E5834,'Overview Cluster Days'!$B:$G,6)</f>
        <v>Weekend</v>
      </c>
      <c r="E5834" s="10">
        <v>20181021</v>
      </c>
      <c r="F5834" s="11">
        <v>1</v>
      </c>
      <c r="G5834" s="77">
        <v>-3218.6</v>
      </c>
      <c r="H5834" s="78">
        <v>6209.8</v>
      </c>
      <c r="I5834" s="78">
        <v>1980.2</v>
      </c>
      <c r="J5834" s="78">
        <v>85.3</v>
      </c>
      <c r="K5834" s="79">
        <v>-2269</v>
      </c>
      <c r="L5834" s="77">
        <v>-4244.7</v>
      </c>
      <c r="M5834" s="78">
        <v>6932.8</v>
      </c>
      <c r="N5834" s="78">
        <v>28.6</v>
      </c>
      <c r="O5834" s="78">
        <v>237.3</v>
      </c>
      <c r="P5834" s="78">
        <v>-2954</v>
      </c>
      <c r="Q5834" s="26">
        <v>62.97</v>
      </c>
      <c r="R5834" s="27">
        <v>54.47</v>
      </c>
      <c r="S5834" s="27">
        <v>58.96</v>
      </c>
      <c r="T5834" s="27">
        <v>54.47</v>
      </c>
      <c r="U5834" s="28">
        <v>55.85</v>
      </c>
    </row>
    <row r="5835" spans="1:21" x14ac:dyDescent="0.25">
      <c r="A5835" t="s">
        <v>25</v>
      </c>
      <c r="B5835" s="10" t="str">
        <f>VLOOKUP($E5835,'Overview Cluster Days'!$B:$G,3)</f>
        <v>H</v>
      </c>
      <c r="C5835" s="10" t="str">
        <f>VLOOKUP($E5835,'Overview Cluster Days'!$B:$G,5)</f>
        <v>Interseason</v>
      </c>
      <c r="D5835" s="10" t="str">
        <f>VLOOKUP($E5835,'Overview Cluster Days'!$B:$G,6)</f>
        <v>Weekend</v>
      </c>
      <c r="E5835" s="10">
        <v>20181021</v>
      </c>
      <c r="F5835" s="11">
        <v>2</v>
      </c>
      <c r="G5835" s="77">
        <v>-3132.2</v>
      </c>
      <c r="H5835" s="78">
        <v>6619</v>
      </c>
      <c r="I5835" s="78">
        <v>2729.6</v>
      </c>
      <c r="J5835" s="78">
        <v>-320.2</v>
      </c>
      <c r="K5835" s="79">
        <v>-3197.3</v>
      </c>
      <c r="L5835" s="77">
        <v>-4158.3</v>
      </c>
      <c r="M5835" s="78">
        <v>8151.8</v>
      </c>
      <c r="N5835" s="78">
        <v>80.099999999999994</v>
      </c>
      <c r="O5835" s="78">
        <v>-159.30000000000001</v>
      </c>
      <c r="P5835" s="78">
        <v>-3914.3</v>
      </c>
      <c r="Q5835" s="26">
        <v>61.79</v>
      </c>
      <c r="R5835" s="27">
        <v>50.14</v>
      </c>
      <c r="S5835" s="27">
        <v>54.64</v>
      </c>
      <c r="T5835" s="27">
        <v>50.14</v>
      </c>
      <c r="U5835" s="28">
        <v>51.27</v>
      </c>
    </row>
    <row r="5836" spans="1:21" x14ac:dyDescent="0.25">
      <c r="A5836" t="s">
        <v>25</v>
      </c>
      <c r="B5836" s="10" t="str">
        <f>VLOOKUP($E5836,'Overview Cluster Days'!$B:$G,3)</f>
        <v>H</v>
      </c>
      <c r="C5836" s="10" t="str">
        <f>VLOOKUP($E5836,'Overview Cluster Days'!$B:$G,5)</f>
        <v>Interseason</v>
      </c>
      <c r="D5836" s="10" t="str">
        <f>VLOOKUP($E5836,'Overview Cluster Days'!$B:$G,6)</f>
        <v>Weekend</v>
      </c>
      <c r="E5836" s="10">
        <v>20181021</v>
      </c>
      <c r="F5836" s="11">
        <v>3</v>
      </c>
      <c r="G5836" s="77">
        <v>-2890.6</v>
      </c>
      <c r="H5836" s="78">
        <v>5902.9</v>
      </c>
      <c r="I5836" s="78">
        <v>3738.4</v>
      </c>
      <c r="J5836" s="78">
        <v>-120</v>
      </c>
      <c r="K5836" s="79">
        <v>-3209.3</v>
      </c>
      <c r="L5836" s="77">
        <v>-3916.7</v>
      </c>
      <c r="M5836" s="78">
        <v>8220.6</v>
      </c>
      <c r="N5836" s="78">
        <v>-486.7</v>
      </c>
      <c r="O5836" s="78">
        <v>-2.9</v>
      </c>
      <c r="P5836" s="78">
        <v>-3814.3</v>
      </c>
      <c r="Q5836" s="26">
        <v>59.99</v>
      </c>
      <c r="R5836" s="27">
        <v>48.04</v>
      </c>
      <c r="S5836" s="27">
        <v>52.55</v>
      </c>
      <c r="T5836" s="27">
        <v>48.04</v>
      </c>
      <c r="U5836" s="28">
        <v>49.14</v>
      </c>
    </row>
    <row r="5837" spans="1:21" x14ac:dyDescent="0.25">
      <c r="A5837" t="s">
        <v>25</v>
      </c>
      <c r="B5837" s="10" t="str">
        <f>VLOOKUP($E5837,'Overview Cluster Days'!$B:$G,3)</f>
        <v>H</v>
      </c>
      <c r="C5837" s="10" t="str">
        <f>VLOOKUP($E5837,'Overview Cluster Days'!$B:$G,5)</f>
        <v>Interseason</v>
      </c>
      <c r="D5837" s="10" t="str">
        <f>VLOOKUP($E5837,'Overview Cluster Days'!$B:$G,6)</f>
        <v>Weekend</v>
      </c>
      <c r="E5837" s="10">
        <v>20181021</v>
      </c>
      <c r="F5837" s="11">
        <v>4</v>
      </c>
      <c r="G5837" s="77">
        <v>-3489.6</v>
      </c>
      <c r="H5837" s="78">
        <v>4285</v>
      </c>
      <c r="I5837" s="78">
        <v>6172</v>
      </c>
      <c r="J5837" s="78">
        <v>-129.30000000000001</v>
      </c>
      <c r="K5837" s="79">
        <v>-3182</v>
      </c>
      <c r="L5837" s="77">
        <v>-4515.7</v>
      </c>
      <c r="M5837" s="78">
        <v>6482.3</v>
      </c>
      <c r="N5837" s="78">
        <v>1390.8</v>
      </c>
      <c r="O5837" s="78">
        <v>450.6</v>
      </c>
      <c r="P5837" s="78">
        <v>-3808</v>
      </c>
      <c r="Q5837" s="26">
        <v>50.23</v>
      </c>
      <c r="R5837" s="27">
        <v>50.23</v>
      </c>
      <c r="S5837" s="27">
        <v>50.23</v>
      </c>
      <c r="T5837" s="27">
        <v>50.23</v>
      </c>
      <c r="U5837" s="28">
        <v>50.23</v>
      </c>
    </row>
    <row r="5838" spans="1:21" x14ac:dyDescent="0.25">
      <c r="A5838" t="s">
        <v>25</v>
      </c>
      <c r="B5838" s="10" t="str">
        <f>VLOOKUP($E5838,'Overview Cluster Days'!$B:$G,3)</f>
        <v>H</v>
      </c>
      <c r="C5838" s="10" t="str">
        <f>VLOOKUP($E5838,'Overview Cluster Days'!$B:$G,5)</f>
        <v>Interseason</v>
      </c>
      <c r="D5838" s="10" t="str">
        <f>VLOOKUP($E5838,'Overview Cluster Days'!$B:$G,6)</f>
        <v>Weekend</v>
      </c>
      <c r="E5838" s="10">
        <v>20181021</v>
      </c>
      <c r="F5838" s="11">
        <v>5</v>
      </c>
      <c r="G5838" s="77">
        <v>-3447.7</v>
      </c>
      <c r="H5838" s="78">
        <v>3698.6</v>
      </c>
      <c r="I5838" s="78">
        <v>7172.3</v>
      </c>
      <c r="J5838" s="78">
        <v>-462.5</v>
      </c>
      <c r="K5838" s="79">
        <v>-3300.2</v>
      </c>
      <c r="L5838" s="77">
        <v>-4473.8</v>
      </c>
      <c r="M5838" s="78">
        <v>6049.3</v>
      </c>
      <c r="N5838" s="78">
        <v>2253.3000000000002</v>
      </c>
      <c r="O5838" s="78">
        <v>117.4</v>
      </c>
      <c r="P5838" s="78">
        <v>-3946.2</v>
      </c>
      <c r="Q5838" s="26">
        <v>49.95</v>
      </c>
      <c r="R5838" s="27">
        <v>49.95</v>
      </c>
      <c r="S5838" s="27">
        <v>49.95</v>
      </c>
      <c r="T5838" s="27">
        <v>49.95</v>
      </c>
      <c r="U5838" s="28">
        <v>49.95</v>
      </c>
    </row>
    <row r="5839" spans="1:21" x14ac:dyDescent="0.25">
      <c r="A5839" t="s">
        <v>25</v>
      </c>
      <c r="B5839" s="10" t="str">
        <f>VLOOKUP($E5839,'Overview Cluster Days'!$B:$G,3)</f>
        <v>H</v>
      </c>
      <c r="C5839" s="10" t="str">
        <f>VLOOKUP($E5839,'Overview Cluster Days'!$B:$G,5)</f>
        <v>Interseason</v>
      </c>
      <c r="D5839" s="10" t="str">
        <f>VLOOKUP($E5839,'Overview Cluster Days'!$B:$G,6)</f>
        <v>Weekend</v>
      </c>
      <c r="E5839" s="10">
        <v>20181021</v>
      </c>
      <c r="F5839" s="11">
        <v>6</v>
      </c>
      <c r="G5839" s="77">
        <v>-3525.3</v>
      </c>
      <c r="H5839" s="78">
        <v>3629.2</v>
      </c>
      <c r="I5839" s="78">
        <v>7324.6</v>
      </c>
      <c r="J5839" s="78">
        <v>-411.9</v>
      </c>
      <c r="K5839" s="79">
        <v>-3363.4</v>
      </c>
      <c r="L5839" s="77">
        <v>-4551.3999999999996</v>
      </c>
      <c r="M5839" s="78">
        <v>5960.6</v>
      </c>
      <c r="N5839" s="78">
        <v>2226.1999999999998</v>
      </c>
      <c r="O5839" s="78">
        <v>229</v>
      </c>
      <c r="P5839" s="78">
        <v>-3864.4</v>
      </c>
      <c r="Q5839" s="26">
        <v>50.2</v>
      </c>
      <c r="R5839" s="27">
        <v>50.2</v>
      </c>
      <c r="S5839" s="27">
        <v>50.2</v>
      </c>
      <c r="T5839" s="27">
        <v>50.2</v>
      </c>
      <c r="U5839" s="28">
        <v>50.2</v>
      </c>
    </row>
    <row r="5840" spans="1:21" x14ac:dyDescent="0.25">
      <c r="A5840" t="s">
        <v>25</v>
      </c>
      <c r="B5840" s="10" t="str">
        <f>VLOOKUP($E5840,'Overview Cluster Days'!$B:$G,3)</f>
        <v>H</v>
      </c>
      <c r="C5840" s="10" t="str">
        <f>VLOOKUP($E5840,'Overview Cluster Days'!$B:$G,5)</f>
        <v>Interseason</v>
      </c>
      <c r="D5840" s="10" t="str">
        <f>VLOOKUP($E5840,'Overview Cluster Days'!$B:$G,6)</f>
        <v>Weekend</v>
      </c>
      <c r="E5840" s="10">
        <v>20181021</v>
      </c>
      <c r="F5840" s="11">
        <v>7</v>
      </c>
      <c r="G5840" s="77">
        <v>-3300.4</v>
      </c>
      <c r="H5840" s="78">
        <v>3957.8</v>
      </c>
      <c r="I5840" s="78">
        <v>6820.7</v>
      </c>
      <c r="J5840" s="78">
        <v>-321.3</v>
      </c>
      <c r="K5840" s="79">
        <v>-3656.8</v>
      </c>
      <c r="L5840" s="77">
        <v>-4326.5</v>
      </c>
      <c r="M5840" s="78">
        <v>6251.9</v>
      </c>
      <c r="N5840" s="78">
        <v>1939.5</v>
      </c>
      <c r="O5840" s="78">
        <v>218.9</v>
      </c>
      <c r="P5840" s="78">
        <v>-4083.8</v>
      </c>
      <c r="Q5840" s="26">
        <v>51.54</v>
      </c>
      <c r="R5840" s="27">
        <v>51.54</v>
      </c>
      <c r="S5840" s="27">
        <v>51.54</v>
      </c>
      <c r="T5840" s="27">
        <v>51.54</v>
      </c>
      <c r="U5840" s="28">
        <v>51.54</v>
      </c>
    </row>
    <row r="5841" spans="1:21" x14ac:dyDescent="0.25">
      <c r="A5841" t="s">
        <v>25</v>
      </c>
      <c r="B5841" s="10" t="str">
        <f>VLOOKUP($E5841,'Overview Cluster Days'!$B:$G,3)</f>
        <v>H</v>
      </c>
      <c r="C5841" s="10" t="str">
        <f>VLOOKUP($E5841,'Overview Cluster Days'!$B:$G,5)</f>
        <v>Interseason</v>
      </c>
      <c r="D5841" s="10" t="str">
        <f>VLOOKUP($E5841,'Overview Cluster Days'!$B:$G,6)</f>
        <v>Weekend</v>
      </c>
      <c r="E5841" s="10">
        <v>20181021</v>
      </c>
      <c r="F5841" s="11">
        <v>8</v>
      </c>
      <c r="G5841" s="77">
        <v>-3093</v>
      </c>
      <c r="H5841" s="78">
        <v>2522.3000000000002</v>
      </c>
      <c r="I5841" s="78">
        <v>6331.1</v>
      </c>
      <c r="J5841" s="78">
        <v>-497.4</v>
      </c>
      <c r="K5841" s="79">
        <v>-3095.7</v>
      </c>
      <c r="L5841" s="77">
        <v>-4119.1000000000004</v>
      </c>
      <c r="M5841" s="78">
        <v>4691.8999999999996</v>
      </c>
      <c r="N5841" s="78">
        <v>3381.3</v>
      </c>
      <c r="O5841" s="78">
        <v>-556.4</v>
      </c>
      <c r="P5841" s="78">
        <v>-3397.7</v>
      </c>
      <c r="Q5841" s="26">
        <v>55.05</v>
      </c>
      <c r="R5841" s="27">
        <v>55.05</v>
      </c>
      <c r="S5841" s="27">
        <v>55.05</v>
      </c>
      <c r="T5841" s="27">
        <v>55.05</v>
      </c>
      <c r="U5841" s="28">
        <v>55.05</v>
      </c>
    </row>
    <row r="5842" spans="1:21" x14ac:dyDescent="0.25">
      <c r="A5842" t="s">
        <v>25</v>
      </c>
      <c r="B5842" s="10" t="str">
        <f>VLOOKUP($E5842,'Overview Cluster Days'!$B:$G,3)</f>
        <v>H</v>
      </c>
      <c r="C5842" s="10" t="str">
        <f>VLOOKUP($E5842,'Overview Cluster Days'!$B:$G,5)</f>
        <v>Interseason</v>
      </c>
      <c r="D5842" s="10" t="str">
        <f>VLOOKUP($E5842,'Overview Cluster Days'!$B:$G,6)</f>
        <v>Weekend</v>
      </c>
      <c r="E5842" s="10">
        <v>20181021</v>
      </c>
      <c r="F5842" s="11">
        <v>9</v>
      </c>
      <c r="G5842" s="77">
        <v>-3128.5</v>
      </c>
      <c r="H5842" s="78">
        <v>2605.4</v>
      </c>
      <c r="I5842" s="78">
        <v>6183.6</v>
      </c>
      <c r="J5842" s="78">
        <v>-685.4</v>
      </c>
      <c r="K5842" s="79">
        <v>-3035.4</v>
      </c>
      <c r="L5842" s="77">
        <v>-4154.6000000000004</v>
      </c>
      <c r="M5842" s="78">
        <v>4710.7</v>
      </c>
      <c r="N5842" s="78">
        <v>3752.7</v>
      </c>
      <c r="O5842" s="78">
        <v>-744.4</v>
      </c>
      <c r="P5842" s="78">
        <v>-3564.4</v>
      </c>
      <c r="Q5842" s="26">
        <v>57.07</v>
      </c>
      <c r="R5842" s="27">
        <v>57.07</v>
      </c>
      <c r="S5842" s="27">
        <v>57.07</v>
      </c>
      <c r="T5842" s="27">
        <v>57.07</v>
      </c>
      <c r="U5842" s="28">
        <v>57.07</v>
      </c>
    </row>
    <row r="5843" spans="1:21" x14ac:dyDescent="0.25">
      <c r="A5843" t="s">
        <v>25</v>
      </c>
      <c r="B5843" s="10" t="str">
        <f>VLOOKUP($E5843,'Overview Cluster Days'!$B:$G,3)</f>
        <v>H</v>
      </c>
      <c r="C5843" s="10" t="str">
        <f>VLOOKUP($E5843,'Overview Cluster Days'!$B:$G,5)</f>
        <v>Interseason</v>
      </c>
      <c r="D5843" s="10" t="str">
        <f>VLOOKUP($E5843,'Overview Cluster Days'!$B:$G,6)</f>
        <v>Weekend</v>
      </c>
      <c r="E5843" s="10">
        <v>20181021</v>
      </c>
      <c r="F5843" s="11">
        <v>10</v>
      </c>
      <c r="G5843" s="77">
        <v>-2999.2</v>
      </c>
      <c r="H5843" s="78">
        <v>3416.3</v>
      </c>
      <c r="I5843" s="78">
        <v>6095.9</v>
      </c>
      <c r="J5843" s="78">
        <v>-738.8</v>
      </c>
      <c r="K5843" s="79">
        <v>-3072.8</v>
      </c>
      <c r="L5843" s="77">
        <v>-4025.3</v>
      </c>
      <c r="M5843" s="78">
        <v>5475.8</v>
      </c>
      <c r="N5843" s="78">
        <v>2852.1</v>
      </c>
      <c r="O5843" s="78">
        <v>-858.8</v>
      </c>
      <c r="P5843" s="78">
        <v>-3443.8</v>
      </c>
      <c r="Q5843" s="26">
        <v>58.79</v>
      </c>
      <c r="R5843" s="27">
        <v>58.79</v>
      </c>
      <c r="S5843" s="27">
        <v>58.79</v>
      </c>
      <c r="T5843" s="27">
        <v>58.79</v>
      </c>
      <c r="U5843" s="28">
        <v>58.79</v>
      </c>
    </row>
    <row r="5844" spans="1:21" x14ac:dyDescent="0.25">
      <c r="A5844" t="s">
        <v>25</v>
      </c>
      <c r="B5844" s="10" t="str">
        <f>VLOOKUP($E5844,'Overview Cluster Days'!$B:$G,3)</f>
        <v>H</v>
      </c>
      <c r="C5844" s="10" t="str">
        <f>VLOOKUP($E5844,'Overview Cluster Days'!$B:$G,5)</f>
        <v>Interseason</v>
      </c>
      <c r="D5844" s="10" t="str">
        <f>VLOOKUP($E5844,'Overview Cluster Days'!$B:$G,6)</f>
        <v>Weekend</v>
      </c>
      <c r="E5844" s="10">
        <v>20181021</v>
      </c>
      <c r="F5844" s="11">
        <v>11</v>
      </c>
      <c r="G5844" s="77">
        <v>-2606.5</v>
      </c>
      <c r="H5844" s="78">
        <v>4824.7</v>
      </c>
      <c r="I5844" s="78">
        <v>5205</v>
      </c>
      <c r="J5844" s="78">
        <v>-484.9</v>
      </c>
      <c r="K5844" s="79">
        <v>-3012.2</v>
      </c>
      <c r="L5844" s="77">
        <v>-3632.6</v>
      </c>
      <c r="M5844" s="78">
        <v>7040.3</v>
      </c>
      <c r="N5844" s="78">
        <v>716.4</v>
      </c>
      <c r="O5844" s="78">
        <v>-604.9</v>
      </c>
      <c r="P5844" s="78">
        <v>-3519.2</v>
      </c>
      <c r="Q5844" s="26">
        <v>58.79</v>
      </c>
      <c r="R5844" s="27">
        <v>58.79</v>
      </c>
      <c r="S5844" s="27">
        <v>58.79</v>
      </c>
      <c r="T5844" s="27">
        <v>58.79</v>
      </c>
      <c r="U5844" s="28">
        <v>58.79</v>
      </c>
    </row>
    <row r="5845" spans="1:21" x14ac:dyDescent="0.25">
      <c r="A5845" t="s">
        <v>25</v>
      </c>
      <c r="B5845" s="10" t="str">
        <f>VLOOKUP($E5845,'Overview Cluster Days'!$B:$G,3)</f>
        <v>H</v>
      </c>
      <c r="C5845" s="10" t="str">
        <f>VLOOKUP($E5845,'Overview Cluster Days'!$B:$G,5)</f>
        <v>Interseason</v>
      </c>
      <c r="D5845" s="10" t="str">
        <f>VLOOKUP($E5845,'Overview Cluster Days'!$B:$G,6)</f>
        <v>Weekend</v>
      </c>
      <c r="E5845" s="10">
        <v>20181021</v>
      </c>
      <c r="F5845" s="11">
        <v>12</v>
      </c>
      <c r="G5845" s="77">
        <v>-2404.6</v>
      </c>
      <c r="H5845" s="78">
        <v>5710.2</v>
      </c>
      <c r="I5845" s="78">
        <v>4394.3</v>
      </c>
      <c r="J5845" s="78">
        <v>-154.5</v>
      </c>
      <c r="K5845" s="79">
        <v>-3280.2</v>
      </c>
      <c r="L5845" s="77">
        <v>-3430.7</v>
      </c>
      <c r="M5845" s="78">
        <v>8108.7</v>
      </c>
      <c r="N5845" s="78">
        <v>-362.3</v>
      </c>
      <c r="O5845" s="78">
        <v>-274.5</v>
      </c>
      <c r="P5845" s="78">
        <v>-4041.2</v>
      </c>
      <c r="Q5845" s="26">
        <v>60.38</v>
      </c>
      <c r="R5845" s="27">
        <v>57.41</v>
      </c>
      <c r="S5845" s="27">
        <v>59.21</v>
      </c>
      <c r="T5845" s="27">
        <v>60.54</v>
      </c>
      <c r="U5845" s="28">
        <v>58.09</v>
      </c>
    </row>
    <row r="5846" spans="1:21" x14ac:dyDescent="0.25">
      <c r="A5846" t="s">
        <v>25</v>
      </c>
      <c r="B5846" s="10" t="str">
        <f>VLOOKUP($E5846,'Overview Cluster Days'!$B:$G,3)</f>
        <v>H</v>
      </c>
      <c r="C5846" s="10" t="str">
        <f>VLOOKUP($E5846,'Overview Cluster Days'!$B:$G,5)</f>
        <v>Interseason</v>
      </c>
      <c r="D5846" s="10" t="str">
        <f>VLOOKUP($E5846,'Overview Cluster Days'!$B:$G,6)</f>
        <v>Weekend</v>
      </c>
      <c r="E5846" s="10">
        <v>20181021</v>
      </c>
      <c r="F5846" s="11">
        <v>13</v>
      </c>
      <c r="G5846" s="77">
        <v>-2373</v>
      </c>
      <c r="H5846" s="78">
        <v>6578.7</v>
      </c>
      <c r="I5846" s="78">
        <v>3898.2</v>
      </c>
      <c r="J5846" s="78">
        <v>-9.9</v>
      </c>
      <c r="K5846" s="79">
        <v>-4080.3</v>
      </c>
      <c r="L5846" s="77">
        <v>-3399.1</v>
      </c>
      <c r="M5846" s="78">
        <v>8369.7999999999993</v>
      </c>
      <c r="N5846" s="78">
        <v>-275.39999999999998</v>
      </c>
      <c r="O5846" s="78">
        <v>-2.309264E-14</v>
      </c>
      <c r="P5846" s="78">
        <v>-4695.3</v>
      </c>
      <c r="Q5846" s="26">
        <v>70.3</v>
      </c>
      <c r="R5846" s="27">
        <v>45.97</v>
      </c>
      <c r="S5846" s="27">
        <v>61.05</v>
      </c>
      <c r="T5846" s="27">
        <v>72.45</v>
      </c>
      <c r="U5846" s="28">
        <v>52.59</v>
      </c>
    </row>
    <row r="5847" spans="1:21" x14ac:dyDescent="0.25">
      <c r="A5847" t="s">
        <v>25</v>
      </c>
      <c r="B5847" s="10" t="str">
        <f>VLOOKUP($E5847,'Overview Cluster Days'!$B:$G,3)</f>
        <v>H</v>
      </c>
      <c r="C5847" s="10" t="str">
        <f>VLOOKUP($E5847,'Overview Cluster Days'!$B:$G,5)</f>
        <v>Interseason</v>
      </c>
      <c r="D5847" s="10" t="str">
        <f>VLOOKUP($E5847,'Overview Cluster Days'!$B:$G,6)</f>
        <v>Weekend</v>
      </c>
      <c r="E5847" s="10">
        <v>20181021</v>
      </c>
      <c r="F5847" s="11">
        <v>14</v>
      </c>
      <c r="G5847" s="77">
        <v>-2258.6</v>
      </c>
      <c r="H5847" s="78">
        <v>6470.5</v>
      </c>
      <c r="I5847" s="78">
        <v>3613.2</v>
      </c>
      <c r="J5847" s="78">
        <v>-28.5</v>
      </c>
      <c r="K5847" s="79">
        <v>-4040.5</v>
      </c>
      <c r="L5847" s="77">
        <v>-3284.7</v>
      </c>
      <c r="M5847" s="78">
        <v>8630.1</v>
      </c>
      <c r="N5847" s="78">
        <v>-595.4</v>
      </c>
      <c r="O5847" s="78">
        <v>-87.5</v>
      </c>
      <c r="P5847" s="78">
        <v>-4662.5</v>
      </c>
      <c r="Q5847" s="26">
        <v>57.75</v>
      </c>
      <c r="R5847" s="27">
        <v>42.78</v>
      </c>
      <c r="S5847" s="27">
        <v>52.28</v>
      </c>
      <c r="T5847" s="27">
        <v>59.53</v>
      </c>
      <c r="U5847" s="28">
        <v>52.08</v>
      </c>
    </row>
    <row r="5848" spans="1:21" x14ac:dyDescent="0.25">
      <c r="A5848" t="s">
        <v>25</v>
      </c>
      <c r="B5848" s="10" t="str">
        <f>VLOOKUP($E5848,'Overview Cluster Days'!$B:$G,3)</f>
        <v>H</v>
      </c>
      <c r="C5848" s="10" t="str">
        <f>VLOOKUP($E5848,'Overview Cluster Days'!$B:$G,5)</f>
        <v>Interseason</v>
      </c>
      <c r="D5848" s="10" t="str">
        <f>VLOOKUP($E5848,'Overview Cluster Days'!$B:$G,6)</f>
        <v>Weekend</v>
      </c>
      <c r="E5848" s="10">
        <v>20181021</v>
      </c>
      <c r="F5848" s="11">
        <v>15</v>
      </c>
      <c r="G5848" s="77">
        <v>-2804</v>
      </c>
      <c r="H5848" s="78">
        <v>6400.2</v>
      </c>
      <c r="I5848" s="78">
        <v>4835.5</v>
      </c>
      <c r="J5848" s="78">
        <v>-312.60000000000002</v>
      </c>
      <c r="K5848" s="79">
        <v>-4275.8999999999996</v>
      </c>
      <c r="L5848" s="77">
        <v>-3830.1</v>
      </c>
      <c r="M5848" s="78">
        <v>8797.7000000000007</v>
      </c>
      <c r="N5848" s="78">
        <v>78.900000000000006</v>
      </c>
      <c r="O5848" s="78">
        <v>-371.6</v>
      </c>
      <c r="P5848" s="78">
        <v>-4674.8999999999996</v>
      </c>
      <c r="Q5848" s="26">
        <v>47.32</v>
      </c>
      <c r="R5848" s="27">
        <v>47.01</v>
      </c>
      <c r="S5848" s="27">
        <v>47.32</v>
      </c>
      <c r="T5848" s="27">
        <v>47.01</v>
      </c>
      <c r="U5848" s="28">
        <v>49.75</v>
      </c>
    </row>
    <row r="5849" spans="1:21" x14ac:dyDescent="0.25">
      <c r="A5849" t="s">
        <v>25</v>
      </c>
      <c r="B5849" s="10" t="str">
        <f>VLOOKUP($E5849,'Overview Cluster Days'!$B:$G,3)</f>
        <v>H</v>
      </c>
      <c r="C5849" s="10" t="str">
        <f>VLOOKUP($E5849,'Overview Cluster Days'!$B:$G,5)</f>
        <v>Interseason</v>
      </c>
      <c r="D5849" s="10" t="str">
        <f>VLOOKUP($E5849,'Overview Cluster Days'!$B:$G,6)</f>
        <v>Weekend</v>
      </c>
      <c r="E5849" s="10">
        <v>20181021</v>
      </c>
      <c r="F5849" s="11">
        <v>16</v>
      </c>
      <c r="G5849" s="77">
        <v>-2989.8</v>
      </c>
      <c r="H5849" s="78">
        <v>4700.3999999999996</v>
      </c>
      <c r="I5849" s="78">
        <v>7098.3</v>
      </c>
      <c r="J5849" s="78">
        <v>-689.5</v>
      </c>
      <c r="K5849" s="79">
        <v>-4268.8999999999996</v>
      </c>
      <c r="L5849" s="77">
        <v>-4015.9</v>
      </c>
      <c r="M5849" s="78">
        <v>7125.6</v>
      </c>
      <c r="N5849" s="78">
        <v>2341.6999999999998</v>
      </c>
      <c r="O5849" s="78">
        <v>-748.5</v>
      </c>
      <c r="P5849" s="78">
        <v>-4702.8999999999996</v>
      </c>
      <c r="Q5849" s="26">
        <v>42.78</v>
      </c>
      <c r="R5849" s="27">
        <v>42.78</v>
      </c>
      <c r="S5849" s="27">
        <v>42.78</v>
      </c>
      <c r="T5849" s="27">
        <v>42.78</v>
      </c>
      <c r="U5849" s="28">
        <v>42.78</v>
      </c>
    </row>
    <row r="5850" spans="1:21" x14ac:dyDescent="0.25">
      <c r="A5850" t="s">
        <v>25</v>
      </c>
      <c r="B5850" s="10" t="str">
        <f>VLOOKUP($E5850,'Overview Cluster Days'!$B:$G,3)</f>
        <v>H</v>
      </c>
      <c r="C5850" s="10" t="str">
        <f>VLOOKUP($E5850,'Overview Cluster Days'!$B:$G,5)</f>
        <v>Interseason</v>
      </c>
      <c r="D5850" s="10" t="str">
        <f>VLOOKUP($E5850,'Overview Cluster Days'!$B:$G,6)</f>
        <v>Weekend</v>
      </c>
      <c r="E5850" s="10">
        <v>20181021</v>
      </c>
      <c r="F5850" s="11">
        <v>17</v>
      </c>
      <c r="G5850" s="77">
        <v>-3192.5</v>
      </c>
      <c r="H5850" s="78">
        <v>4119.8999999999996</v>
      </c>
      <c r="I5850" s="78">
        <v>7851.2</v>
      </c>
      <c r="J5850" s="78">
        <v>-612.4</v>
      </c>
      <c r="K5850" s="79">
        <v>-4328.7</v>
      </c>
      <c r="L5850" s="77">
        <v>-4218.6000000000004</v>
      </c>
      <c r="M5850" s="78">
        <v>6555.1</v>
      </c>
      <c r="N5850" s="78">
        <v>3094.6</v>
      </c>
      <c r="O5850" s="78">
        <v>-671.4</v>
      </c>
      <c r="P5850" s="78">
        <v>-4759.7</v>
      </c>
      <c r="Q5850" s="26">
        <v>50.5</v>
      </c>
      <c r="R5850" s="27">
        <v>50.38</v>
      </c>
      <c r="S5850" s="27">
        <v>50.38</v>
      </c>
      <c r="T5850" s="27">
        <v>50.44</v>
      </c>
      <c r="U5850" s="28">
        <v>52.07</v>
      </c>
    </row>
    <row r="5851" spans="1:21" x14ac:dyDescent="0.25">
      <c r="A5851" t="s">
        <v>25</v>
      </c>
      <c r="B5851" s="10" t="str">
        <f>VLOOKUP($E5851,'Overview Cluster Days'!$B:$G,3)</f>
        <v>H</v>
      </c>
      <c r="C5851" s="10" t="str">
        <f>VLOOKUP($E5851,'Overview Cluster Days'!$B:$G,5)</f>
        <v>Interseason</v>
      </c>
      <c r="D5851" s="10" t="str">
        <f>VLOOKUP($E5851,'Overview Cluster Days'!$B:$G,6)</f>
        <v>Weekend</v>
      </c>
      <c r="E5851" s="10">
        <v>20181021</v>
      </c>
      <c r="F5851" s="11">
        <v>18</v>
      </c>
      <c r="G5851" s="77">
        <v>-3344.1</v>
      </c>
      <c r="H5851" s="78">
        <v>1675.2</v>
      </c>
      <c r="I5851" s="78">
        <v>9501.1</v>
      </c>
      <c r="J5851" s="78">
        <v>-899.9</v>
      </c>
      <c r="K5851" s="79">
        <v>-3358</v>
      </c>
      <c r="L5851" s="77">
        <v>-4370.2</v>
      </c>
      <c r="M5851" s="78">
        <v>4110.3999999999996</v>
      </c>
      <c r="N5851" s="78">
        <v>4543.5</v>
      </c>
      <c r="O5851" s="78">
        <v>-359.7</v>
      </c>
      <c r="P5851" s="78">
        <v>-3924</v>
      </c>
      <c r="Q5851" s="26">
        <v>59.94</v>
      </c>
      <c r="R5851" s="27">
        <v>59.94</v>
      </c>
      <c r="S5851" s="27">
        <v>59.94</v>
      </c>
      <c r="T5851" s="27">
        <v>59.94</v>
      </c>
      <c r="U5851" s="28">
        <v>59.94</v>
      </c>
    </row>
    <row r="5852" spans="1:21" x14ac:dyDescent="0.25">
      <c r="A5852" t="s">
        <v>25</v>
      </c>
      <c r="B5852" s="10" t="str">
        <f>VLOOKUP($E5852,'Overview Cluster Days'!$B:$G,3)</f>
        <v>H</v>
      </c>
      <c r="C5852" s="10" t="str">
        <f>VLOOKUP($E5852,'Overview Cluster Days'!$B:$G,5)</f>
        <v>Interseason</v>
      </c>
      <c r="D5852" s="10" t="str">
        <f>VLOOKUP($E5852,'Overview Cluster Days'!$B:$G,6)</f>
        <v>Weekend</v>
      </c>
      <c r="E5852" s="10">
        <v>20181021</v>
      </c>
      <c r="F5852" s="11">
        <v>19</v>
      </c>
      <c r="G5852" s="77">
        <v>-3602.2</v>
      </c>
      <c r="H5852" s="78">
        <v>2214</v>
      </c>
      <c r="I5852" s="78">
        <v>9438.1</v>
      </c>
      <c r="J5852" s="78">
        <v>-539.6</v>
      </c>
      <c r="K5852" s="79">
        <v>-3538</v>
      </c>
      <c r="L5852" s="77">
        <v>-4628.3</v>
      </c>
      <c r="M5852" s="78">
        <v>4649.2</v>
      </c>
      <c r="N5852" s="78">
        <v>4470.8</v>
      </c>
      <c r="O5852" s="78">
        <v>-226.7</v>
      </c>
      <c r="P5852" s="78">
        <v>-4265</v>
      </c>
      <c r="Q5852" s="26">
        <v>70.790000000000006</v>
      </c>
      <c r="R5852" s="27">
        <v>69.760000000000005</v>
      </c>
      <c r="S5852" s="27">
        <v>69.17</v>
      </c>
      <c r="T5852" s="27">
        <v>70.16</v>
      </c>
      <c r="U5852" s="28">
        <v>69.760000000000005</v>
      </c>
    </row>
    <row r="5853" spans="1:21" x14ac:dyDescent="0.25">
      <c r="A5853" t="s">
        <v>25</v>
      </c>
      <c r="B5853" s="10" t="str">
        <f>VLOOKUP($E5853,'Overview Cluster Days'!$B:$G,3)</f>
        <v>H</v>
      </c>
      <c r="C5853" s="10" t="str">
        <f>VLOOKUP($E5853,'Overview Cluster Days'!$B:$G,5)</f>
        <v>Interseason</v>
      </c>
      <c r="D5853" s="10" t="str">
        <f>VLOOKUP($E5853,'Overview Cluster Days'!$B:$G,6)</f>
        <v>Weekend</v>
      </c>
      <c r="E5853" s="10">
        <v>20181021</v>
      </c>
      <c r="F5853" s="11">
        <v>20</v>
      </c>
      <c r="G5853" s="77">
        <v>-3498.2</v>
      </c>
      <c r="H5853" s="78">
        <v>2739</v>
      </c>
      <c r="I5853" s="78">
        <v>6339.6</v>
      </c>
      <c r="J5853" s="78">
        <v>-684.3</v>
      </c>
      <c r="K5853" s="79">
        <v>-3356.1</v>
      </c>
      <c r="L5853" s="77">
        <v>-4524.3</v>
      </c>
      <c r="M5853" s="78">
        <v>5174.2</v>
      </c>
      <c r="N5853" s="78">
        <v>3977.6</v>
      </c>
      <c r="O5853" s="78">
        <v>-371.4</v>
      </c>
      <c r="P5853" s="78">
        <v>-4256.1000000000004</v>
      </c>
      <c r="Q5853" s="26">
        <v>78.040000000000006</v>
      </c>
      <c r="R5853" s="27">
        <v>78.040000000000006</v>
      </c>
      <c r="S5853" s="27">
        <v>78.040000000000006</v>
      </c>
      <c r="T5853" s="27">
        <v>78.040000000000006</v>
      </c>
      <c r="U5853" s="28">
        <v>78.040000000000006</v>
      </c>
    </row>
    <row r="5854" spans="1:21" x14ac:dyDescent="0.25">
      <c r="A5854" t="s">
        <v>25</v>
      </c>
      <c r="B5854" s="10" t="str">
        <f>VLOOKUP($E5854,'Overview Cluster Days'!$B:$G,3)</f>
        <v>H</v>
      </c>
      <c r="C5854" s="10" t="str">
        <f>VLOOKUP($E5854,'Overview Cluster Days'!$B:$G,5)</f>
        <v>Interseason</v>
      </c>
      <c r="D5854" s="10" t="str">
        <f>VLOOKUP($E5854,'Overview Cluster Days'!$B:$G,6)</f>
        <v>Weekend</v>
      </c>
      <c r="E5854" s="10">
        <v>20181021</v>
      </c>
      <c r="F5854" s="11">
        <v>21</v>
      </c>
      <c r="G5854" s="77">
        <v>-3421.7</v>
      </c>
      <c r="H5854" s="78">
        <v>5164.5</v>
      </c>
      <c r="I5854" s="78">
        <v>6467.3</v>
      </c>
      <c r="J5854" s="78">
        <v>-545.6</v>
      </c>
      <c r="K5854" s="79">
        <v>-3419.4</v>
      </c>
      <c r="L5854" s="77">
        <v>-4447.8</v>
      </c>
      <c r="M5854" s="78">
        <v>7609.7</v>
      </c>
      <c r="N5854" s="78">
        <v>1137.2</v>
      </c>
      <c r="O5854" s="78">
        <v>-232.7</v>
      </c>
      <c r="P5854" s="78">
        <v>-4066.4</v>
      </c>
      <c r="Q5854" s="26">
        <v>73.3</v>
      </c>
      <c r="R5854" s="27">
        <v>73.3</v>
      </c>
      <c r="S5854" s="27">
        <v>73.3</v>
      </c>
      <c r="T5854" s="27">
        <v>73.3</v>
      </c>
      <c r="U5854" s="28">
        <v>73.3</v>
      </c>
    </row>
    <row r="5855" spans="1:21" x14ac:dyDescent="0.25">
      <c r="A5855" t="s">
        <v>25</v>
      </c>
      <c r="B5855" s="10" t="str">
        <f>VLOOKUP($E5855,'Overview Cluster Days'!$B:$G,3)</f>
        <v>H</v>
      </c>
      <c r="C5855" s="10" t="str">
        <f>VLOOKUP($E5855,'Overview Cluster Days'!$B:$G,5)</f>
        <v>Interseason</v>
      </c>
      <c r="D5855" s="10" t="str">
        <f>VLOOKUP($E5855,'Overview Cluster Days'!$B:$G,6)</f>
        <v>Weekend</v>
      </c>
      <c r="E5855" s="10">
        <v>20181021</v>
      </c>
      <c r="F5855" s="11">
        <v>22</v>
      </c>
      <c r="G5855" s="77">
        <v>-3074.2</v>
      </c>
      <c r="H5855" s="78">
        <v>4762.3</v>
      </c>
      <c r="I5855" s="78">
        <v>6984.4</v>
      </c>
      <c r="J5855" s="78">
        <v>-431</v>
      </c>
      <c r="K5855" s="79">
        <v>-3295.9</v>
      </c>
      <c r="L5855" s="77">
        <v>-3968.9</v>
      </c>
      <c r="M5855" s="78">
        <v>7087.5</v>
      </c>
      <c r="N5855" s="78">
        <v>1022.4</v>
      </c>
      <c r="O5855" s="78">
        <v>-118.1</v>
      </c>
      <c r="P5855" s="78">
        <v>-4022.9</v>
      </c>
      <c r="Q5855" s="26">
        <v>72.14</v>
      </c>
      <c r="R5855" s="27">
        <v>58.17</v>
      </c>
      <c r="S5855" s="27">
        <v>61.76</v>
      </c>
      <c r="T5855" s="27">
        <v>58.29</v>
      </c>
      <c r="U5855" s="28">
        <v>59.22</v>
      </c>
    </row>
    <row r="5856" spans="1:21" x14ac:dyDescent="0.25">
      <c r="A5856" t="s">
        <v>25</v>
      </c>
      <c r="B5856" s="10" t="str">
        <f>VLOOKUP($E5856,'Overview Cluster Days'!$B:$G,3)</f>
        <v>H</v>
      </c>
      <c r="C5856" s="10" t="str">
        <f>VLOOKUP($E5856,'Overview Cluster Days'!$B:$G,5)</f>
        <v>Interseason</v>
      </c>
      <c r="D5856" s="10" t="str">
        <f>VLOOKUP($E5856,'Overview Cluster Days'!$B:$G,6)</f>
        <v>Weekend</v>
      </c>
      <c r="E5856" s="10">
        <v>20181021</v>
      </c>
      <c r="F5856" s="11">
        <v>23</v>
      </c>
      <c r="G5856" s="77">
        <v>-3107.7</v>
      </c>
      <c r="H5856" s="78">
        <v>4851.3</v>
      </c>
      <c r="I5856" s="78">
        <v>6556.5</v>
      </c>
      <c r="J5856" s="78">
        <v>-343.1</v>
      </c>
      <c r="K5856" s="79">
        <v>-3231.4</v>
      </c>
      <c r="L5856" s="77">
        <v>-3770.4</v>
      </c>
      <c r="M5856" s="78">
        <v>7156.5</v>
      </c>
      <c r="N5856" s="78">
        <v>594.5</v>
      </c>
      <c r="O5856" s="78">
        <v>30.8</v>
      </c>
      <c r="P5856" s="78">
        <v>-4011.4</v>
      </c>
      <c r="Q5856" s="26">
        <v>63.94</v>
      </c>
      <c r="R5856" s="27">
        <v>59.76</v>
      </c>
      <c r="S5856" s="27">
        <v>61.79</v>
      </c>
      <c r="T5856" s="27">
        <v>57.3</v>
      </c>
      <c r="U5856" s="28">
        <v>60.3</v>
      </c>
    </row>
    <row r="5857" spans="1:21" x14ac:dyDescent="0.25">
      <c r="A5857" t="s">
        <v>25</v>
      </c>
      <c r="B5857" s="10" t="str">
        <f>VLOOKUP($E5857,'Overview Cluster Days'!$B:$G,3)</f>
        <v>H</v>
      </c>
      <c r="C5857" s="10" t="str">
        <f>VLOOKUP($E5857,'Overview Cluster Days'!$B:$G,5)</f>
        <v>Interseason</v>
      </c>
      <c r="D5857" s="10" t="str">
        <f>VLOOKUP($E5857,'Overview Cluster Days'!$B:$G,6)</f>
        <v>Weekend</v>
      </c>
      <c r="E5857" s="10">
        <v>20181021</v>
      </c>
      <c r="F5857" s="11">
        <v>24</v>
      </c>
      <c r="G5857" s="77">
        <v>-3224.9</v>
      </c>
      <c r="H5857" s="78">
        <v>5596.7</v>
      </c>
      <c r="I5857" s="78">
        <v>5480.6</v>
      </c>
      <c r="J5857" s="78">
        <v>54.4</v>
      </c>
      <c r="K5857" s="79">
        <v>-4326.3999999999996</v>
      </c>
      <c r="L5857" s="77">
        <v>-2789.4</v>
      </c>
      <c r="M5857" s="78">
        <v>7921.9</v>
      </c>
      <c r="N5857" s="78">
        <v>-481.4</v>
      </c>
      <c r="O5857" s="78">
        <v>428.3</v>
      </c>
      <c r="P5857" s="78">
        <v>-5079.3999999999996</v>
      </c>
      <c r="Q5857" s="26">
        <v>65</v>
      </c>
      <c r="R5857" s="27">
        <v>46.39</v>
      </c>
      <c r="S5857" s="27">
        <v>56.35</v>
      </c>
      <c r="T5857" s="27">
        <v>51</v>
      </c>
      <c r="U5857" s="28">
        <v>52.07</v>
      </c>
    </row>
    <row r="5858" spans="1:21" x14ac:dyDescent="0.25">
      <c r="A5858" t="s">
        <v>25</v>
      </c>
      <c r="B5858" s="10" t="str">
        <f>VLOOKUP($E5858,'Overview Cluster Days'!$B:$G,3)</f>
        <v>E</v>
      </c>
      <c r="C5858" s="10" t="str">
        <f>VLOOKUP($E5858,'Overview Cluster Days'!$B:$G,5)</f>
        <v>Interseason</v>
      </c>
      <c r="D5858" s="10" t="str">
        <f>VLOOKUP($E5858,'Overview Cluster Days'!$B:$G,6)</f>
        <v>Weekday</v>
      </c>
      <c r="E5858" s="10">
        <v>20181022</v>
      </c>
      <c r="F5858" s="11">
        <v>1</v>
      </c>
      <c r="G5858" s="77">
        <v>-2858.8</v>
      </c>
      <c r="H5858" s="78">
        <v>6281.4</v>
      </c>
      <c r="I5858" s="78">
        <v>5166.8999999999996</v>
      </c>
      <c r="J5858" s="78">
        <v>-425.7</v>
      </c>
      <c r="K5858" s="79">
        <v>-4271</v>
      </c>
      <c r="L5858" s="77">
        <v>-3438.8</v>
      </c>
      <c r="M5858" s="78">
        <v>8492</v>
      </c>
      <c r="N5858" s="78">
        <v>-384.7</v>
      </c>
      <c r="O5858" s="78">
        <v>114.5</v>
      </c>
      <c r="P5858" s="78">
        <v>-4783</v>
      </c>
      <c r="Q5858" s="26">
        <v>63.84</v>
      </c>
      <c r="R5858" s="27">
        <v>49.04</v>
      </c>
      <c r="S5858" s="27">
        <v>55.67</v>
      </c>
      <c r="T5858" s="27">
        <v>48.18</v>
      </c>
      <c r="U5858" s="28">
        <v>53.09</v>
      </c>
    </row>
    <row r="5859" spans="1:21" x14ac:dyDescent="0.25">
      <c r="A5859" t="s">
        <v>25</v>
      </c>
      <c r="B5859" s="10" t="str">
        <f>VLOOKUP($E5859,'Overview Cluster Days'!$B:$G,3)</f>
        <v>E</v>
      </c>
      <c r="C5859" s="10" t="str">
        <f>VLOOKUP($E5859,'Overview Cluster Days'!$B:$G,5)</f>
        <v>Interseason</v>
      </c>
      <c r="D5859" s="10" t="str">
        <f>VLOOKUP($E5859,'Overview Cluster Days'!$B:$G,6)</f>
        <v>Weekday</v>
      </c>
      <c r="E5859" s="10">
        <v>20181022</v>
      </c>
      <c r="F5859" s="11">
        <v>2</v>
      </c>
      <c r="G5859" s="77">
        <v>-2806.3</v>
      </c>
      <c r="H5859" s="78">
        <v>5143.8999999999996</v>
      </c>
      <c r="I5859" s="78">
        <v>5870.1</v>
      </c>
      <c r="J5859" s="78">
        <v>35</v>
      </c>
      <c r="K5859" s="79">
        <v>-4371.1000000000004</v>
      </c>
      <c r="L5859" s="77">
        <v>-3832.4</v>
      </c>
      <c r="M5859" s="78">
        <v>7349.1</v>
      </c>
      <c r="N5859" s="78">
        <v>768.5</v>
      </c>
      <c r="O5859" s="78">
        <v>614.9</v>
      </c>
      <c r="P5859" s="78">
        <v>-4900.1000000000004</v>
      </c>
      <c r="Q5859" s="26">
        <v>50.4</v>
      </c>
      <c r="R5859" s="27">
        <v>47.02</v>
      </c>
      <c r="S5859" s="27">
        <v>48.32</v>
      </c>
      <c r="T5859" s="27">
        <v>47.13</v>
      </c>
      <c r="U5859" s="28">
        <v>52.07</v>
      </c>
    </row>
    <row r="5860" spans="1:21" x14ac:dyDescent="0.25">
      <c r="A5860" t="s">
        <v>25</v>
      </c>
      <c r="B5860" s="10" t="str">
        <f>VLOOKUP($E5860,'Overview Cluster Days'!$B:$G,3)</f>
        <v>E</v>
      </c>
      <c r="C5860" s="10" t="str">
        <f>VLOOKUP($E5860,'Overview Cluster Days'!$B:$G,5)</f>
        <v>Interseason</v>
      </c>
      <c r="D5860" s="10" t="str">
        <f>VLOOKUP($E5860,'Overview Cluster Days'!$B:$G,6)</f>
        <v>Weekday</v>
      </c>
      <c r="E5860" s="10">
        <v>20181022</v>
      </c>
      <c r="F5860" s="11">
        <v>3</v>
      </c>
      <c r="G5860" s="77">
        <v>-2983.6</v>
      </c>
      <c r="H5860" s="78">
        <v>4729.5</v>
      </c>
      <c r="I5860" s="78">
        <v>6812.8</v>
      </c>
      <c r="J5860" s="78">
        <v>-232.6</v>
      </c>
      <c r="K5860" s="79">
        <v>-4374.5</v>
      </c>
      <c r="L5860" s="77">
        <v>-4009.7</v>
      </c>
      <c r="M5860" s="78">
        <v>6814.7</v>
      </c>
      <c r="N5860" s="78">
        <v>1711.2</v>
      </c>
      <c r="O5860" s="78">
        <v>347.3</v>
      </c>
      <c r="P5860" s="78">
        <v>-4863.5</v>
      </c>
      <c r="Q5860" s="26">
        <v>50.4</v>
      </c>
      <c r="R5860" s="27">
        <v>42.76</v>
      </c>
      <c r="S5860" s="27">
        <v>45.76</v>
      </c>
      <c r="T5860" s="27">
        <v>42.71</v>
      </c>
      <c r="U5860" s="28">
        <v>52.06</v>
      </c>
    </row>
    <row r="5861" spans="1:21" x14ac:dyDescent="0.25">
      <c r="A5861" t="s">
        <v>25</v>
      </c>
      <c r="B5861" s="10" t="str">
        <f>VLOOKUP($E5861,'Overview Cluster Days'!$B:$G,3)</f>
        <v>E</v>
      </c>
      <c r="C5861" s="10" t="str">
        <f>VLOOKUP($E5861,'Overview Cluster Days'!$B:$G,5)</f>
        <v>Interseason</v>
      </c>
      <c r="D5861" s="10" t="str">
        <f>VLOOKUP($E5861,'Overview Cluster Days'!$B:$G,6)</f>
        <v>Weekday</v>
      </c>
      <c r="E5861" s="10">
        <v>20181022</v>
      </c>
      <c r="F5861" s="11">
        <v>4</v>
      </c>
      <c r="G5861" s="77">
        <v>-2993.6</v>
      </c>
      <c r="H5861" s="78">
        <v>3107.2</v>
      </c>
      <c r="I5861" s="78">
        <v>8564.7000000000007</v>
      </c>
      <c r="J5861" s="78">
        <v>-518.1</v>
      </c>
      <c r="K5861" s="79">
        <v>-4334.6000000000004</v>
      </c>
      <c r="L5861" s="77">
        <v>-4019.7</v>
      </c>
      <c r="M5861" s="78">
        <v>5212.3999999999996</v>
      </c>
      <c r="N5861" s="78">
        <v>3578.1</v>
      </c>
      <c r="O5861" s="78">
        <v>61.8</v>
      </c>
      <c r="P5861" s="78">
        <v>-4832.6000000000004</v>
      </c>
      <c r="Q5861" s="26">
        <v>39.15</v>
      </c>
      <c r="R5861" s="27">
        <v>38.4</v>
      </c>
      <c r="S5861" s="27">
        <v>38.4</v>
      </c>
      <c r="T5861" s="27">
        <v>38.909999999999997</v>
      </c>
      <c r="U5861" s="28">
        <v>52.07</v>
      </c>
    </row>
    <row r="5862" spans="1:21" x14ac:dyDescent="0.25">
      <c r="A5862" t="s">
        <v>25</v>
      </c>
      <c r="B5862" s="10" t="str">
        <f>VLOOKUP($E5862,'Overview Cluster Days'!$B:$G,3)</f>
        <v>E</v>
      </c>
      <c r="C5862" s="10" t="str">
        <f>VLOOKUP($E5862,'Overview Cluster Days'!$B:$G,5)</f>
        <v>Interseason</v>
      </c>
      <c r="D5862" s="10" t="str">
        <f>VLOOKUP($E5862,'Overview Cluster Days'!$B:$G,6)</f>
        <v>Weekday</v>
      </c>
      <c r="E5862" s="10">
        <v>20181022</v>
      </c>
      <c r="F5862" s="11">
        <v>5</v>
      </c>
      <c r="G5862" s="77">
        <v>-3130.2</v>
      </c>
      <c r="H5862" s="78">
        <v>2527.1999999999998</v>
      </c>
      <c r="I5862" s="78">
        <v>8998.5</v>
      </c>
      <c r="J5862" s="78">
        <v>-284.89999999999998</v>
      </c>
      <c r="K5862" s="79">
        <v>-4218</v>
      </c>
      <c r="L5862" s="77">
        <v>-4156.3</v>
      </c>
      <c r="M5862" s="78">
        <v>4672.3999999999996</v>
      </c>
      <c r="N5862" s="78">
        <v>4011.9</v>
      </c>
      <c r="O5862" s="78">
        <v>295</v>
      </c>
      <c r="P5862" s="78">
        <v>-4823</v>
      </c>
      <c r="Q5862" s="26">
        <v>41.72</v>
      </c>
      <c r="R5862" s="27">
        <v>41.03</v>
      </c>
      <c r="S5862" s="27">
        <v>41.03</v>
      </c>
      <c r="T5862" s="27">
        <v>41.4</v>
      </c>
      <c r="U5862" s="28">
        <v>53.05</v>
      </c>
    </row>
    <row r="5863" spans="1:21" x14ac:dyDescent="0.25">
      <c r="A5863" t="s">
        <v>25</v>
      </c>
      <c r="B5863" s="10" t="str">
        <f>VLOOKUP($E5863,'Overview Cluster Days'!$B:$G,3)</f>
        <v>E</v>
      </c>
      <c r="C5863" s="10" t="str">
        <f>VLOOKUP($E5863,'Overview Cluster Days'!$B:$G,5)</f>
        <v>Interseason</v>
      </c>
      <c r="D5863" s="10" t="str">
        <f>VLOOKUP($E5863,'Overview Cluster Days'!$B:$G,6)</f>
        <v>Weekday</v>
      </c>
      <c r="E5863" s="10">
        <v>20181022</v>
      </c>
      <c r="F5863" s="11">
        <v>6</v>
      </c>
      <c r="G5863" s="77">
        <v>-2970.1</v>
      </c>
      <c r="H5863" s="78">
        <v>3402</v>
      </c>
      <c r="I5863" s="78">
        <v>7668</v>
      </c>
      <c r="J5863" s="78">
        <v>196.6</v>
      </c>
      <c r="K5863" s="79">
        <v>-4563.8999999999996</v>
      </c>
      <c r="L5863" s="77">
        <v>-3996.2</v>
      </c>
      <c r="M5863" s="78">
        <v>5587.2</v>
      </c>
      <c r="N5863" s="78">
        <v>2681.4</v>
      </c>
      <c r="O5863" s="78">
        <v>837.5</v>
      </c>
      <c r="P5863" s="78">
        <v>-5109.8999999999996</v>
      </c>
      <c r="Q5863" s="26">
        <v>50.59</v>
      </c>
      <c r="R5863" s="27">
        <v>43.32</v>
      </c>
      <c r="S5863" s="27">
        <v>46.7</v>
      </c>
      <c r="T5863" s="27">
        <v>43.3</v>
      </c>
      <c r="U5863" s="28">
        <v>53.1</v>
      </c>
    </row>
    <row r="5864" spans="1:21" x14ac:dyDescent="0.25">
      <c r="A5864" t="s">
        <v>25</v>
      </c>
      <c r="B5864" s="10" t="str">
        <f>VLOOKUP($E5864,'Overview Cluster Days'!$B:$G,3)</f>
        <v>E</v>
      </c>
      <c r="C5864" s="10" t="str">
        <f>VLOOKUP($E5864,'Overview Cluster Days'!$B:$G,5)</f>
        <v>Interseason</v>
      </c>
      <c r="D5864" s="10" t="str">
        <f>VLOOKUP($E5864,'Overview Cluster Days'!$B:$G,6)</f>
        <v>Weekday</v>
      </c>
      <c r="E5864" s="10">
        <v>20181022</v>
      </c>
      <c r="F5864" s="11">
        <v>7</v>
      </c>
      <c r="G5864" s="77">
        <v>-2887.4</v>
      </c>
      <c r="H5864" s="78">
        <v>1283.8</v>
      </c>
      <c r="I5864" s="78">
        <v>6232.3</v>
      </c>
      <c r="J5864" s="78">
        <v>1560.5</v>
      </c>
      <c r="K5864" s="79">
        <v>-4525.7</v>
      </c>
      <c r="L5864" s="77">
        <v>-3913.5</v>
      </c>
      <c r="M5864" s="78">
        <v>3639</v>
      </c>
      <c r="N5864" s="78">
        <v>3101.8</v>
      </c>
      <c r="O5864" s="78">
        <v>2201.4</v>
      </c>
      <c r="P5864" s="78">
        <v>-5028.7</v>
      </c>
      <c r="Q5864" s="26">
        <v>64.61</v>
      </c>
      <c r="R5864" s="27">
        <v>58.96</v>
      </c>
      <c r="S5864" s="27">
        <v>61.59</v>
      </c>
      <c r="T5864" s="27">
        <v>58.96</v>
      </c>
      <c r="U5864" s="28">
        <v>76</v>
      </c>
    </row>
    <row r="5865" spans="1:21" x14ac:dyDescent="0.25">
      <c r="A5865" t="s">
        <v>25</v>
      </c>
      <c r="B5865" s="10" t="str">
        <f>VLOOKUP($E5865,'Overview Cluster Days'!$B:$G,3)</f>
        <v>E</v>
      </c>
      <c r="C5865" s="10" t="str">
        <f>VLOOKUP($E5865,'Overview Cluster Days'!$B:$G,5)</f>
        <v>Interseason</v>
      </c>
      <c r="D5865" s="10" t="str">
        <f>VLOOKUP($E5865,'Overview Cluster Days'!$B:$G,6)</f>
        <v>Weekday</v>
      </c>
      <c r="E5865" s="10">
        <v>20181022</v>
      </c>
      <c r="F5865" s="11">
        <v>8</v>
      </c>
      <c r="G5865" s="77">
        <v>-3233.1</v>
      </c>
      <c r="H5865" s="78">
        <v>1121.5999999999999</v>
      </c>
      <c r="I5865" s="78">
        <v>5398.3</v>
      </c>
      <c r="J5865" s="78">
        <v>1385.8</v>
      </c>
      <c r="K5865" s="79">
        <v>-3986.7</v>
      </c>
      <c r="L5865" s="77">
        <v>-3890.5</v>
      </c>
      <c r="M5865" s="78">
        <v>3295.8</v>
      </c>
      <c r="N5865" s="78">
        <v>3212.3</v>
      </c>
      <c r="O5865" s="78">
        <v>2288.1</v>
      </c>
      <c r="P5865" s="78">
        <v>-4905.7</v>
      </c>
      <c r="Q5865" s="26">
        <v>73.23</v>
      </c>
      <c r="R5865" s="27">
        <v>73.239999999999995</v>
      </c>
      <c r="S5865" s="27">
        <v>73.23</v>
      </c>
      <c r="T5865" s="27">
        <v>72.930000000000007</v>
      </c>
      <c r="U5865" s="28">
        <v>78.92</v>
      </c>
    </row>
    <row r="5866" spans="1:21" x14ac:dyDescent="0.25">
      <c r="A5866" t="s">
        <v>25</v>
      </c>
      <c r="B5866" s="10" t="str">
        <f>VLOOKUP($E5866,'Overview Cluster Days'!$B:$G,3)</f>
        <v>E</v>
      </c>
      <c r="C5866" s="10" t="str">
        <f>VLOOKUP($E5866,'Overview Cluster Days'!$B:$G,5)</f>
        <v>Interseason</v>
      </c>
      <c r="D5866" s="10" t="str">
        <f>VLOOKUP($E5866,'Overview Cluster Days'!$B:$G,6)</f>
        <v>Weekday</v>
      </c>
      <c r="E5866" s="10">
        <v>20181022</v>
      </c>
      <c r="F5866" s="11">
        <v>9</v>
      </c>
      <c r="G5866" s="77">
        <v>-3109</v>
      </c>
      <c r="H5866" s="78">
        <v>1931.6</v>
      </c>
      <c r="I5866" s="78">
        <v>4860.6000000000004</v>
      </c>
      <c r="J5866" s="78">
        <v>651.70000000000005</v>
      </c>
      <c r="K5866" s="79">
        <v>-4045.1</v>
      </c>
      <c r="L5866" s="77">
        <v>-3920.9</v>
      </c>
      <c r="M5866" s="78">
        <v>4085.8</v>
      </c>
      <c r="N5866" s="78">
        <v>2674.6</v>
      </c>
      <c r="O5866" s="78">
        <v>2051.6</v>
      </c>
      <c r="P5866" s="78">
        <v>-4891.1000000000004</v>
      </c>
      <c r="Q5866" s="26">
        <v>74.89</v>
      </c>
      <c r="R5866" s="27">
        <v>74.849999999999994</v>
      </c>
      <c r="S5866" s="27">
        <v>74.849999999999994</v>
      </c>
      <c r="T5866" s="27">
        <v>74.819999999999993</v>
      </c>
      <c r="U5866" s="28">
        <v>78.930000000000007</v>
      </c>
    </row>
    <row r="5867" spans="1:21" x14ac:dyDescent="0.25">
      <c r="A5867" t="s">
        <v>25</v>
      </c>
      <c r="B5867" s="10" t="str">
        <f>VLOOKUP($E5867,'Overview Cluster Days'!$B:$G,3)</f>
        <v>E</v>
      </c>
      <c r="C5867" s="10" t="str">
        <f>VLOOKUP($E5867,'Overview Cluster Days'!$B:$G,5)</f>
        <v>Interseason</v>
      </c>
      <c r="D5867" s="10" t="str">
        <f>VLOOKUP($E5867,'Overview Cluster Days'!$B:$G,6)</f>
        <v>Weekday</v>
      </c>
      <c r="E5867" s="10">
        <v>20181022</v>
      </c>
      <c r="F5867" s="11">
        <v>10</v>
      </c>
      <c r="G5867" s="77">
        <v>-2872.2</v>
      </c>
      <c r="H5867" s="78">
        <v>3186.7</v>
      </c>
      <c r="I5867" s="78">
        <v>5140</v>
      </c>
      <c r="J5867" s="78">
        <v>136.30000000000001</v>
      </c>
      <c r="K5867" s="79">
        <v>-4005.7</v>
      </c>
      <c r="L5867" s="77">
        <v>-3304.8</v>
      </c>
      <c r="M5867" s="78">
        <v>5290.9</v>
      </c>
      <c r="N5867" s="78">
        <v>2493.4</v>
      </c>
      <c r="O5867" s="78">
        <v>449.2</v>
      </c>
      <c r="P5867" s="78">
        <v>-4928.7</v>
      </c>
      <c r="Q5867" s="26">
        <v>84.97</v>
      </c>
      <c r="R5867" s="27">
        <v>66.3</v>
      </c>
      <c r="S5867" s="27">
        <v>73.22</v>
      </c>
      <c r="T5867" s="27">
        <v>66.34</v>
      </c>
      <c r="U5867" s="28">
        <v>76.47</v>
      </c>
    </row>
    <row r="5868" spans="1:21" x14ac:dyDescent="0.25">
      <c r="A5868" t="s">
        <v>25</v>
      </c>
      <c r="B5868" s="10" t="str">
        <f>VLOOKUP($E5868,'Overview Cluster Days'!$B:$G,3)</f>
        <v>E</v>
      </c>
      <c r="C5868" s="10" t="str">
        <f>VLOOKUP($E5868,'Overview Cluster Days'!$B:$G,5)</f>
        <v>Interseason</v>
      </c>
      <c r="D5868" s="10" t="str">
        <f>VLOOKUP($E5868,'Overview Cluster Days'!$B:$G,6)</f>
        <v>Weekday</v>
      </c>
      <c r="E5868" s="10">
        <v>20181022</v>
      </c>
      <c r="F5868" s="11">
        <v>11</v>
      </c>
      <c r="G5868" s="77">
        <v>-2550.9</v>
      </c>
      <c r="H5868" s="78">
        <v>4331.3999999999996</v>
      </c>
      <c r="I5868" s="78">
        <v>4826.5</v>
      </c>
      <c r="J5868" s="78">
        <v>267.3</v>
      </c>
      <c r="K5868" s="79">
        <v>-4133.2</v>
      </c>
      <c r="L5868" s="77">
        <v>-2550.9</v>
      </c>
      <c r="M5868" s="78">
        <v>6405.6</v>
      </c>
      <c r="N5868" s="78">
        <v>483.3</v>
      </c>
      <c r="O5868" s="78">
        <v>580.20000000000005</v>
      </c>
      <c r="P5868" s="78">
        <v>-4918.2</v>
      </c>
      <c r="Q5868" s="26">
        <v>88.5</v>
      </c>
      <c r="R5868" s="27">
        <v>59.89</v>
      </c>
      <c r="S5868" s="27">
        <v>70.69</v>
      </c>
      <c r="T5868" s="27">
        <v>60</v>
      </c>
      <c r="U5868" s="28">
        <v>78.41</v>
      </c>
    </row>
    <row r="5869" spans="1:21" x14ac:dyDescent="0.25">
      <c r="A5869" t="s">
        <v>25</v>
      </c>
      <c r="B5869" s="10" t="str">
        <f>VLOOKUP($E5869,'Overview Cluster Days'!$B:$G,3)</f>
        <v>E</v>
      </c>
      <c r="C5869" s="10" t="str">
        <f>VLOOKUP($E5869,'Overview Cluster Days'!$B:$G,5)</f>
        <v>Interseason</v>
      </c>
      <c r="D5869" s="10" t="str">
        <f>VLOOKUP($E5869,'Overview Cluster Days'!$B:$G,6)</f>
        <v>Weekday</v>
      </c>
      <c r="E5869" s="10">
        <v>20181022</v>
      </c>
      <c r="F5869" s="11">
        <v>12</v>
      </c>
      <c r="G5869" s="77">
        <v>-2581.6</v>
      </c>
      <c r="H5869" s="78">
        <v>4834.6000000000004</v>
      </c>
      <c r="I5869" s="78">
        <v>4710</v>
      </c>
      <c r="J5869" s="78">
        <v>367.2</v>
      </c>
      <c r="K5869" s="79">
        <v>-4092</v>
      </c>
      <c r="L5869" s="77">
        <v>-2332.9</v>
      </c>
      <c r="M5869" s="78">
        <v>6878.8</v>
      </c>
      <c r="N5869" s="78">
        <v>-357</v>
      </c>
      <c r="O5869" s="78">
        <v>680.1</v>
      </c>
      <c r="P5869" s="78">
        <v>-4869</v>
      </c>
      <c r="Q5869" s="26">
        <v>80.63</v>
      </c>
      <c r="R5869" s="27">
        <v>61.25</v>
      </c>
      <c r="S5869" s="27">
        <v>69.39</v>
      </c>
      <c r="T5869" s="27">
        <v>61.25</v>
      </c>
      <c r="U5869" s="28">
        <v>78.97</v>
      </c>
    </row>
    <row r="5870" spans="1:21" x14ac:dyDescent="0.25">
      <c r="A5870" t="s">
        <v>25</v>
      </c>
      <c r="B5870" s="10" t="str">
        <f>VLOOKUP($E5870,'Overview Cluster Days'!$B:$G,3)</f>
        <v>E</v>
      </c>
      <c r="C5870" s="10" t="str">
        <f>VLOOKUP($E5870,'Overview Cluster Days'!$B:$G,5)</f>
        <v>Interseason</v>
      </c>
      <c r="D5870" s="10" t="str">
        <f>VLOOKUP($E5870,'Overview Cluster Days'!$B:$G,6)</f>
        <v>Weekday</v>
      </c>
      <c r="E5870" s="10">
        <v>20181022</v>
      </c>
      <c r="F5870" s="11">
        <v>13</v>
      </c>
      <c r="G5870" s="77">
        <v>-2652.3</v>
      </c>
      <c r="H5870" s="78">
        <v>5479.8</v>
      </c>
      <c r="I5870" s="78">
        <v>5232.3999999999996</v>
      </c>
      <c r="J5870" s="78">
        <v>191</v>
      </c>
      <c r="K5870" s="79">
        <v>-4689.3</v>
      </c>
      <c r="L5870" s="77">
        <v>-2194</v>
      </c>
      <c r="M5870" s="78">
        <v>7504</v>
      </c>
      <c r="N5870" s="78">
        <v>-999.6</v>
      </c>
      <c r="O5870" s="78">
        <v>503.9</v>
      </c>
      <c r="P5870" s="78">
        <v>-4814.3</v>
      </c>
      <c r="Q5870" s="26">
        <v>79.099999999999994</v>
      </c>
      <c r="R5870" s="27">
        <v>53.15</v>
      </c>
      <c r="S5870" s="27">
        <v>64.180000000000007</v>
      </c>
      <c r="T5870" s="27">
        <v>53</v>
      </c>
      <c r="U5870" s="28">
        <v>77.930000000000007</v>
      </c>
    </row>
    <row r="5871" spans="1:21" x14ac:dyDescent="0.25">
      <c r="A5871" t="s">
        <v>25</v>
      </c>
      <c r="B5871" s="10" t="str">
        <f>VLOOKUP($E5871,'Overview Cluster Days'!$B:$G,3)</f>
        <v>E</v>
      </c>
      <c r="C5871" s="10" t="str">
        <f>VLOOKUP($E5871,'Overview Cluster Days'!$B:$G,5)</f>
        <v>Interseason</v>
      </c>
      <c r="D5871" s="10" t="str">
        <f>VLOOKUP($E5871,'Overview Cluster Days'!$B:$G,6)</f>
        <v>Weekday</v>
      </c>
      <c r="E5871" s="10">
        <v>20181022</v>
      </c>
      <c r="F5871" s="11">
        <v>14</v>
      </c>
      <c r="G5871" s="77">
        <v>-2842.4</v>
      </c>
      <c r="H5871" s="78">
        <v>5628.8</v>
      </c>
      <c r="I5871" s="78">
        <v>5927.7</v>
      </c>
      <c r="J5871" s="78">
        <v>-368.6</v>
      </c>
      <c r="K5871" s="79">
        <v>-4630.8</v>
      </c>
      <c r="L5871" s="77">
        <v>-2496.1999999999998</v>
      </c>
      <c r="M5871" s="78">
        <v>7613</v>
      </c>
      <c r="N5871" s="78">
        <v>-304.3</v>
      </c>
      <c r="O5871" s="78">
        <v>5.3</v>
      </c>
      <c r="P5871" s="78">
        <v>-4817.8</v>
      </c>
      <c r="Q5871" s="26">
        <v>68.08</v>
      </c>
      <c r="R5871" s="27">
        <v>48.09</v>
      </c>
      <c r="S5871" s="27">
        <v>57.16</v>
      </c>
      <c r="T5871" s="27">
        <v>48.9</v>
      </c>
      <c r="U5871" s="28">
        <v>77.400000000000006</v>
      </c>
    </row>
    <row r="5872" spans="1:21" x14ac:dyDescent="0.25">
      <c r="A5872" t="s">
        <v>25</v>
      </c>
      <c r="B5872" s="10" t="str">
        <f>VLOOKUP($E5872,'Overview Cluster Days'!$B:$G,3)</f>
        <v>E</v>
      </c>
      <c r="C5872" s="10" t="str">
        <f>VLOOKUP($E5872,'Overview Cluster Days'!$B:$G,5)</f>
        <v>Interseason</v>
      </c>
      <c r="D5872" s="10" t="str">
        <f>VLOOKUP($E5872,'Overview Cluster Days'!$B:$G,6)</f>
        <v>Weekday</v>
      </c>
      <c r="E5872" s="10">
        <v>20181022</v>
      </c>
      <c r="F5872" s="11">
        <v>15</v>
      </c>
      <c r="G5872" s="77">
        <v>-3120.1</v>
      </c>
      <c r="H5872" s="78">
        <v>5654.4</v>
      </c>
      <c r="I5872" s="78">
        <v>6573.8</v>
      </c>
      <c r="J5872" s="78">
        <v>-557.6</v>
      </c>
      <c r="K5872" s="79">
        <v>-3959.3</v>
      </c>
      <c r="L5872" s="77">
        <v>-2787.4</v>
      </c>
      <c r="M5872" s="78">
        <v>7468.6</v>
      </c>
      <c r="N5872" s="78">
        <v>341.8</v>
      </c>
      <c r="O5872" s="78">
        <v>-183.7</v>
      </c>
      <c r="P5872" s="78">
        <v>-4839.3</v>
      </c>
      <c r="Q5872" s="26">
        <v>65.08</v>
      </c>
      <c r="R5872" s="27">
        <v>47.06</v>
      </c>
      <c r="S5872" s="27">
        <v>55.42</v>
      </c>
      <c r="T5872" s="27">
        <v>47.09</v>
      </c>
      <c r="U5872" s="28">
        <v>78.5</v>
      </c>
    </row>
    <row r="5873" spans="1:21" x14ac:dyDescent="0.25">
      <c r="A5873" t="s">
        <v>25</v>
      </c>
      <c r="B5873" s="10" t="str">
        <f>VLOOKUP($E5873,'Overview Cluster Days'!$B:$G,3)</f>
        <v>E</v>
      </c>
      <c r="C5873" s="10" t="str">
        <f>VLOOKUP($E5873,'Overview Cluster Days'!$B:$G,5)</f>
        <v>Interseason</v>
      </c>
      <c r="D5873" s="10" t="str">
        <f>VLOOKUP($E5873,'Overview Cluster Days'!$B:$G,6)</f>
        <v>Weekday</v>
      </c>
      <c r="E5873" s="10">
        <v>20181022</v>
      </c>
      <c r="F5873" s="11">
        <v>16</v>
      </c>
      <c r="G5873" s="77">
        <v>-3380.2</v>
      </c>
      <c r="H5873" s="78">
        <v>4828.6000000000004</v>
      </c>
      <c r="I5873" s="78">
        <v>7358.1</v>
      </c>
      <c r="J5873" s="78">
        <v>-240.8</v>
      </c>
      <c r="K5873" s="79">
        <v>-3855.2</v>
      </c>
      <c r="L5873" s="77">
        <v>-3353.8</v>
      </c>
      <c r="M5873" s="78">
        <v>6762.8</v>
      </c>
      <c r="N5873" s="78">
        <v>1349.1</v>
      </c>
      <c r="O5873" s="78">
        <v>133.1</v>
      </c>
      <c r="P5873" s="78">
        <v>-4891.2</v>
      </c>
      <c r="Q5873" s="26">
        <v>62.39</v>
      </c>
      <c r="R5873" s="27">
        <v>49.46</v>
      </c>
      <c r="S5873" s="27">
        <v>55.81</v>
      </c>
      <c r="T5873" s="27">
        <v>50</v>
      </c>
      <c r="U5873" s="28">
        <v>78.95</v>
      </c>
    </row>
    <row r="5874" spans="1:21" x14ac:dyDescent="0.25">
      <c r="A5874" t="s">
        <v>25</v>
      </c>
      <c r="B5874" s="10" t="str">
        <f>VLOOKUP($E5874,'Overview Cluster Days'!$B:$G,3)</f>
        <v>E</v>
      </c>
      <c r="C5874" s="10" t="str">
        <f>VLOOKUP($E5874,'Overview Cluster Days'!$B:$G,5)</f>
        <v>Interseason</v>
      </c>
      <c r="D5874" s="10" t="str">
        <f>VLOOKUP($E5874,'Overview Cluster Days'!$B:$G,6)</f>
        <v>Weekday</v>
      </c>
      <c r="E5874" s="10">
        <v>20181022</v>
      </c>
      <c r="F5874" s="11">
        <v>17</v>
      </c>
      <c r="G5874" s="77">
        <v>-3594</v>
      </c>
      <c r="H5874" s="78">
        <v>3468.2</v>
      </c>
      <c r="I5874" s="78">
        <v>7992.6</v>
      </c>
      <c r="J5874" s="78">
        <v>131</v>
      </c>
      <c r="K5874" s="79">
        <v>-3917.8</v>
      </c>
      <c r="L5874" s="77">
        <v>-3898.4</v>
      </c>
      <c r="M5874" s="78">
        <v>5482.4</v>
      </c>
      <c r="N5874" s="78">
        <v>2864.9</v>
      </c>
      <c r="O5874" s="78">
        <v>504.9</v>
      </c>
      <c r="P5874" s="78">
        <v>-4953.8</v>
      </c>
      <c r="Q5874" s="26">
        <v>59.9</v>
      </c>
      <c r="R5874" s="27">
        <v>56.37</v>
      </c>
      <c r="S5874" s="27">
        <v>57.79</v>
      </c>
      <c r="T5874" s="27">
        <v>56.22</v>
      </c>
      <c r="U5874" s="28">
        <v>78.930000000000007</v>
      </c>
    </row>
    <row r="5875" spans="1:21" x14ac:dyDescent="0.25">
      <c r="A5875" t="s">
        <v>25</v>
      </c>
      <c r="B5875" s="10" t="str">
        <f>VLOOKUP($E5875,'Overview Cluster Days'!$B:$G,3)</f>
        <v>E</v>
      </c>
      <c r="C5875" s="10" t="str">
        <f>VLOOKUP($E5875,'Overview Cluster Days'!$B:$G,5)</f>
        <v>Interseason</v>
      </c>
      <c r="D5875" s="10" t="str">
        <f>VLOOKUP($E5875,'Overview Cluster Days'!$B:$G,6)</f>
        <v>Weekday</v>
      </c>
      <c r="E5875" s="10">
        <v>20181022</v>
      </c>
      <c r="F5875" s="11">
        <v>18</v>
      </c>
      <c r="G5875" s="77">
        <v>-3544.9</v>
      </c>
      <c r="H5875" s="78">
        <v>-15.3</v>
      </c>
      <c r="I5875" s="78">
        <v>9448.4</v>
      </c>
      <c r="J5875" s="78">
        <v>73.900000000000006</v>
      </c>
      <c r="K5875" s="79">
        <v>-4063.6</v>
      </c>
      <c r="L5875" s="77">
        <v>-3544.9</v>
      </c>
      <c r="M5875" s="78">
        <v>2028.9</v>
      </c>
      <c r="N5875" s="78">
        <v>6014</v>
      </c>
      <c r="O5875" s="78">
        <v>601.6</v>
      </c>
      <c r="P5875" s="78">
        <v>-5099.6000000000004</v>
      </c>
      <c r="Q5875" s="26">
        <v>76.41</v>
      </c>
      <c r="R5875" s="27">
        <v>70.95</v>
      </c>
      <c r="S5875" s="27">
        <v>66</v>
      </c>
      <c r="T5875" s="27">
        <v>73.67</v>
      </c>
      <c r="U5875" s="28">
        <v>78.47</v>
      </c>
    </row>
    <row r="5876" spans="1:21" x14ac:dyDescent="0.25">
      <c r="A5876" t="s">
        <v>25</v>
      </c>
      <c r="B5876" s="10" t="str">
        <f>VLOOKUP($E5876,'Overview Cluster Days'!$B:$G,3)</f>
        <v>E</v>
      </c>
      <c r="C5876" s="10" t="str">
        <f>VLOOKUP($E5876,'Overview Cluster Days'!$B:$G,5)</f>
        <v>Interseason</v>
      </c>
      <c r="D5876" s="10" t="str">
        <f>VLOOKUP($E5876,'Overview Cluster Days'!$B:$G,6)</f>
        <v>Weekday</v>
      </c>
      <c r="E5876" s="10">
        <v>20181022</v>
      </c>
      <c r="F5876" s="11">
        <v>19</v>
      </c>
      <c r="G5876" s="77">
        <v>-3285.4</v>
      </c>
      <c r="H5876" s="78">
        <v>570.9</v>
      </c>
      <c r="I5876" s="78">
        <v>6571.8</v>
      </c>
      <c r="J5876" s="78">
        <v>689.9</v>
      </c>
      <c r="K5876" s="79">
        <v>-3214.8</v>
      </c>
      <c r="L5876" s="77">
        <v>-3378.2</v>
      </c>
      <c r="M5876" s="78">
        <v>2745.1</v>
      </c>
      <c r="N5876" s="78">
        <v>3878.1</v>
      </c>
      <c r="O5876" s="78">
        <v>1002.8</v>
      </c>
      <c r="P5876" s="78">
        <v>-4247.8</v>
      </c>
      <c r="Q5876" s="26">
        <v>90.96</v>
      </c>
      <c r="R5876" s="27">
        <v>79.48</v>
      </c>
      <c r="S5876" s="27">
        <v>68.95</v>
      </c>
      <c r="T5876" s="27">
        <v>85</v>
      </c>
      <c r="U5876" s="28">
        <v>79.48</v>
      </c>
    </row>
    <row r="5877" spans="1:21" x14ac:dyDescent="0.25">
      <c r="A5877" t="s">
        <v>25</v>
      </c>
      <c r="B5877" s="10" t="str">
        <f>VLOOKUP($E5877,'Overview Cluster Days'!$B:$G,3)</f>
        <v>E</v>
      </c>
      <c r="C5877" s="10" t="str">
        <f>VLOOKUP($E5877,'Overview Cluster Days'!$B:$G,5)</f>
        <v>Interseason</v>
      </c>
      <c r="D5877" s="10" t="str">
        <f>VLOOKUP($E5877,'Overview Cluster Days'!$B:$G,6)</f>
        <v>Weekday</v>
      </c>
      <c r="E5877" s="10">
        <v>20181022</v>
      </c>
      <c r="F5877" s="11">
        <v>20</v>
      </c>
      <c r="G5877" s="77">
        <v>-3511.2</v>
      </c>
      <c r="H5877" s="78">
        <v>1178.0999999999999</v>
      </c>
      <c r="I5877" s="78">
        <v>4926.8</v>
      </c>
      <c r="J5877" s="78">
        <v>707.1</v>
      </c>
      <c r="K5877" s="79">
        <v>-1509.8</v>
      </c>
      <c r="L5877" s="77">
        <v>-4537.3</v>
      </c>
      <c r="M5877" s="78">
        <v>3362.3</v>
      </c>
      <c r="N5877" s="78">
        <v>2697.8</v>
      </c>
      <c r="O5877" s="78">
        <v>1020</v>
      </c>
      <c r="P5877" s="78">
        <v>-2542.8000000000002</v>
      </c>
      <c r="Q5877" s="26">
        <v>83.82</v>
      </c>
      <c r="R5877" s="27">
        <v>83.82</v>
      </c>
      <c r="S5877" s="27">
        <v>83.82</v>
      </c>
      <c r="T5877" s="27">
        <v>83.82</v>
      </c>
      <c r="U5877" s="28">
        <v>83.82</v>
      </c>
    </row>
    <row r="5878" spans="1:21" x14ac:dyDescent="0.25">
      <c r="A5878" t="s">
        <v>25</v>
      </c>
      <c r="B5878" s="10" t="str">
        <f>VLOOKUP($E5878,'Overview Cluster Days'!$B:$G,3)</f>
        <v>E</v>
      </c>
      <c r="C5878" s="10" t="str">
        <f>VLOOKUP($E5878,'Overview Cluster Days'!$B:$G,5)</f>
        <v>Interseason</v>
      </c>
      <c r="D5878" s="10" t="str">
        <f>VLOOKUP($E5878,'Overview Cluster Days'!$B:$G,6)</f>
        <v>Weekday</v>
      </c>
      <c r="E5878" s="10">
        <v>20181022</v>
      </c>
      <c r="F5878" s="11">
        <v>21</v>
      </c>
      <c r="G5878" s="77">
        <v>-3641.1</v>
      </c>
      <c r="H5878" s="78">
        <v>3316.2</v>
      </c>
      <c r="I5878" s="78">
        <v>5940.1</v>
      </c>
      <c r="J5878" s="78">
        <v>1028.7</v>
      </c>
      <c r="K5878" s="79">
        <v>-3918.5</v>
      </c>
      <c r="L5878" s="77">
        <v>-4667.2</v>
      </c>
      <c r="M5878" s="78">
        <v>5480.4</v>
      </c>
      <c r="N5878" s="78">
        <v>2796.7</v>
      </c>
      <c r="O5878" s="78">
        <v>1341.6</v>
      </c>
      <c r="P5878" s="78">
        <v>-4951.5</v>
      </c>
      <c r="Q5878" s="26">
        <v>72.72</v>
      </c>
      <c r="R5878" s="27">
        <v>72.459999999999994</v>
      </c>
      <c r="S5878" s="27">
        <v>72.72</v>
      </c>
      <c r="T5878" s="27">
        <v>72.459999999999994</v>
      </c>
      <c r="U5878" s="28">
        <v>76.09</v>
      </c>
    </row>
    <row r="5879" spans="1:21" x14ac:dyDescent="0.25">
      <c r="A5879" t="s">
        <v>25</v>
      </c>
      <c r="B5879" s="10" t="str">
        <f>VLOOKUP($E5879,'Overview Cluster Days'!$B:$G,3)</f>
        <v>E</v>
      </c>
      <c r="C5879" s="10" t="str">
        <f>VLOOKUP($E5879,'Overview Cluster Days'!$B:$G,5)</f>
        <v>Interseason</v>
      </c>
      <c r="D5879" s="10" t="str">
        <f>VLOOKUP($E5879,'Overview Cluster Days'!$B:$G,6)</f>
        <v>Weekday</v>
      </c>
      <c r="E5879" s="10">
        <v>20181022</v>
      </c>
      <c r="F5879" s="11">
        <v>22</v>
      </c>
      <c r="G5879" s="77">
        <v>-3457.7</v>
      </c>
      <c r="H5879" s="78">
        <v>4340.8999999999996</v>
      </c>
      <c r="I5879" s="78">
        <v>6390.9</v>
      </c>
      <c r="J5879" s="78">
        <v>1211.8</v>
      </c>
      <c r="K5879" s="79">
        <v>-3905.8</v>
      </c>
      <c r="L5879" s="77">
        <v>-3739.7</v>
      </c>
      <c r="M5879" s="78">
        <v>6465.1</v>
      </c>
      <c r="N5879" s="78">
        <v>702.7</v>
      </c>
      <c r="O5879" s="78">
        <v>1524.7</v>
      </c>
      <c r="P5879" s="78">
        <v>-4952.8</v>
      </c>
      <c r="Q5879" s="26">
        <v>67.78</v>
      </c>
      <c r="R5879" s="27">
        <v>60.43</v>
      </c>
      <c r="S5879" s="27">
        <v>64.97</v>
      </c>
      <c r="T5879" s="27">
        <v>60</v>
      </c>
      <c r="U5879" s="28">
        <v>76.010000000000005</v>
      </c>
    </row>
    <row r="5880" spans="1:21" x14ac:dyDescent="0.25">
      <c r="A5880" t="s">
        <v>25</v>
      </c>
      <c r="B5880" s="10" t="str">
        <f>VLOOKUP($E5880,'Overview Cluster Days'!$B:$G,3)</f>
        <v>E</v>
      </c>
      <c r="C5880" s="10" t="str">
        <f>VLOOKUP($E5880,'Overview Cluster Days'!$B:$G,5)</f>
        <v>Interseason</v>
      </c>
      <c r="D5880" s="10" t="str">
        <f>VLOOKUP($E5880,'Overview Cluster Days'!$B:$G,6)</f>
        <v>Weekday</v>
      </c>
      <c r="E5880" s="10">
        <v>20181022</v>
      </c>
      <c r="F5880" s="11">
        <v>23</v>
      </c>
      <c r="G5880" s="77">
        <v>-3904.9</v>
      </c>
      <c r="H5880" s="78">
        <v>5146.5</v>
      </c>
      <c r="I5880" s="78">
        <v>4040</v>
      </c>
      <c r="J5880" s="78">
        <v>1035</v>
      </c>
      <c r="K5880" s="79">
        <v>-3969.5</v>
      </c>
      <c r="L5880" s="77">
        <v>-3904.9</v>
      </c>
      <c r="M5880" s="78">
        <v>6870.7</v>
      </c>
      <c r="N5880" s="78">
        <v>520.79999999999995</v>
      </c>
      <c r="O5880" s="78">
        <v>1408.9</v>
      </c>
      <c r="P5880" s="78">
        <v>-4895.5</v>
      </c>
      <c r="Q5880" s="26">
        <v>60.53</v>
      </c>
      <c r="R5880" s="27">
        <v>56.2</v>
      </c>
      <c r="S5880" s="27">
        <v>58.79</v>
      </c>
      <c r="T5880" s="27">
        <v>56.2</v>
      </c>
      <c r="U5880" s="28">
        <v>75</v>
      </c>
    </row>
    <row r="5881" spans="1:21" x14ac:dyDescent="0.25">
      <c r="A5881" t="s">
        <v>25</v>
      </c>
      <c r="B5881" s="10" t="str">
        <f>VLOOKUP($E5881,'Overview Cluster Days'!$B:$G,3)</f>
        <v>E</v>
      </c>
      <c r="C5881" s="10" t="str">
        <f>VLOOKUP($E5881,'Overview Cluster Days'!$B:$G,5)</f>
        <v>Interseason</v>
      </c>
      <c r="D5881" s="10" t="str">
        <f>VLOOKUP($E5881,'Overview Cluster Days'!$B:$G,6)</f>
        <v>Weekday</v>
      </c>
      <c r="E5881" s="10">
        <v>20181022</v>
      </c>
      <c r="F5881" s="11">
        <v>24</v>
      </c>
      <c r="G5881" s="77">
        <v>-3642.7</v>
      </c>
      <c r="H5881" s="78">
        <v>5791.8</v>
      </c>
      <c r="I5881" s="78">
        <v>1326.6</v>
      </c>
      <c r="J5881" s="78">
        <v>463.3</v>
      </c>
      <c r="K5881" s="79">
        <v>-4095.6</v>
      </c>
      <c r="L5881" s="77">
        <v>-3642.7</v>
      </c>
      <c r="M5881" s="78">
        <v>7516</v>
      </c>
      <c r="N5881" s="78">
        <v>228.1</v>
      </c>
      <c r="O5881" s="78">
        <v>837.2</v>
      </c>
      <c r="P5881" s="78">
        <v>-4938.6000000000004</v>
      </c>
      <c r="Q5881" s="26">
        <v>57.19</v>
      </c>
      <c r="R5881" s="27">
        <v>43.74</v>
      </c>
      <c r="S5881" s="27">
        <v>55.05</v>
      </c>
      <c r="T5881" s="27">
        <v>51.2</v>
      </c>
      <c r="U5881" s="28">
        <v>52.09</v>
      </c>
    </row>
    <row r="5882" spans="1:21" x14ac:dyDescent="0.25">
      <c r="A5882" t="s">
        <v>25</v>
      </c>
      <c r="B5882" s="10" t="str">
        <f>VLOOKUP($E5882,'Overview Cluster Days'!$B:$G,3)</f>
        <v>E</v>
      </c>
      <c r="C5882" s="10" t="str">
        <f>VLOOKUP($E5882,'Overview Cluster Days'!$B:$G,5)</f>
        <v>Interseason</v>
      </c>
      <c r="D5882" s="10" t="str">
        <f>VLOOKUP($E5882,'Overview Cluster Days'!$B:$G,6)</f>
        <v>Weekday</v>
      </c>
      <c r="E5882" s="10">
        <v>20181023</v>
      </c>
      <c r="F5882" s="11">
        <v>1</v>
      </c>
      <c r="G5882" s="77">
        <v>-3033.4</v>
      </c>
      <c r="H5882" s="78">
        <v>6713.7</v>
      </c>
      <c r="I5882" s="78">
        <v>3916.8</v>
      </c>
      <c r="J5882" s="78">
        <v>-10.199999999999999</v>
      </c>
      <c r="K5882" s="79">
        <v>-4209.1000000000004</v>
      </c>
      <c r="L5882" s="77">
        <v>-3195.9</v>
      </c>
      <c r="M5882" s="78">
        <v>8437.9</v>
      </c>
      <c r="N5882" s="78">
        <v>-912.9</v>
      </c>
      <c r="O5882" s="78">
        <v>413</v>
      </c>
      <c r="P5882" s="78">
        <v>-4742.1000000000004</v>
      </c>
      <c r="Q5882" s="26">
        <v>54.74</v>
      </c>
      <c r="R5882" s="27">
        <v>51.68</v>
      </c>
      <c r="S5882" s="27">
        <v>53.01</v>
      </c>
      <c r="T5882" s="27">
        <v>51.49</v>
      </c>
      <c r="U5882" s="28">
        <v>52.09</v>
      </c>
    </row>
    <row r="5883" spans="1:21" x14ac:dyDescent="0.25">
      <c r="A5883" t="s">
        <v>25</v>
      </c>
      <c r="B5883" s="10" t="str">
        <f>VLOOKUP($E5883,'Overview Cluster Days'!$B:$G,3)</f>
        <v>E</v>
      </c>
      <c r="C5883" s="10" t="str">
        <f>VLOOKUP($E5883,'Overview Cluster Days'!$B:$G,5)</f>
        <v>Interseason</v>
      </c>
      <c r="D5883" s="10" t="str">
        <f>VLOOKUP($E5883,'Overview Cluster Days'!$B:$G,6)</f>
        <v>Weekday</v>
      </c>
      <c r="E5883" s="10">
        <v>20181023</v>
      </c>
      <c r="F5883" s="11">
        <v>2</v>
      </c>
      <c r="G5883" s="77">
        <v>-3346.8</v>
      </c>
      <c r="H5883" s="78">
        <v>7227.9</v>
      </c>
      <c r="I5883" s="78">
        <v>3523.2</v>
      </c>
      <c r="J5883" s="78">
        <v>-55.3</v>
      </c>
      <c r="K5883" s="79">
        <v>-4160</v>
      </c>
      <c r="L5883" s="77">
        <v>-2762.9</v>
      </c>
      <c r="M5883" s="78">
        <v>8952.1</v>
      </c>
      <c r="N5883" s="78">
        <v>-1959.8</v>
      </c>
      <c r="O5883" s="78">
        <v>407.6</v>
      </c>
      <c r="P5883" s="78">
        <v>-4637</v>
      </c>
      <c r="Q5883" s="26">
        <v>51.36</v>
      </c>
      <c r="R5883" s="27">
        <v>37.770000000000003</v>
      </c>
      <c r="S5883" s="27">
        <v>46.76</v>
      </c>
      <c r="T5883" s="27">
        <v>46.9</v>
      </c>
      <c r="U5883" s="28">
        <v>52.02</v>
      </c>
    </row>
    <row r="5884" spans="1:21" x14ac:dyDescent="0.25">
      <c r="A5884" t="s">
        <v>25</v>
      </c>
      <c r="B5884" s="10" t="str">
        <f>VLOOKUP($E5884,'Overview Cluster Days'!$B:$G,3)</f>
        <v>E</v>
      </c>
      <c r="C5884" s="10" t="str">
        <f>VLOOKUP($E5884,'Overview Cluster Days'!$B:$G,5)</f>
        <v>Interseason</v>
      </c>
      <c r="D5884" s="10" t="str">
        <f>VLOOKUP($E5884,'Overview Cluster Days'!$B:$G,6)</f>
        <v>Weekday</v>
      </c>
      <c r="E5884" s="10">
        <v>20181023</v>
      </c>
      <c r="F5884" s="11">
        <v>3</v>
      </c>
      <c r="G5884" s="77">
        <v>-3559.2</v>
      </c>
      <c r="H5884" s="78">
        <v>7446</v>
      </c>
      <c r="I5884" s="78">
        <v>3906.9</v>
      </c>
      <c r="J5884" s="78">
        <v>-568.20000000000005</v>
      </c>
      <c r="K5884" s="79">
        <v>-4267.6000000000004</v>
      </c>
      <c r="L5884" s="77">
        <v>-2800.2</v>
      </c>
      <c r="M5884" s="78">
        <v>9170.2000000000007</v>
      </c>
      <c r="N5884" s="78">
        <v>-1576.1</v>
      </c>
      <c r="O5884" s="78">
        <v>-105.3</v>
      </c>
      <c r="P5884" s="78">
        <v>-4688.6000000000004</v>
      </c>
      <c r="Q5884" s="26">
        <v>46.54</v>
      </c>
      <c r="R5884" s="27">
        <v>34.9</v>
      </c>
      <c r="S5884" s="27">
        <v>41.64</v>
      </c>
      <c r="T5884" s="27">
        <v>36</v>
      </c>
      <c r="U5884" s="28">
        <v>48.06</v>
      </c>
    </row>
    <row r="5885" spans="1:21" x14ac:dyDescent="0.25">
      <c r="A5885" t="s">
        <v>25</v>
      </c>
      <c r="B5885" s="10" t="str">
        <f>VLOOKUP($E5885,'Overview Cluster Days'!$B:$G,3)</f>
        <v>E</v>
      </c>
      <c r="C5885" s="10" t="str">
        <f>VLOOKUP($E5885,'Overview Cluster Days'!$B:$G,5)</f>
        <v>Interseason</v>
      </c>
      <c r="D5885" s="10" t="str">
        <f>VLOOKUP($E5885,'Overview Cluster Days'!$B:$G,6)</f>
        <v>Weekday</v>
      </c>
      <c r="E5885" s="10">
        <v>20181023</v>
      </c>
      <c r="F5885" s="11">
        <v>4</v>
      </c>
      <c r="G5885" s="77">
        <v>-3254.6</v>
      </c>
      <c r="H5885" s="78">
        <v>6444.4</v>
      </c>
      <c r="I5885" s="78">
        <v>5123.2</v>
      </c>
      <c r="J5885" s="78">
        <v>-935.7</v>
      </c>
      <c r="K5885" s="79">
        <v>-4355.8999999999996</v>
      </c>
      <c r="L5885" s="77">
        <v>-2962.5</v>
      </c>
      <c r="M5885" s="78">
        <v>8168.6</v>
      </c>
      <c r="N5885" s="78">
        <v>-359.8</v>
      </c>
      <c r="O5885" s="78">
        <v>-98.4</v>
      </c>
      <c r="P5885" s="78">
        <v>-4747.8999999999996</v>
      </c>
      <c r="Q5885" s="26">
        <v>42.25</v>
      </c>
      <c r="R5885" s="27">
        <v>29.53</v>
      </c>
      <c r="S5885" s="27">
        <v>37.99</v>
      </c>
      <c r="T5885" s="27">
        <v>39.909999999999997</v>
      </c>
      <c r="U5885" s="28">
        <v>48.06</v>
      </c>
    </row>
    <row r="5886" spans="1:21" x14ac:dyDescent="0.25">
      <c r="A5886" t="s">
        <v>25</v>
      </c>
      <c r="B5886" s="10" t="str">
        <f>VLOOKUP($E5886,'Overview Cluster Days'!$B:$G,3)</f>
        <v>E</v>
      </c>
      <c r="C5886" s="10" t="str">
        <f>VLOOKUP($E5886,'Overview Cluster Days'!$B:$G,5)</f>
        <v>Interseason</v>
      </c>
      <c r="D5886" s="10" t="str">
        <f>VLOOKUP($E5886,'Overview Cluster Days'!$B:$G,6)</f>
        <v>Weekday</v>
      </c>
      <c r="E5886" s="10">
        <v>20181023</v>
      </c>
      <c r="F5886" s="11">
        <v>5</v>
      </c>
      <c r="G5886" s="77">
        <v>-3144.4</v>
      </c>
      <c r="H5886" s="78">
        <v>6470.2</v>
      </c>
      <c r="I5886" s="78">
        <v>4671.7</v>
      </c>
      <c r="J5886" s="78">
        <v>-869</v>
      </c>
      <c r="K5886" s="79">
        <v>-4205</v>
      </c>
      <c r="L5886" s="77">
        <v>-2912.2</v>
      </c>
      <c r="M5886" s="78">
        <v>8066</v>
      </c>
      <c r="N5886" s="78">
        <v>-811.3</v>
      </c>
      <c r="O5886" s="78">
        <v>393.5</v>
      </c>
      <c r="P5886" s="78">
        <v>-4736</v>
      </c>
      <c r="Q5886" s="26">
        <v>34.9</v>
      </c>
      <c r="R5886" s="27">
        <v>27</v>
      </c>
      <c r="S5886" s="27">
        <v>32.42</v>
      </c>
      <c r="T5886" s="27">
        <v>32.979999999999997</v>
      </c>
      <c r="U5886" s="28">
        <v>50.01</v>
      </c>
    </row>
    <row r="5887" spans="1:21" x14ac:dyDescent="0.25">
      <c r="A5887" t="s">
        <v>25</v>
      </c>
      <c r="B5887" s="10" t="str">
        <f>VLOOKUP($E5887,'Overview Cluster Days'!$B:$G,3)</f>
        <v>E</v>
      </c>
      <c r="C5887" s="10" t="str">
        <f>VLOOKUP($E5887,'Overview Cluster Days'!$B:$G,5)</f>
        <v>Interseason</v>
      </c>
      <c r="D5887" s="10" t="str">
        <f>VLOOKUP($E5887,'Overview Cluster Days'!$B:$G,6)</f>
        <v>Weekday</v>
      </c>
      <c r="E5887" s="10">
        <v>20181023</v>
      </c>
      <c r="F5887" s="11">
        <v>6</v>
      </c>
      <c r="G5887" s="77">
        <v>-3331.6</v>
      </c>
      <c r="H5887" s="78">
        <v>8511</v>
      </c>
      <c r="I5887" s="78">
        <v>3388.4</v>
      </c>
      <c r="J5887" s="78">
        <v>-254.6</v>
      </c>
      <c r="K5887" s="79">
        <v>-4023.1</v>
      </c>
      <c r="L5887" s="77">
        <v>-2496.6999999999998</v>
      </c>
      <c r="M5887" s="78">
        <v>8484.7999999999993</v>
      </c>
      <c r="N5887" s="78">
        <v>-1503.8</v>
      </c>
      <c r="O5887" s="78">
        <v>206.8</v>
      </c>
      <c r="P5887" s="78">
        <v>-4691.1000000000004</v>
      </c>
      <c r="Q5887" s="26">
        <v>42.83</v>
      </c>
      <c r="R5887" s="27">
        <v>32.92</v>
      </c>
      <c r="S5887" s="27">
        <v>40.75</v>
      </c>
      <c r="T5887" s="27">
        <v>35.630000000000003</v>
      </c>
      <c r="U5887" s="28">
        <v>55.1</v>
      </c>
    </row>
    <row r="5888" spans="1:21" x14ac:dyDescent="0.25">
      <c r="A5888" t="s">
        <v>25</v>
      </c>
      <c r="B5888" s="10" t="str">
        <f>VLOOKUP($E5888,'Overview Cluster Days'!$B:$G,3)</f>
        <v>E</v>
      </c>
      <c r="C5888" s="10" t="str">
        <f>VLOOKUP($E5888,'Overview Cluster Days'!$B:$G,5)</f>
        <v>Interseason</v>
      </c>
      <c r="D5888" s="10" t="str">
        <f>VLOOKUP($E5888,'Overview Cluster Days'!$B:$G,6)</f>
        <v>Weekday</v>
      </c>
      <c r="E5888" s="10">
        <v>20181023</v>
      </c>
      <c r="F5888" s="11">
        <v>7</v>
      </c>
      <c r="G5888" s="77">
        <v>-2260.8000000000002</v>
      </c>
      <c r="H5888" s="78">
        <v>7277.5</v>
      </c>
      <c r="I5888" s="78">
        <v>1623.7</v>
      </c>
      <c r="J5888" s="78">
        <v>301.7</v>
      </c>
      <c r="K5888" s="79">
        <v>-4238.2</v>
      </c>
      <c r="L5888" s="77">
        <v>-1462.9</v>
      </c>
      <c r="M5888" s="78">
        <v>8562.5</v>
      </c>
      <c r="N5888" s="78">
        <v>-3405</v>
      </c>
      <c r="O5888" s="78">
        <v>825.6</v>
      </c>
      <c r="P5888" s="78">
        <v>-4520.2</v>
      </c>
      <c r="Q5888" s="26">
        <v>55.63</v>
      </c>
      <c r="R5888" s="27">
        <v>42.62</v>
      </c>
      <c r="S5888" s="27">
        <v>52.93</v>
      </c>
      <c r="T5888" s="27">
        <v>47.7</v>
      </c>
      <c r="U5888" s="28">
        <v>75</v>
      </c>
    </row>
    <row r="5889" spans="1:21" x14ac:dyDescent="0.25">
      <c r="A5889" t="s">
        <v>25</v>
      </c>
      <c r="B5889" s="10" t="str">
        <f>VLOOKUP($E5889,'Overview Cluster Days'!$B:$G,3)</f>
        <v>E</v>
      </c>
      <c r="C5889" s="10" t="str">
        <f>VLOOKUP($E5889,'Overview Cluster Days'!$B:$G,5)</f>
        <v>Interseason</v>
      </c>
      <c r="D5889" s="10" t="str">
        <f>VLOOKUP($E5889,'Overview Cluster Days'!$B:$G,6)</f>
        <v>Weekday</v>
      </c>
      <c r="E5889" s="10">
        <v>20181023</v>
      </c>
      <c r="F5889" s="11">
        <v>8</v>
      </c>
      <c r="G5889" s="77">
        <v>-2594</v>
      </c>
      <c r="H5889" s="78">
        <v>7139.8</v>
      </c>
      <c r="I5889" s="78">
        <v>-0.2</v>
      </c>
      <c r="J5889" s="78">
        <v>708.8</v>
      </c>
      <c r="K5889" s="79">
        <v>-3563.6</v>
      </c>
      <c r="L5889" s="77">
        <v>-1594.6</v>
      </c>
      <c r="M5889" s="78">
        <v>8864</v>
      </c>
      <c r="N5889" s="78">
        <v>-4025.5</v>
      </c>
      <c r="O5889" s="78">
        <v>1082.7</v>
      </c>
      <c r="P5889" s="78">
        <v>-4326.6000000000004</v>
      </c>
      <c r="Q5889" s="26">
        <v>73.11</v>
      </c>
      <c r="R5889" s="27">
        <v>46.79</v>
      </c>
      <c r="S5889" s="27">
        <v>63.99</v>
      </c>
      <c r="T5889" s="27">
        <v>53</v>
      </c>
      <c r="U5889" s="28">
        <v>82.97</v>
      </c>
    </row>
    <row r="5890" spans="1:21" x14ac:dyDescent="0.25">
      <c r="A5890" t="s">
        <v>25</v>
      </c>
      <c r="B5890" s="10" t="str">
        <f>VLOOKUP($E5890,'Overview Cluster Days'!$B:$G,3)</f>
        <v>E</v>
      </c>
      <c r="C5890" s="10" t="str">
        <f>VLOOKUP($E5890,'Overview Cluster Days'!$B:$G,5)</f>
        <v>Interseason</v>
      </c>
      <c r="D5890" s="10" t="str">
        <f>VLOOKUP($E5890,'Overview Cluster Days'!$B:$G,6)</f>
        <v>Weekday</v>
      </c>
      <c r="E5890" s="10">
        <v>20181023</v>
      </c>
      <c r="F5890" s="11">
        <v>9</v>
      </c>
      <c r="G5890" s="77">
        <v>-2547.1</v>
      </c>
      <c r="H5890" s="78">
        <v>7385.6</v>
      </c>
      <c r="I5890" s="78">
        <v>-1028.8</v>
      </c>
      <c r="J5890" s="78">
        <v>235.7</v>
      </c>
      <c r="K5890" s="79">
        <v>-3474.7</v>
      </c>
      <c r="L5890" s="77">
        <v>-1547.7</v>
      </c>
      <c r="M5890" s="78">
        <v>8863.4</v>
      </c>
      <c r="N5890" s="78">
        <v>-3771.1</v>
      </c>
      <c r="O5890" s="78">
        <v>857.1</v>
      </c>
      <c r="P5890" s="78">
        <v>-4401.7</v>
      </c>
      <c r="Q5890" s="26">
        <v>81.81</v>
      </c>
      <c r="R5890" s="27">
        <v>45.95</v>
      </c>
      <c r="S5890" s="27">
        <v>70</v>
      </c>
      <c r="T5890" s="27">
        <v>69.510000000000005</v>
      </c>
      <c r="U5890" s="28">
        <v>85.01</v>
      </c>
    </row>
    <row r="5891" spans="1:21" x14ac:dyDescent="0.25">
      <c r="A5891" t="s">
        <v>25</v>
      </c>
      <c r="B5891" s="10" t="str">
        <f>VLOOKUP($E5891,'Overview Cluster Days'!$B:$G,3)</f>
        <v>E</v>
      </c>
      <c r="C5891" s="10" t="str">
        <f>VLOOKUP($E5891,'Overview Cluster Days'!$B:$G,5)</f>
        <v>Interseason</v>
      </c>
      <c r="D5891" s="10" t="str">
        <f>VLOOKUP($E5891,'Overview Cluster Days'!$B:$G,6)</f>
        <v>Weekday</v>
      </c>
      <c r="E5891" s="10">
        <v>20181023</v>
      </c>
      <c r="F5891" s="11">
        <v>10</v>
      </c>
      <c r="G5891" s="77">
        <v>-2425.1</v>
      </c>
      <c r="H5891" s="78">
        <v>7958.5</v>
      </c>
      <c r="I5891" s="78">
        <v>435.7</v>
      </c>
      <c r="J5891" s="78">
        <v>127.9</v>
      </c>
      <c r="K5891" s="79">
        <v>-3822.1</v>
      </c>
      <c r="L5891" s="77">
        <v>-1425.7</v>
      </c>
      <c r="M5891" s="78">
        <v>7780.4</v>
      </c>
      <c r="N5891" s="78">
        <v>-2055.4</v>
      </c>
      <c r="O5891" s="78">
        <v>440.8</v>
      </c>
      <c r="P5891" s="78">
        <v>-4740.1000000000004</v>
      </c>
      <c r="Q5891" s="26">
        <v>88</v>
      </c>
      <c r="R5891" s="27">
        <v>43.45</v>
      </c>
      <c r="S5891" s="27">
        <v>72.599999999999994</v>
      </c>
      <c r="T5891" s="27">
        <v>73.75</v>
      </c>
      <c r="U5891" s="28">
        <v>78.98</v>
      </c>
    </row>
    <row r="5892" spans="1:21" x14ac:dyDescent="0.25">
      <c r="A5892" t="s">
        <v>25</v>
      </c>
      <c r="B5892" s="10" t="str">
        <f>VLOOKUP($E5892,'Overview Cluster Days'!$B:$G,3)</f>
        <v>E</v>
      </c>
      <c r="C5892" s="10" t="str">
        <f>VLOOKUP($E5892,'Overview Cluster Days'!$B:$G,5)</f>
        <v>Interseason</v>
      </c>
      <c r="D5892" s="10" t="str">
        <f>VLOOKUP($E5892,'Overview Cluster Days'!$B:$G,6)</f>
        <v>Weekday</v>
      </c>
      <c r="E5892" s="10">
        <v>20181023</v>
      </c>
      <c r="F5892" s="11">
        <v>11</v>
      </c>
      <c r="G5892" s="77">
        <v>-2173.5</v>
      </c>
      <c r="H5892" s="78">
        <v>8047.2</v>
      </c>
      <c r="I5892" s="78">
        <v>1658</v>
      </c>
      <c r="J5892" s="78">
        <v>338.7</v>
      </c>
      <c r="K5892" s="79">
        <v>-4562.8</v>
      </c>
      <c r="L5892" s="77">
        <v>-1253.5</v>
      </c>
      <c r="M5892" s="78">
        <v>7697.9</v>
      </c>
      <c r="N5892" s="78">
        <v>-2364.1999999999998</v>
      </c>
      <c r="O5892" s="78">
        <v>651.6</v>
      </c>
      <c r="P5892" s="78">
        <v>-4731.8</v>
      </c>
      <c r="Q5892" s="26">
        <v>80.2</v>
      </c>
      <c r="R5892" s="27">
        <v>43.17</v>
      </c>
      <c r="S5892" s="27">
        <v>70</v>
      </c>
      <c r="T5892" s="27">
        <v>66.31</v>
      </c>
      <c r="U5892" s="28">
        <v>78.92</v>
      </c>
    </row>
    <row r="5893" spans="1:21" x14ac:dyDescent="0.25">
      <c r="A5893" t="s">
        <v>25</v>
      </c>
      <c r="B5893" s="10" t="str">
        <f>VLOOKUP($E5893,'Overview Cluster Days'!$B:$G,3)</f>
        <v>E</v>
      </c>
      <c r="C5893" s="10" t="str">
        <f>VLOOKUP($E5893,'Overview Cluster Days'!$B:$G,5)</f>
        <v>Interseason</v>
      </c>
      <c r="D5893" s="10" t="str">
        <f>VLOOKUP($E5893,'Overview Cluster Days'!$B:$G,6)</f>
        <v>Weekday</v>
      </c>
      <c r="E5893" s="10">
        <v>20181023</v>
      </c>
      <c r="F5893" s="11">
        <v>12</v>
      </c>
      <c r="G5893" s="77">
        <v>-2276.5</v>
      </c>
      <c r="H5893" s="78">
        <v>8209.1</v>
      </c>
      <c r="I5893" s="78">
        <v>2225.1999999999998</v>
      </c>
      <c r="J5893" s="78">
        <v>348.1</v>
      </c>
      <c r="K5893" s="79">
        <v>-4019.1</v>
      </c>
      <c r="L5893" s="77">
        <v>-1277.0999999999999</v>
      </c>
      <c r="M5893" s="78">
        <v>7933.3</v>
      </c>
      <c r="N5893" s="78">
        <v>-2756</v>
      </c>
      <c r="O5893" s="78">
        <v>741.9</v>
      </c>
      <c r="P5893" s="78">
        <v>-4642.1000000000004</v>
      </c>
      <c r="Q5893" s="26">
        <v>81.319999999999993</v>
      </c>
      <c r="R5893" s="27">
        <v>42.66</v>
      </c>
      <c r="S5893" s="27">
        <v>68.650000000000006</v>
      </c>
      <c r="T5893" s="27">
        <v>69.58</v>
      </c>
      <c r="U5893" s="28">
        <v>78.989999999999995</v>
      </c>
    </row>
    <row r="5894" spans="1:21" x14ac:dyDescent="0.25">
      <c r="A5894" t="s">
        <v>25</v>
      </c>
      <c r="B5894" s="10" t="str">
        <f>VLOOKUP($E5894,'Overview Cluster Days'!$B:$G,3)</f>
        <v>E</v>
      </c>
      <c r="C5894" s="10" t="str">
        <f>VLOOKUP($E5894,'Overview Cluster Days'!$B:$G,5)</f>
        <v>Interseason</v>
      </c>
      <c r="D5894" s="10" t="str">
        <f>VLOOKUP($E5894,'Overview Cluster Days'!$B:$G,6)</f>
        <v>Weekday</v>
      </c>
      <c r="E5894" s="10">
        <v>20181023</v>
      </c>
      <c r="F5894" s="11">
        <v>13</v>
      </c>
      <c r="G5894" s="77">
        <v>-1881.8</v>
      </c>
      <c r="H5894" s="78">
        <v>9295.5</v>
      </c>
      <c r="I5894" s="78">
        <v>2227.6999999999998</v>
      </c>
      <c r="J5894" s="78">
        <v>-179.8</v>
      </c>
      <c r="K5894" s="79">
        <v>-4390.1000000000004</v>
      </c>
      <c r="L5894" s="77">
        <v>-882.4</v>
      </c>
      <c r="M5894" s="78">
        <v>9322.7000000000007</v>
      </c>
      <c r="N5894" s="78">
        <v>-4161.3</v>
      </c>
      <c r="O5894" s="78">
        <v>133.1</v>
      </c>
      <c r="P5894" s="78">
        <v>-4412.1000000000004</v>
      </c>
      <c r="Q5894" s="26">
        <v>77.3</v>
      </c>
      <c r="R5894" s="27">
        <v>42.68</v>
      </c>
      <c r="S5894" s="27">
        <v>63</v>
      </c>
      <c r="T5894" s="27">
        <v>50</v>
      </c>
      <c r="U5894" s="28">
        <v>77.89</v>
      </c>
    </row>
    <row r="5895" spans="1:21" x14ac:dyDescent="0.25">
      <c r="A5895" t="s">
        <v>25</v>
      </c>
      <c r="B5895" s="10" t="str">
        <f>VLOOKUP($E5895,'Overview Cluster Days'!$B:$G,3)</f>
        <v>E</v>
      </c>
      <c r="C5895" s="10" t="str">
        <f>VLOOKUP($E5895,'Overview Cluster Days'!$B:$G,5)</f>
        <v>Interseason</v>
      </c>
      <c r="D5895" s="10" t="str">
        <f>VLOOKUP($E5895,'Overview Cluster Days'!$B:$G,6)</f>
        <v>Weekday</v>
      </c>
      <c r="E5895" s="10">
        <v>20181023</v>
      </c>
      <c r="F5895" s="11">
        <v>14</v>
      </c>
      <c r="G5895" s="77">
        <v>-1994.4</v>
      </c>
      <c r="H5895" s="78">
        <v>9112.6</v>
      </c>
      <c r="I5895" s="78">
        <v>3734.3</v>
      </c>
      <c r="J5895" s="78">
        <v>-75.400000000000006</v>
      </c>
      <c r="K5895" s="79">
        <v>-4294.3</v>
      </c>
      <c r="L5895" s="77">
        <v>-1501</v>
      </c>
      <c r="M5895" s="78">
        <v>8346.5</v>
      </c>
      <c r="N5895" s="78">
        <v>-2654.7</v>
      </c>
      <c r="O5895" s="78">
        <v>298.5</v>
      </c>
      <c r="P5895" s="78">
        <v>-4489.3</v>
      </c>
      <c r="Q5895" s="26">
        <v>63.4</v>
      </c>
      <c r="R5895" s="27">
        <v>41.23</v>
      </c>
      <c r="S5895" s="27">
        <v>58.38</v>
      </c>
      <c r="T5895" s="27">
        <v>52.4</v>
      </c>
      <c r="U5895" s="28">
        <v>76.459999999999994</v>
      </c>
    </row>
    <row r="5896" spans="1:21" x14ac:dyDescent="0.25">
      <c r="A5896" t="s">
        <v>25</v>
      </c>
      <c r="B5896" s="10" t="str">
        <f>VLOOKUP($E5896,'Overview Cluster Days'!$B:$G,3)</f>
        <v>E</v>
      </c>
      <c r="C5896" s="10" t="str">
        <f>VLOOKUP($E5896,'Overview Cluster Days'!$B:$G,5)</f>
        <v>Interseason</v>
      </c>
      <c r="D5896" s="10" t="str">
        <f>VLOOKUP($E5896,'Overview Cluster Days'!$B:$G,6)</f>
        <v>Weekday</v>
      </c>
      <c r="E5896" s="10">
        <v>20181023</v>
      </c>
      <c r="F5896" s="11">
        <v>15</v>
      </c>
      <c r="G5896" s="77">
        <v>-2029.5</v>
      </c>
      <c r="H5896" s="78">
        <v>8436.2999999999993</v>
      </c>
      <c r="I5896" s="78">
        <v>4290.1000000000004</v>
      </c>
      <c r="J5896" s="78">
        <v>-472.3</v>
      </c>
      <c r="K5896" s="79">
        <v>-3754.3</v>
      </c>
      <c r="L5896" s="77">
        <v>-1914.3</v>
      </c>
      <c r="M5896" s="78">
        <v>8605.9</v>
      </c>
      <c r="N5896" s="78">
        <v>-2098.9</v>
      </c>
      <c r="O5896" s="78">
        <v>-98.4</v>
      </c>
      <c r="P5896" s="78">
        <v>-4494.3</v>
      </c>
      <c r="Q5896" s="26">
        <v>59.32</v>
      </c>
      <c r="R5896" s="27">
        <v>41.76</v>
      </c>
      <c r="S5896" s="27">
        <v>56.4</v>
      </c>
      <c r="T5896" s="27">
        <v>47.6</v>
      </c>
      <c r="U5896" s="28">
        <v>78.900000000000006</v>
      </c>
    </row>
    <row r="5897" spans="1:21" x14ac:dyDescent="0.25">
      <c r="A5897" t="s">
        <v>25</v>
      </c>
      <c r="B5897" s="10" t="str">
        <f>VLOOKUP($E5897,'Overview Cluster Days'!$B:$G,3)</f>
        <v>E</v>
      </c>
      <c r="C5897" s="10" t="str">
        <f>VLOOKUP($E5897,'Overview Cluster Days'!$B:$G,5)</f>
        <v>Interseason</v>
      </c>
      <c r="D5897" s="10" t="str">
        <f>VLOOKUP($E5897,'Overview Cluster Days'!$B:$G,6)</f>
        <v>Weekday</v>
      </c>
      <c r="E5897" s="10">
        <v>20181023</v>
      </c>
      <c r="F5897" s="11">
        <v>16</v>
      </c>
      <c r="G5897" s="77">
        <v>-2185.1999999999998</v>
      </c>
      <c r="H5897" s="78">
        <v>9494.2999999999993</v>
      </c>
      <c r="I5897" s="78">
        <v>4483.8999999999996</v>
      </c>
      <c r="J5897" s="78">
        <v>-662.8</v>
      </c>
      <c r="K5897" s="79">
        <v>-3783.2</v>
      </c>
      <c r="L5897" s="77">
        <v>-2292.4</v>
      </c>
      <c r="M5897" s="78">
        <v>8793.6</v>
      </c>
      <c r="N5897" s="78">
        <v>-1650.1</v>
      </c>
      <c r="O5897" s="78">
        <v>-288.89999999999998</v>
      </c>
      <c r="P5897" s="78">
        <v>-4562.2</v>
      </c>
      <c r="Q5897" s="26">
        <v>56.18</v>
      </c>
      <c r="R5897" s="27">
        <v>40.700000000000003</v>
      </c>
      <c r="S5897" s="27">
        <v>52.82</v>
      </c>
      <c r="T5897" s="27">
        <v>46.22</v>
      </c>
      <c r="U5897" s="28">
        <v>76.400000000000006</v>
      </c>
    </row>
    <row r="5898" spans="1:21" x14ac:dyDescent="0.25">
      <c r="A5898" t="s">
        <v>25</v>
      </c>
      <c r="B5898" s="10" t="str">
        <f>VLOOKUP($E5898,'Overview Cluster Days'!$B:$G,3)</f>
        <v>E</v>
      </c>
      <c r="C5898" s="10" t="str">
        <f>VLOOKUP($E5898,'Overview Cluster Days'!$B:$G,5)</f>
        <v>Interseason</v>
      </c>
      <c r="D5898" s="10" t="str">
        <f>VLOOKUP($E5898,'Overview Cluster Days'!$B:$G,6)</f>
        <v>Weekday</v>
      </c>
      <c r="E5898" s="10">
        <v>20181023</v>
      </c>
      <c r="F5898" s="11">
        <v>17</v>
      </c>
      <c r="G5898" s="77">
        <v>-2395.3000000000002</v>
      </c>
      <c r="H5898" s="78">
        <v>10816.8</v>
      </c>
      <c r="I5898" s="78">
        <v>4709.2</v>
      </c>
      <c r="J5898" s="78">
        <v>-829.6</v>
      </c>
      <c r="K5898" s="79">
        <v>-3798</v>
      </c>
      <c r="L5898" s="77">
        <v>-2360.4</v>
      </c>
      <c r="M5898" s="78">
        <v>8912.9</v>
      </c>
      <c r="N5898" s="78">
        <v>-1424.8</v>
      </c>
      <c r="O5898" s="78">
        <v>-455.7</v>
      </c>
      <c r="P5898" s="78">
        <v>-4672</v>
      </c>
      <c r="Q5898" s="26">
        <v>61.55</v>
      </c>
      <c r="R5898" s="27">
        <v>38.5</v>
      </c>
      <c r="S5898" s="27">
        <v>52.25</v>
      </c>
      <c r="T5898" s="27">
        <v>45</v>
      </c>
      <c r="U5898" s="28">
        <v>75</v>
      </c>
    </row>
    <row r="5899" spans="1:21" x14ac:dyDescent="0.25">
      <c r="A5899" t="s">
        <v>25</v>
      </c>
      <c r="B5899" s="10" t="str">
        <f>VLOOKUP($E5899,'Overview Cluster Days'!$B:$G,3)</f>
        <v>E</v>
      </c>
      <c r="C5899" s="10" t="str">
        <f>VLOOKUP($E5899,'Overview Cluster Days'!$B:$G,5)</f>
        <v>Interseason</v>
      </c>
      <c r="D5899" s="10" t="str">
        <f>VLOOKUP($E5899,'Overview Cluster Days'!$B:$G,6)</f>
        <v>Weekday</v>
      </c>
      <c r="E5899" s="10">
        <v>20181023</v>
      </c>
      <c r="F5899" s="11">
        <v>18</v>
      </c>
      <c r="G5899" s="77">
        <v>-2850.5</v>
      </c>
      <c r="H5899" s="78">
        <v>9925.6</v>
      </c>
      <c r="I5899" s="78">
        <v>5523.2</v>
      </c>
      <c r="J5899" s="78">
        <v>-114.6</v>
      </c>
      <c r="K5899" s="79">
        <v>-4077.8</v>
      </c>
      <c r="L5899" s="77">
        <v>-3158.4</v>
      </c>
      <c r="M5899" s="78">
        <v>8363.7000000000007</v>
      </c>
      <c r="N5899" s="78">
        <v>-610.79999999999995</v>
      </c>
      <c r="O5899" s="78">
        <v>259.3</v>
      </c>
      <c r="P5899" s="78">
        <v>-4853.8</v>
      </c>
      <c r="Q5899" s="26">
        <v>60.71</v>
      </c>
      <c r="R5899" s="27">
        <v>41.08</v>
      </c>
      <c r="S5899" s="27">
        <v>54.82</v>
      </c>
      <c r="T5899" s="27">
        <v>59.99</v>
      </c>
      <c r="U5899" s="28">
        <v>70.959999999999994</v>
      </c>
    </row>
    <row r="5900" spans="1:21" x14ac:dyDescent="0.25">
      <c r="A5900" t="s">
        <v>25</v>
      </c>
      <c r="B5900" s="10" t="str">
        <f>VLOOKUP($E5900,'Overview Cluster Days'!$B:$G,3)</f>
        <v>E</v>
      </c>
      <c r="C5900" s="10" t="str">
        <f>VLOOKUP($E5900,'Overview Cluster Days'!$B:$G,5)</f>
        <v>Interseason</v>
      </c>
      <c r="D5900" s="10" t="str">
        <f>VLOOKUP($E5900,'Overview Cluster Days'!$B:$G,6)</f>
        <v>Weekday</v>
      </c>
      <c r="E5900" s="10">
        <v>20181023</v>
      </c>
      <c r="F5900" s="11">
        <v>19</v>
      </c>
      <c r="G5900" s="77">
        <v>-2998.7</v>
      </c>
      <c r="H5900" s="78">
        <v>9839.2000000000007</v>
      </c>
      <c r="I5900" s="78">
        <v>2993.7</v>
      </c>
      <c r="J5900" s="78">
        <v>1140.7</v>
      </c>
      <c r="K5900" s="79">
        <v>-3627.4</v>
      </c>
      <c r="L5900" s="77">
        <v>-3951.2</v>
      </c>
      <c r="M5900" s="78">
        <v>9602.7999999999993</v>
      </c>
      <c r="N5900" s="78">
        <v>-2752.4</v>
      </c>
      <c r="O5900" s="78">
        <v>1713.2</v>
      </c>
      <c r="P5900" s="78">
        <v>-4612.3999999999996</v>
      </c>
      <c r="Q5900" s="26">
        <v>82.78</v>
      </c>
      <c r="R5900" s="27">
        <v>42.62</v>
      </c>
      <c r="S5900" s="27">
        <v>68.44</v>
      </c>
      <c r="T5900" s="27">
        <v>82.44</v>
      </c>
      <c r="U5900" s="28">
        <v>76.48</v>
      </c>
    </row>
    <row r="5901" spans="1:21" x14ac:dyDescent="0.25">
      <c r="A5901" t="s">
        <v>25</v>
      </c>
      <c r="B5901" s="10" t="str">
        <f>VLOOKUP($E5901,'Overview Cluster Days'!$B:$G,3)</f>
        <v>E</v>
      </c>
      <c r="C5901" s="10" t="str">
        <f>VLOOKUP($E5901,'Overview Cluster Days'!$B:$G,5)</f>
        <v>Interseason</v>
      </c>
      <c r="D5901" s="10" t="str">
        <f>VLOOKUP($E5901,'Overview Cluster Days'!$B:$G,6)</f>
        <v>Weekday</v>
      </c>
      <c r="E5901" s="10">
        <v>20181023</v>
      </c>
      <c r="F5901" s="11">
        <v>20</v>
      </c>
      <c r="G5901" s="77">
        <v>-2821</v>
      </c>
      <c r="H5901" s="78">
        <v>9445.7999999999993</v>
      </c>
      <c r="I5901" s="78">
        <v>1318.1</v>
      </c>
      <c r="J5901" s="78">
        <v>997.6</v>
      </c>
      <c r="K5901" s="79">
        <v>-3649.2</v>
      </c>
      <c r="L5901" s="77">
        <v>-3847.1</v>
      </c>
      <c r="M5901" s="78">
        <v>9371.6</v>
      </c>
      <c r="N5901" s="78">
        <v>-2183.8000000000002</v>
      </c>
      <c r="O5901" s="78">
        <v>1310.5</v>
      </c>
      <c r="P5901" s="78">
        <v>-4651.2</v>
      </c>
      <c r="Q5901" s="26">
        <v>98.19</v>
      </c>
      <c r="R5901" s="27">
        <v>43.6</v>
      </c>
      <c r="S5901" s="27">
        <v>73.11</v>
      </c>
      <c r="T5901" s="27">
        <v>66.7</v>
      </c>
      <c r="U5901" s="28">
        <v>74.09</v>
      </c>
    </row>
    <row r="5902" spans="1:21" x14ac:dyDescent="0.25">
      <c r="A5902" t="s">
        <v>25</v>
      </c>
      <c r="B5902" s="10" t="str">
        <f>VLOOKUP($E5902,'Overview Cluster Days'!$B:$G,3)</f>
        <v>E</v>
      </c>
      <c r="C5902" s="10" t="str">
        <f>VLOOKUP($E5902,'Overview Cluster Days'!$B:$G,5)</f>
        <v>Interseason</v>
      </c>
      <c r="D5902" s="10" t="str">
        <f>VLOOKUP($E5902,'Overview Cluster Days'!$B:$G,6)</f>
        <v>Weekday</v>
      </c>
      <c r="E5902" s="10">
        <v>20181023</v>
      </c>
      <c r="F5902" s="11">
        <v>21</v>
      </c>
      <c r="G5902" s="77">
        <v>-2458.1999999999998</v>
      </c>
      <c r="H5902" s="78">
        <v>10159.6</v>
      </c>
      <c r="I5902" s="78">
        <v>3603.2</v>
      </c>
      <c r="J5902" s="78">
        <v>1211.2</v>
      </c>
      <c r="K5902" s="79">
        <v>-3820.4</v>
      </c>
      <c r="L5902" s="77">
        <v>-3484.3</v>
      </c>
      <c r="M5902" s="78">
        <v>8240.1</v>
      </c>
      <c r="N5902" s="78">
        <v>-1630.5</v>
      </c>
      <c r="O5902" s="78">
        <v>1524.1</v>
      </c>
      <c r="P5902" s="78">
        <v>-4649.3999999999996</v>
      </c>
      <c r="Q5902" s="26">
        <v>83.57</v>
      </c>
      <c r="R5902" s="27">
        <v>35.74</v>
      </c>
      <c r="S5902" s="27">
        <v>73.650000000000006</v>
      </c>
      <c r="T5902" s="27">
        <v>69.900000000000006</v>
      </c>
      <c r="U5902" s="28">
        <v>68.97</v>
      </c>
    </row>
    <row r="5903" spans="1:21" x14ac:dyDescent="0.25">
      <c r="A5903" t="s">
        <v>25</v>
      </c>
      <c r="B5903" s="10" t="str">
        <f>VLOOKUP($E5903,'Overview Cluster Days'!$B:$G,3)</f>
        <v>E</v>
      </c>
      <c r="C5903" s="10" t="str">
        <f>VLOOKUP($E5903,'Overview Cluster Days'!$B:$G,5)</f>
        <v>Interseason</v>
      </c>
      <c r="D5903" s="10" t="str">
        <f>VLOOKUP($E5903,'Overview Cluster Days'!$B:$G,6)</f>
        <v>Weekday</v>
      </c>
      <c r="E5903" s="10">
        <v>20181023</v>
      </c>
      <c r="F5903" s="11">
        <v>22</v>
      </c>
      <c r="G5903" s="77">
        <v>-1962</v>
      </c>
      <c r="H5903" s="78">
        <v>9425.4</v>
      </c>
      <c r="I5903" s="78">
        <v>4357.7</v>
      </c>
      <c r="J5903" s="78">
        <v>106.4</v>
      </c>
      <c r="K5903" s="79">
        <v>-3802.8</v>
      </c>
      <c r="L5903" s="77">
        <v>-1609.6</v>
      </c>
      <c r="M5903" s="78">
        <v>7826.4</v>
      </c>
      <c r="N5903" s="78">
        <v>-1856.3</v>
      </c>
      <c r="O5903" s="78">
        <v>419.3</v>
      </c>
      <c r="P5903" s="78">
        <v>-4779.8</v>
      </c>
      <c r="Q5903" s="26">
        <v>71.599999999999994</v>
      </c>
      <c r="R5903" s="27">
        <v>28.9</v>
      </c>
      <c r="S5903" s="27">
        <v>60.65</v>
      </c>
      <c r="T5903" s="27">
        <v>55.36</v>
      </c>
      <c r="U5903" s="28">
        <v>55.1</v>
      </c>
    </row>
    <row r="5904" spans="1:21" x14ac:dyDescent="0.25">
      <c r="A5904" t="s">
        <v>25</v>
      </c>
      <c r="B5904" s="10" t="str">
        <f>VLOOKUP($E5904,'Overview Cluster Days'!$B:$G,3)</f>
        <v>E</v>
      </c>
      <c r="C5904" s="10" t="str">
        <f>VLOOKUP($E5904,'Overview Cluster Days'!$B:$G,5)</f>
        <v>Interseason</v>
      </c>
      <c r="D5904" s="10" t="str">
        <f>VLOOKUP($E5904,'Overview Cluster Days'!$B:$G,6)</f>
        <v>Weekday</v>
      </c>
      <c r="E5904" s="10">
        <v>20181023</v>
      </c>
      <c r="F5904" s="11">
        <v>23</v>
      </c>
      <c r="G5904" s="77">
        <v>-1920.5</v>
      </c>
      <c r="H5904" s="78">
        <v>8811.2999999999993</v>
      </c>
      <c r="I5904" s="78">
        <v>3704.3</v>
      </c>
      <c r="J5904" s="78">
        <v>-432.3</v>
      </c>
      <c r="K5904" s="79">
        <v>-3694.3</v>
      </c>
      <c r="L5904" s="77">
        <v>-921.1</v>
      </c>
      <c r="M5904" s="78">
        <v>8226.5</v>
      </c>
      <c r="N5904" s="78">
        <v>-2509.6999999999998</v>
      </c>
      <c r="O5904" s="78">
        <v>-58.4</v>
      </c>
      <c r="P5904" s="78">
        <v>-4737.3</v>
      </c>
      <c r="Q5904" s="26">
        <v>73.099999999999994</v>
      </c>
      <c r="R5904" s="27">
        <v>23.56</v>
      </c>
      <c r="S5904" s="27">
        <v>66.61</v>
      </c>
      <c r="T5904" s="27">
        <v>47</v>
      </c>
      <c r="U5904" s="28">
        <v>52.07</v>
      </c>
    </row>
    <row r="5905" spans="1:21" x14ac:dyDescent="0.25">
      <c r="A5905" t="s">
        <v>25</v>
      </c>
      <c r="B5905" s="10" t="str">
        <f>VLOOKUP($E5905,'Overview Cluster Days'!$B:$G,3)</f>
        <v>E</v>
      </c>
      <c r="C5905" s="10" t="str">
        <f>VLOOKUP($E5905,'Overview Cluster Days'!$B:$G,5)</f>
        <v>Interseason</v>
      </c>
      <c r="D5905" s="10" t="str">
        <f>VLOOKUP($E5905,'Overview Cluster Days'!$B:$G,6)</f>
        <v>Weekday</v>
      </c>
      <c r="E5905" s="10">
        <v>20181023</v>
      </c>
      <c r="F5905" s="11">
        <v>24</v>
      </c>
      <c r="G5905" s="77">
        <v>-1614.3</v>
      </c>
      <c r="H5905" s="78">
        <v>8605.9</v>
      </c>
      <c r="I5905" s="78">
        <v>1908.1</v>
      </c>
      <c r="J5905" s="78">
        <v>-654.20000000000005</v>
      </c>
      <c r="K5905" s="79">
        <v>-3851</v>
      </c>
      <c r="L5905" s="77">
        <v>-614.9</v>
      </c>
      <c r="M5905" s="78">
        <v>8405.7999999999993</v>
      </c>
      <c r="N5905" s="78">
        <v>-2771.6</v>
      </c>
      <c r="O5905" s="78">
        <v>-280.3</v>
      </c>
      <c r="P5905" s="78">
        <v>-4739</v>
      </c>
      <c r="Q5905" s="26">
        <v>70.45</v>
      </c>
      <c r="R5905" s="27">
        <v>6.52</v>
      </c>
      <c r="S5905" s="27">
        <v>60.47</v>
      </c>
      <c r="T5905" s="27">
        <v>41.6</v>
      </c>
      <c r="U5905" s="28">
        <v>43.2</v>
      </c>
    </row>
    <row r="5906" spans="1:21" x14ac:dyDescent="0.25">
      <c r="A5906" t="s">
        <v>25</v>
      </c>
      <c r="B5906" s="10" t="str">
        <f>VLOOKUP($E5906,'Overview Cluster Days'!$B:$G,3)</f>
        <v>E</v>
      </c>
      <c r="C5906" s="10" t="str">
        <f>VLOOKUP($E5906,'Overview Cluster Days'!$B:$G,5)</f>
        <v>Interseason</v>
      </c>
      <c r="D5906" s="10" t="str">
        <f>VLOOKUP($E5906,'Overview Cluster Days'!$B:$G,6)</f>
        <v>Weekday</v>
      </c>
      <c r="E5906" s="10">
        <v>20181024</v>
      </c>
      <c r="F5906" s="11">
        <v>1</v>
      </c>
      <c r="G5906" s="77">
        <v>-1461.4</v>
      </c>
      <c r="H5906" s="78">
        <v>8677.5</v>
      </c>
      <c r="I5906" s="78">
        <v>1793.2</v>
      </c>
      <c r="J5906" s="78">
        <v>-238.5</v>
      </c>
      <c r="K5906" s="79">
        <v>-2622.1</v>
      </c>
      <c r="L5906" s="77">
        <v>-2487.5</v>
      </c>
      <c r="M5906" s="78">
        <v>8729.7000000000007</v>
      </c>
      <c r="N5906" s="78">
        <v>-2977.2</v>
      </c>
      <c r="O5906" s="78">
        <v>168.1</v>
      </c>
      <c r="P5906" s="78">
        <v>-3433.1</v>
      </c>
      <c r="Q5906" s="26">
        <v>50</v>
      </c>
      <c r="R5906" s="27">
        <v>9.48</v>
      </c>
      <c r="S5906" s="27">
        <v>54.16</v>
      </c>
      <c r="T5906" s="27">
        <v>38.229999999999997</v>
      </c>
      <c r="U5906" s="28">
        <v>53.01</v>
      </c>
    </row>
    <row r="5907" spans="1:21" x14ac:dyDescent="0.25">
      <c r="A5907" t="s">
        <v>25</v>
      </c>
      <c r="B5907" s="10" t="str">
        <f>VLOOKUP($E5907,'Overview Cluster Days'!$B:$G,3)</f>
        <v>E</v>
      </c>
      <c r="C5907" s="10" t="str">
        <f>VLOOKUP($E5907,'Overview Cluster Days'!$B:$G,5)</f>
        <v>Interseason</v>
      </c>
      <c r="D5907" s="10" t="str">
        <f>VLOOKUP($E5907,'Overview Cluster Days'!$B:$G,6)</f>
        <v>Weekday</v>
      </c>
      <c r="E5907" s="10">
        <v>20181024</v>
      </c>
      <c r="F5907" s="11">
        <v>2</v>
      </c>
      <c r="G5907" s="77">
        <v>-1794.7</v>
      </c>
      <c r="H5907" s="78">
        <v>10171.9</v>
      </c>
      <c r="I5907" s="78">
        <v>240.3</v>
      </c>
      <c r="J5907" s="78">
        <v>29.9</v>
      </c>
      <c r="K5907" s="79">
        <v>-3503.9</v>
      </c>
      <c r="L5907" s="77">
        <v>-1700.5</v>
      </c>
      <c r="M5907" s="78">
        <v>9590.9</v>
      </c>
      <c r="N5907" s="78">
        <v>-4125.3</v>
      </c>
      <c r="O5907" s="78">
        <v>609.79999999999995</v>
      </c>
      <c r="P5907" s="78">
        <v>-4374.8999999999996</v>
      </c>
      <c r="Q5907" s="26">
        <v>49.9</v>
      </c>
      <c r="R5907" s="27">
        <v>7.06</v>
      </c>
      <c r="S5907" s="27">
        <v>47.48</v>
      </c>
      <c r="T5907" s="27">
        <v>44</v>
      </c>
      <c r="U5907" s="28">
        <v>43.2</v>
      </c>
    </row>
    <row r="5908" spans="1:21" x14ac:dyDescent="0.25">
      <c r="A5908" t="s">
        <v>25</v>
      </c>
      <c r="B5908" s="10" t="str">
        <f>VLOOKUP($E5908,'Overview Cluster Days'!$B:$G,3)</f>
        <v>E</v>
      </c>
      <c r="C5908" s="10" t="str">
        <f>VLOOKUP($E5908,'Overview Cluster Days'!$B:$G,5)</f>
        <v>Interseason</v>
      </c>
      <c r="D5908" s="10" t="str">
        <f>VLOOKUP($E5908,'Overview Cluster Days'!$B:$G,6)</f>
        <v>Weekday</v>
      </c>
      <c r="E5908" s="10">
        <v>20181024</v>
      </c>
      <c r="F5908" s="11">
        <v>3</v>
      </c>
      <c r="G5908" s="77">
        <v>-2330.6</v>
      </c>
      <c r="H5908" s="78">
        <v>10843</v>
      </c>
      <c r="I5908" s="78">
        <v>1013.1</v>
      </c>
      <c r="J5908" s="78">
        <v>-188</v>
      </c>
      <c r="K5908" s="79">
        <v>-3509</v>
      </c>
      <c r="L5908" s="77">
        <v>-1611.1</v>
      </c>
      <c r="M5908" s="78">
        <v>9846.4</v>
      </c>
      <c r="N5908" s="78">
        <v>-4390.3999999999996</v>
      </c>
      <c r="O5908" s="78">
        <v>349.1</v>
      </c>
      <c r="P5908" s="78">
        <v>-4194</v>
      </c>
      <c r="Q5908" s="26">
        <v>48</v>
      </c>
      <c r="R5908" s="27">
        <v>6.03</v>
      </c>
      <c r="S5908" s="27">
        <v>45.67</v>
      </c>
      <c r="T5908" s="27">
        <v>33.26</v>
      </c>
      <c r="U5908" s="28">
        <v>41.25</v>
      </c>
    </row>
    <row r="5909" spans="1:21" x14ac:dyDescent="0.25">
      <c r="A5909" t="s">
        <v>25</v>
      </c>
      <c r="B5909" s="10" t="str">
        <f>VLOOKUP($E5909,'Overview Cluster Days'!$B:$G,3)</f>
        <v>E</v>
      </c>
      <c r="C5909" s="10" t="str">
        <f>VLOOKUP($E5909,'Overview Cluster Days'!$B:$G,5)</f>
        <v>Interseason</v>
      </c>
      <c r="D5909" s="10" t="str">
        <f>VLOOKUP($E5909,'Overview Cluster Days'!$B:$G,6)</f>
        <v>Weekday</v>
      </c>
      <c r="E5909" s="10">
        <v>20181024</v>
      </c>
      <c r="F5909" s="11">
        <v>4</v>
      </c>
      <c r="G5909" s="77">
        <v>-2021.7</v>
      </c>
      <c r="H5909" s="78">
        <v>10157.700000000001</v>
      </c>
      <c r="I5909" s="78">
        <v>1341</v>
      </c>
      <c r="J5909" s="78">
        <v>-39.9</v>
      </c>
      <c r="K5909" s="79">
        <v>-3422.3</v>
      </c>
      <c r="L5909" s="77">
        <v>-1432.1</v>
      </c>
      <c r="M5909" s="78">
        <v>9040.4</v>
      </c>
      <c r="N5909" s="78">
        <v>-4082</v>
      </c>
      <c r="O5909" s="78">
        <v>540</v>
      </c>
      <c r="P5909" s="78">
        <v>-4066.3</v>
      </c>
      <c r="Q5909" s="26">
        <v>49.91</v>
      </c>
      <c r="R5909" s="27">
        <v>8.1</v>
      </c>
      <c r="S5909" s="27">
        <v>34.130000000000003</v>
      </c>
      <c r="T5909" s="27">
        <v>34.9</v>
      </c>
      <c r="U5909" s="28">
        <v>28.07</v>
      </c>
    </row>
    <row r="5910" spans="1:21" x14ac:dyDescent="0.25">
      <c r="A5910" t="s">
        <v>25</v>
      </c>
      <c r="B5910" s="10" t="str">
        <f>VLOOKUP($E5910,'Overview Cluster Days'!$B:$G,3)</f>
        <v>E</v>
      </c>
      <c r="C5910" s="10" t="str">
        <f>VLOOKUP($E5910,'Overview Cluster Days'!$B:$G,5)</f>
        <v>Interseason</v>
      </c>
      <c r="D5910" s="10" t="str">
        <f>VLOOKUP($E5910,'Overview Cluster Days'!$B:$G,6)</f>
        <v>Weekday</v>
      </c>
      <c r="E5910" s="10">
        <v>20181024</v>
      </c>
      <c r="F5910" s="11">
        <v>5</v>
      </c>
      <c r="G5910" s="77">
        <v>-2275.5</v>
      </c>
      <c r="H5910" s="78">
        <v>10417.700000000001</v>
      </c>
      <c r="I5910" s="78">
        <v>1326.6</v>
      </c>
      <c r="J5910" s="78">
        <v>308.7</v>
      </c>
      <c r="K5910" s="79">
        <v>-3532</v>
      </c>
      <c r="L5910" s="77">
        <v>-1552</v>
      </c>
      <c r="M5910" s="78">
        <v>8986.7999999999993</v>
      </c>
      <c r="N5910" s="78">
        <v>-4096.3999999999996</v>
      </c>
      <c r="O5910" s="78">
        <v>888.6</v>
      </c>
      <c r="P5910" s="78">
        <v>-4227</v>
      </c>
      <c r="Q5910" s="26">
        <v>48</v>
      </c>
      <c r="R5910" s="27">
        <v>9.64</v>
      </c>
      <c r="S5910" s="27">
        <v>36.33</v>
      </c>
      <c r="T5910" s="27">
        <v>40.4</v>
      </c>
      <c r="U5910" s="28">
        <v>43.2</v>
      </c>
    </row>
    <row r="5911" spans="1:21" x14ac:dyDescent="0.25">
      <c r="A5911" t="s">
        <v>25</v>
      </c>
      <c r="B5911" s="10" t="str">
        <f>VLOOKUP($E5911,'Overview Cluster Days'!$B:$G,3)</f>
        <v>E</v>
      </c>
      <c r="C5911" s="10" t="str">
        <f>VLOOKUP($E5911,'Overview Cluster Days'!$B:$G,5)</f>
        <v>Interseason</v>
      </c>
      <c r="D5911" s="10" t="str">
        <f>VLOOKUP($E5911,'Overview Cluster Days'!$B:$G,6)</f>
        <v>Weekday</v>
      </c>
      <c r="E5911" s="10">
        <v>20181024</v>
      </c>
      <c r="F5911" s="11">
        <v>6</v>
      </c>
      <c r="G5911" s="77">
        <v>-1650</v>
      </c>
      <c r="H5911" s="78">
        <v>9854.7999999999993</v>
      </c>
      <c r="I5911" s="78">
        <v>2211.6</v>
      </c>
      <c r="J5911" s="78">
        <v>-84.5</v>
      </c>
      <c r="K5911" s="79">
        <v>-3386.7</v>
      </c>
      <c r="L5911" s="77">
        <v>-2146.1999999999998</v>
      </c>
      <c r="M5911" s="78">
        <v>8566.2000000000007</v>
      </c>
      <c r="N5911" s="78">
        <v>-2414.8000000000002</v>
      </c>
      <c r="O5911" s="78">
        <v>295.5</v>
      </c>
      <c r="P5911" s="78">
        <v>-4300.7</v>
      </c>
      <c r="Q5911" s="26">
        <v>52.8</v>
      </c>
      <c r="R5911" s="27">
        <v>21.07</v>
      </c>
      <c r="S5911" s="27">
        <v>52.96</v>
      </c>
      <c r="T5911" s="27">
        <v>39.590000000000003</v>
      </c>
      <c r="U5911" s="28">
        <v>51.42</v>
      </c>
    </row>
    <row r="5912" spans="1:21" x14ac:dyDescent="0.25">
      <c r="A5912" t="s">
        <v>25</v>
      </c>
      <c r="B5912" s="10" t="str">
        <f>VLOOKUP($E5912,'Overview Cluster Days'!$B:$G,3)</f>
        <v>E</v>
      </c>
      <c r="C5912" s="10" t="str">
        <f>VLOOKUP($E5912,'Overview Cluster Days'!$B:$G,5)</f>
        <v>Interseason</v>
      </c>
      <c r="D5912" s="10" t="str">
        <f>VLOOKUP($E5912,'Overview Cluster Days'!$B:$G,6)</f>
        <v>Weekday</v>
      </c>
      <c r="E5912" s="10">
        <v>20181024</v>
      </c>
      <c r="F5912" s="11">
        <v>7</v>
      </c>
      <c r="G5912" s="77">
        <v>-2067.1999999999998</v>
      </c>
      <c r="H5912" s="78">
        <v>8647.2999999999993</v>
      </c>
      <c r="I5912" s="78">
        <v>2201.3000000000002</v>
      </c>
      <c r="J5912" s="78">
        <v>136.4</v>
      </c>
      <c r="K5912" s="79">
        <v>-3691.6</v>
      </c>
      <c r="L5912" s="77">
        <v>-1606.9</v>
      </c>
      <c r="M5912" s="78">
        <v>8460.9</v>
      </c>
      <c r="N5912" s="78">
        <v>-3069.7</v>
      </c>
      <c r="O5912" s="78">
        <v>777.3</v>
      </c>
      <c r="P5912" s="78">
        <v>-4561.6000000000004</v>
      </c>
      <c r="Q5912" s="26">
        <v>67.58</v>
      </c>
      <c r="R5912" s="27">
        <v>43.03</v>
      </c>
      <c r="S5912" s="27">
        <v>55.77</v>
      </c>
      <c r="T5912" s="27">
        <v>47.1</v>
      </c>
      <c r="U5912" s="28">
        <v>56.09</v>
      </c>
    </row>
    <row r="5913" spans="1:21" x14ac:dyDescent="0.25">
      <c r="A5913" t="s">
        <v>25</v>
      </c>
      <c r="B5913" s="10" t="str">
        <f>VLOOKUP($E5913,'Overview Cluster Days'!$B:$G,3)</f>
        <v>E</v>
      </c>
      <c r="C5913" s="10" t="str">
        <f>VLOOKUP($E5913,'Overview Cluster Days'!$B:$G,5)</f>
        <v>Interseason</v>
      </c>
      <c r="D5913" s="10" t="str">
        <f>VLOOKUP($E5913,'Overview Cluster Days'!$B:$G,6)</f>
        <v>Weekday</v>
      </c>
      <c r="E5913" s="10">
        <v>20181024</v>
      </c>
      <c r="F5913" s="11">
        <v>8</v>
      </c>
      <c r="G5913" s="77">
        <v>-3031.8</v>
      </c>
      <c r="H5913" s="78">
        <v>7597.7</v>
      </c>
      <c r="I5913" s="78">
        <v>-499.2</v>
      </c>
      <c r="J5913" s="78">
        <v>566.5</v>
      </c>
      <c r="K5913" s="79">
        <v>-3533.3</v>
      </c>
      <c r="L5913" s="77">
        <v>-2032.4</v>
      </c>
      <c r="M5913" s="78">
        <v>8561.2000000000007</v>
      </c>
      <c r="N5913" s="78">
        <v>-2995.9</v>
      </c>
      <c r="O5913" s="78">
        <v>940.4</v>
      </c>
      <c r="P5913" s="78">
        <v>-4473.3</v>
      </c>
      <c r="Q5913" s="26">
        <v>81.819999999999993</v>
      </c>
      <c r="R5913" s="27">
        <v>53.12</v>
      </c>
      <c r="S5913" s="27">
        <v>71.12</v>
      </c>
      <c r="T5913" s="27">
        <v>68.5</v>
      </c>
      <c r="U5913" s="28">
        <v>78.92</v>
      </c>
    </row>
    <row r="5914" spans="1:21" x14ac:dyDescent="0.25">
      <c r="A5914" t="s">
        <v>25</v>
      </c>
      <c r="B5914" s="10" t="str">
        <f>VLOOKUP($E5914,'Overview Cluster Days'!$B:$G,3)</f>
        <v>E</v>
      </c>
      <c r="C5914" s="10" t="str">
        <f>VLOOKUP($E5914,'Overview Cluster Days'!$B:$G,5)</f>
        <v>Interseason</v>
      </c>
      <c r="D5914" s="10" t="str">
        <f>VLOOKUP($E5914,'Overview Cluster Days'!$B:$G,6)</f>
        <v>Weekday</v>
      </c>
      <c r="E5914" s="10">
        <v>20181024</v>
      </c>
      <c r="F5914" s="11">
        <v>9</v>
      </c>
      <c r="G5914" s="77">
        <v>-3011.2</v>
      </c>
      <c r="H5914" s="78">
        <v>7076.4</v>
      </c>
      <c r="I5914" s="78">
        <v>-1658.3</v>
      </c>
      <c r="J5914" s="78">
        <v>333.4</v>
      </c>
      <c r="K5914" s="79">
        <v>-3665.4</v>
      </c>
      <c r="L5914" s="77">
        <v>-2011.8</v>
      </c>
      <c r="M5914" s="78">
        <v>8544.2999999999993</v>
      </c>
      <c r="N5914" s="78">
        <v>-2691.4</v>
      </c>
      <c r="O5914" s="78">
        <v>707.3</v>
      </c>
      <c r="P5914" s="78">
        <v>-4548.3999999999996</v>
      </c>
      <c r="Q5914" s="26">
        <v>90.3</v>
      </c>
      <c r="R5914" s="27">
        <v>54.4</v>
      </c>
      <c r="S5914" s="27">
        <v>73</v>
      </c>
      <c r="T5914" s="27">
        <v>56</v>
      </c>
      <c r="U5914" s="28">
        <v>76.099999999999994</v>
      </c>
    </row>
    <row r="5915" spans="1:21" x14ac:dyDescent="0.25">
      <c r="A5915" t="s">
        <v>25</v>
      </c>
      <c r="B5915" s="10" t="str">
        <f>VLOOKUP($E5915,'Overview Cluster Days'!$B:$G,3)</f>
        <v>E</v>
      </c>
      <c r="C5915" s="10" t="str">
        <f>VLOOKUP($E5915,'Overview Cluster Days'!$B:$G,5)</f>
        <v>Interseason</v>
      </c>
      <c r="D5915" s="10" t="str">
        <f>VLOOKUP($E5915,'Overview Cluster Days'!$B:$G,6)</f>
        <v>Weekday</v>
      </c>
      <c r="E5915" s="10">
        <v>20181024</v>
      </c>
      <c r="F5915" s="11">
        <v>10</v>
      </c>
      <c r="G5915" s="77">
        <v>-2654</v>
      </c>
      <c r="H5915" s="78">
        <v>6380.8</v>
      </c>
      <c r="I5915" s="78">
        <v>-63.1</v>
      </c>
      <c r="J5915" s="78">
        <v>319.89999999999998</v>
      </c>
      <c r="K5915" s="79">
        <v>-3890.7</v>
      </c>
      <c r="L5915" s="77">
        <v>-1654.6</v>
      </c>
      <c r="M5915" s="78">
        <v>7665.8</v>
      </c>
      <c r="N5915" s="78">
        <v>-1900.9</v>
      </c>
      <c r="O5915" s="78">
        <v>636.4</v>
      </c>
      <c r="P5915" s="78">
        <v>-4746.7</v>
      </c>
      <c r="Q5915" s="26">
        <v>96.24</v>
      </c>
      <c r="R5915" s="27">
        <v>53.33</v>
      </c>
      <c r="S5915" s="27">
        <v>79.290000000000006</v>
      </c>
      <c r="T5915" s="27">
        <v>78.73</v>
      </c>
      <c r="U5915" s="28">
        <v>74.98</v>
      </c>
    </row>
    <row r="5916" spans="1:21" x14ac:dyDescent="0.25">
      <c r="A5916" t="s">
        <v>25</v>
      </c>
      <c r="B5916" s="10" t="str">
        <f>VLOOKUP($E5916,'Overview Cluster Days'!$B:$G,3)</f>
        <v>E</v>
      </c>
      <c r="C5916" s="10" t="str">
        <f>VLOOKUP($E5916,'Overview Cluster Days'!$B:$G,5)</f>
        <v>Interseason</v>
      </c>
      <c r="D5916" s="10" t="str">
        <f>VLOOKUP($E5916,'Overview Cluster Days'!$B:$G,6)</f>
        <v>Weekday</v>
      </c>
      <c r="E5916" s="10">
        <v>20181024</v>
      </c>
      <c r="F5916" s="11">
        <v>11</v>
      </c>
      <c r="G5916" s="77">
        <v>-2961.1</v>
      </c>
      <c r="H5916" s="78">
        <v>5770.8</v>
      </c>
      <c r="I5916" s="78">
        <v>781.5</v>
      </c>
      <c r="J5916" s="78">
        <v>225.7</v>
      </c>
      <c r="K5916" s="79">
        <v>-4057.2</v>
      </c>
      <c r="L5916" s="77">
        <v>-1961.7</v>
      </c>
      <c r="M5916" s="78">
        <v>7293.1</v>
      </c>
      <c r="N5916" s="78">
        <v>-1022.8</v>
      </c>
      <c r="O5916" s="78">
        <v>538.6</v>
      </c>
      <c r="P5916" s="78">
        <v>-4847.2</v>
      </c>
      <c r="Q5916" s="26">
        <v>91.15</v>
      </c>
      <c r="R5916" s="27">
        <v>53.4</v>
      </c>
      <c r="S5916" s="27">
        <v>74.239999999999995</v>
      </c>
      <c r="T5916" s="27">
        <v>65</v>
      </c>
      <c r="U5916" s="28">
        <v>73.930000000000007</v>
      </c>
    </row>
    <row r="5917" spans="1:21" x14ac:dyDescent="0.25">
      <c r="A5917" t="s">
        <v>25</v>
      </c>
      <c r="B5917" s="10" t="str">
        <f>VLOOKUP($E5917,'Overview Cluster Days'!$B:$G,3)</f>
        <v>E</v>
      </c>
      <c r="C5917" s="10" t="str">
        <f>VLOOKUP($E5917,'Overview Cluster Days'!$B:$G,5)</f>
        <v>Interseason</v>
      </c>
      <c r="D5917" s="10" t="str">
        <f>VLOOKUP($E5917,'Overview Cluster Days'!$B:$G,6)</f>
        <v>Weekday</v>
      </c>
      <c r="E5917" s="10">
        <v>20181024</v>
      </c>
      <c r="F5917" s="11">
        <v>12</v>
      </c>
      <c r="G5917" s="77">
        <v>-3054.2</v>
      </c>
      <c r="H5917" s="78">
        <v>5742.7</v>
      </c>
      <c r="I5917" s="78">
        <v>807.9</v>
      </c>
      <c r="J5917" s="78">
        <v>193.4</v>
      </c>
      <c r="K5917" s="79">
        <v>-3774.1</v>
      </c>
      <c r="L5917" s="77">
        <v>-2054.8000000000002</v>
      </c>
      <c r="M5917" s="78">
        <v>7466.9</v>
      </c>
      <c r="N5917" s="78">
        <v>-1097.3</v>
      </c>
      <c r="O5917" s="78">
        <v>506.3</v>
      </c>
      <c r="P5917" s="78">
        <v>-4821.1000000000004</v>
      </c>
      <c r="Q5917" s="26">
        <v>85.99</v>
      </c>
      <c r="R5917" s="27">
        <v>55.89</v>
      </c>
      <c r="S5917" s="27">
        <v>72.099999999999994</v>
      </c>
      <c r="T5917" s="27">
        <v>65</v>
      </c>
      <c r="U5917" s="28">
        <v>74</v>
      </c>
    </row>
    <row r="5918" spans="1:21" x14ac:dyDescent="0.25">
      <c r="A5918" t="s">
        <v>25</v>
      </c>
      <c r="B5918" s="10" t="str">
        <f>VLOOKUP($E5918,'Overview Cluster Days'!$B:$G,3)</f>
        <v>E</v>
      </c>
      <c r="C5918" s="10" t="str">
        <f>VLOOKUP($E5918,'Overview Cluster Days'!$B:$G,5)</f>
        <v>Interseason</v>
      </c>
      <c r="D5918" s="10" t="str">
        <f>VLOOKUP($E5918,'Overview Cluster Days'!$B:$G,6)</f>
        <v>Weekday</v>
      </c>
      <c r="E5918" s="10">
        <v>20181024</v>
      </c>
      <c r="F5918" s="11">
        <v>13</v>
      </c>
      <c r="G5918" s="77">
        <v>-3307.2</v>
      </c>
      <c r="H5918" s="78">
        <v>5885.8</v>
      </c>
      <c r="I5918" s="78">
        <v>1058.9000000000001</v>
      </c>
      <c r="J5918" s="78">
        <v>-89.6</v>
      </c>
      <c r="K5918" s="79">
        <v>-3921.8</v>
      </c>
      <c r="L5918" s="77">
        <v>-2307.8000000000002</v>
      </c>
      <c r="M5918" s="78">
        <v>7610</v>
      </c>
      <c r="N5918" s="78">
        <v>-691.7</v>
      </c>
      <c r="O5918" s="78">
        <v>223.3</v>
      </c>
      <c r="P5918" s="78">
        <v>-4833.8</v>
      </c>
      <c r="Q5918" s="26">
        <v>97.28</v>
      </c>
      <c r="R5918" s="27">
        <v>55.22</v>
      </c>
      <c r="S5918" s="27">
        <v>71.69</v>
      </c>
      <c r="T5918" s="27">
        <v>54.97</v>
      </c>
      <c r="U5918" s="28">
        <v>73.319999999999993</v>
      </c>
    </row>
    <row r="5919" spans="1:21" x14ac:dyDescent="0.25">
      <c r="A5919" t="s">
        <v>25</v>
      </c>
      <c r="B5919" s="10" t="str">
        <f>VLOOKUP($E5919,'Overview Cluster Days'!$B:$G,3)</f>
        <v>E</v>
      </c>
      <c r="C5919" s="10" t="str">
        <f>VLOOKUP($E5919,'Overview Cluster Days'!$B:$G,5)</f>
        <v>Interseason</v>
      </c>
      <c r="D5919" s="10" t="str">
        <f>VLOOKUP($E5919,'Overview Cluster Days'!$B:$G,6)</f>
        <v>Weekday</v>
      </c>
      <c r="E5919" s="10">
        <v>20181024</v>
      </c>
      <c r="F5919" s="11">
        <v>14</v>
      </c>
      <c r="G5919" s="77">
        <v>-3461.4</v>
      </c>
      <c r="H5919" s="78">
        <v>5739.8</v>
      </c>
      <c r="I5919" s="78">
        <v>2520.6999999999998</v>
      </c>
      <c r="J5919" s="78">
        <v>-166.4</v>
      </c>
      <c r="K5919" s="79">
        <v>-3787.7</v>
      </c>
      <c r="L5919" s="77">
        <v>-2462</v>
      </c>
      <c r="M5919" s="78">
        <v>7464</v>
      </c>
      <c r="N5919" s="78">
        <v>-392.8</v>
      </c>
      <c r="O5919" s="78">
        <v>207.5</v>
      </c>
      <c r="P5919" s="78">
        <v>-4816.7</v>
      </c>
      <c r="Q5919" s="26">
        <v>83.09</v>
      </c>
      <c r="R5919" s="27">
        <v>57.16</v>
      </c>
      <c r="S5919" s="27">
        <v>68.98</v>
      </c>
      <c r="T5919" s="27">
        <v>55.52</v>
      </c>
      <c r="U5919" s="28">
        <v>67.09</v>
      </c>
    </row>
    <row r="5920" spans="1:21" x14ac:dyDescent="0.25">
      <c r="A5920" t="s">
        <v>25</v>
      </c>
      <c r="B5920" s="10" t="str">
        <f>VLOOKUP($E5920,'Overview Cluster Days'!$B:$G,3)</f>
        <v>E</v>
      </c>
      <c r="C5920" s="10" t="str">
        <f>VLOOKUP($E5920,'Overview Cluster Days'!$B:$G,5)</f>
        <v>Interseason</v>
      </c>
      <c r="D5920" s="10" t="str">
        <f>VLOOKUP($E5920,'Overview Cluster Days'!$B:$G,6)</f>
        <v>Weekday</v>
      </c>
      <c r="E5920" s="10">
        <v>20181024</v>
      </c>
      <c r="F5920" s="11">
        <v>15</v>
      </c>
      <c r="G5920" s="77">
        <v>-3544</v>
      </c>
      <c r="H5920" s="78">
        <v>5685.8</v>
      </c>
      <c r="I5920" s="78">
        <v>2644.4</v>
      </c>
      <c r="J5920" s="78">
        <v>-118.1</v>
      </c>
      <c r="K5920" s="79">
        <v>-3775.6</v>
      </c>
      <c r="L5920" s="77">
        <v>-2544.6</v>
      </c>
      <c r="M5920" s="78">
        <v>7410</v>
      </c>
      <c r="N5920" s="78">
        <v>-317.60000000000002</v>
      </c>
      <c r="O5920" s="78">
        <v>255.8</v>
      </c>
      <c r="P5920" s="78">
        <v>-4803.6000000000004</v>
      </c>
      <c r="Q5920" s="26">
        <v>77.92</v>
      </c>
      <c r="R5920" s="27">
        <v>57.39</v>
      </c>
      <c r="S5920" s="27">
        <v>65.2</v>
      </c>
      <c r="T5920" s="27">
        <v>57.32</v>
      </c>
      <c r="U5920" s="28">
        <v>62.9</v>
      </c>
    </row>
    <row r="5921" spans="1:21" x14ac:dyDescent="0.25">
      <c r="A5921" t="s">
        <v>25</v>
      </c>
      <c r="B5921" s="10" t="str">
        <f>VLOOKUP($E5921,'Overview Cluster Days'!$B:$G,3)</f>
        <v>E</v>
      </c>
      <c r="C5921" s="10" t="str">
        <f>VLOOKUP($E5921,'Overview Cluster Days'!$B:$G,5)</f>
        <v>Interseason</v>
      </c>
      <c r="D5921" s="10" t="str">
        <f>VLOOKUP($E5921,'Overview Cluster Days'!$B:$G,6)</f>
        <v>Weekday</v>
      </c>
      <c r="E5921" s="10">
        <v>20181024</v>
      </c>
      <c r="F5921" s="11">
        <v>16</v>
      </c>
      <c r="G5921" s="77">
        <v>-3791.6</v>
      </c>
      <c r="H5921" s="78">
        <v>4804.8</v>
      </c>
      <c r="I5921" s="78">
        <v>3532.2</v>
      </c>
      <c r="J5921" s="78">
        <v>-18.600000000000001</v>
      </c>
      <c r="K5921" s="79">
        <v>-3939.2</v>
      </c>
      <c r="L5921" s="77">
        <v>-3318.8</v>
      </c>
      <c r="M5921" s="78">
        <v>6529</v>
      </c>
      <c r="N5921" s="78">
        <v>1222.7</v>
      </c>
      <c r="O5921" s="78">
        <v>355.3</v>
      </c>
      <c r="P5921" s="78">
        <v>-4788.2</v>
      </c>
      <c r="Q5921" s="26">
        <v>66.3</v>
      </c>
      <c r="R5921" s="27">
        <v>61.23</v>
      </c>
      <c r="S5921" s="27">
        <v>63.09</v>
      </c>
      <c r="T5921" s="27">
        <v>61.22</v>
      </c>
      <c r="U5921" s="28">
        <v>61.8</v>
      </c>
    </row>
    <row r="5922" spans="1:21" x14ac:dyDescent="0.25">
      <c r="A5922" t="s">
        <v>25</v>
      </c>
      <c r="B5922" s="10" t="str">
        <f>VLOOKUP($E5922,'Overview Cluster Days'!$B:$G,3)</f>
        <v>E</v>
      </c>
      <c r="C5922" s="10" t="str">
        <f>VLOOKUP($E5922,'Overview Cluster Days'!$B:$G,5)</f>
        <v>Interseason</v>
      </c>
      <c r="D5922" s="10" t="str">
        <f>VLOOKUP($E5922,'Overview Cluster Days'!$B:$G,6)</f>
        <v>Weekday</v>
      </c>
      <c r="E5922" s="10">
        <v>20181024</v>
      </c>
      <c r="F5922" s="11">
        <v>17</v>
      </c>
      <c r="G5922" s="77">
        <v>-3701.5</v>
      </c>
      <c r="H5922" s="78">
        <v>4486.2</v>
      </c>
      <c r="I5922" s="78">
        <v>3994.4</v>
      </c>
      <c r="J5922" s="78">
        <v>35.200000000000003</v>
      </c>
      <c r="K5922" s="79">
        <v>-4060.8</v>
      </c>
      <c r="L5922" s="77">
        <v>-3493.1</v>
      </c>
      <c r="M5922" s="78">
        <v>6210.4</v>
      </c>
      <c r="N5922" s="78">
        <v>1727.4</v>
      </c>
      <c r="O5922" s="78">
        <v>409.1</v>
      </c>
      <c r="P5922" s="78">
        <v>-4853.8</v>
      </c>
      <c r="Q5922" s="26">
        <v>67.73</v>
      </c>
      <c r="R5922" s="27">
        <v>62.55</v>
      </c>
      <c r="S5922" s="27">
        <v>64.45</v>
      </c>
      <c r="T5922" s="27">
        <v>62.54</v>
      </c>
      <c r="U5922" s="28">
        <v>63.13</v>
      </c>
    </row>
    <row r="5923" spans="1:21" x14ac:dyDescent="0.25">
      <c r="A5923" t="s">
        <v>25</v>
      </c>
      <c r="B5923" s="10" t="str">
        <f>VLOOKUP($E5923,'Overview Cluster Days'!$B:$G,3)</f>
        <v>E</v>
      </c>
      <c r="C5923" s="10" t="str">
        <f>VLOOKUP($E5923,'Overview Cluster Days'!$B:$G,5)</f>
        <v>Interseason</v>
      </c>
      <c r="D5923" s="10" t="str">
        <f>VLOOKUP($E5923,'Overview Cluster Days'!$B:$G,6)</f>
        <v>Weekday</v>
      </c>
      <c r="E5923" s="10">
        <v>20181024</v>
      </c>
      <c r="F5923" s="11">
        <v>18</v>
      </c>
      <c r="G5923" s="77">
        <v>-4200.8999999999996</v>
      </c>
      <c r="H5923" s="78">
        <v>4775.3999999999996</v>
      </c>
      <c r="I5923" s="78">
        <v>3501.3</v>
      </c>
      <c r="J5923" s="78">
        <v>-175.6</v>
      </c>
      <c r="K5923" s="79">
        <v>-3895.8</v>
      </c>
      <c r="L5923" s="77">
        <v>-4473.5</v>
      </c>
      <c r="M5923" s="78">
        <v>6660.6</v>
      </c>
      <c r="N5923" s="78">
        <v>890.4</v>
      </c>
      <c r="O5923" s="78">
        <v>1224.3</v>
      </c>
      <c r="P5923" s="78">
        <v>-4301.8</v>
      </c>
      <c r="Q5923" s="26">
        <v>67.56</v>
      </c>
      <c r="R5923" s="27">
        <v>67.56</v>
      </c>
      <c r="S5923" s="27">
        <v>67.56</v>
      </c>
      <c r="T5923" s="27">
        <v>67.56</v>
      </c>
      <c r="U5923" s="28">
        <v>67.56</v>
      </c>
    </row>
    <row r="5924" spans="1:21" x14ac:dyDescent="0.25">
      <c r="A5924" t="s">
        <v>25</v>
      </c>
      <c r="B5924" s="10" t="str">
        <f>VLOOKUP($E5924,'Overview Cluster Days'!$B:$G,3)</f>
        <v>E</v>
      </c>
      <c r="C5924" s="10" t="str">
        <f>VLOOKUP($E5924,'Overview Cluster Days'!$B:$G,5)</f>
        <v>Interseason</v>
      </c>
      <c r="D5924" s="10" t="str">
        <f>VLOOKUP($E5924,'Overview Cluster Days'!$B:$G,6)</f>
        <v>Weekday</v>
      </c>
      <c r="E5924" s="10">
        <v>20181024</v>
      </c>
      <c r="F5924" s="11">
        <v>19</v>
      </c>
      <c r="G5924" s="77">
        <v>-4287.1000000000004</v>
      </c>
      <c r="H5924" s="78">
        <v>4437.5</v>
      </c>
      <c r="I5924" s="78">
        <v>3287.8</v>
      </c>
      <c r="J5924" s="78">
        <v>519.5</v>
      </c>
      <c r="K5924" s="79">
        <v>-2342.3000000000002</v>
      </c>
      <c r="L5924" s="77">
        <v>-5313.2</v>
      </c>
      <c r="M5924" s="78">
        <v>6322.7</v>
      </c>
      <c r="N5924" s="78">
        <v>837.8</v>
      </c>
      <c r="O5924" s="78">
        <v>1349</v>
      </c>
      <c r="P5924" s="78">
        <v>-3196.3</v>
      </c>
      <c r="Q5924" s="26">
        <v>78.959999999999994</v>
      </c>
      <c r="R5924" s="27">
        <v>78.959999999999994</v>
      </c>
      <c r="S5924" s="27">
        <v>78.959999999999994</v>
      </c>
      <c r="T5924" s="27">
        <v>78.959999999999994</v>
      </c>
      <c r="U5924" s="28">
        <v>78.959999999999994</v>
      </c>
    </row>
    <row r="5925" spans="1:21" x14ac:dyDescent="0.25">
      <c r="A5925" t="s">
        <v>25</v>
      </c>
      <c r="B5925" s="10" t="str">
        <f>VLOOKUP($E5925,'Overview Cluster Days'!$B:$G,3)</f>
        <v>E</v>
      </c>
      <c r="C5925" s="10" t="str">
        <f>VLOOKUP($E5925,'Overview Cluster Days'!$B:$G,5)</f>
        <v>Interseason</v>
      </c>
      <c r="D5925" s="10" t="str">
        <f>VLOOKUP($E5925,'Overview Cluster Days'!$B:$G,6)</f>
        <v>Weekday</v>
      </c>
      <c r="E5925" s="10">
        <v>20181024</v>
      </c>
      <c r="F5925" s="11">
        <v>20</v>
      </c>
      <c r="G5925" s="77">
        <v>-4220</v>
      </c>
      <c r="H5925" s="78">
        <v>3663.3</v>
      </c>
      <c r="I5925" s="78">
        <v>2170.4</v>
      </c>
      <c r="J5925" s="78">
        <v>701.8</v>
      </c>
      <c r="K5925" s="79">
        <v>-882.5</v>
      </c>
      <c r="L5925" s="77">
        <v>-5246.1</v>
      </c>
      <c r="M5925" s="78">
        <v>5548.5</v>
      </c>
      <c r="N5925" s="78">
        <v>-74.599999999999994</v>
      </c>
      <c r="O5925" s="78">
        <v>1014.7</v>
      </c>
      <c r="P5925" s="78">
        <v>-1242.5</v>
      </c>
      <c r="Q5925" s="26">
        <v>87</v>
      </c>
      <c r="R5925" s="27">
        <v>87</v>
      </c>
      <c r="S5925" s="27">
        <v>87</v>
      </c>
      <c r="T5925" s="27">
        <v>87</v>
      </c>
      <c r="U5925" s="28">
        <v>87</v>
      </c>
    </row>
    <row r="5926" spans="1:21" x14ac:dyDescent="0.25">
      <c r="A5926" t="s">
        <v>25</v>
      </c>
      <c r="B5926" s="10" t="str">
        <f>VLOOKUP($E5926,'Overview Cluster Days'!$B:$G,3)</f>
        <v>E</v>
      </c>
      <c r="C5926" s="10" t="str">
        <f>VLOOKUP($E5926,'Overview Cluster Days'!$B:$G,5)</f>
        <v>Interseason</v>
      </c>
      <c r="D5926" s="10" t="str">
        <f>VLOOKUP($E5926,'Overview Cluster Days'!$B:$G,6)</f>
        <v>Weekday</v>
      </c>
      <c r="E5926" s="10">
        <v>20181024</v>
      </c>
      <c r="F5926" s="11">
        <v>21</v>
      </c>
      <c r="G5926" s="77">
        <v>-3673.6</v>
      </c>
      <c r="H5926" s="78">
        <v>5505.6</v>
      </c>
      <c r="I5926" s="78">
        <v>2362.6999999999998</v>
      </c>
      <c r="J5926" s="78">
        <v>1014.9</v>
      </c>
      <c r="K5926" s="79">
        <v>-3407.5</v>
      </c>
      <c r="L5926" s="77">
        <v>-4363.8</v>
      </c>
      <c r="M5926" s="78">
        <v>7390.8</v>
      </c>
      <c r="N5926" s="78">
        <v>18.7</v>
      </c>
      <c r="O5926" s="78">
        <v>1327.8</v>
      </c>
      <c r="P5926" s="78">
        <v>-4373.5</v>
      </c>
      <c r="Q5926" s="26">
        <v>88.4</v>
      </c>
      <c r="R5926" s="27">
        <v>67.94</v>
      </c>
      <c r="S5926" s="27">
        <v>78.73</v>
      </c>
      <c r="T5926" s="27">
        <v>78.5</v>
      </c>
      <c r="U5926" s="28">
        <v>72.069999999999993</v>
      </c>
    </row>
    <row r="5927" spans="1:21" x14ac:dyDescent="0.25">
      <c r="A5927" t="s">
        <v>25</v>
      </c>
      <c r="B5927" s="10" t="str">
        <f>VLOOKUP($E5927,'Overview Cluster Days'!$B:$G,3)</f>
        <v>E</v>
      </c>
      <c r="C5927" s="10" t="str">
        <f>VLOOKUP($E5927,'Overview Cluster Days'!$B:$G,5)</f>
        <v>Interseason</v>
      </c>
      <c r="D5927" s="10" t="str">
        <f>VLOOKUP($E5927,'Overview Cluster Days'!$B:$G,6)</f>
        <v>Weekday</v>
      </c>
      <c r="E5927" s="10">
        <v>20181024</v>
      </c>
      <c r="F5927" s="11">
        <v>22</v>
      </c>
      <c r="G5927" s="77">
        <v>-3048.5</v>
      </c>
      <c r="H5927" s="78">
        <v>5065.8</v>
      </c>
      <c r="I5927" s="78">
        <v>3430.6</v>
      </c>
      <c r="J5927" s="78">
        <v>1010.2</v>
      </c>
      <c r="K5927" s="79">
        <v>-3307.9</v>
      </c>
      <c r="L5927" s="77">
        <v>-3048.5</v>
      </c>
      <c r="M5927" s="78">
        <v>6951</v>
      </c>
      <c r="N5927" s="78">
        <v>-870.7</v>
      </c>
      <c r="O5927" s="78">
        <v>1323.1</v>
      </c>
      <c r="P5927" s="78">
        <v>-4354.8999999999996</v>
      </c>
      <c r="Q5927" s="26">
        <v>77.5</v>
      </c>
      <c r="R5927" s="27">
        <v>57.53</v>
      </c>
      <c r="S5927" s="27">
        <v>72.819999999999993</v>
      </c>
      <c r="T5927" s="27">
        <v>68.75</v>
      </c>
      <c r="U5927" s="28">
        <v>65.83</v>
      </c>
    </row>
    <row r="5928" spans="1:21" x14ac:dyDescent="0.25">
      <c r="A5928" t="s">
        <v>25</v>
      </c>
      <c r="B5928" s="10" t="str">
        <f>VLOOKUP($E5928,'Overview Cluster Days'!$B:$G,3)</f>
        <v>E</v>
      </c>
      <c r="C5928" s="10" t="str">
        <f>VLOOKUP($E5928,'Overview Cluster Days'!$B:$G,5)</f>
        <v>Interseason</v>
      </c>
      <c r="D5928" s="10" t="str">
        <f>VLOOKUP($E5928,'Overview Cluster Days'!$B:$G,6)</f>
        <v>Weekday</v>
      </c>
      <c r="E5928" s="10">
        <v>20181024</v>
      </c>
      <c r="F5928" s="11">
        <v>23</v>
      </c>
      <c r="G5928" s="77">
        <v>-3009.9</v>
      </c>
      <c r="H5928" s="78">
        <v>5302</v>
      </c>
      <c r="I5928" s="78">
        <v>2286.6999999999998</v>
      </c>
      <c r="J5928" s="78">
        <v>546.20000000000005</v>
      </c>
      <c r="K5928" s="79">
        <v>-3366.4</v>
      </c>
      <c r="L5928" s="77">
        <v>-3009.9</v>
      </c>
      <c r="M5928" s="78">
        <v>7187.2</v>
      </c>
      <c r="N5928" s="78">
        <v>-1020</v>
      </c>
      <c r="O5928" s="78">
        <v>920.1</v>
      </c>
      <c r="P5928" s="78">
        <v>-4077.4</v>
      </c>
      <c r="Q5928" s="26">
        <v>70.37</v>
      </c>
      <c r="R5928" s="27">
        <v>47.17</v>
      </c>
      <c r="S5928" s="27">
        <v>68.67</v>
      </c>
      <c r="T5928" s="27">
        <v>55</v>
      </c>
      <c r="U5928" s="28">
        <v>60.48</v>
      </c>
    </row>
    <row r="5929" spans="1:21" x14ac:dyDescent="0.25">
      <c r="A5929" t="s">
        <v>25</v>
      </c>
      <c r="B5929" s="10" t="str">
        <f>VLOOKUP($E5929,'Overview Cluster Days'!$B:$G,3)</f>
        <v>E</v>
      </c>
      <c r="C5929" s="10" t="str">
        <f>VLOOKUP($E5929,'Overview Cluster Days'!$B:$G,5)</f>
        <v>Interseason</v>
      </c>
      <c r="D5929" s="10" t="str">
        <f>VLOOKUP($E5929,'Overview Cluster Days'!$B:$G,6)</f>
        <v>Weekday</v>
      </c>
      <c r="E5929" s="10">
        <v>20181024</v>
      </c>
      <c r="F5929" s="11">
        <v>24</v>
      </c>
      <c r="G5929" s="77">
        <v>-2836.5</v>
      </c>
      <c r="H5929" s="78">
        <v>5892</v>
      </c>
      <c r="I5929" s="78">
        <v>1549.7</v>
      </c>
      <c r="J5929" s="78">
        <v>251.1</v>
      </c>
      <c r="K5929" s="79">
        <v>-2768.1</v>
      </c>
      <c r="L5929" s="77">
        <v>-2522.9</v>
      </c>
      <c r="M5929" s="78">
        <v>7089.2</v>
      </c>
      <c r="N5929" s="78">
        <v>-1967.2</v>
      </c>
      <c r="O5929" s="78">
        <v>625</v>
      </c>
      <c r="P5929" s="78">
        <v>-3224.1</v>
      </c>
      <c r="Q5929" s="26">
        <v>69.72</v>
      </c>
      <c r="R5929" s="27">
        <v>40.94</v>
      </c>
      <c r="S5929" s="27">
        <v>66.34</v>
      </c>
      <c r="T5929" s="27">
        <v>53.5</v>
      </c>
      <c r="U5929" s="28">
        <v>56.2</v>
      </c>
    </row>
    <row r="5930" spans="1:21" x14ac:dyDescent="0.25">
      <c r="A5930" t="s">
        <v>25</v>
      </c>
      <c r="B5930" s="10" t="str">
        <f>VLOOKUP($E5930,'Overview Cluster Days'!$B:$G,3)</f>
        <v>E</v>
      </c>
      <c r="C5930" s="10" t="str">
        <f>VLOOKUP($E5930,'Overview Cluster Days'!$B:$G,5)</f>
        <v>Interseason</v>
      </c>
      <c r="D5930" s="10" t="str">
        <f>VLOOKUP($E5930,'Overview Cluster Days'!$B:$G,6)</f>
        <v>Weekday</v>
      </c>
      <c r="E5930" s="10">
        <v>20181025</v>
      </c>
      <c r="F5930" s="11">
        <v>1</v>
      </c>
      <c r="G5930" s="77">
        <v>-2476.3000000000002</v>
      </c>
      <c r="H5930" s="78">
        <v>7091.9</v>
      </c>
      <c r="I5930" s="78">
        <v>3163.1</v>
      </c>
      <c r="J5930" s="78">
        <v>-283.8</v>
      </c>
      <c r="K5930" s="79">
        <v>-3303.5</v>
      </c>
      <c r="L5930" s="77">
        <v>-2625.5</v>
      </c>
      <c r="M5930" s="78">
        <v>8662.7000000000007</v>
      </c>
      <c r="N5930" s="78">
        <v>-2553.1</v>
      </c>
      <c r="O5930" s="78">
        <v>256.39999999999998</v>
      </c>
      <c r="P5930" s="78">
        <v>-3740.5</v>
      </c>
      <c r="Q5930" s="26">
        <v>62.3</v>
      </c>
      <c r="R5930" s="27">
        <v>42.67</v>
      </c>
      <c r="S5930" s="27">
        <v>57.65</v>
      </c>
      <c r="T5930" s="27">
        <v>44.35</v>
      </c>
      <c r="U5930" s="28">
        <v>55.01</v>
      </c>
    </row>
    <row r="5931" spans="1:21" x14ac:dyDescent="0.25">
      <c r="A5931" t="s">
        <v>25</v>
      </c>
      <c r="B5931" s="10" t="str">
        <f>VLOOKUP($E5931,'Overview Cluster Days'!$B:$G,3)</f>
        <v>E</v>
      </c>
      <c r="C5931" s="10" t="str">
        <f>VLOOKUP($E5931,'Overview Cluster Days'!$B:$G,5)</f>
        <v>Interseason</v>
      </c>
      <c r="D5931" s="10" t="str">
        <f>VLOOKUP($E5931,'Overview Cluster Days'!$B:$G,6)</f>
        <v>Weekday</v>
      </c>
      <c r="E5931" s="10">
        <v>20181025</v>
      </c>
      <c r="F5931" s="11">
        <v>2</v>
      </c>
      <c r="G5931" s="77">
        <v>-2443.9</v>
      </c>
      <c r="H5931" s="78">
        <v>9094.4</v>
      </c>
      <c r="I5931" s="78">
        <v>2561.9</v>
      </c>
      <c r="J5931" s="78">
        <v>-56</v>
      </c>
      <c r="K5931" s="79">
        <v>-3762.3</v>
      </c>
      <c r="L5931" s="77">
        <v>-2443.9</v>
      </c>
      <c r="M5931" s="78">
        <v>9168.6</v>
      </c>
      <c r="N5931" s="78">
        <v>-2704.3</v>
      </c>
      <c r="O5931" s="78">
        <v>523.9</v>
      </c>
      <c r="P5931" s="78">
        <v>-4544.3</v>
      </c>
      <c r="Q5931" s="26">
        <v>59.1</v>
      </c>
      <c r="R5931" s="27">
        <v>39.21</v>
      </c>
      <c r="S5931" s="27">
        <v>50.3</v>
      </c>
      <c r="T5931" s="27">
        <v>46.3</v>
      </c>
      <c r="U5931" s="28">
        <v>50.03</v>
      </c>
    </row>
    <row r="5932" spans="1:21" x14ac:dyDescent="0.25">
      <c r="A5932" t="s">
        <v>25</v>
      </c>
      <c r="B5932" s="10" t="str">
        <f>VLOOKUP($E5932,'Overview Cluster Days'!$B:$G,3)</f>
        <v>E</v>
      </c>
      <c r="C5932" s="10" t="str">
        <f>VLOOKUP($E5932,'Overview Cluster Days'!$B:$G,5)</f>
        <v>Interseason</v>
      </c>
      <c r="D5932" s="10" t="str">
        <f>VLOOKUP($E5932,'Overview Cluster Days'!$B:$G,6)</f>
        <v>Weekday</v>
      </c>
      <c r="E5932" s="10">
        <v>20181025</v>
      </c>
      <c r="F5932" s="11">
        <v>3</v>
      </c>
      <c r="G5932" s="77">
        <v>-2178.1999999999998</v>
      </c>
      <c r="H5932" s="78">
        <v>9764.2000000000007</v>
      </c>
      <c r="I5932" s="78">
        <v>2702</v>
      </c>
      <c r="J5932" s="78">
        <v>-419.9</v>
      </c>
      <c r="K5932" s="79">
        <v>-4407.3</v>
      </c>
      <c r="L5932" s="77">
        <v>-2376.8000000000002</v>
      </c>
      <c r="M5932" s="78">
        <v>9436.7000000000007</v>
      </c>
      <c r="N5932" s="78">
        <v>-2564.1999999999998</v>
      </c>
      <c r="O5932" s="78">
        <v>60.6</v>
      </c>
      <c r="P5932" s="78">
        <v>-4556.3</v>
      </c>
      <c r="Q5932" s="26">
        <v>57.92</v>
      </c>
      <c r="R5932" s="27">
        <v>36.14</v>
      </c>
      <c r="S5932" s="27">
        <v>47.49</v>
      </c>
      <c r="T5932" s="27">
        <v>38.380000000000003</v>
      </c>
      <c r="U5932" s="28">
        <v>48.04</v>
      </c>
    </row>
    <row r="5933" spans="1:21" x14ac:dyDescent="0.25">
      <c r="A5933" t="s">
        <v>25</v>
      </c>
      <c r="B5933" s="10" t="str">
        <f>VLOOKUP($E5933,'Overview Cluster Days'!$B:$G,3)</f>
        <v>E</v>
      </c>
      <c r="C5933" s="10" t="str">
        <f>VLOOKUP($E5933,'Overview Cluster Days'!$B:$G,5)</f>
        <v>Interseason</v>
      </c>
      <c r="D5933" s="10" t="str">
        <f>VLOOKUP($E5933,'Overview Cluster Days'!$B:$G,6)</f>
        <v>Weekday</v>
      </c>
      <c r="E5933" s="10">
        <v>20181025</v>
      </c>
      <c r="F5933" s="11">
        <v>4</v>
      </c>
      <c r="G5933" s="77">
        <v>-2092.3000000000002</v>
      </c>
      <c r="H5933" s="78">
        <v>8652.1</v>
      </c>
      <c r="I5933" s="78">
        <v>4064.7</v>
      </c>
      <c r="J5933" s="78">
        <v>-488.4</v>
      </c>
      <c r="K5933" s="79">
        <v>-4596.8</v>
      </c>
      <c r="L5933" s="77">
        <v>-2634.7</v>
      </c>
      <c r="M5933" s="78">
        <v>8421.5</v>
      </c>
      <c r="N5933" s="78">
        <v>-1201.5</v>
      </c>
      <c r="O5933" s="78">
        <v>91.5</v>
      </c>
      <c r="P5933" s="78">
        <v>-4676.8</v>
      </c>
      <c r="Q5933" s="26">
        <v>56.38</v>
      </c>
      <c r="R5933" s="27">
        <v>29.35</v>
      </c>
      <c r="S5933" s="27">
        <v>44.62</v>
      </c>
      <c r="T5933" s="27">
        <v>40.4</v>
      </c>
      <c r="U5933" s="28">
        <v>47.09</v>
      </c>
    </row>
    <row r="5934" spans="1:21" x14ac:dyDescent="0.25">
      <c r="A5934" t="s">
        <v>25</v>
      </c>
      <c r="B5934" s="10" t="str">
        <f>VLOOKUP($E5934,'Overview Cluster Days'!$B:$G,3)</f>
        <v>E</v>
      </c>
      <c r="C5934" s="10" t="str">
        <f>VLOOKUP($E5934,'Overview Cluster Days'!$B:$G,5)</f>
        <v>Interseason</v>
      </c>
      <c r="D5934" s="10" t="str">
        <f>VLOOKUP($E5934,'Overview Cluster Days'!$B:$G,6)</f>
        <v>Weekday</v>
      </c>
      <c r="E5934" s="10">
        <v>20181025</v>
      </c>
      <c r="F5934" s="11">
        <v>5</v>
      </c>
      <c r="G5934" s="77">
        <v>-2218.6</v>
      </c>
      <c r="H5934" s="78">
        <v>8535.9</v>
      </c>
      <c r="I5934" s="78">
        <v>4265.3999999999996</v>
      </c>
      <c r="J5934" s="78">
        <v>-144.5</v>
      </c>
      <c r="K5934" s="79">
        <v>-4424</v>
      </c>
      <c r="L5934" s="77">
        <v>-2844.7</v>
      </c>
      <c r="M5934" s="78">
        <v>8129.1</v>
      </c>
      <c r="N5934" s="78">
        <v>-1000.8</v>
      </c>
      <c r="O5934" s="78">
        <v>435.4</v>
      </c>
      <c r="P5934" s="78">
        <v>-4719</v>
      </c>
      <c r="Q5934" s="26">
        <v>51.29</v>
      </c>
      <c r="R5934" s="27">
        <v>25.89</v>
      </c>
      <c r="S5934" s="27">
        <v>40.43</v>
      </c>
      <c r="T5934" s="27">
        <v>40.799999999999997</v>
      </c>
      <c r="U5934" s="28">
        <v>48.08</v>
      </c>
    </row>
    <row r="5935" spans="1:21" x14ac:dyDescent="0.25">
      <c r="A5935" t="s">
        <v>25</v>
      </c>
      <c r="B5935" s="10" t="str">
        <f>VLOOKUP($E5935,'Overview Cluster Days'!$B:$G,3)</f>
        <v>E</v>
      </c>
      <c r="C5935" s="10" t="str">
        <f>VLOOKUP($E5935,'Overview Cluster Days'!$B:$G,5)</f>
        <v>Interseason</v>
      </c>
      <c r="D5935" s="10" t="str">
        <f>VLOOKUP($E5935,'Overview Cluster Days'!$B:$G,6)</f>
        <v>Weekday</v>
      </c>
      <c r="E5935" s="10">
        <v>20181025</v>
      </c>
      <c r="F5935" s="11">
        <v>6</v>
      </c>
      <c r="G5935" s="77">
        <v>-2770</v>
      </c>
      <c r="H5935" s="78">
        <v>8687.2000000000007</v>
      </c>
      <c r="I5935" s="78">
        <v>3376.6</v>
      </c>
      <c r="J5935" s="78">
        <v>-123.5</v>
      </c>
      <c r="K5935" s="79">
        <v>-3880.2</v>
      </c>
      <c r="L5935" s="77">
        <v>-2333</v>
      </c>
      <c r="M5935" s="78">
        <v>8599.1</v>
      </c>
      <c r="N5935" s="78">
        <v>-1889.6</v>
      </c>
      <c r="O5935" s="78">
        <v>257.7</v>
      </c>
      <c r="P5935" s="78">
        <v>-4634.2</v>
      </c>
      <c r="Q5935" s="26">
        <v>59.49</v>
      </c>
      <c r="R5935" s="27">
        <v>37.619999999999997</v>
      </c>
      <c r="S5935" s="27">
        <v>50.31</v>
      </c>
      <c r="T5935" s="27">
        <v>42.32</v>
      </c>
      <c r="U5935" s="28">
        <v>52.06</v>
      </c>
    </row>
    <row r="5936" spans="1:21" x14ac:dyDescent="0.25">
      <c r="A5936" t="s">
        <v>25</v>
      </c>
      <c r="B5936" s="10" t="str">
        <f>VLOOKUP($E5936,'Overview Cluster Days'!$B:$G,3)</f>
        <v>E</v>
      </c>
      <c r="C5936" s="10" t="str">
        <f>VLOOKUP($E5936,'Overview Cluster Days'!$B:$G,5)</f>
        <v>Interseason</v>
      </c>
      <c r="D5936" s="10" t="str">
        <f>VLOOKUP($E5936,'Overview Cluster Days'!$B:$G,6)</f>
        <v>Weekday</v>
      </c>
      <c r="E5936" s="10">
        <v>20181025</v>
      </c>
      <c r="F5936" s="11">
        <v>7</v>
      </c>
      <c r="G5936" s="77">
        <v>-3015.7</v>
      </c>
      <c r="H5936" s="78">
        <v>6452.8</v>
      </c>
      <c r="I5936" s="78">
        <v>2816.3</v>
      </c>
      <c r="J5936" s="78">
        <v>3.6</v>
      </c>
      <c r="K5936" s="79">
        <v>-3843.2</v>
      </c>
      <c r="L5936" s="77">
        <v>-2016.3</v>
      </c>
      <c r="M5936" s="78">
        <v>8168.9</v>
      </c>
      <c r="N5936" s="78">
        <v>-2116.1999999999998</v>
      </c>
      <c r="O5936" s="78">
        <v>642.79999999999995</v>
      </c>
      <c r="P5936" s="78">
        <v>-4679.2</v>
      </c>
      <c r="Q5936" s="26">
        <v>71</v>
      </c>
      <c r="R5936" s="27">
        <v>46.58</v>
      </c>
      <c r="S5936" s="27">
        <v>60.49</v>
      </c>
      <c r="T5936" s="27">
        <v>46.97</v>
      </c>
      <c r="U5936" s="28">
        <v>73.95</v>
      </c>
    </row>
    <row r="5937" spans="1:21" x14ac:dyDescent="0.25">
      <c r="A5937" t="s">
        <v>25</v>
      </c>
      <c r="B5937" s="10" t="str">
        <f>VLOOKUP($E5937,'Overview Cluster Days'!$B:$G,3)</f>
        <v>E</v>
      </c>
      <c r="C5937" s="10" t="str">
        <f>VLOOKUP($E5937,'Overview Cluster Days'!$B:$G,5)</f>
        <v>Interseason</v>
      </c>
      <c r="D5937" s="10" t="str">
        <f>VLOOKUP($E5937,'Overview Cluster Days'!$B:$G,6)</f>
        <v>Weekday</v>
      </c>
      <c r="E5937" s="10">
        <v>20181025</v>
      </c>
      <c r="F5937" s="11">
        <v>8</v>
      </c>
      <c r="G5937" s="77">
        <v>-3868.8</v>
      </c>
      <c r="H5937" s="78">
        <v>5742.8</v>
      </c>
      <c r="I5937" s="78">
        <v>703.7</v>
      </c>
      <c r="J5937" s="78">
        <v>266.7</v>
      </c>
      <c r="K5937" s="79">
        <v>-3874.2</v>
      </c>
      <c r="L5937" s="77">
        <v>-2869.4</v>
      </c>
      <c r="M5937" s="78">
        <v>7628</v>
      </c>
      <c r="N5937" s="78">
        <v>-625</v>
      </c>
      <c r="O5937" s="78">
        <v>640.6</v>
      </c>
      <c r="P5937" s="78">
        <v>-4774.2</v>
      </c>
      <c r="Q5937" s="26">
        <v>97.1</v>
      </c>
      <c r="R5937" s="27">
        <v>60.37</v>
      </c>
      <c r="S5937" s="27">
        <v>74.66</v>
      </c>
      <c r="T5937" s="27">
        <v>60.42</v>
      </c>
      <c r="U5937" s="28">
        <v>73.989999999999995</v>
      </c>
    </row>
    <row r="5938" spans="1:21" x14ac:dyDescent="0.25">
      <c r="A5938" t="s">
        <v>25</v>
      </c>
      <c r="B5938" s="10" t="str">
        <f>VLOOKUP($E5938,'Overview Cluster Days'!$B:$G,3)</f>
        <v>E</v>
      </c>
      <c r="C5938" s="10" t="str">
        <f>VLOOKUP($E5938,'Overview Cluster Days'!$B:$G,5)</f>
        <v>Interseason</v>
      </c>
      <c r="D5938" s="10" t="str">
        <f>VLOOKUP($E5938,'Overview Cluster Days'!$B:$G,6)</f>
        <v>Weekday</v>
      </c>
      <c r="E5938" s="10">
        <v>20181025</v>
      </c>
      <c r="F5938" s="11">
        <v>9</v>
      </c>
      <c r="G5938" s="77">
        <v>-3653.5</v>
      </c>
      <c r="H5938" s="78">
        <v>6005.2</v>
      </c>
      <c r="I5938" s="78">
        <v>-1116.3</v>
      </c>
      <c r="J5938" s="78">
        <v>142.69999999999999</v>
      </c>
      <c r="K5938" s="79">
        <v>-3988.9</v>
      </c>
      <c r="L5938" s="77">
        <v>-2654.1</v>
      </c>
      <c r="M5938" s="78">
        <v>7890.4</v>
      </c>
      <c r="N5938" s="78">
        <v>-996</v>
      </c>
      <c r="O5938" s="78">
        <v>516.6</v>
      </c>
      <c r="P5938" s="78">
        <v>-4756.8999999999996</v>
      </c>
      <c r="Q5938" s="26">
        <v>97.1</v>
      </c>
      <c r="R5938" s="27">
        <v>63.86</v>
      </c>
      <c r="S5938" s="27">
        <v>76.67</v>
      </c>
      <c r="T5938" s="27">
        <v>63.71</v>
      </c>
      <c r="U5938" s="28">
        <v>73.959999999999994</v>
      </c>
    </row>
    <row r="5939" spans="1:21" x14ac:dyDescent="0.25">
      <c r="A5939" t="s">
        <v>25</v>
      </c>
      <c r="B5939" s="10" t="str">
        <f>VLOOKUP($E5939,'Overview Cluster Days'!$B:$G,3)</f>
        <v>E</v>
      </c>
      <c r="C5939" s="10" t="str">
        <f>VLOOKUP($E5939,'Overview Cluster Days'!$B:$G,5)</f>
        <v>Interseason</v>
      </c>
      <c r="D5939" s="10" t="str">
        <f>VLOOKUP($E5939,'Overview Cluster Days'!$B:$G,6)</f>
        <v>Weekday</v>
      </c>
      <c r="E5939" s="10">
        <v>20181025</v>
      </c>
      <c r="F5939" s="11">
        <v>10</v>
      </c>
      <c r="G5939" s="77">
        <v>-3241.8</v>
      </c>
      <c r="H5939" s="78">
        <v>5391.9</v>
      </c>
      <c r="I5939" s="78">
        <v>790</v>
      </c>
      <c r="J5939" s="78">
        <v>-76.599999999999994</v>
      </c>
      <c r="K5939" s="79">
        <v>-4280.5</v>
      </c>
      <c r="L5939" s="77">
        <v>-2242.4</v>
      </c>
      <c r="M5939" s="78">
        <v>7277.1</v>
      </c>
      <c r="N5939" s="78">
        <v>-392.5</v>
      </c>
      <c r="O5939" s="78">
        <v>236.3</v>
      </c>
      <c r="P5939" s="78">
        <v>-4878.5</v>
      </c>
      <c r="Q5939" s="26">
        <v>113.77</v>
      </c>
      <c r="R5939" s="27">
        <v>57.66</v>
      </c>
      <c r="S5939" s="27">
        <v>79.650000000000006</v>
      </c>
      <c r="T5939" s="27">
        <v>60</v>
      </c>
      <c r="U5939" s="28">
        <v>72.930000000000007</v>
      </c>
    </row>
    <row r="5940" spans="1:21" x14ac:dyDescent="0.25">
      <c r="A5940" t="s">
        <v>25</v>
      </c>
      <c r="B5940" s="10" t="str">
        <f>VLOOKUP($E5940,'Overview Cluster Days'!$B:$G,3)</f>
        <v>E</v>
      </c>
      <c r="C5940" s="10" t="str">
        <f>VLOOKUP($E5940,'Overview Cluster Days'!$B:$G,5)</f>
        <v>Interseason</v>
      </c>
      <c r="D5940" s="10" t="str">
        <f>VLOOKUP($E5940,'Overview Cluster Days'!$B:$G,6)</f>
        <v>Weekday</v>
      </c>
      <c r="E5940" s="10">
        <v>20181025</v>
      </c>
      <c r="F5940" s="11">
        <v>11</v>
      </c>
      <c r="G5940" s="77">
        <v>-3312.3</v>
      </c>
      <c r="H5940" s="78">
        <v>5463</v>
      </c>
      <c r="I5940" s="78">
        <v>1318</v>
      </c>
      <c r="J5940" s="78">
        <v>-29</v>
      </c>
      <c r="K5940" s="79">
        <v>-4248.5</v>
      </c>
      <c r="L5940" s="77">
        <v>-2312.9</v>
      </c>
      <c r="M5940" s="78">
        <v>7092.7</v>
      </c>
      <c r="N5940" s="78">
        <v>-158.19999999999999</v>
      </c>
      <c r="O5940" s="78">
        <v>283.89999999999998</v>
      </c>
      <c r="P5940" s="78">
        <v>-4905.5</v>
      </c>
      <c r="Q5940" s="26">
        <v>103.4</v>
      </c>
      <c r="R5940" s="27">
        <v>47.75</v>
      </c>
      <c r="S5940" s="27">
        <v>77.069999999999993</v>
      </c>
      <c r="T5940" s="27">
        <v>70</v>
      </c>
      <c r="U5940" s="28">
        <v>61.41</v>
      </c>
    </row>
    <row r="5941" spans="1:21" x14ac:dyDescent="0.25">
      <c r="A5941" t="s">
        <v>25</v>
      </c>
      <c r="B5941" s="10" t="str">
        <f>VLOOKUP($E5941,'Overview Cluster Days'!$B:$G,3)</f>
        <v>E</v>
      </c>
      <c r="C5941" s="10" t="str">
        <f>VLOOKUP($E5941,'Overview Cluster Days'!$B:$G,5)</f>
        <v>Interseason</v>
      </c>
      <c r="D5941" s="10" t="str">
        <f>VLOOKUP($E5941,'Overview Cluster Days'!$B:$G,6)</f>
        <v>Weekday</v>
      </c>
      <c r="E5941" s="10">
        <v>20181025</v>
      </c>
      <c r="F5941" s="11">
        <v>12</v>
      </c>
      <c r="G5941" s="77">
        <v>-3366.2</v>
      </c>
      <c r="H5941" s="78">
        <v>5877</v>
      </c>
      <c r="I5941" s="78">
        <v>1367.4</v>
      </c>
      <c r="J5941" s="78">
        <v>-47.3</v>
      </c>
      <c r="K5941" s="79">
        <v>-4161.2</v>
      </c>
      <c r="L5941" s="77">
        <v>-2366.8000000000002</v>
      </c>
      <c r="M5941" s="78">
        <v>7239.1</v>
      </c>
      <c r="N5941" s="78">
        <v>-262.7</v>
      </c>
      <c r="O5941" s="78">
        <v>265.60000000000002</v>
      </c>
      <c r="P5941" s="78">
        <v>-4875.2</v>
      </c>
      <c r="Q5941" s="26">
        <v>114.76</v>
      </c>
      <c r="R5941" s="27">
        <v>47.1</v>
      </c>
      <c r="S5941" s="27">
        <v>74.489999999999995</v>
      </c>
      <c r="T5941" s="27">
        <v>54</v>
      </c>
      <c r="U5941" s="28">
        <v>60.92</v>
      </c>
    </row>
    <row r="5942" spans="1:21" x14ac:dyDescent="0.25">
      <c r="A5942" t="s">
        <v>25</v>
      </c>
      <c r="B5942" s="10" t="str">
        <f>VLOOKUP($E5942,'Overview Cluster Days'!$B:$G,3)</f>
        <v>E</v>
      </c>
      <c r="C5942" s="10" t="str">
        <f>VLOOKUP($E5942,'Overview Cluster Days'!$B:$G,5)</f>
        <v>Interseason</v>
      </c>
      <c r="D5942" s="10" t="str">
        <f>VLOOKUP($E5942,'Overview Cluster Days'!$B:$G,6)</f>
        <v>Weekday</v>
      </c>
      <c r="E5942" s="10">
        <v>20181025</v>
      </c>
      <c r="F5942" s="11">
        <v>13</v>
      </c>
      <c r="G5942" s="77">
        <v>-3364.9</v>
      </c>
      <c r="H5942" s="78">
        <v>6837.5</v>
      </c>
      <c r="I5942" s="78">
        <v>1374.4</v>
      </c>
      <c r="J5942" s="78">
        <v>-569.1</v>
      </c>
      <c r="K5942" s="79">
        <v>-3857.6</v>
      </c>
      <c r="L5942" s="77">
        <v>-2365.5</v>
      </c>
      <c r="M5942" s="78">
        <v>8122.5</v>
      </c>
      <c r="N5942" s="78">
        <v>-557.4</v>
      </c>
      <c r="O5942" s="78">
        <v>-400</v>
      </c>
      <c r="P5942" s="78">
        <v>-4799.6000000000004</v>
      </c>
      <c r="Q5942" s="26">
        <v>115.46</v>
      </c>
      <c r="R5942" s="27">
        <v>45.77</v>
      </c>
      <c r="S5942" s="27">
        <v>72.819999999999993</v>
      </c>
      <c r="T5942" s="27">
        <v>46.98</v>
      </c>
      <c r="U5942" s="28">
        <v>69.19</v>
      </c>
    </row>
    <row r="5943" spans="1:21" x14ac:dyDescent="0.25">
      <c r="A5943" t="s">
        <v>25</v>
      </c>
      <c r="B5943" s="10" t="str">
        <f>VLOOKUP($E5943,'Overview Cluster Days'!$B:$G,3)</f>
        <v>E</v>
      </c>
      <c r="C5943" s="10" t="str">
        <f>VLOOKUP($E5943,'Overview Cluster Days'!$B:$G,5)</f>
        <v>Interseason</v>
      </c>
      <c r="D5943" s="10" t="str">
        <f>VLOOKUP($E5943,'Overview Cluster Days'!$B:$G,6)</f>
        <v>Weekday</v>
      </c>
      <c r="E5943" s="10">
        <v>20181025</v>
      </c>
      <c r="F5943" s="11">
        <v>14</v>
      </c>
      <c r="G5943" s="77">
        <v>-3535.7</v>
      </c>
      <c r="H5943" s="78">
        <v>7097.9</v>
      </c>
      <c r="I5943" s="78">
        <v>2840.9</v>
      </c>
      <c r="J5943" s="78">
        <v>-448.6</v>
      </c>
      <c r="K5943" s="79">
        <v>-3906.5</v>
      </c>
      <c r="L5943" s="77">
        <v>-2536.3000000000002</v>
      </c>
      <c r="M5943" s="78">
        <v>7628.6</v>
      </c>
      <c r="N5943" s="78">
        <v>-196.1</v>
      </c>
      <c r="O5943" s="78">
        <v>-74.7</v>
      </c>
      <c r="P5943" s="78">
        <v>-4821.5</v>
      </c>
      <c r="Q5943" s="26">
        <v>115.05</v>
      </c>
      <c r="R5943" s="27">
        <v>44.85</v>
      </c>
      <c r="S5943" s="27">
        <v>72.31</v>
      </c>
      <c r="T5943" s="27">
        <v>50</v>
      </c>
      <c r="U5943" s="28">
        <v>56.03</v>
      </c>
    </row>
    <row r="5944" spans="1:21" x14ac:dyDescent="0.25">
      <c r="A5944" t="s">
        <v>25</v>
      </c>
      <c r="B5944" s="10" t="str">
        <f>VLOOKUP($E5944,'Overview Cluster Days'!$B:$G,3)</f>
        <v>E</v>
      </c>
      <c r="C5944" s="10" t="str">
        <f>VLOOKUP($E5944,'Overview Cluster Days'!$B:$G,5)</f>
        <v>Interseason</v>
      </c>
      <c r="D5944" s="10" t="str">
        <f>VLOOKUP($E5944,'Overview Cluster Days'!$B:$G,6)</f>
        <v>Weekday</v>
      </c>
      <c r="E5944" s="10">
        <v>20181025</v>
      </c>
      <c r="F5944" s="11">
        <v>15</v>
      </c>
      <c r="G5944" s="77">
        <v>-3665.7</v>
      </c>
      <c r="H5944" s="78">
        <v>7068.2</v>
      </c>
      <c r="I5944" s="78">
        <v>3215.8</v>
      </c>
      <c r="J5944" s="78">
        <v>-760.6</v>
      </c>
      <c r="K5944" s="79">
        <v>-3670.1</v>
      </c>
      <c r="L5944" s="77">
        <v>-2666.3</v>
      </c>
      <c r="M5944" s="78">
        <v>8367.7999999999993</v>
      </c>
      <c r="N5944" s="78">
        <v>-43.1</v>
      </c>
      <c r="O5944" s="78">
        <v>-979.3</v>
      </c>
      <c r="P5944" s="78">
        <v>-4679.1000000000004</v>
      </c>
      <c r="Q5944" s="26">
        <v>110.37</v>
      </c>
      <c r="R5944" s="27">
        <v>45.67</v>
      </c>
      <c r="S5944" s="27">
        <v>70</v>
      </c>
      <c r="T5944" s="27">
        <v>46.3</v>
      </c>
      <c r="U5944" s="28">
        <v>54.19</v>
      </c>
    </row>
    <row r="5945" spans="1:21" x14ac:dyDescent="0.25">
      <c r="A5945" t="s">
        <v>25</v>
      </c>
      <c r="B5945" s="10" t="str">
        <f>VLOOKUP($E5945,'Overview Cluster Days'!$B:$G,3)</f>
        <v>E</v>
      </c>
      <c r="C5945" s="10" t="str">
        <f>VLOOKUP($E5945,'Overview Cluster Days'!$B:$G,5)</f>
        <v>Interseason</v>
      </c>
      <c r="D5945" s="10" t="str">
        <f>VLOOKUP($E5945,'Overview Cluster Days'!$B:$G,6)</f>
        <v>Weekday</v>
      </c>
      <c r="E5945" s="10">
        <v>20181025</v>
      </c>
      <c r="F5945" s="11">
        <v>16</v>
      </c>
      <c r="G5945" s="77">
        <v>-3800.4</v>
      </c>
      <c r="H5945" s="78">
        <v>6337.6</v>
      </c>
      <c r="I5945" s="78">
        <v>3723.9</v>
      </c>
      <c r="J5945" s="78">
        <v>-838.3</v>
      </c>
      <c r="K5945" s="79">
        <v>-3786.4</v>
      </c>
      <c r="L5945" s="77">
        <v>-2801</v>
      </c>
      <c r="M5945" s="78">
        <v>8222.7999999999993</v>
      </c>
      <c r="N5945" s="78">
        <v>-208.3</v>
      </c>
      <c r="O5945" s="78">
        <v>-473.1</v>
      </c>
      <c r="P5945" s="78">
        <v>-4740.3999999999996</v>
      </c>
      <c r="Q5945" s="26">
        <v>99</v>
      </c>
      <c r="R5945" s="27">
        <v>47.02</v>
      </c>
      <c r="S5945" s="27">
        <v>66.13</v>
      </c>
      <c r="T5945" s="27">
        <v>47.04</v>
      </c>
      <c r="U5945" s="28">
        <v>53.58</v>
      </c>
    </row>
    <row r="5946" spans="1:21" x14ac:dyDescent="0.25">
      <c r="A5946" t="s">
        <v>25</v>
      </c>
      <c r="B5946" s="10" t="str">
        <f>VLOOKUP($E5946,'Overview Cluster Days'!$B:$G,3)</f>
        <v>E</v>
      </c>
      <c r="C5946" s="10" t="str">
        <f>VLOOKUP($E5946,'Overview Cluster Days'!$B:$G,5)</f>
        <v>Interseason</v>
      </c>
      <c r="D5946" s="10" t="str">
        <f>VLOOKUP($E5946,'Overview Cluster Days'!$B:$G,6)</f>
        <v>Weekday</v>
      </c>
      <c r="E5946" s="10">
        <v>20181025</v>
      </c>
      <c r="F5946" s="11">
        <v>17</v>
      </c>
      <c r="G5946" s="77">
        <v>-3792.5</v>
      </c>
      <c r="H5946" s="78">
        <v>5873</v>
      </c>
      <c r="I5946" s="78">
        <v>3916.8</v>
      </c>
      <c r="J5946" s="78">
        <v>-579</v>
      </c>
      <c r="K5946" s="79">
        <v>-3707.6</v>
      </c>
      <c r="L5946" s="77">
        <v>-2793.1</v>
      </c>
      <c r="M5946" s="78">
        <v>7758.2</v>
      </c>
      <c r="N5946" s="78">
        <v>-309.39999999999998</v>
      </c>
      <c r="O5946" s="78">
        <v>-205.1</v>
      </c>
      <c r="P5946" s="78">
        <v>-4450.6000000000004</v>
      </c>
      <c r="Q5946" s="26">
        <v>77.3</v>
      </c>
      <c r="R5946" s="27">
        <v>54.38</v>
      </c>
      <c r="S5946" s="27">
        <v>62.78</v>
      </c>
      <c r="T5946" s="27">
        <v>54.38</v>
      </c>
      <c r="U5946" s="28">
        <v>56.96</v>
      </c>
    </row>
    <row r="5947" spans="1:21" x14ac:dyDescent="0.25">
      <c r="A5947" t="s">
        <v>25</v>
      </c>
      <c r="B5947" s="10" t="str">
        <f>VLOOKUP($E5947,'Overview Cluster Days'!$B:$G,3)</f>
        <v>E</v>
      </c>
      <c r="C5947" s="10" t="str">
        <f>VLOOKUP($E5947,'Overview Cluster Days'!$B:$G,5)</f>
        <v>Interseason</v>
      </c>
      <c r="D5947" s="10" t="str">
        <f>VLOOKUP($E5947,'Overview Cluster Days'!$B:$G,6)</f>
        <v>Weekday</v>
      </c>
      <c r="E5947" s="10">
        <v>20181025</v>
      </c>
      <c r="F5947" s="11">
        <v>18</v>
      </c>
      <c r="G5947" s="77">
        <v>-4323.1000000000004</v>
      </c>
      <c r="H5947" s="78">
        <v>6622.7</v>
      </c>
      <c r="I5947" s="78">
        <v>4191.6000000000004</v>
      </c>
      <c r="J5947" s="78">
        <v>153.80000000000001</v>
      </c>
      <c r="K5947" s="79">
        <v>-3790.6</v>
      </c>
      <c r="L5947" s="77">
        <v>-4567.7</v>
      </c>
      <c r="M5947" s="78">
        <v>8507.9</v>
      </c>
      <c r="N5947" s="78">
        <v>-357.6</v>
      </c>
      <c r="O5947" s="78">
        <v>1165</v>
      </c>
      <c r="P5947" s="78">
        <v>-4747.6000000000004</v>
      </c>
      <c r="Q5947" s="26">
        <v>72.989999999999995</v>
      </c>
      <c r="R5947" s="27">
        <v>69.709999999999994</v>
      </c>
      <c r="S5947" s="27">
        <v>71.61</v>
      </c>
      <c r="T5947" s="27">
        <v>72.69</v>
      </c>
      <c r="U5947" s="28">
        <v>70.510000000000005</v>
      </c>
    </row>
    <row r="5948" spans="1:21" x14ac:dyDescent="0.25">
      <c r="A5948" t="s">
        <v>25</v>
      </c>
      <c r="B5948" s="10" t="str">
        <f>VLOOKUP($E5948,'Overview Cluster Days'!$B:$G,3)</f>
        <v>E</v>
      </c>
      <c r="C5948" s="10" t="str">
        <f>VLOOKUP($E5948,'Overview Cluster Days'!$B:$G,5)</f>
        <v>Interseason</v>
      </c>
      <c r="D5948" s="10" t="str">
        <f>VLOOKUP($E5948,'Overview Cluster Days'!$B:$G,6)</f>
        <v>Weekday</v>
      </c>
      <c r="E5948" s="10">
        <v>20181025</v>
      </c>
      <c r="F5948" s="11">
        <v>19</v>
      </c>
      <c r="G5948" s="77">
        <v>-4501.2</v>
      </c>
      <c r="H5948" s="78">
        <v>5353.7</v>
      </c>
      <c r="I5948" s="78">
        <v>3252.9</v>
      </c>
      <c r="J5948" s="78">
        <v>901.4</v>
      </c>
      <c r="K5948" s="79">
        <v>-2651.4</v>
      </c>
      <c r="L5948" s="77">
        <v>-5527.3</v>
      </c>
      <c r="M5948" s="78">
        <v>7238.9</v>
      </c>
      <c r="N5948" s="78">
        <v>772.5</v>
      </c>
      <c r="O5948" s="78">
        <v>1214.3</v>
      </c>
      <c r="P5948" s="78">
        <v>-3698.4</v>
      </c>
      <c r="Q5948" s="26">
        <v>77.5</v>
      </c>
      <c r="R5948" s="27">
        <v>77.5</v>
      </c>
      <c r="S5948" s="27">
        <v>77.5</v>
      </c>
      <c r="T5948" s="27">
        <v>77.5</v>
      </c>
      <c r="U5948" s="28">
        <v>77.5</v>
      </c>
    </row>
    <row r="5949" spans="1:21" x14ac:dyDescent="0.25">
      <c r="A5949" t="s">
        <v>25</v>
      </c>
      <c r="B5949" s="10" t="str">
        <f>VLOOKUP($E5949,'Overview Cluster Days'!$B:$G,3)</f>
        <v>E</v>
      </c>
      <c r="C5949" s="10" t="str">
        <f>VLOOKUP($E5949,'Overview Cluster Days'!$B:$G,5)</f>
        <v>Interseason</v>
      </c>
      <c r="D5949" s="10" t="str">
        <f>VLOOKUP($E5949,'Overview Cluster Days'!$B:$G,6)</f>
        <v>Weekday</v>
      </c>
      <c r="E5949" s="10">
        <v>20181025</v>
      </c>
      <c r="F5949" s="11">
        <v>20</v>
      </c>
      <c r="G5949" s="77">
        <v>-4230.8</v>
      </c>
      <c r="H5949" s="78">
        <v>4063.8</v>
      </c>
      <c r="I5949" s="78">
        <v>1903.1</v>
      </c>
      <c r="J5949" s="78">
        <v>943.4</v>
      </c>
      <c r="K5949" s="79">
        <v>-1179.0999999999999</v>
      </c>
      <c r="L5949" s="77">
        <v>-5256.9</v>
      </c>
      <c r="M5949" s="78">
        <v>5949</v>
      </c>
      <c r="N5949" s="78">
        <v>277.7</v>
      </c>
      <c r="O5949" s="78">
        <v>1256.3</v>
      </c>
      <c r="P5949" s="78">
        <v>-2226.1</v>
      </c>
      <c r="Q5949" s="26">
        <v>96.69</v>
      </c>
      <c r="R5949" s="27">
        <v>79.930000000000007</v>
      </c>
      <c r="S5949" s="27">
        <v>87.31</v>
      </c>
      <c r="T5949" s="27">
        <v>79.03</v>
      </c>
      <c r="U5949" s="28">
        <v>82.17</v>
      </c>
    </row>
    <row r="5950" spans="1:21" x14ac:dyDescent="0.25">
      <c r="A5950" t="s">
        <v>25</v>
      </c>
      <c r="B5950" s="10" t="str">
        <f>VLOOKUP($E5950,'Overview Cluster Days'!$B:$G,3)</f>
        <v>E</v>
      </c>
      <c r="C5950" s="10" t="str">
        <f>VLOOKUP($E5950,'Overview Cluster Days'!$B:$G,5)</f>
        <v>Interseason</v>
      </c>
      <c r="D5950" s="10" t="str">
        <f>VLOOKUP($E5950,'Overview Cluster Days'!$B:$G,6)</f>
        <v>Weekday</v>
      </c>
      <c r="E5950" s="10">
        <v>20181025</v>
      </c>
      <c r="F5950" s="11">
        <v>21</v>
      </c>
      <c r="G5950" s="77">
        <v>-3803.9</v>
      </c>
      <c r="H5950" s="78">
        <v>5566.4</v>
      </c>
      <c r="I5950" s="78">
        <v>2143.6</v>
      </c>
      <c r="J5950" s="78">
        <v>1318</v>
      </c>
      <c r="K5950" s="79">
        <v>-2929.7</v>
      </c>
      <c r="L5950" s="77">
        <v>-3803.9</v>
      </c>
      <c r="M5950" s="78">
        <v>7451.6</v>
      </c>
      <c r="N5950" s="78">
        <v>-1352.9</v>
      </c>
      <c r="O5950" s="78">
        <v>1630.9</v>
      </c>
      <c r="P5950" s="78">
        <v>-3925.7</v>
      </c>
      <c r="Q5950" s="26">
        <v>85.03</v>
      </c>
      <c r="R5950" s="27">
        <v>71.61</v>
      </c>
      <c r="S5950" s="27">
        <v>77.510000000000005</v>
      </c>
      <c r="T5950" s="27">
        <v>70.89</v>
      </c>
      <c r="U5950" s="28">
        <v>73.400000000000006</v>
      </c>
    </row>
    <row r="5951" spans="1:21" x14ac:dyDescent="0.25">
      <c r="A5951" t="s">
        <v>25</v>
      </c>
      <c r="B5951" s="10" t="str">
        <f>VLOOKUP($E5951,'Overview Cluster Days'!$B:$G,3)</f>
        <v>E</v>
      </c>
      <c r="C5951" s="10" t="str">
        <f>VLOOKUP($E5951,'Overview Cluster Days'!$B:$G,5)</f>
        <v>Interseason</v>
      </c>
      <c r="D5951" s="10" t="str">
        <f>VLOOKUP($E5951,'Overview Cluster Days'!$B:$G,6)</f>
        <v>Weekday</v>
      </c>
      <c r="E5951" s="10">
        <v>20181025</v>
      </c>
      <c r="F5951" s="11">
        <v>22</v>
      </c>
      <c r="G5951" s="77">
        <v>-3169.7</v>
      </c>
      <c r="H5951" s="78">
        <v>4770.2</v>
      </c>
      <c r="I5951" s="78">
        <v>2688.5</v>
      </c>
      <c r="J5951" s="78">
        <v>1371</v>
      </c>
      <c r="K5951" s="79">
        <v>-3302.5</v>
      </c>
      <c r="L5951" s="77">
        <v>-3051.1</v>
      </c>
      <c r="M5951" s="78">
        <v>6655.4</v>
      </c>
      <c r="N5951" s="78">
        <v>-1062.7</v>
      </c>
      <c r="O5951" s="78">
        <v>1683.9</v>
      </c>
      <c r="P5951" s="78">
        <v>-4225.5</v>
      </c>
      <c r="Q5951" s="26">
        <v>79.010000000000005</v>
      </c>
      <c r="R5951" s="27">
        <v>57.63</v>
      </c>
      <c r="S5951" s="27">
        <v>75.180000000000007</v>
      </c>
      <c r="T5951" s="27">
        <v>62.15</v>
      </c>
      <c r="U5951" s="28">
        <v>67.91</v>
      </c>
    </row>
    <row r="5952" spans="1:21" x14ac:dyDescent="0.25">
      <c r="A5952" t="s">
        <v>25</v>
      </c>
      <c r="B5952" s="10" t="str">
        <f>VLOOKUP($E5952,'Overview Cluster Days'!$B:$G,3)</f>
        <v>E</v>
      </c>
      <c r="C5952" s="10" t="str">
        <f>VLOOKUP($E5952,'Overview Cluster Days'!$B:$G,5)</f>
        <v>Interseason</v>
      </c>
      <c r="D5952" s="10" t="str">
        <f>VLOOKUP($E5952,'Overview Cluster Days'!$B:$G,6)</f>
        <v>Weekday</v>
      </c>
      <c r="E5952" s="10">
        <v>20181025</v>
      </c>
      <c r="F5952" s="11">
        <v>23</v>
      </c>
      <c r="G5952" s="77">
        <v>-3290.3</v>
      </c>
      <c r="H5952" s="78">
        <v>4887.5</v>
      </c>
      <c r="I5952" s="78">
        <v>2183.1</v>
      </c>
      <c r="J5952" s="78">
        <v>1348.7</v>
      </c>
      <c r="K5952" s="79">
        <v>-3282.9</v>
      </c>
      <c r="L5952" s="77">
        <v>-2651.6</v>
      </c>
      <c r="M5952" s="78">
        <v>6772.7</v>
      </c>
      <c r="N5952" s="78">
        <v>-1513.8</v>
      </c>
      <c r="O5952" s="78">
        <v>1722.6</v>
      </c>
      <c r="P5952" s="78">
        <v>-4329.8999999999996</v>
      </c>
      <c r="Q5952" s="26">
        <v>71.63</v>
      </c>
      <c r="R5952" s="27">
        <v>58.74</v>
      </c>
      <c r="S5952" s="27">
        <v>70.819999999999993</v>
      </c>
      <c r="T5952" s="27">
        <v>62.79</v>
      </c>
      <c r="U5952" s="28">
        <v>66.27</v>
      </c>
    </row>
    <row r="5953" spans="1:21" x14ac:dyDescent="0.25">
      <c r="A5953" t="s">
        <v>25</v>
      </c>
      <c r="B5953" s="10" t="str">
        <f>VLOOKUP($E5953,'Overview Cluster Days'!$B:$G,3)</f>
        <v>E</v>
      </c>
      <c r="C5953" s="10" t="str">
        <f>VLOOKUP($E5953,'Overview Cluster Days'!$B:$G,5)</f>
        <v>Interseason</v>
      </c>
      <c r="D5953" s="10" t="str">
        <f>VLOOKUP($E5953,'Overview Cluster Days'!$B:$G,6)</f>
        <v>Weekday</v>
      </c>
      <c r="E5953" s="10">
        <v>20181025</v>
      </c>
      <c r="F5953" s="11">
        <v>24</v>
      </c>
      <c r="G5953" s="77">
        <v>-2929.3</v>
      </c>
      <c r="H5953" s="78">
        <v>4647.3</v>
      </c>
      <c r="I5953" s="78">
        <v>803.4</v>
      </c>
      <c r="J5953" s="78">
        <v>1354.4</v>
      </c>
      <c r="K5953" s="79">
        <v>-2870.1</v>
      </c>
      <c r="L5953" s="77">
        <v>-2929.3</v>
      </c>
      <c r="M5953" s="78">
        <v>6532.5</v>
      </c>
      <c r="N5953" s="78">
        <v>-1514.4</v>
      </c>
      <c r="O5953" s="78">
        <v>1728.3</v>
      </c>
      <c r="P5953" s="78">
        <v>-3817.1</v>
      </c>
      <c r="Q5953" s="26">
        <v>67.569999999999993</v>
      </c>
      <c r="R5953" s="27">
        <v>52.03</v>
      </c>
      <c r="S5953" s="27">
        <v>66.599999999999994</v>
      </c>
      <c r="T5953" s="27">
        <v>56.66</v>
      </c>
      <c r="U5953" s="28">
        <v>61.11</v>
      </c>
    </row>
    <row r="5954" spans="1:21" x14ac:dyDescent="0.25">
      <c r="A5954" t="s">
        <v>25</v>
      </c>
      <c r="B5954" s="10" t="str">
        <f>VLOOKUP($E5954,'Overview Cluster Days'!$B:$G,3)</f>
        <v>E</v>
      </c>
      <c r="C5954" s="10" t="str">
        <f>VLOOKUP($E5954,'Overview Cluster Days'!$B:$G,5)</f>
        <v>Interseason</v>
      </c>
      <c r="D5954" s="10" t="str">
        <f>VLOOKUP($E5954,'Overview Cluster Days'!$B:$G,6)</f>
        <v>Weekday</v>
      </c>
      <c r="E5954" s="10">
        <v>20181026</v>
      </c>
      <c r="F5954" s="11">
        <v>1</v>
      </c>
      <c r="G5954" s="77">
        <v>-2536.3000000000002</v>
      </c>
      <c r="H5954" s="78">
        <v>5455.1</v>
      </c>
      <c r="I5954" s="78">
        <v>1867.7</v>
      </c>
      <c r="J5954" s="78">
        <v>552.29999999999995</v>
      </c>
      <c r="K5954" s="79">
        <v>-2049.1999999999998</v>
      </c>
      <c r="L5954" s="77">
        <v>-2144.1</v>
      </c>
      <c r="M5954" s="78">
        <v>7895.7</v>
      </c>
      <c r="N5954" s="78">
        <v>-3848.5</v>
      </c>
      <c r="O5954" s="78">
        <v>914.1</v>
      </c>
      <c r="P5954" s="78">
        <v>-2817.2</v>
      </c>
      <c r="Q5954" s="26">
        <v>65.75</v>
      </c>
      <c r="R5954" s="27">
        <v>51.68</v>
      </c>
      <c r="S5954" s="27">
        <v>57.8</v>
      </c>
      <c r="T5954" s="27">
        <v>50.8</v>
      </c>
      <c r="U5954" s="28">
        <v>53.55</v>
      </c>
    </row>
    <row r="5955" spans="1:21" x14ac:dyDescent="0.25">
      <c r="A5955" t="s">
        <v>25</v>
      </c>
      <c r="B5955" s="10" t="str">
        <f>VLOOKUP($E5955,'Overview Cluster Days'!$B:$G,3)</f>
        <v>E</v>
      </c>
      <c r="C5955" s="10" t="str">
        <f>VLOOKUP($E5955,'Overview Cluster Days'!$B:$G,5)</f>
        <v>Interseason</v>
      </c>
      <c r="D5955" s="10" t="str">
        <f>VLOOKUP($E5955,'Overview Cluster Days'!$B:$G,6)</f>
        <v>Weekday</v>
      </c>
      <c r="E5955" s="10">
        <v>20181026</v>
      </c>
      <c r="F5955" s="11">
        <v>2</v>
      </c>
      <c r="G5955" s="77">
        <v>-2744.3</v>
      </c>
      <c r="H5955" s="78">
        <v>3852.9</v>
      </c>
      <c r="I5955" s="78">
        <v>2365.5</v>
      </c>
      <c r="J5955" s="78">
        <v>846.5</v>
      </c>
      <c r="K5955" s="79">
        <v>-1892.4</v>
      </c>
      <c r="L5955" s="77">
        <v>-2673.7</v>
      </c>
      <c r="M5955" s="78">
        <v>6338.1</v>
      </c>
      <c r="N5955" s="78">
        <v>-2706.4</v>
      </c>
      <c r="O5955" s="78">
        <v>1426.4</v>
      </c>
      <c r="P5955" s="78">
        <v>-2384.4</v>
      </c>
      <c r="Q5955" s="26">
        <v>60.32</v>
      </c>
      <c r="R5955" s="27">
        <v>52.64</v>
      </c>
      <c r="S5955" s="27">
        <v>55.98</v>
      </c>
      <c r="T5955" s="27">
        <v>52.16</v>
      </c>
      <c r="U5955" s="28">
        <v>53.67</v>
      </c>
    </row>
    <row r="5956" spans="1:21" x14ac:dyDescent="0.25">
      <c r="A5956" t="s">
        <v>25</v>
      </c>
      <c r="B5956" s="10" t="str">
        <f>VLOOKUP($E5956,'Overview Cluster Days'!$B:$G,3)</f>
        <v>E</v>
      </c>
      <c r="C5956" s="10" t="str">
        <f>VLOOKUP($E5956,'Overview Cluster Days'!$B:$G,5)</f>
        <v>Interseason</v>
      </c>
      <c r="D5956" s="10" t="str">
        <f>VLOOKUP($E5956,'Overview Cluster Days'!$B:$G,6)</f>
        <v>Weekday</v>
      </c>
      <c r="E5956" s="10">
        <v>20181026</v>
      </c>
      <c r="F5956" s="11">
        <v>3</v>
      </c>
      <c r="G5956" s="77">
        <v>-2468.3000000000002</v>
      </c>
      <c r="H5956" s="78">
        <v>3446.9</v>
      </c>
      <c r="I5956" s="78">
        <v>2988</v>
      </c>
      <c r="J5956" s="78">
        <v>1059.5</v>
      </c>
      <c r="K5956" s="79">
        <v>-2608.4</v>
      </c>
      <c r="L5956" s="77">
        <v>-2715.2</v>
      </c>
      <c r="M5956" s="78">
        <v>5952.1</v>
      </c>
      <c r="N5956" s="78">
        <v>-2083.9</v>
      </c>
      <c r="O5956" s="78">
        <v>1639.4</v>
      </c>
      <c r="P5956" s="78">
        <v>-2792.4</v>
      </c>
      <c r="Q5956" s="26">
        <v>53.7</v>
      </c>
      <c r="R5956" s="27">
        <v>49.51</v>
      </c>
      <c r="S5956" s="27">
        <v>51.34</v>
      </c>
      <c r="T5956" s="27">
        <v>49.23</v>
      </c>
      <c r="U5956" s="28">
        <v>50.07</v>
      </c>
    </row>
    <row r="5957" spans="1:21" x14ac:dyDescent="0.25">
      <c r="A5957" t="s">
        <v>25</v>
      </c>
      <c r="B5957" s="10" t="str">
        <f>VLOOKUP($E5957,'Overview Cluster Days'!$B:$G,3)</f>
        <v>E</v>
      </c>
      <c r="C5957" s="10" t="str">
        <f>VLOOKUP($E5957,'Overview Cluster Days'!$B:$G,5)</f>
        <v>Interseason</v>
      </c>
      <c r="D5957" s="10" t="str">
        <f>VLOOKUP($E5957,'Overview Cluster Days'!$B:$G,6)</f>
        <v>Weekday</v>
      </c>
      <c r="E5957" s="10">
        <v>20181026</v>
      </c>
      <c r="F5957" s="11">
        <v>4</v>
      </c>
      <c r="G5957" s="77">
        <v>-2312.4</v>
      </c>
      <c r="H5957" s="78">
        <v>2637.5</v>
      </c>
      <c r="I5957" s="78">
        <v>3664.7</v>
      </c>
      <c r="J5957" s="78">
        <v>1273.0999999999999</v>
      </c>
      <c r="K5957" s="79">
        <v>-2406.6</v>
      </c>
      <c r="L5957" s="77">
        <v>-2681.6</v>
      </c>
      <c r="M5957" s="78">
        <v>5142.7</v>
      </c>
      <c r="N5957" s="78">
        <v>-1407.2</v>
      </c>
      <c r="O5957" s="78">
        <v>1760.7</v>
      </c>
      <c r="P5957" s="78">
        <v>-2814.6</v>
      </c>
      <c r="Q5957" s="26">
        <v>53.99</v>
      </c>
      <c r="R5957" s="27">
        <v>47.29</v>
      </c>
      <c r="S5957" s="27">
        <v>50.21</v>
      </c>
      <c r="T5957" s="27">
        <v>46.84</v>
      </c>
      <c r="U5957" s="28">
        <v>48.18</v>
      </c>
    </row>
    <row r="5958" spans="1:21" x14ac:dyDescent="0.25">
      <c r="A5958" t="s">
        <v>25</v>
      </c>
      <c r="B5958" s="10" t="str">
        <f>VLOOKUP($E5958,'Overview Cluster Days'!$B:$G,3)</f>
        <v>E</v>
      </c>
      <c r="C5958" s="10" t="str">
        <f>VLOOKUP($E5958,'Overview Cluster Days'!$B:$G,5)</f>
        <v>Interseason</v>
      </c>
      <c r="D5958" s="10" t="str">
        <f>VLOOKUP($E5958,'Overview Cluster Days'!$B:$G,6)</f>
        <v>Weekday</v>
      </c>
      <c r="E5958" s="10">
        <v>20181026</v>
      </c>
      <c r="F5958" s="11">
        <v>5</v>
      </c>
      <c r="G5958" s="77">
        <v>-2819.4</v>
      </c>
      <c r="H5958" s="78">
        <v>2010.6</v>
      </c>
      <c r="I5958" s="78">
        <v>4087</v>
      </c>
      <c r="J5958" s="78">
        <v>1602.5</v>
      </c>
      <c r="K5958" s="79">
        <v>-2648.4</v>
      </c>
      <c r="L5958" s="77">
        <v>-2976.8</v>
      </c>
      <c r="M5958" s="78">
        <v>4495.8</v>
      </c>
      <c r="N5958" s="78">
        <v>-984.9</v>
      </c>
      <c r="O5958" s="78">
        <v>2418.3000000000002</v>
      </c>
      <c r="P5958" s="78">
        <v>-2952.4</v>
      </c>
      <c r="Q5958" s="26">
        <v>49.29</v>
      </c>
      <c r="R5958" s="27">
        <v>49.1</v>
      </c>
      <c r="S5958" s="27">
        <v>49.18</v>
      </c>
      <c r="T5958" s="27">
        <v>49.08</v>
      </c>
      <c r="U5958" s="28">
        <v>49.12</v>
      </c>
    </row>
    <row r="5959" spans="1:21" x14ac:dyDescent="0.25">
      <c r="A5959" t="s">
        <v>25</v>
      </c>
      <c r="B5959" s="10" t="str">
        <f>VLOOKUP($E5959,'Overview Cluster Days'!$B:$G,3)</f>
        <v>E</v>
      </c>
      <c r="C5959" s="10" t="str">
        <f>VLOOKUP($E5959,'Overview Cluster Days'!$B:$G,5)</f>
        <v>Interseason</v>
      </c>
      <c r="D5959" s="10" t="str">
        <f>VLOOKUP($E5959,'Overview Cluster Days'!$B:$G,6)</f>
        <v>Weekday</v>
      </c>
      <c r="E5959" s="10">
        <v>20181026</v>
      </c>
      <c r="F5959" s="11">
        <v>6</v>
      </c>
      <c r="G5959" s="77">
        <v>-2727.2</v>
      </c>
      <c r="H5959" s="78">
        <v>2677.3</v>
      </c>
      <c r="I5959" s="78">
        <v>3548.2</v>
      </c>
      <c r="J5959" s="78">
        <v>1691.5</v>
      </c>
      <c r="K5959" s="79">
        <v>-2437</v>
      </c>
      <c r="L5959" s="77">
        <v>-2727.2</v>
      </c>
      <c r="M5959" s="78">
        <v>5132.5</v>
      </c>
      <c r="N5959" s="78">
        <v>-1134.9000000000001</v>
      </c>
      <c r="O5959" s="78">
        <v>2016.6</v>
      </c>
      <c r="P5959" s="78">
        <v>-3287</v>
      </c>
      <c r="Q5959" s="26">
        <v>54.18</v>
      </c>
      <c r="R5959" s="27">
        <v>53.42</v>
      </c>
      <c r="S5959" s="27">
        <v>53.75</v>
      </c>
      <c r="T5959" s="27">
        <v>53.37</v>
      </c>
      <c r="U5959" s="28">
        <v>53.52</v>
      </c>
    </row>
    <row r="5960" spans="1:21" x14ac:dyDescent="0.25">
      <c r="A5960" t="s">
        <v>25</v>
      </c>
      <c r="B5960" s="10" t="str">
        <f>VLOOKUP($E5960,'Overview Cluster Days'!$B:$G,3)</f>
        <v>E</v>
      </c>
      <c r="C5960" s="10" t="str">
        <f>VLOOKUP($E5960,'Overview Cluster Days'!$B:$G,5)</f>
        <v>Interseason</v>
      </c>
      <c r="D5960" s="10" t="str">
        <f>VLOOKUP($E5960,'Overview Cluster Days'!$B:$G,6)</f>
        <v>Weekday</v>
      </c>
      <c r="E5960" s="10">
        <v>20181026</v>
      </c>
      <c r="F5960" s="11">
        <v>7</v>
      </c>
      <c r="G5960" s="77">
        <v>-2874</v>
      </c>
      <c r="H5960" s="78">
        <v>951.3</v>
      </c>
      <c r="I5960" s="78">
        <v>3922.3</v>
      </c>
      <c r="J5960" s="78">
        <v>2455.8000000000002</v>
      </c>
      <c r="K5960" s="79">
        <v>-2549.6999999999998</v>
      </c>
      <c r="L5960" s="77">
        <v>-2874</v>
      </c>
      <c r="M5960" s="78">
        <v>3316.5</v>
      </c>
      <c r="N5960" s="78">
        <v>806.9</v>
      </c>
      <c r="O5960" s="78">
        <v>2327.3000000000002</v>
      </c>
      <c r="P5960" s="78">
        <v>-3576.7</v>
      </c>
      <c r="Q5960" s="26">
        <v>69.599999999999994</v>
      </c>
      <c r="R5960" s="27">
        <v>69.72</v>
      </c>
      <c r="S5960" s="27">
        <v>69.599999999999994</v>
      </c>
      <c r="T5960" s="27">
        <v>67.03</v>
      </c>
      <c r="U5960" s="28">
        <v>69.72</v>
      </c>
    </row>
    <row r="5961" spans="1:21" x14ac:dyDescent="0.25">
      <c r="A5961" t="s">
        <v>25</v>
      </c>
      <c r="B5961" s="10" t="str">
        <f>VLOOKUP($E5961,'Overview Cluster Days'!$B:$G,3)</f>
        <v>E</v>
      </c>
      <c r="C5961" s="10" t="str">
        <f>VLOOKUP($E5961,'Overview Cluster Days'!$B:$G,5)</f>
        <v>Interseason</v>
      </c>
      <c r="D5961" s="10" t="str">
        <f>VLOOKUP($E5961,'Overview Cluster Days'!$B:$G,6)</f>
        <v>Weekday</v>
      </c>
      <c r="E5961" s="10">
        <v>20181026</v>
      </c>
      <c r="F5961" s="11">
        <v>8</v>
      </c>
      <c r="G5961" s="77">
        <v>-3373.7</v>
      </c>
      <c r="H5961" s="78">
        <v>160.6</v>
      </c>
      <c r="I5961" s="78">
        <v>1027.7</v>
      </c>
      <c r="J5961" s="78">
        <v>1841.9</v>
      </c>
      <c r="K5961" s="79">
        <v>-1326.4</v>
      </c>
      <c r="L5961" s="77">
        <v>-3373.7</v>
      </c>
      <c r="M5961" s="78">
        <v>2373.4</v>
      </c>
      <c r="N5961" s="78">
        <v>996</v>
      </c>
      <c r="O5961" s="78">
        <v>2377.6999999999998</v>
      </c>
      <c r="P5961" s="78">
        <v>-2373.4</v>
      </c>
      <c r="Q5961" s="26">
        <v>77.87</v>
      </c>
      <c r="R5961" s="27">
        <v>77.91</v>
      </c>
      <c r="S5961" s="27">
        <v>77.87</v>
      </c>
      <c r="T5961" s="27">
        <v>75</v>
      </c>
      <c r="U5961" s="28">
        <v>77.91</v>
      </c>
    </row>
    <row r="5962" spans="1:21" x14ac:dyDescent="0.25">
      <c r="A5962" t="s">
        <v>25</v>
      </c>
      <c r="B5962" s="10" t="str">
        <f>VLOOKUP($E5962,'Overview Cluster Days'!$B:$G,3)</f>
        <v>E</v>
      </c>
      <c r="C5962" s="10" t="str">
        <f>VLOOKUP($E5962,'Overview Cluster Days'!$B:$G,5)</f>
        <v>Interseason</v>
      </c>
      <c r="D5962" s="10" t="str">
        <f>VLOOKUP($E5962,'Overview Cluster Days'!$B:$G,6)</f>
        <v>Weekday</v>
      </c>
      <c r="E5962" s="10">
        <v>20181026</v>
      </c>
      <c r="F5962" s="11">
        <v>9</v>
      </c>
      <c r="G5962" s="77">
        <v>-3307.8</v>
      </c>
      <c r="H5962" s="78">
        <v>1556.7</v>
      </c>
      <c r="I5962" s="78">
        <v>239.3</v>
      </c>
      <c r="J5962" s="78">
        <v>1333.4</v>
      </c>
      <c r="K5962" s="79">
        <v>-462.9</v>
      </c>
      <c r="L5962" s="77">
        <v>-3307.8</v>
      </c>
      <c r="M5962" s="78">
        <v>3421.9</v>
      </c>
      <c r="N5962" s="78">
        <v>-224.8</v>
      </c>
      <c r="O5962" s="78">
        <v>1620.6</v>
      </c>
      <c r="P5962" s="78">
        <v>-1509.9</v>
      </c>
      <c r="Q5962" s="26">
        <v>83.49</v>
      </c>
      <c r="R5962" s="27">
        <v>81.94</v>
      </c>
      <c r="S5962" s="27">
        <v>82.51</v>
      </c>
      <c r="T5962" s="27">
        <v>81.93</v>
      </c>
      <c r="U5962" s="28">
        <v>82.12</v>
      </c>
    </row>
    <row r="5963" spans="1:21" x14ac:dyDescent="0.25">
      <c r="A5963" t="s">
        <v>25</v>
      </c>
      <c r="B5963" s="10" t="str">
        <f>VLOOKUP($E5963,'Overview Cluster Days'!$B:$G,3)</f>
        <v>E</v>
      </c>
      <c r="C5963" s="10" t="str">
        <f>VLOOKUP($E5963,'Overview Cluster Days'!$B:$G,5)</f>
        <v>Interseason</v>
      </c>
      <c r="D5963" s="10" t="str">
        <f>VLOOKUP($E5963,'Overview Cluster Days'!$B:$G,6)</f>
        <v>Weekday</v>
      </c>
      <c r="E5963" s="10">
        <v>20181026</v>
      </c>
      <c r="F5963" s="11">
        <v>10</v>
      </c>
      <c r="G5963" s="77">
        <v>-2967.2</v>
      </c>
      <c r="H5963" s="78">
        <v>3335.5</v>
      </c>
      <c r="I5963" s="78">
        <v>652.9</v>
      </c>
      <c r="J5963" s="78">
        <v>897.2</v>
      </c>
      <c r="K5963" s="79">
        <v>-1091.5</v>
      </c>
      <c r="L5963" s="77">
        <v>-2181</v>
      </c>
      <c r="M5963" s="78">
        <v>4452.8999999999996</v>
      </c>
      <c r="N5963" s="78">
        <v>-1487.5</v>
      </c>
      <c r="O5963" s="78">
        <v>1210.0999999999999</v>
      </c>
      <c r="P5963" s="78">
        <v>-1994.5</v>
      </c>
      <c r="Q5963" s="26">
        <v>91.75</v>
      </c>
      <c r="R5963" s="27">
        <v>78.36</v>
      </c>
      <c r="S5963" s="27">
        <v>83.32</v>
      </c>
      <c r="T5963" s="27">
        <v>78.430000000000007</v>
      </c>
      <c r="U5963" s="28">
        <v>79.94</v>
      </c>
    </row>
    <row r="5964" spans="1:21" x14ac:dyDescent="0.25">
      <c r="A5964" t="s">
        <v>25</v>
      </c>
      <c r="B5964" s="10" t="str">
        <f>VLOOKUP($E5964,'Overview Cluster Days'!$B:$G,3)</f>
        <v>E</v>
      </c>
      <c r="C5964" s="10" t="str">
        <f>VLOOKUP($E5964,'Overview Cluster Days'!$B:$G,5)</f>
        <v>Interseason</v>
      </c>
      <c r="D5964" s="10" t="str">
        <f>VLOOKUP($E5964,'Overview Cluster Days'!$B:$G,6)</f>
        <v>Weekday</v>
      </c>
      <c r="E5964" s="10">
        <v>20181026</v>
      </c>
      <c r="F5964" s="11">
        <v>11</v>
      </c>
      <c r="G5964" s="77">
        <v>-2799.2</v>
      </c>
      <c r="H5964" s="78">
        <v>4523</v>
      </c>
      <c r="I5964" s="78">
        <v>563.79999999999995</v>
      </c>
      <c r="J5964" s="78">
        <v>692.9</v>
      </c>
      <c r="K5964" s="79">
        <v>-2427.8000000000002</v>
      </c>
      <c r="L5964" s="77">
        <v>-1899.8</v>
      </c>
      <c r="M5964" s="78">
        <v>5923.4</v>
      </c>
      <c r="N5964" s="78">
        <v>-1576.6</v>
      </c>
      <c r="O5964" s="78">
        <v>1005.8</v>
      </c>
      <c r="P5964" s="78">
        <v>-3452.8</v>
      </c>
      <c r="Q5964" s="26">
        <v>90</v>
      </c>
      <c r="R5964" s="27">
        <v>75.75</v>
      </c>
      <c r="S5964" s="27">
        <v>82.09</v>
      </c>
      <c r="T5964" s="27">
        <v>74.94</v>
      </c>
      <c r="U5964" s="28">
        <v>77.91</v>
      </c>
    </row>
    <row r="5965" spans="1:21" x14ac:dyDescent="0.25">
      <c r="A5965" t="s">
        <v>25</v>
      </c>
      <c r="B5965" s="10" t="str">
        <f>VLOOKUP($E5965,'Overview Cluster Days'!$B:$G,3)</f>
        <v>E</v>
      </c>
      <c r="C5965" s="10" t="str">
        <f>VLOOKUP($E5965,'Overview Cluster Days'!$B:$G,5)</f>
        <v>Interseason</v>
      </c>
      <c r="D5965" s="10" t="str">
        <f>VLOOKUP($E5965,'Overview Cluster Days'!$B:$G,6)</f>
        <v>Weekday</v>
      </c>
      <c r="E5965" s="10">
        <v>20181026</v>
      </c>
      <c r="F5965" s="11">
        <v>12</v>
      </c>
      <c r="G5965" s="77">
        <v>-2823.4</v>
      </c>
      <c r="H5965" s="78">
        <v>5623.4</v>
      </c>
      <c r="I5965" s="78">
        <v>-224.5</v>
      </c>
      <c r="J5965" s="78">
        <v>850.7</v>
      </c>
      <c r="K5965" s="79">
        <v>-3621.7</v>
      </c>
      <c r="L5965" s="77">
        <v>-1824</v>
      </c>
      <c r="M5965" s="78">
        <v>6908.4</v>
      </c>
      <c r="N5965" s="78">
        <v>-1590</v>
      </c>
      <c r="O5965" s="78">
        <v>1152.3</v>
      </c>
      <c r="P5965" s="78">
        <v>-4646.7</v>
      </c>
      <c r="Q5965" s="26">
        <v>85.87</v>
      </c>
      <c r="R5965" s="27">
        <v>69.58</v>
      </c>
      <c r="S5965" s="27">
        <v>76.75</v>
      </c>
      <c r="T5965" s="27">
        <v>68.59</v>
      </c>
      <c r="U5965" s="28">
        <v>71.94</v>
      </c>
    </row>
    <row r="5966" spans="1:21" x14ac:dyDescent="0.25">
      <c r="A5966" t="s">
        <v>25</v>
      </c>
      <c r="B5966" s="10" t="str">
        <f>VLOOKUP($E5966,'Overview Cluster Days'!$B:$G,3)</f>
        <v>E</v>
      </c>
      <c r="C5966" s="10" t="str">
        <f>VLOOKUP($E5966,'Overview Cluster Days'!$B:$G,5)</f>
        <v>Interseason</v>
      </c>
      <c r="D5966" s="10" t="str">
        <f>VLOOKUP($E5966,'Overview Cluster Days'!$B:$G,6)</f>
        <v>Weekday</v>
      </c>
      <c r="E5966" s="10">
        <v>20181026</v>
      </c>
      <c r="F5966" s="11">
        <v>13</v>
      </c>
      <c r="G5966" s="77">
        <v>-2537</v>
      </c>
      <c r="H5966" s="78">
        <v>6629.3</v>
      </c>
      <c r="I5966" s="78">
        <v>-254.4</v>
      </c>
      <c r="J5966" s="78">
        <v>360.2</v>
      </c>
      <c r="K5966" s="79">
        <v>-3093.9</v>
      </c>
      <c r="L5966" s="77">
        <v>-1537.6</v>
      </c>
      <c r="M5966" s="78">
        <v>8040.3</v>
      </c>
      <c r="N5966" s="78">
        <v>-2736.4</v>
      </c>
      <c r="O5966" s="78">
        <v>374.6</v>
      </c>
      <c r="P5966" s="78">
        <v>-4140.8999999999996</v>
      </c>
      <c r="Q5966" s="26">
        <v>92.7</v>
      </c>
      <c r="R5966" s="27">
        <v>61.59</v>
      </c>
      <c r="S5966" s="27">
        <v>75.38</v>
      </c>
      <c r="T5966" s="27">
        <v>59.55</v>
      </c>
      <c r="U5966" s="28">
        <v>66.12</v>
      </c>
    </row>
    <row r="5967" spans="1:21" x14ac:dyDescent="0.25">
      <c r="A5967" t="s">
        <v>25</v>
      </c>
      <c r="B5967" s="10" t="str">
        <f>VLOOKUP($E5967,'Overview Cluster Days'!$B:$G,3)</f>
        <v>E</v>
      </c>
      <c r="C5967" s="10" t="str">
        <f>VLOOKUP($E5967,'Overview Cluster Days'!$B:$G,5)</f>
        <v>Interseason</v>
      </c>
      <c r="D5967" s="10" t="str">
        <f>VLOOKUP($E5967,'Overview Cluster Days'!$B:$G,6)</f>
        <v>Weekday</v>
      </c>
      <c r="E5967" s="10">
        <v>20181026</v>
      </c>
      <c r="F5967" s="11">
        <v>14</v>
      </c>
      <c r="G5967" s="77">
        <v>-2238.1999999999998</v>
      </c>
      <c r="H5967" s="78">
        <v>7278.9</v>
      </c>
      <c r="I5967" s="78">
        <v>501.6</v>
      </c>
      <c r="J5967" s="78">
        <v>166.9</v>
      </c>
      <c r="K5967" s="79">
        <v>-2814.8</v>
      </c>
      <c r="L5967" s="77">
        <v>-1238.8</v>
      </c>
      <c r="M5967" s="78">
        <v>8207.7999999999993</v>
      </c>
      <c r="N5967" s="78">
        <v>-3446.4</v>
      </c>
      <c r="O5967" s="78">
        <v>339.2</v>
      </c>
      <c r="P5967" s="78">
        <v>-3861.8</v>
      </c>
      <c r="Q5967" s="26">
        <v>88.21</v>
      </c>
      <c r="R5967" s="27">
        <v>52.46</v>
      </c>
      <c r="S5967" s="27">
        <v>68.680000000000007</v>
      </c>
      <c r="T5967" s="27">
        <v>52.46</v>
      </c>
      <c r="U5967" s="28">
        <v>57.98</v>
      </c>
    </row>
    <row r="5968" spans="1:21" x14ac:dyDescent="0.25">
      <c r="A5968" t="s">
        <v>25</v>
      </c>
      <c r="B5968" s="10" t="str">
        <f>VLOOKUP($E5968,'Overview Cluster Days'!$B:$G,3)</f>
        <v>E</v>
      </c>
      <c r="C5968" s="10" t="str">
        <f>VLOOKUP($E5968,'Overview Cluster Days'!$B:$G,5)</f>
        <v>Interseason</v>
      </c>
      <c r="D5968" s="10" t="str">
        <f>VLOOKUP($E5968,'Overview Cluster Days'!$B:$G,6)</f>
        <v>Weekday</v>
      </c>
      <c r="E5968" s="10">
        <v>20181026</v>
      </c>
      <c r="F5968" s="11">
        <v>15</v>
      </c>
      <c r="G5968" s="77">
        <v>-2649.3</v>
      </c>
      <c r="H5968" s="78">
        <v>7876</v>
      </c>
      <c r="I5968" s="78">
        <v>1194.5</v>
      </c>
      <c r="J5968" s="78">
        <v>116.2</v>
      </c>
      <c r="K5968" s="79">
        <v>-2848.8</v>
      </c>
      <c r="L5968" s="77">
        <v>-1649.9</v>
      </c>
      <c r="M5968" s="78">
        <v>9099.9</v>
      </c>
      <c r="N5968" s="78">
        <v>-2963.2</v>
      </c>
      <c r="O5968" s="78">
        <v>-591</v>
      </c>
      <c r="P5968" s="78">
        <v>-3895.8</v>
      </c>
      <c r="Q5968" s="26">
        <v>77.5</v>
      </c>
      <c r="R5968" s="27">
        <v>48.32</v>
      </c>
      <c r="S5968" s="27">
        <v>61.56</v>
      </c>
      <c r="T5968" s="27">
        <v>48.32</v>
      </c>
      <c r="U5968" s="28">
        <v>52.82</v>
      </c>
    </row>
    <row r="5969" spans="1:21" x14ac:dyDescent="0.25">
      <c r="A5969" t="s">
        <v>25</v>
      </c>
      <c r="B5969" s="10" t="str">
        <f>VLOOKUP($E5969,'Overview Cluster Days'!$B:$G,3)</f>
        <v>E</v>
      </c>
      <c r="C5969" s="10" t="str">
        <f>VLOOKUP($E5969,'Overview Cluster Days'!$B:$G,5)</f>
        <v>Interseason</v>
      </c>
      <c r="D5969" s="10" t="str">
        <f>VLOOKUP($E5969,'Overview Cluster Days'!$B:$G,6)</f>
        <v>Weekday</v>
      </c>
      <c r="E5969" s="10">
        <v>20181026</v>
      </c>
      <c r="F5969" s="11">
        <v>16</v>
      </c>
      <c r="G5969" s="77">
        <v>-2723.1</v>
      </c>
      <c r="H5969" s="78">
        <v>7257.4</v>
      </c>
      <c r="I5969" s="78">
        <v>1683.6</v>
      </c>
      <c r="J5969" s="78">
        <v>307.39999999999998</v>
      </c>
      <c r="K5969" s="79">
        <v>-2842.9</v>
      </c>
      <c r="L5969" s="77">
        <v>-1723.7</v>
      </c>
      <c r="M5969" s="78">
        <v>8832.4</v>
      </c>
      <c r="N5969" s="78">
        <v>-3218.8</v>
      </c>
      <c r="O5969" s="78">
        <v>0</v>
      </c>
      <c r="P5969" s="78">
        <v>-3889.9</v>
      </c>
      <c r="Q5969" s="26">
        <v>67.28</v>
      </c>
      <c r="R5969" s="27">
        <v>50</v>
      </c>
      <c r="S5969" s="27">
        <v>57.58</v>
      </c>
      <c r="T5969" s="27">
        <v>48.93</v>
      </c>
      <c r="U5969" s="28">
        <v>52.45</v>
      </c>
    </row>
    <row r="5970" spans="1:21" x14ac:dyDescent="0.25">
      <c r="A5970" t="s">
        <v>25</v>
      </c>
      <c r="B5970" s="10" t="str">
        <f>VLOOKUP($E5970,'Overview Cluster Days'!$B:$G,3)</f>
        <v>E</v>
      </c>
      <c r="C5970" s="10" t="str">
        <f>VLOOKUP($E5970,'Overview Cluster Days'!$B:$G,5)</f>
        <v>Interseason</v>
      </c>
      <c r="D5970" s="10" t="str">
        <f>VLOOKUP($E5970,'Overview Cluster Days'!$B:$G,6)</f>
        <v>Weekday</v>
      </c>
      <c r="E5970" s="10">
        <v>20181026</v>
      </c>
      <c r="F5970" s="11">
        <v>17</v>
      </c>
      <c r="G5970" s="77">
        <v>-2490.1</v>
      </c>
      <c r="H5970" s="78">
        <v>6632.7</v>
      </c>
      <c r="I5970" s="78">
        <v>1945.9</v>
      </c>
      <c r="J5970" s="78">
        <v>772</v>
      </c>
      <c r="K5970" s="79">
        <v>-2718.4</v>
      </c>
      <c r="L5970" s="77">
        <v>-1970.9</v>
      </c>
      <c r="M5970" s="78">
        <v>8119.6</v>
      </c>
      <c r="N5970" s="78">
        <v>-2639.4</v>
      </c>
      <c r="O5970" s="78">
        <v>256.10000000000002</v>
      </c>
      <c r="P5970" s="78">
        <v>-3765.4</v>
      </c>
      <c r="Q5970" s="26">
        <v>60.57</v>
      </c>
      <c r="R5970" s="27">
        <v>55.33</v>
      </c>
      <c r="S5970" s="27">
        <v>57.63</v>
      </c>
      <c r="T5970" s="27">
        <v>55</v>
      </c>
      <c r="U5970" s="28">
        <v>56.08</v>
      </c>
    </row>
    <row r="5971" spans="1:21" x14ac:dyDescent="0.25">
      <c r="A5971" t="s">
        <v>25</v>
      </c>
      <c r="B5971" s="10" t="str">
        <f>VLOOKUP($E5971,'Overview Cluster Days'!$B:$G,3)</f>
        <v>E</v>
      </c>
      <c r="C5971" s="10" t="str">
        <f>VLOOKUP($E5971,'Overview Cluster Days'!$B:$G,5)</f>
        <v>Interseason</v>
      </c>
      <c r="D5971" s="10" t="str">
        <f>VLOOKUP($E5971,'Overview Cluster Days'!$B:$G,6)</f>
        <v>Weekday</v>
      </c>
      <c r="E5971" s="10">
        <v>20181026</v>
      </c>
      <c r="F5971" s="11">
        <v>18</v>
      </c>
      <c r="G5971" s="77">
        <v>-2882.3</v>
      </c>
      <c r="H5971" s="78">
        <v>4953.8999999999996</v>
      </c>
      <c r="I5971" s="78">
        <v>2396.6999999999998</v>
      </c>
      <c r="J5971" s="78">
        <v>1220.2</v>
      </c>
      <c r="K5971" s="79">
        <v>-2989.3</v>
      </c>
      <c r="L5971" s="77">
        <v>-2882.3</v>
      </c>
      <c r="M5971" s="78">
        <v>6173.5</v>
      </c>
      <c r="N5971" s="78">
        <v>-1685.2</v>
      </c>
      <c r="O5971" s="78">
        <v>2430.3000000000002</v>
      </c>
      <c r="P5971" s="78">
        <v>-4036.3</v>
      </c>
      <c r="Q5971" s="26">
        <v>67.959999999999994</v>
      </c>
      <c r="R5971" s="27">
        <v>67.959999999999994</v>
      </c>
      <c r="S5971" s="27">
        <v>67.959999999999994</v>
      </c>
      <c r="T5971" s="27">
        <v>67.959999999999994</v>
      </c>
      <c r="U5971" s="28">
        <v>67.959999999999994</v>
      </c>
    </row>
    <row r="5972" spans="1:21" x14ac:dyDescent="0.25">
      <c r="A5972" t="s">
        <v>25</v>
      </c>
      <c r="B5972" s="10" t="str">
        <f>VLOOKUP($E5972,'Overview Cluster Days'!$B:$G,3)</f>
        <v>E</v>
      </c>
      <c r="C5972" s="10" t="str">
        <f>VLOOKUP($E5972,'Overview Cluster Days'!$B:$G,5)</f>
        <v>Interseason</v>
      </c>
      <c r="D5972" s="10" t="str">
        <f>VLOOKUP($E5972,'Overview Cluster Days'!$B:$G,6)</f>
        <v>Weekday</v>
      </c>
      <c r="E5972" s="10">
        <v>20181026</v>
      </c>
      <c r="F5972" s="11">
        <v>19</v>
      </c>
      <c r="G5972" s="77">
        <v>-3079.7</v>
      </c>
      <c r="H5972" s="78">
        <v>4684.5</v>
      </c>
      <c r="I5972" s="78">
        <v>1406.4</v>
      </c>
      <c r="J5972" s="78">
        <v>1625.9</v>
      </c>
      <c r="K5972" s="79">
        <v>-2373</v>
      </c>
      <c r="L5972" s="77">
        <v>-3608.6</v>
      </c>
      <c r="M5972" s="78">
        <v>6243</v>
      </c>
      <c r="N5972" s="78">
        <v>-2024.6</v>
      </c>
      <c r="O5972" s="78">
        <v>2810.2</v>
      </c>
      <c r="P5972" s="78">
        <v>-3420</v>
      </c>
      <c r="Q5972" s="26">
        <v>72.03</v>
      </c>
      <c r="R5972" s="27">
        <v>72.03</v>
      </c>
      <c r="S5972" s="27">
        <v>72.03</v>
      </c>
      <c r="T5972" s="27">
        <v>72.03</v>
      </c>
      <c r="U5972" s="28">
        <v>72.03</v>
      </c>
    </row>
    <row r="5973" spans="1:21" x14ac:dyDescent="0.25">
      <c r="A5973" t="s">
        <v>25</v>
      </c>
      <c r="B5973" s="10" t="str">
        <f>VLOOKUP($E5973,'Overview Cluster Days'!$B:$G,3)</f>
        <v>E</v>
      </c>
      <c r="C5973" s="10" t="str">
        <f>VLOOKUP($E5973,'Overview Cluster Days'!$B:$G,5)</f>
        <v>Interseason</v>
      </c>
      <c r="D5973" s="10" t="str">
        <f>VLOOKUP($E5973,'Overview Cluster Days'!$B:$G,6)</f>
        <v>Weekday</v>
      </c>
      <c r="E5973" s="10">
        <v>20181026</v>
      </c>
      <c r="F5973" s="11">
        <v>20</v>
      </c>
      <c r="G5973" s="77">
        <v>-2787</v>
      </c>
      <c r="H5973" s="78">
        <v>6153.4</v>
      </c>
      <c r="I5973" s="78">
        <v>-277.89999999999998</v>
      </c>
      <c r="J5973" s="78">
        <v>1959.2</v>
      </c>
      <c r="K5973" s="79">
        <v>-1792.7</v>
      </c>
      <c r="L5973" s="77">
        <v>-3354.3</v>
      </c>
      <c r="M5973" s="78">
        <v>8418.6</v>
      </c>
      <c r="N5973" s="78">
        <v>-3818.9</v>
      </c>
      <c r="O5973" s="78">
        <v>1591.3</v>
      </c>
      <c r="P5973" s="78">
        <v>-2836.7</v>
      </c>
      <c r="Q5973" s="26">
        <v>87.92</v>
      </c>
      <c r="R5973" s="27">
        <v>72.39</v>
      </c>
      <c r="S5973" s="27">
        <v>79.23</v>
      </c>
      <c r="T5973" s="27">
        <v>71.55</v>
      </c>
      <c r="U5973" s="28">
        <v>74.459999999999994</v>
      </c>
    </row>
    <row r="5974" spans="1:21" x14ac:dyDescent="0.25">
      <c r="A5974" t="s">
        <v>25</v>
      </c>
      <c r="B5974" s="10" t="str">
        <f>VLOOKUP($E5974,'Overview Cluster Days'!$B:$G,3)</f>
        <v>E</v>
      </c>
      <c r="C5974" s="10" t="str">
        <f>VLOOKUP($E5974,'Overview Cluster Days'!$B:$G,5)</f>
        <v>Interseason</v>
      </c>
      <c r="D5974" s="10" t="str">
        <f>VLOOKUP($E5974,'Overview Cluster Days'!$B:$G,6)</f>
        <v>Weekday</v>
      </c>
      <c r="E5974" s="10">
        <v>20181026</v>
      </c>
      <c r="F5974" s="11">
        <v>21</v>
      </c>
      <c r="G5974" s="77">
        <v>-2334</v>
      </c>
      <c r="H5974" s="78">
        <v>6399.6</v>
      </c>
      <c r="I5974" s="78">
        <v>1357.5</v>
      </c>
      <c r="J5974" s="78">
        <v>2371.6999999999998</v>
      </c>
      <c r="K5974" s="79">
        <v>-3224.7</v>
      </c>
      <c r="L5974" s="77">
        <v>-3145.6</v>
      </c>
      <c r="M5974" s="78">
        <v>7346.2</v>
      </c>
      <c r="N5974" s="78">
        <v>-2616.5</v>
      </c>
      <c r="O5974" s="78">
        <v>2684.6</v>
      </c>
      <c r="P5974" s="78">
        <v>-4268.7</v>
      </c>
      <c r="Q5974" s="26">
        <v>76.02</v>
      </c>
      <c r="R5974" s="27">
        <v>58.92</v>
      </c>
      <c r="S5974" s="27">
        <v>73.36</v>
      </c>
      <c r="T5974" s="27">
        <v>63.09</v>
      </c>
      <c r="U5974" s="28">
        <v>67.5</v>
      </c>
    </row>
    <row r="5975" spans="1:21" x14ac:dyDescent="0.25">
      <c r="A5975" t="s">
        <v>25</v>
      </c>
      <c r="B5975" s="10" t="str">
        <f>VLOOKUP($E5975,'Overview Cluster Days'!$B:$G,3)</f>
        <v>E</v>
      </c>
      <c r="C5975" s="10" t="str">
        <f>VLOOKUP($E5975,'Overview Cluster Days'!$B:$G,5)</f>
        <v>Interseason</v>
      </c>
      <c r="D5975" s="10" t="str">
        <f>VLOOKUP($E5975,'Overview Cluster Days'!$B:$G,6)</f>
        <v>Weekday</v>
      </c>
      <c r="E5975" s="10">
        <v>20181026</v>
      </c>
      <c r="F5975" s="11">
        <v>22</v>
      </c>
      <c r="G5975" s="77">
        <v>-1857</v>
      </c>
      <c r="H5975" s="78">
        <v>6716</v>
      </c>
      <c r="I5975" s="78">
        <v>3075.3</v>
      </c>
      <c r="J5975" s="78">
        <v>816</v>
      </c>
      <c r="K5975" s="79">
        <v>-3360.6</v>
      </c>
      <c r="L5975" s="77">
        <v>-1857</v>
      </c>
      <c r="M5975" s="78">
        <v>7177.6</v>
      </c>
      <c r="N5975" s="78">
        <v>-2059.9</v>
      </c>
      <c r="O5975" s="78">
        <v>1128.9000000000001</v>
      </c>
      <c r="P5975" s="78">
        <v>-4389.6000000000004</v>
      </c>
      <c r="Q5975" s="26">
        <v>69.87</v>
      </c>
      <c r="R5975" s="27">
        <v>47.86</v>
      </c>
      <c r="S5975" s="27">
        <v>68.47</v>
      </c>
      <c r="T5975" s="27">
        <v>54.36</v>
      </c>
      <c r="U5975" s="28">
        <v>60.75</v>
      </c>
    </row>
    <row r="5976" spans="1:21" x14ac:dyDescent="0.25">
      <c r="A5976" t="s">
        <v>25</v>
      </c>
      <c r="B5976" s="10" t="str">
        <f>VLOOKUP($E5976,'Overview Cluster Days'!$B:$G,3)</f>
        <v>E</v>
      </c>
      <c r="C5976" s="10" t="str">
        <f>VLOOKUP($E5976,'Overview Cluster Days'!$B:$G,5)</f>
        <v>Interseason</v>
      </c>
      <c r="D5976" s="10" t="str">
        <f>VLOOKUP($E5976,'Overview Cluster Days'!$B:$G,6)</f>
        <v>Weekday</v>
      </c>
      <c r="E5976" s="10">
        <v>20181026</v>
      </c>
      <c r="F5976" s="11">
        <v>23</v>
      </c>
      <c r="G5976" s="77">
        <v>-2036.3</v>
      </c>
      <c r="H5976" s="78">
        <v>8849.7999999999993</v>
      </c>
      <c r="I5976" s="78">
        <v>1129</v>
      </c>
      <c r="J5976" s="78">
        <v>513.6</v>
      </c>
      <c r="K5976" s="79">
        <v>-3310.1</v>
      </c>
      <c r="L5976" s="77">
        <v>-2036.3</v>
      </c>
      <c r="M5976" s="78">
        <v>7378.4</v>
      </c>
      <c r="N5976" s="78">
        <v>-1875.5</v>
      </c>
      <c r="O5976" s="78">
        <v>887.5</v>
      </c>
      <c r="P5976" s="78">
        <v>-4354.1000000000004</v>
      </c>
      <c r="Q5976" s="26">
        <v>67.459999999999994</v>
      </c>
      <c r="R5976" s="27">
        <v>43.58</v>
      </c>
      <c r="S5976" s="27">
        <v>65.959999999999994</v>
      </c>
      <c r="T5976" s="27">
        <v>51.08</v>
      </c>
      <c r="U5976" s="28">
        <v>57.53</v>
      </c>
    </row>
    <row r="5977" spans="1:21" x14ac:dyDescent="0.25">
      <c r="A5977" t="s">
        <v>25</v>
      </c>
      <c r="B5977" s="10" t="str">
        <f>VLOOKUP($E5977,'Overview Cluster Days'!$B:$G,3)</f>
        <v>E</v>
      </c>
      <c r="C5977" s="10" t="str">
        <f>VLOOKUP($E5977,'Overview Cluster Days'!$B:$G,5)</f>
        <v>Interseason</v>
      </c>
      <c r="D5977" s="10" t="str">
        <f>VLOOKUP($E5977,'Overview Cluster Days'!$B:$G,6)</f>
        <v>Weekday</v>
      </c>
      <c r="E5977" s="10">
        <v>20181026</v>
      </c>
      <c r="F5977" s="11">
        <v>24</v>
      </c>
      <c r="G5977" s="77">
        <v>-1840.8</v>
      </c>
      <c r="H5977" s="78">
        <v>10110</v>
      </c>
      <c r="I5977" s="78">
        <v>156.9</v>
      </c>
      <c r="J5977" s="78">
        <v>-142.6</v>
      </c>
      <c r="K5977" s="79">
        <v>-3341.3</v>
      </c>
      <c r="L5977" s="77">
        <v>-1840.8</v>
      </c>
      <c r="M5977" s="78">
        <v>7817.9</v>
      </c>
      <c r="N5977" s="78">
        <v>-1885.1</v>
      </c>
      <c r="O5977" s="78">
        <v>231.3</v>
      </c>
      <c r="P5977" s="78">
        <v>-4323.3</v>
      </c>
      <c r="Q5977" s="26">
        <v>65.33</v>
      </c>
      <c r="R5977" s="27">
        <v>39.1</v>
      </c>
      <c r="S5977" s="27">
        <v>63.65</v>
      </c>
      <c r="T5977" s="27">
        <v>47</v>
      </c>
      <c r="U5977" s="28">
        <v>54.38</v>
      </c>
    </row>
    <row r="5978" spans="1:21" x14ac:dyDescent="0.25">
      <c r="A5978" t="s">
        <v>25</v>
      </c>
      <c r="B5978" s="10" t="str">
        <f>VLOOKUP($E5978,'Overview Cluster Days'!$B:$G,3)</f>
        <v>H</v>
      </c>
      <c r="C5978" s="10" t="str">
        <f>VLOOKUP($E5978,'Overview Cluster Days'!$B:$G,5)</f>
        <v>Interseason</v>
      </c>
      <c r="D5978" s="10" t="str">
        <f>VLOOKUP($E5978,'Overview Cluster Days'!$B:$G,6)</f>
        <v>Weekend</v>
      </c>
      <c r="E5978" s="10">
        <v>20181027</v>
      </c>
      <c r="F5978" s="11">
        <v>1</v>
      </c>
      <c r="G5978" s="77">
        <v>-1546.3</v>
      </c>
      <c r="H5978" s="78">
        <v>10905.5</v>
      </c>
      <c r="I5978" s="78">
        <v>1496</v>
      </c>
      <c r="J5978" s="78">
        <v>84.9</v>
      </c>
      <c r="K5978" s="79">
        <v>-3607.8</v>
      </c>
      <c r="L5978" s="77">
        <v>-1703.5</v>
      </c>
      <c r="M5978" s="78">
        <v>9682.2000000000007</v>
      </c>
      <c r="N5978" s="78">
        <v>-4400</v>
      </c>
      <c r="O5978" s="78">
        <v>625.1</v>
      </c>
      <c r="P5978" s="78">
        <v>-4203.8</v>
      </c>
      <c r="Q5978" s="26">
        <v>65.8</v>
      </c>
      <c r="R5978" s="27">
        <v>42.76</v>
      </c>
      <c r="S5978" s="27">
        <v>65</v>
      </c>
      <c r="T5978" s="27">
        <v>60.1</v>
      </c>
      <c r="U5978" s="28">
        <v>52.05</v>
      </c>
    </row>
    <row r="5979" spans="1:21" x14ac:dyDescent="0.25">
      <c r="A5979" t="s">
        <v>25</v>
      </c>
      <c r="B5979" s="10" t="str">
        <f>VLOOKUP($E5979,'Overview Cluster Days'!$B:$G,3)</f>
        <v>H</v>
      </c>
      <c r="C5979" s="10" t="str">
        <f>VLOOKUP($E5979,'Overview Cluster Days'!$B:$G,5)</f>
        <v>Interseason</v>
      </c>
      <c r="D5979" s="10" t="str">
        <f>VLOOKUP($E5979,'Overview Cluster Days'!$B:$G,6)</f>
        <v>Weekend</v>
      </c>
      <c r="E5979" s="10">
        <v>20181027</v>
      </c>
      <c r="F5979" s="11">
        <v>2</v>
      </c>
      <c r="G5979" s="77">
        <v>-909.1</v>
      </c>
      <c r="H5979" s="78">
        <v>12168.1</v>
      </c>
      <c r="I5979" s="78">
        <v>637.1</v>
      </c>
      <c r="J5979" s="78">
        <v>145.9</v>
      </c>
      <c r="K5979" s="79">
        <v>-3372.8</v>
      </c>
      <c r="L5979" s="77">
        <v>-1155.5</v>
      </c>
      <c r="M5979" s="78">
        <v>10720.4</v>
      </c>
      <c r="N5979" s="78">
        <v>-6659.9</v>
      </c>
      <c r="O5979" s="78">
        <v>725.8</v>
      </c>
      <c r="P5979" s="78">
        <v>-3630.8</v>
      </c>
      <c r="Q5979" s="26">
        <v>60</v>
      </c>
      <c r="R5979" s="27">
        <v>37.49</v>
      </c>
      <c r="S5979" s="27">
        <v>53.69</v>
      </c>
      <c r="T5979" s="27">
        <v>46.2</v>
      </c>
      <c r="U5979" s="28">
        <v>48.06</v>
      </c>
    </row>
    <row r="5980" spans="1:21" x14ac:dyDescent="0.25">
      <c r="A5980" t="s">
        <v>25</v>
      </c>
      <c r="B5980" s="10" t="str">
        <f>VLOOKUP($E5980,'Overview Cluster Days'!$B:$G,3)</f>
        <v>H</v>
      </c>
      <c r="C5980" s="10" t="str">
        <f>VLOOKUP($E5980,'Overview Cluster Days'!$B:$G,5)</f>
        <v>Interseason</v>
      </c>
      <c r="D5980" s="10" t="str">
        <f>VLOOKUP($E5980,'Overview Cluster Days'!$B:$G,6)</f>
        <v>Weekend</v>
      </c>
      <c r="E5980" s="10">
        <v>20181027</v>
      </c>
      <c r="F5980" s="11">
        <v>3</v>
      </c>
      <c r="G5980" s="77">
        <v>-901.7</v>
      </c>
      <c r="H5980" s="78">
        <v>13133.5</v>
      </c>
      <c r="I5980" s="78">
        <v>-350.1</v>
      </c>
      <c r="J5980" s="78">
        <v>70.5</v>
      </c>
      <c r="K5980" s="79">
        <v>-3371.7</v>
      </c>
      <c r="L5980" s="77">
        <v>-980.8</v>
      </c>
      <c r="M5980" s="78">
        <v>11354.2</v>
      </c>
      <c r="N5980" s="78">
        <v>-7397.1</v>
      </c>
      <c r="O5980" s="78">
        <v>650.4</v>
      </c>
      <c r="P5980" s="78">
        <v>-3626.7</v>
      </c>
      <c r="Q5980" s="26">
        <v>59.27</v>
      </c>
      <c r="R5980" s="27">
        <v>37.869999999999997</v>
      </c>
      <c r="S5980" s="27">
        <v>50.29</v>
      </c>
      <c r="T5980" s="27">
        <v>41</v>
      </c>
      <c r="U5980" s="28">
        <v>48.05</v>
      </c>
    </row>
    <row r="5981" spans="1:21" x14ac:dyDescent="0.25">
      <c r="A5981" t="s">
        <v>25</v>
      </c>
      <c r="B5981" s="10" t="str">
        <f>VLOOKUP($E5981,'Overview Cluster Days'!$B:$G,3)</f>
        <v>H</v>
      </c>
      <c r="C5981" s="10" t="str">
        <f>VLOOKUP($E5981,'Overview Cluster Days'!$B:$G,5)</f>
        <v>Interseason</v>
      </c>
      <c r="D5981" s="10" t="str">
        <f>VLOOKUP($E5981,'Overview Cluster Days'!$B:$G,6)</f>
        <v>Weekend</v>
      </c>
      <c r="E5981" s="10">
        <v>20181027</v>
      </c>
      <c r="F5981" s="11">
        <v>4</v>
      </c>
      <c r="G5981" s="77">
        <v>-959.9</v>
      </c>
      <c r="H5981" s="78">
        <v>12519.2</v>
      </c>
      <c r="I5981" s="78">
        <v>810.4</v>
      </c>
      <c r="J5981" s="78">
        <v>-74.599999999999994</v>
      </c>
      <c r="K5981" s="79">
        <v>-3594.8</v>
      </c>
      <c r="L5981" s="77">
        <v>-1598.9</v>
      </c>
      <c r="M5981" s="78">
        <v>10986</v>
      </c>
      <c r="N5981" s="78">
        <v>-6236.6</v>
      </c>
      <c r="O5981" s="78">
        <v>505.3</v>
      </c>
      <c r="P5981" s="78">
        <v>-3655.8</v>
      </c>
      <c r="Q5981" s="26">
        <v>60.26</v>
      </c>
      <c r="R5981" s="27">
        <v>35</v>
      </c>
      <c r="S5981" s="27">
        <v>49.3</v>
      </c>
      <c r="T5981" s="27">
        <v>40.5</v>
      </c>
      <c r="U5981" s="28">
        <v>48.01</v>
      </c>
    </row>
    <row r="5982" spans="1:21" x14ac:dyDescent="0.25">
      <c r="A5982" t="s">
        <v>25</v>
      </c>
      <c r="B5982" s="10" t="str">
        <f>VLOOKUP($E5982,'Overview Cluster Days'!$B:$G,3)</f>
        <v>H</v>
      </c>
      <c r="C5982" s="10" t="str">
        <f>VLOOKUP($E5982,'Overview Cluster Days'!$B:$G,5)</f>
        <v>Interseason</v>
      </c>
      <c r="D5982" s="10" t="str">
        <f>VLOOKUP($E5982,'Overview Cluster Days'!$B:$G,6)</f>
        <v>Weekend</v>
      </c>
      <c r="E5982" s="10">
        <v>20181027</v>
      </c>
      <c r="F5982" s="11">
        <v>5</v>
      </c>
      <c r="G5982" s="77">
        <v>-1256.8</v>
      </c>
      <c r="H5982" s="78">
        <v>13038.9</v>
      </c>
      <c r="I5982" s="78">
        <v>281.10000000000002</v>
      </c>
      <c r="J5982" s="78">
        <v>-16.899999999999999</v>
      </c>
      <c r="K5982" s="79">
        <v>-3188.5</v>
      </c>
      <c r="L5982" s="77">
        <v>-1624.9</v>
      </c>
      <c r="M5982" s="78">
        <v>11494.7</v>
      </c>
      <c r="N5982" s="78">
        <v>-6765.9</v>
      </c>
      <c r="O5982" s="78">
        <v>501.6</v>
      </c>
      <c r="P5982" s="78">
        <v>-3605.5</v>
      </c>
      <c r="Q5982" s="26">
        <v>52.05</v>
      </c>
      <c r="R5982" s="27">
        <v>35.86</v>
      </c>
      <c r="S5982" s="27">
        <v>45.65</v>
      </c>
      <c r="T5982" s="27">
        <v>40.53</v>
      </c>
      <c r="U5982" s="28">
        <v>48.05</v>
      </c>
    </row>
    <row r="5983" spans="1:21" x14ac:dyDescent="0.25">
      <c r="A5983" t="s">
        <v>25</v>
      </c>
      <c r="B5983" s="10" t="str">
        <f>VLOOKUP($E5983,'Overview Cluster Days'!$B:$G,3)</f>
        <v>H</v>
      </c>
      <c r="C5983" s="10" t="str">
        <f>VLOOKUP($E5983,'Overview Cluster Days'!$B:$G,5)</f>
        <v>Interseason</v>
      </c>
      <c r="D5983" s="10" t="str">
        <f>VLOOKUP($E5983,'Overview Cluster Days'!$B:$G,6)</f>
        <v>Weekend</v>
      </c>
      <c r="E5983" s="10">
        <v>20181027</v>
      </c>
      <c r="F5983" s="11">
        <v>6</v>
      </c>
      <c r="G5983" s="77">
        <v>-1447.5</v>
      </c>
      <c r="H5983" s="78">
        <v>12953.8</v>
      </c>
      <c r="I5983" s="78">
        <v>146.30000000000001</v>
      </c>
      <c r="J5983" s="78">
        <v>-22.8</v>
      </c>
      <c r="K5983" s="79">
        <v>-3349.3</v>
      </c>
      <c r="L5983" s="77">
        <v>-1531.9</v>
      </c>
      <c r="M5983" s="78">
        <v>11918.9</v>
      </c>
      <c r="N5983" s="78">
        <v>-6900.7</v>
      </c>
      <c r="O5983" s="78">
        <v>93</v>
      </c>
      <c r="P5983" s="78">
        <v>-3579.3</v>
      </c>
      <c r="Q5983" s="26">
        <v>56.2</v>
      </c>
      <c r="R5983" s="27">
        <v>40.08</v>
      </c>
      <c r="S5983" s="27">
        <v>48.8</v>
      </c>
      <c r="T5983" s="27">
        <v>41.4</v>
      </c>
      <c r="U5983" s="28">
        <v>48.09</v>
      </c>
    </row>
    <row r="5984" spans="1:21" x14ac:dyDescent="0.25">
      <c r="A5984" t="s">
        <v>25</v>
      </c>
      <c r="B5984" s="10" t="str">
        <f>VLOOKUP($E5984,'Overview Cluster Days'!$B:$G,3)</f>
        <v>H</v>
      </c>
      <c r="C5984" s="10" t="str">
        <f>VLOOKUP($E5984,'Overview Cluster Days'!$B:$G,5)</f>
        <v>Interseason</v>
      </c>
      <c r="D5984" s="10" t="str">
        <f>VLOOKUP($E5984,'Overview Cluster Days'!$B:$G,6)</f>
        <v>Weekend</v>
      </c>
      <c r="E5984" s="10">
        <v>20181027</v>
      </c>
      <c r="F5984" s="11">
        <v>7</v>
      </c>
      <c r="G5984" s="77">
        <v>-1461.8</v>
      </c>
      <c r="H5984" s="78">
        <v>11138.2</v>
      </c>
      <c r="I5984" s="78">
        <v>-114.3</v>
      </c>
      <c r="J5984" s="78">
        <v>-123</v>
      </c>
      <c r="K5984" s="79">
        <v>-3531.2</v>
      </c>
      <c r="L5984" s="77">
        <v>-1793.6</v>
      </c>
      <c r="M5984" s="78">
        <v>10660.1</v>
      </c>
      <c r="N5984" s="78">
        <v>-5373</v>
      </c>
      <c r="O5984" s="78">
        <v>517.70000000000005</v>
      </c>
      <c r="P5984" s="78">
        <v>-4011.2</v>
      </c>
      <c r="Q5984" s="26">
        <v>60.27</v>
      </c>
      <c r="R5984" s="27">
        <v>40</v>
      </c>
      <c r="S5984" s="27">
        <v>52.7</v>
      </c>
      <c r="T5984" s="27">
        <v>43.12</v>
      </c>
      <c r="U5984" s="28">
        <v>56.09</v>
      </c>
    </row>
    <row r="5985" spans="1:21" x14ac:dyDescent="0.25">
      <c r="A5985" t="s">
        <v>25</v>
      </c>
      <c r="B5985" s="10" t="str">
        <f>VLOOKUP($E5985,'Overview Cluster Days'!$B:$G,3)</f>
        <v>H</v>
      </c>
      <c r="C5985" s="10" t="str">
        <f>VLOOKUP($E5985,'Overview Cluster Days'!$B:$G,5)</f>
        <v>Interseason</v>
      </c>
      <c r="D5985" s="10" t="str">
        <f>VLOOKUP($E5985,'Overview Cluster Days'!$B:$G,6)</f>
        <v>Weekend</v>
      </c>
      <c r="E5985" s="10">
        <v>20181027</v>
      </c>
      <c r="F5985" s="11">
        <v>8</v>
      </c>
      <c r="G5985" s="77">
        <v>-1823.1</v>
      </c>
      <c r="H5985" s="78">
        <v>8873.7000000000007</v>
      </c>
      <c r="I5985" s="78">
        <v>-1634.6</v>
      </c>
      <c r="J5985" s="78">
        <v>-329.7</v>
      </c>
      <c r="K5985" s="79">
        <v>-3784.2</v>
      </c>
      <c r="L5985" s="77">
        <v>-2098.4</v>
      </c>
      <c r="M5985" s="78">
        <v>10758.9</v>
      </c>
      <c r="N5985" s="78">
        <v>-4559.7</v>
      </c>
      <c r="O5985" s="78">
        <v>75.400000000000006</v>
      </c>
      <c r="P5985" s="78">
        <v>-4176.2</v>
      </c>
      <c r="Q5985" s="26">
        <v>62.59</v>
      </c>
      <c r="R5985" s="27">
        <v>50.84</v>
      </c>
      <c r="S5985" s="27">
        <v>57.6</v>
      </c>
      <c r="T5985" s="27">
        <v>45.87</v>
      </c>
      <c r="U5985" s="28">
        <v>59.92</v>
      </c>
    </row>
    <row r="5986" spans="1:21" x14ac:dyDescent="0.25">
      <c r="A5986" t="s">
        <v>25</v>
      </c>
      <c r="B5986" s="10" t="str">
        <f>VLOOKUP($E5986,'Overview Cluster Days'!$B:$G,3)</f>
        <v>H</v>
      </c>
      <c r="C5986" s="10" t="str">
        <f>VLOOKUP($E5986,'Overview Cluster Days'!$B:$G,5)</f>
        <v>Interseason</v>
      </c>
      <c r="D5986" s="10" t="str">
        <f>VLOOKUP($E5986,'Overview Cluster Days'!$B:$G,6)</f>
        <v>Weekend</v>
      </c>
      <c r="E5986" s="10">
        <v>20181027</v>
      </c>
      <c r="F5986" s="11">
        <v>9</v>
      </c>
      <c r="G5986" s="77">
        <v>-2321.5</v>
      </c>
      <c r="H5986" s="78">
        <v>8483.7000000000007</v>
      </c>
      <c r="I5986" s="78">
        <v>-632.79999999999995</v>
      </c>
      <c r="J5986" s="78">
        <v>314.89999999999998</v>
      </c>
      <c r="K5986" s="79">
        <v>-4157.5</v>
      </c>
      <c r="L5986" s="77">
        <v>-2335.4</v>
      </c>
      <c r="M5986" s="78">
        <v>10368.9</v>
      </c>
      <c r="N5986" s="78">
        <v>-4111.8</v>
      </c>
      <c r="O5986" s="78">
        <v>688.8</v>
      </c>
      <c r="P5986" s="78">
        <v>-4610.5</v>
      </c>
      <c r="Q5986" s="26">
        <v>58.05</v>
      </c>
      <c r="R5986" s="27">
        <v>55.24</v>
      </c>
      <c r="S5986" s="27">
        <v>56.64</v>
      </c>
      <c r="T5986" s="27">
        <v>53.57</v>
      </c>
      <c r="U5986" s="28">
        <v>56.05</v>
      </c>
    </row>
    <row r="5987" spans="1:21" x14ac:dyDescent="0.25">
      <c r="A5987" t="s">
        <v>25</v>
      </c>
      <c r="B5987" s="10" t="str">
        <f>VLOOKUP($E5987,'Overview Cluster Days'!$B:$G,3)</f>
        <v>H</v>
      </c>
      <c r="C5987" s="10" t="str">
        <f>VLOOKUP($E5987,'Overview Cluster Days'!$B:$G,5)</f>
        <v>Interseason</v>
      </c>
      <c r="D5987" s="10" t="str">
        <f>VLOOKUP($E5987,'Overview Cluster Days'!$B:$G,6)</f>
        <v>Weekend</v>
      </c>
      <c r="E5987" s="10">
        <v>20181027</v>
      </c>
      <c r="F5987" s="11">
        <v>10</v>
      </c>
      <c r="G5987" s="77">
        <v>-2214.9</v>
      </c>
      <c r="H5987" s="78">
        <v>9009.5</v>
      </c>
      <c r="I5987" s="78">
        <v>-951.7</v>
      </c>
      <c r="J5987" s="78">
        <v>216.4</v>
      </c>
      <c r="K5987" s="79">
        <v>-3627.6</v>
      </c>
      <c r="L5987" s="77">
        <v>-2214.9</v>
      </c>
      <c r="M5987" s="78">
        <v>10894.7</v>
      </c>
      <c r="N5987" s="78">
        <v>-5211.5</v>
      </c>
      <c r="O5987" s="78">
        <v>529.29999999999995</v>
      </c>
      <c r="P5987" s="78">
        <v>-3997.6</v>
      </c>
      <c r="Q5987" s="26">
        <v>67.010000000000005</v>
      </c>
      <c r="R5987" s="27">
        <v>60.46</v>
      </c>
      <c r="S5987" s="27">
        <v>64.739999999999995</v>
      </c>
      <c r="T5987" s="27">
        <v>57.75</v>
      </c>
      <c r="U5987" s="28">
        <v>69.16</v>
      </c>
    </row>
    <row r="5988" spans="1:21" x14ac:dyDescent="0.25">
      <c r="A5988" t="s">
        <v>25</v>
      </c>
      <c r="B5988" s="10" t="str">
        <f>VLOOKUP($E5988,'Overview Cluster Days'!$B:$G,3)</f>
        <v>H</v>
      </c>
      <c r="C5988" s="10" t="str">
        <f>VLOOKUP($E5988,'Overview Cluster Days'!$B:$G,5)</f>
        <v>Interseason</v>
      </c>
      <c r="D5988" s="10" t="str">
        <f>VLOOKUP($E5988,'Overview Cluster Days'!$B:$G,6)</f>
        <v>Weekend</v>
      </c>
      <c r="E5988" s="10">
        <v>20181027</v>
      </c>
      <c r="F5988" s="11">
        <v>11</v>
      </c>
      <c r="G5988" s="77">
        <v>-2173</v>
      </c>
      <c r="H5988" s="78">
        <v>8644</v>
      </c>
      <c r="I5988" s="78">
        <v>-687.8</v>
      </c>
      <c r="J5988" s="78">
        <v>582.70000000000005</v>
      </c>
      <c r="K5988" s="79">
        <v>-3716.8</v>
      </c>
      <c r="L5988" s="77">
        <v>-2173</v>
      </c>
      <c r="M5988" s="78">
        <v>10709.2</v>
      </c>
      <c r="N5988" s="78">
        <v>-5415</v>
      </c>
      <c r="O5988" s="78">
        <v>895.6</v>
      </c>
      <c r="P5988" s="78">
        <v>-4016.8</v>
      </c>
      <c r="Q5988" s="26">
        <v>74.81</v>
      </c>
      <c r="R5988" s="27">
        <v>56.89</v>
      </c>
      <c r="S5988" s="27">
        <v>68.010000000000005</v>
      </c>
      <c r="T5988" s="27">
        <v>70</v>
      </c>
      <c r="U5988" s="28">
        <v>65.09</v>
      </c>
    </row>
    <row r="5989" spans="1:21" x14ac:dyDescent="0.25">
      <c r="A5989" t="s">
        <v>25</v>
      </c>
      <c r="B5989" s="10" t="str">
        <f>VLOOKUP($E5989,'Overview Cluster Days'!$B:$G,3)</f>
        <v>H</v>
      </c>
      <c r="C5989" s="10" t="str">
        <f>VLOOKUP($E5989,'Overview Cluster Days'!$B:$G,5)</f>
        <v>Interseason</v>
      </c>
      <c r="D5989" s="10" t="str">
        <f>VLOOKUP($E5989,'Overview Cluster Days'!$B:$G,6)</f>
        <v>Weekend</v>
      </c>
      <c r="E5989" s="10">
        <v>20181027</v>
      </c>
      <c r="F5989" s="11">
        <v>12</v>
      </c>
      <c r="G5989" s="77">
        <v>-2210.6</v>
      </c>
      <c r="H5989" s="78">
        <v>7591</v>
      </c>
      <c r="I5989" s="78">
        <v>-1610.7</v>
      </c>
      <c r="J5989" s="78">
        <v>784</v>
      </c>
      <c r="K5989" s="79">
        <v>-3720.7</v>
      </c>
      <c r="L5989" s="77">
        <v>-2137.5</v>
      </c>
      <c r="M5989" s="78">
        <v>9936.2000000000007</v>
      </c>
      <c r="N5989" s="78">
        <v>-4880.2</v>
      </c>
      <c r="O5989" s="78">
        <v>1168.2</v>
      </c>
      <c r="P5989" s="78">
        <v>-4086.7</v>
      </c>
      <c r="Q5989" s="26">
        <v>72.709999999999994</v>
      </c>
      <c r="R5989" s="27">
        <v>50.26</v>
      </c>
      <c r="S5989" s="27">
        <v>69.180000000000007</v>
      </c>
      <c r="T5989" s="27">
        <v>68.69</v>
      </c>
      <c r="U5989" s="28">
        <v>69.180000000000007</v>
      </c>
    </row>
    <row r="5990" spans="1:21" x14ac:dyDescent="0.25">
      <c r="A5990" t="s">
        <v>25</v>
      </c>
      <c r="B5990" s="10" t="str">
        <f>VLOOKUP($E5990,'Overview Cluster Days'!$B:$G,3)</f>
        <v>H</v>
      </c>
      <c r="C5990" s="10" t="str">
        <f>VLOOKUP($E5990,'Overview Cluster Days'!$B:$G,5)</f>
        <v>Interseason</v>
      </c>
      <c r="D5990" s="10" t="str">
        <f>VLOOKUP($E5990,'Overview Cluster Days'!$B:$G,6)</f>
        <v>Weekend</v>
      </c>
      <c r="E5990" s="10">
        <v>20181027</v>
      </c>
      <c r="F5990" s="11">
        <v>13</v>
      </c>
      <c r="G5990" s="77">
        <v>-2120.5</v>
      </c>
      <c r="H5990" s="78">
        <v>7308.9</v>
      </c>
      <c r="I5990" s="78">
        <v>-3632.2</v>
      </c>
      <c r="J5990" s="78">
        <v>507.5</v>
      </c>
      <c r="K5990" s="79">
        <v>-3646.2</v>
      </c>
      <c r="L5990" s="77">
        <v>-1908.1</v>
      </c>
      <c r="M5990" s="78">
        <v>9654.1</v>
      </c>
      <c r="N5990" s="78">
        <v>-4453.2</v>
      </c>
      <c r="O5990" s="78">
        <v>820.4</v>
      </c>
      <c r="P5990" s="78">
        <v>-4113.2</v>
      </c>
      <c r="Q5990" s="26">
        <v>71.48</v>
      </c>
      <c r="R5990" s="27">
        <v>55.24</v>
      </c>
      <c r="S5990" s="27">
        <v>68.010000000000005</v>
      </c>
      <c r="T5990" s="27">
        <v>54</v>
      </c>
      <c r="U5990" s="28">
        <v>62.95</v>
      </c>
    </row>
    <row r="5991" spans="1:21" x14ac:dyDescent="0.25">
      <c r="A5991" t="s">
        <v>25</v>
      </c>
      <c r="B5991" s="10" t="str">
        <f>VLOOKUP($E5991,'Overview Cluster Days'!$B:$G,3)</f>
        <v>H</v>
      </c>
      <c r="C5991" s="10" t="str">
        <f>VLOOKUP($E5991,'Overview Cluster Days'!$B:$G,5)</f>
        <v>Interseason</v>
      </c>
      <c r="D5991" s="10" t="str">
        <f>VLOOKUP($E5991,'Overview Cluster Days'!$B:$G,6)</f>
        <v>Weekend</v>
      </c>
      <c r="E5991" s="10">
        <v>20181027</v>
      </c>
      <c r="F5991" s="11">
        <v>14</v>
      </c>
      <c r="G5991" s="77">
        <v>-2138.4</v>
      </c>
      <c r="H5991" s="78">
        <v>7743.6</v>
      </c>
      <c r="I5991" s="78">
        <v>-2667.3</v>
      </c>
      <c r="J5991" s="78">
        <v>589</v>
      </c>
      <c r="K5991" s="79">
        <v>-3832.8</v>
      </c>
      <c r="L5991" s="77">
        <v>-1458.4</v>
      </c>
      <c r="M5991" s="78">
        <v>10128.799999999999</v>
      </c>
      <c r="N5991" s="78">
        <v>-5671.5</v>
      </c>
      <c r="O5991" s="78">
        <v>962.9</v>
      </c>
      <c r="P5991" s="78">
        <v>-3961.8</v>
      </c>
      <c r="Q5991" s="26">
        <v>68.72</v>
      </c>
      <c r="R5991" s="27">
        <v>56.94</v>
      </c>
      <c r="S5991" s="27">
        <v>63.62</v>
      </c>
      <c r="T5991" s="27">
        <v>50.08</v>
      </c>
      <c r="U5991" s="28">
        <v>63.62</v>
      </c>
    </row>
    <row r="5992" spans="1:21" x14ac:dyDescent="0.25">
      <c r="A5992" t="s">
        <v>25</v>
      </c>
      <c r="B5992" s="10" t="str">
        <f>VLOOKUP($E5992,'Overview Cluster Days'!$B:$G,3)</f>
        <v>H</v>
      </c>
      <c r="C5992" s="10" t="str">
        <f>VLOOKUP($E5992,'Overview Cluster Days'!$B:$G,5)</f>
        <v>Interseason</v>
      </c>
      <c r="D5992" s="10" t="str">
        <f>VLOOKUP($E5992,'Overview Cluster Days'!$B:$G,6)</f>
        <v>Weekend</v>
      </c>
      <c r="E5992" s="10">
        <v>20181027</v>
      </c>
      <c r="F5992" s="11">
        <v>15</v>
      </c>
      <c r="G5992" s="77">
        <v>-2089.3000000000002</v>
      </c>
      <c r="H5992" s="78">
        <v>6729.6</v>
      </c>
      <c r="I5992" s="78">
        <v>-1694.1</v>
      </c>
      <c r="J5992" s="78">
        <v>674.1</v>
      </c>
      <c r="K5992" s="79">
        <v>-3830.5</v>
      </c>
      <c r="L5992" s="77">
        <v>-2089.3000000000002</v>
      </c>
      <c r="M5992" s="78">
        <v>9144.7999999999993</v>
      </c>
      <c r="N5992" s="78">
        <v>-4249</v>
      </c>
      <c r="O5992" s="78">
        <v>1048</v>
      </c>
      <c r="P5992" s="78">
        <v>-3854.5</v>
      </c>
      <c r="Q5992" s="26">
        <v>63.53</v>
      </c>
      <c r="R5992" s="27">
        <v>57.61</v>
      </c>
      <c r="S5992" s="27">
        <v>60.58</v>
      </c>
      <c r="T5992" s="27">
        <v>54.12</v>
      </c>
      <c r="U5992" s="28">
        <v>58.39</v>
      </c>
    </row>
    <row r="5993" spans="1:21" x14ac:dyDescent="0.25">
      <c r="A5993" t="s">
        <v>25</v>
      </c>
      <c r="B5993" s="10" t="str">
        <f>VLOOKUP($E5993,'Overview Cluster Days'!$B:$G,3)</f>
        <v>H</v>
      </c>
      <c r="C5993" s="10" t="str">
        <f>VLOOKUP($E5993,'Overview Cluster Days'!$B:$G,5)</f>
        <v>Interseason</v>
      </c>
      <c r="D5993" s="10" t="str">
        <f>VLOOKUP($E5993,'Overview Cluster Days'!$B:$G,6)</f>
        <v>Weekend</v>
      </c>
      <c r="E5993" s="10">
        <v>20181027</v>
      </c>
      <c r="F5993" s="11">
        <v>16</v>
      </c>
      <c r="G5993" s="77">
        <v>-2489.4</v>
      </c>
      <c r="H5993" s="78">
        <v>5785.6</v>
      </c>
      <c r="I5993" s="78">
        <v>-600.70000000000005</v>
      </c>
      <c r="J5993" s="78">
        <v>814.1</v>
      </c>
      <c r="K5993" s="79">
        <v>-3595.1</v>
      </c>
      <c r="L5993" s="77">
        <v>-2489.4</v>
      </c>
      <c r="M5993" s="78">
        <v>8200.7999999999993</v>
      </c>
      <c r="N5993" s="78">
        <v>-3005.3</v>
      </c>
      <c r="O5993" s="78">
        <v>1188</v>
      </c>
      <c r="P5993" s="78">
        <v>-3894.1</v>
      </c>
      <c r="Q5993" s="26">
        <v>60.44</v>
      </c>
      <c r="R5993" s="27">
        <v>58.52</v>
      </c>
      <c r="S5993" s="27">
        <v>59.48</v>
      </c>
      <c r="T5993" s="27">
        <v>57.4</v>
      </c>
      <c r="U5993" s="28">
        <v>58.77</v>
      </c>
    </row>
    <row r="5994" spans="1:21" x14ac:dyDescent="0.25">
      <c r="A5994" t="s">
        <v>25</v>
      </c>
      <c r="B5994" s="10" t="str">
        <f>VLOOKUP($E5994,'Overview Cluster Days'!$B:$G,3)</f>
        <v>H</v>
      </c>
      <c r="C5994" s="10" t="str">
        <f>VLOOKUP($E5994,'Overview Cluster Days'!$B:$G,5)</f>
        <v>Interseason</v>
      </c>
      <c r="D5994" s="10" t="str">
        <f>VLOOKUP($E5994,'Overview Cluster Days'!$B:$G,6)</f>
        <v>Weekend</v>
      </c>
      <c r="E5994" s="10">
        <v>20181027</v>
      </c>
      <c r="F5994" s="11">
        <v>17</v>
      </c>
      <c r="G5994" s="77">
        <v>-2852.4</v>
      </c>
      <c r="H5994" s="78">
        <v>4848.1000000000004</v>
      </c>
      <c r="I5994" s="78">
        <v>1041.4000000000001</v>
      </c>
      <c r="J5994" s="78">
        <v>969</v>
      </c>
      <c r="K5994" s="79">
        <v>-3582.6</v>
      </c>
      <c r="L5994" s="77">
        <v>-2877.6</v>
      </c>
      <c r="M5994" s="78">
        <v>7283.3</v>
      </c>
      <c r="N5994" s="78">
        <v>-2090</v>
      </c>
      <c r="O5994" s="78">
        <v>1342.9</v>
      </c>
      <c r="P5994" s="78">
        <v>-3658.6</v>
      </c>
      <c r="Q5994" s="26">
        <v>61.57</v>
      </c>
      <c r="R5994" s="27">
        <v>58.71</v>
      </c>
      <c r="S5994" s="27">
        <v>60.14</v>
      </c>
      <c r="T5994" s="27">
        <v>57</v>
      </c>
      <c r="U5994" s="28">
        <v>59.08</v>
      </c>
    </row>
    <row r="5995" spans="1:21" x14ac:dyDescent="0.25">
      <c r="A5995" t="s">
        <v>25</v>
      </c>
      <c r="B5995" s="10" t="str">
        <f>VLOOKUP($E5995,'Overview Cluster Days'!$B:$G,3)</f>
        <v>H</v>
      </c>
      <c r="C5995" s="10" t="str">
        <f>VLOOKUP($E5995,'Overview Cluster Days'!$B:$G,5)</f>
        <v>Interseason</v>
      </c>
      <c r="D5995" s="10" t="str">
        <f>VLOOKUP($E5995,'Overview Cluster Days'!$B:$G,6)</f>
        <v>Weekend</v>
      </c>
      <c r="E5995" s="10">
        <v>20181027</v>
      </c>
      <c r="F5995" s="11">
        <v>18</v>
      </c>
      <c r="G5995" s="77">
        <v>-3181.3</v>
      </c>
      <c r="H5995" s="78">
        <v>2956.5</v>
      </c>
      <c r="I5995" s="78">
        <v>1743.3</v>
      </c>
      <c r="J5995" s="78">
        <v>655.1</v>
      </c>
      <c r="K5995" s="79">
        <v>-3188.2</v>
      </c>
      <c r="L5995" s="77">
        <v>-4207.3999999999996</v>
      </c>
      <c r="M5995" s="78">
        <v>5281</v>
      </c>
      <c r="N5995" s="78">
        <v>516.9</v>
      </c>
      <c r="O5995" s="78">
        <v>1423.7</v>
      </c>
      <c r="P5995" s="78">
        <v>-3014.2</v>
      </c>
      <c r="Q5995" s="26">
        <v>69.95</v>
      </c>
      <c r="R5995" s="27">
        <v>69.95</v>
      </c>
      <c r="S5995" s="27">
        <v>69.95</v>
      </c>
      <c r="T5995" s="27">
        <v>69.95</v>
      </c>
      <c r="U5995" s="28">
        <v>69.95</v>
      </c>
    </row>
    <row r="5996" spans="1:21" x14ac:dyDescent="0.25">
      <c r="A5996" t="s">
        <v>25</v>
      </c>
      <c r="B5996" s="10" t="str">
        <f>VLOOKUP($E5996,'Overview Cluster Days'!$B:$G,3)</f>
        <v>H</v>
      </c>
      <c r="C5996" s="10" t="str">
        <f>VLOOKUP($E5996,'Overview Cluster Days'!$B:$G,5)</f>
        <v>Interseason</v>
      </c>
      <c r="D5996" s="10" t="str">
        <f>VLOOKUP($E5996,'Overview Cluster Days'!$B:$G,6)</f>
        <v>Weekend</v>
      </c>
      <c r="E5996" s="10">
        <v>20181027</v>
      </c>
      <c r="F5996" s="11">
        <v>19</v>
      </c>
      <c r="G5996" s="77">
        <v>-3154.1</v>
      </c>
      <c r="H5996" s="78">
        <v>714.4</v>
      </c>
      <c r="I5996" s="78">
        <v>2262</v>
      </c>
      <c r="J5996" s="78">
        <v>705.7</v>
      </c>
      <c r="K5996" s="79">
        <v>-1446.3</v>
      </c>
      <c r="L5996" s="77">
        <v>-4180.2</v>
      </c>
      <c r="M5996" s="78">
        <v>2681.3</v>
      </c>
      <c r="N5996" s="78">
        <v>1926.6</v>
      </c>
      <c r="O5996" s="78">
        <v>1018.6</v>
      </c>
      <c r="P5996" s="78">
        <v>-1446.3</v>
      </c>
      <c r="Q5996" s="26">
        <v>79</v>
      </c>
      <c r="R5996" s="27">
        <v>79</v>
      </c>
      <c r="S5996" s="27">
        <v>79</v>
      </c>
      <c r="T5996" s="27">
        <v>79</v>
      </c>
      <c r="U5996" s="28">
        <v>79</v>
      </c>
    </row>
    <row r="5997" spans="1:21" x14ac:dyDescent="0.25">
      <c r="A5997" t="s">
        <v>25</v>
      </c>
      <c r="B5997" s="10" t="str">
        <f>VLOOKUP($E5997,'Overview Cluster Days'!$B:$G,3)</f>
        <v>H</v>
      </c>
      <c r="C5997" s="10" t="str">
        <f>VLOOKUP($E5997,'Overview Cluster Days'!$B:$G,5)</f>
        <v>Interseason</v>
      </c>
      <c r="D5997" s="10" t="str">
        <f>VLOOKUP($E5997,'Overview Cluster Days'!$B:$G,6)</f>
        <v>Weekend</v>
      </c>
      <c r="E5997" s="10">
        <v>20181027</v>
      </c>
      <c r="F5997" s="11">
        <v>20</v>
      </c>
      <c r="G5997" s="77">
        <v>-3008.6</v>
      </c>
      <c r="H5997" s="78">
        <v>1623.4</v>
      </c>
      <c r="I5997" s="78">
        <v>-214.6</v>
      </c>
      <c r="J5997" s="78">
        <v>1018.8</v>
      </c>
      <c r="K5997" s="79">
        <v>-475.1</v>
      </c>
      <c r="L5997" s="77">
        <v>-4034.7</v>
      </c>
      <c r="M5997" s="78">
        <v>4058.6</v>
      </c>
      <c r="N5997" s="78">
        <v>-393</v>
      </c>
      <c r="O5997" s="78">
        <v>1056.2</v>
      </c>
      <c r="P5997" s="78">
        <v>-687.1</v>
      </c>
      <c r="Q5997" s="26">
        <v>83.28</v>
      </c>
      <c r="R5997" s="27">
        <v>81.28</v>
      </c>
      <c r="S5997" s="27">
        <v>82.25</v>
      </c>
      <c r="T5997" s="27">
        <v>80.099999999999994</v>
      </c>
      <c r="U5997" s="28">
        <v>81.540000000000006</v>
      </c>
    </row>
    <row r="5998" spans="1:21" x14ac:dyDescent="0.25">
      <c r="A5998" t="s">
        <v>25</v>
      </c>
      <c r="B5998" s="10" t="str">
        <f>VLOOKUP($E5998,'Overview Cluster Days'!$B:$G,3)</f>
        <v>H</v>
      </c>
      <c r="C5998" s="10" t="str">
        <f>VLOOKUP($E5998,'Overview Cluster Days'!$B:$G,5)</f>
        <v>Interseason</v>
      </c>
      <c r="D5998" s="10" t="str">
        <f>VLOOKUP($E5998,'Overview Cluster Days'!$B:$G,6)</f>
        <v>Weekend</v>
      </c>
      <c r="E5998" s="10">
        <v>20181027</v>
      </c>
      <c r="F5998" s="11">
        <v>21</v>
      </c>
      <c r="G5998" s="77">
        <v>-2633.7</v>
      </c>
      <c r="H5998" s="78">
        <v>3687.1</v>
      </c>
      <c r="I5998" s="78">
        <v>376.8</v>
      </c>
      <c r="J5998" s="78">
        <v>941.2</v>
      </c>
      <c r="K5998" s="79">
        <v>-2553.5</v>
      </c>
      <c r="L5998" s="77">
        <v>-3659.8</v>
      </c>
      <c r="M5998" s="78">
        <v>6112.3</v>
      </c>
      <c r="N5998" s="78">
        <v>-708.6</v>
      </c>
      <c r="O5998" s="78">
        <v>678.6</v>
      </c>
      <c r="P5998" s="78">
        <v>-2422.5</v>
      </c>
      <c r="Q5998" s="26">
        <v>83.13</v>
      </c>
      <c r="R5998" s="27">
        <v>67.94</v>
      </c>
      <c r="S5998" s="27">
        <v>75.3</v>
      </c>
      <c r="T5998" s="27">
        <v>59.03</v>
      </c>
      <c r="U5998" s="28">
        <v>69.89</v>
      </c>
    </row>
    <row r="5999" spans="1:21" x14ac:dyDescent="0.25">
      <c r="A5999" t="s">
        <v>25</v>
      </c>
      <c r="B5999" s="10" t="str">
        <f>VLOOKUP($E5999,'Overview Cluster Days'!$B:$G,3)</f>
        <v>H</v>
      </c>
      <c r="C5999" s="10" t="str">
        <f>VLOOKUP($E5999,'Overview Cluster Days'!$B:$G,5)</f>
        <v>Interseason</v>
      </c>
      <c r="D5999" s="10" t="str">
        <f>VLOOKUP($E5999,'Overview Cluster Days'!$B:$G,6)</f>
        <v>Weekend</v>
      </c>
      <c r="E5999" s="10">
        <v>20181027</v>
      </c>
      <c r="F5999" s="11">
        <v>22</v>
      </c>
      <c r="G5999" s="77">
        <v>-2470.3000000000002</v>
      </c>
      <c r="H5999" s="78">
        <v>3826.4</v>
      </c>
      <c r="I5999" s="78">
        <v>-243.8</v>
      </c>
      <c r="J5999" s="78">
        <v>830.5</v>
      </c>
      <c r="K5999" s="79">
        <v>-2081.1</v>
      </c>
      <c r="L5999" s="77">
        <v>-2129.9</v>
      </c>
      <c r="M5999" s="78">
        <v>6241.6</v>
      </c>
      <c r="N5999" s="78">
        <v>-2692.3</v>
      </c>
      <c r="O5999" s="78">
        <v>553.70000000000005</v>
      </c>
      <c r="P5999" s="78">
        <v>-1973.1</v>
      </c>
      <c r="Q5999" s="26">
        <v>76.12</v>
      </c>
      <c r="R5999" s="27">
        <v>58.44</v>
      </c>
      <c r="S5999" s="27">
        <v>67</v>
      </c>
      <c r="T5999" s="27">
        <v>48.72</v>
      </c>
      <c r="U5999" s="28">
        <v>60.71</v>
      </c>
    </row>
    <row r="6000" spans="1:21" x14ac:dyDescent="0.25">
      <c r="A6000" t="s">
        <v>25</v>
      </c>
      <c r="B6000" s="10" t="str">
        <f>VLOOKUP($E6000,'Overview Cluster Days'!$B:$G,3)</f>
        <v>H</v>
      </c>
      <c r="C6000" s="10" t="str">
        <f>VLOOKUP($E6000,'Overview Cluster Days'!$B:$G,5)</f>
        <v>Interseason</v>
      </c>
      <c r="D6000" s="10" t="str">
        <f>VLOOKUP($E6000,'Overview Cluster Days'!$B:$G,6)</f>
        <v>Weekend</v>
      </c>
      <c r="E6000" s="10">
        <v>20181027</v>
      </c>
      <c r="F6000" s="11">
        <v>23</v>
      </c>
      <c r="G6000" s="77">
        <v>-2575.6999999999998</v>
      </c>
      <c r="H6000" s="78">
        <v>4817.3999999999996</v>
      </c>
      <c r="I6000" s="78">
        <v>-2988.5</v>
      </c>
      <c r="J6000" s="78">
        <v>368.6</v>
      </c>
      <c r="K6000" s="79">
        <v>-2078.3000000000002</v>
      </c>
      <c r="L6000" s="77">
        <v>-1576.3</v>
      </c>
      <c r="M6000" s="78">
        <v>7192.6</v>
      </c>
      <c r="N6000" s="78">
        <v>-3902.7</v>
      </c>
      <c r="O6000" s="78">
        <v>451.7</v>
      </c>
      <c r="P6000" s="78">
        <v>-2165.3000000000002</v>
      </c>
      <c r="Q6000" s="26">
        <v>71.87</v>
      </c>
      <c r="R6000" s="27">
        <v>56.88</v>
      </c>
      <c r="S6000" s="27">
        <v>64.150000000000006</v>
      </c>
      <c r="T6000" s="27">
        <v>48.02</v>
      </c>
      <c r="U6000" s="28">
        <v>58.8</v>
      </c>
    </row>
    <row r="6001" spans="1:21" x14ac:dyDescent="0.25">
      <c r="A6001" t="s">
        <v>25</v>
      </c>
      <c r="B6001" s="10" t="str">
        <f>VLOOKUP($E6001,'Overview Cluster Days'!$B:$G,3)</f>
        <v>H</v>
      </c>
      <c r="C6001" s="10" t="str">
        <f>VLOOKUP($E6001,'Overview Cluster Days'!$B:$G,5)</f>
        <v>Interseason</v>
      </c>
      <c r="D6001" s="10" t="str">
        <f>VLOOKUP($E6001,'Overview Cluster Days'!$B:$G,6)</f>
        <v>Weekend</v>
      </c>
      <c r="E6001" s="10">
        <v>20181027</v>
      </c>
      <c r="F6001" s="11">
        <v>24</v>
      </c>
      <c r="G6001" s="77">
        <v>-2319.9</v>
      </c>
      <c r="H6001" s="78">
        <v>5448.4</v>
      </c>
      <c r="I6001" s="78">
        <v>-4491.7</v>
      </c>
      <c r="J6001" s="78">
        <v>152.80000000000001</v>
      </c>
      <c r="K6001" s="79">
        <v>-3042.6</v>
      </c>
      <c r="L6001" s="77">
        <v>-1320.5</v>
      </c>
      <c r="M6001" s="78">
        <v>7701.3</v>
      </c>
      <c r="N6001" s="78">
        <v>-3947.9</v>
      </c>
      <c r="O6001" s="78">
        <v>526.70000000000005</v>
      </c>
      <c r="P6001" s="78">
        <v>-2959.6</v>
      </c>
      <c r="Q6001" s="26">
        <v>74.72</v>
      </c>
      <c r="R6001" s="27">
        <v>47</v>
      </c>
      <c r="S6001" s="27">
        <v>61.61</v>
      </c>
      <c r="T6001" s="27">
        <v>49.9</v>
      </c>
      <c r="U6001" s="28">
        <v>51.55</v>
      </c>
    </row>
    <row r="6002" spans="1:21" x14ac:dyDescent="0.25">
      <c r="A6002" t="s">
        <v>25</v>
      </c>
      <c r="B6002" s="10" t="str">
        <f>VLOOKUP($E6002,'Overview Cluster Days'!$B:$G,3)</f>
        <v>E</v>
      </c>
      <c r="C6002" s="10" t="str">
        <f>VLOOKUP($E6002,'Overview Cluster Days'!$B:$G,5)</f>
        <v>Interseason</v>
      </c>
      <c r="D6002" s="10" t="str">
        <f>VLOOKUP($E6002,'Overview Cluster Days'!$B:$G,6)</f>
        <v>Weekday</v>
      </c>
      <c r="E6002" s="10">
        <v>20181029</v>
      </c>
      <c r="F6002" s="11">
        <v>1</v>
      </c>
      <c r="G6002" s="77">
        <v>-1546.3</v>
      </c>
      <c r="H6002" s="78">
        <v>8709.9</v>
      </c>
      <c r="I6002" s="78">
        <v>-1261.4000000000001</v>
      </c>
      <c r="J6002" s="78">
        <v>216.3</v>
      </c>
      <c r="K6002" s="79">
        <v>-972</v>
      </c>
      <c r="L6002" s="77">
        <v>-1793.8</v>
      </c>
      <c r="M6002" s="78">
        <v>7462.2</v>
      </c>
      <c r="N6002" s="78">
        <v>-5531</v>
      </c>
      <c r="O6002" s="78">
        <v>165.6</v>
      </c>
      <c r="P6002" s="78">
        <v>-303</v>
      </c>
      <c r="Q6002" s="26">
        <v>58.01</v>
      </c>
      <c r="R6002" s="27">
        <v>28.74</v>
      </c>
      <c r="S6002" s="27">
        <v>49</v>
      </c>
      <c r="T6002" s="27">
        <v>42.83</v>
      </c>
      <c r="U6002" s="28">
        <v>36.619999999999997</v>
      </c>
    </row>
    <row r="6003" spans="1:21" x14ac:dyDescent="0.25">
      <c r="A6003" t="s">
        <v>25</v>
      </c>
      <c r="B6003" s="10" t="str">
        <f>VLOOKUP($E6003,'Overview Cluster Days'!$B:$G,3)</f>
        <v>E</v>
      </c>
      <c r="C6003" s="10" t="str">
        <f>VLOOKUP($E6003,'Overview Cluster Days'!$B:$G,5)</f>
        <v>Interseason</v>
      </c>
      <c r="D6003" s="10" t="str">
        <f>VLOOKUP($E6003,'Overview Cluster Days'!$B:$G,6)</f>
        <v>Weekday</v>
      </c>
      <c r="E6003" s="10">
        <v>20181029</v>
      </c>
      <c r="F6003" s="11">
        <v>2</v>
      </c>
      <c r="G6003" s="77">
        <v>-1246.5</v>
      </c>
      <c r="H6003" s="78">
        <v>8433</v>
      </c>
      <c r="I6003" s="78">
        <v>-1581.9</v>
      </c>
      <c r="J6003" s="78">
        <v>285.5</v>
      </c>
      <c r="K6003" s="79">
        <v>-685.2</v>
      </c>
      <c r="L6003" s="77">
        <v>-2034.5</v>
      </c>
      <c r="M6003" s="78">
        <v>6713.2</v>
      </c>
      <c r="N6003" s="78">
        <v>-5069.5</v>
      </c>
      <c r="O6003" s="78">
        <v>300</v>
      </c>
      <c r="P6003" s="78">
        <v>90.8</v>
      </c>
      <c r="Q6003" s="26">
        <v>57.93</v>
      </c>
      <c r="R6003" s="27">
        <v>24.25</v>
      </c>
      <c r="S6003" s="27">
        <v>42.38</v>
      </c>
      <c r="T6003" s="27">
        <v>41.92</v>
      </c>
      <c r="U6003" s="28">
        <v>24.25</v>
      </c>
    </row>
    <row r="6004" spans="1:21" x14ac:dyDescent="0.25">
      <c r="A6004" t="s">
        <v>25</v>
      </c>
      <c r="B6004" s="10" t="str">
        <f>VLOOKUP($E6004,'Overview Cluster Days'!$B:$G,3)</f>
        <v>E</v>
      </c>
      <c r="C6004" s="10" t="str">
        <f>VLOOKUP($E6004,'Overview Cluster Days'!$B:$G,5)</f>
        <v>Interseason</v>
      </c>
      <c r="D6004" s="10" t="str">
        <f>VLOOKUP($E6004,'Overview Cluster Days'!$B:$G,6)</f>
        <v>Weekday</v>
      </c>
      <c r="E6004" s="10">
        <v>20181029</v>
      </c>
      <c r="F6004" s="11">
        <v>3</v>
      </c>
      <c r="G6004" s="77">
        <v>-1411.4</v>
      </c>
      <c r="H6004" s="78">
        <v>9002.4</v>
      </c>
      <c r="I6004" s="78">
        <v>-864.6</v>
      </c>
      <c r="J6004" s="78">
        <v>-234</v>
      </c>
      <c r="K6004" s="79">
        <v>-937.9</v>
      </c>
      <c r="L6004" s="77">
        <v>-2437.5</v>
      </c>
      <c r="M6004" s="78">
        <v>6826.4</v>
      </c>
      <c r="N6004" s="78">
        <v>-3832.1</v>
      </c>
      <c r="O6004" s="78">
        <v>-375.9</v>
      </c>
      <c r="P6004" s="78">
        <v>-180.9</v>
      </c>
      <c r="Q6004" s="26">
        <v>51</v>
      </c>
      <c r="R6004" s="27">
        <v>26.74</v>
      </c>
      <c r="S6004" s="27">
        <v>39.99</v>
      </c>
      <c r="T6004" s="27">
        <v>39.4</v>
      </c>
      <c r="U6004" s="28">
        <v>32.18</v>
      </c>
    </row>
    <row r="6005" spans="1:21" x14ac:dyDescent="0.25">
      <c r="A6005" t="s">
        <v>25</v>
      </c>
      <c r="B6005" s="10" t="str">
        <f>VLOOKUP($E6005,'Overview Cluster Days'!$B:$G,3)</f>
        <v>E</v>
      </c>
      <c r="C6005" s="10" t="str">
        <f>VLOOKUP($E6005,'Overview Cluster Days'!$B:$G,5)</f>
        <v>Interseason</v>
      </c>
      <c r="D6005" s="10" t="str">
        <f>VLOOKUP($E6005,'Overview Cluster Days'!$B:$G,6)</f>
        <v>Weekday</v>
      </c>
      <c r="E6005" s="10">
        <v>20181029</v>
      </c>
      <c r="F6005" s="11">
        <v>4</v>
      </c>
      <c r="G6005" s="77">
        <v>-1969.8</v>
      </c>
      <c r="H6005" s="78">
        <v>7581</v>
      </c>
      <c r="I6005" s="78">
        <v>830.4</v>
      </c>
      <c r="J6005" s="78">
        <v>-340.1</v>
      </c>
      <c r="K6005" s="79">
        <v>-1034.2</v>
      </c>
      <c r="L6005" s="77">
        <v>-2995.9</v>
      </c>
      <c r="M6005" s="78">
        <v>5405</v>
      </c>
      <c r="N6005" s="78">
        <v>-1747.6</v>
      </c>
      <c r="O6005" s="78">
        <v>-571.29999999999995</v>
      </c>
      <c r="P6005" s="78">
        <v>-90.2</v>
      </c>
      <c r="Q6005" s="26">
        <v>47.3</v>
      </c>
      <c r="R6005" s="27">
        <v>25.74</v>
      </c>
      <c r="S6005" s="27">
        <v>37.08</v>
      </c>
      <c r="T6005" s="27">
        <v>38.200000000000003</v>
      </c>
      <c r="U6005" s="28">
        <v>30.46</v>
      </c>
    </row>
    <row r="6006" spans="1:21" x14ac:dyDescent="0.25">
      <c r="A6006" t="s">
        <v>25</v>
      </c>
      <c r="B6006" s="10" t="str">
        <f>VLOOKUP($E6006,'Overview Cluster Days'!$B:$G,3)</f>
        <v>E</v>
      </c>
      <c r="C6006" s="10" t="str">
        <f>VLOOKUP($E6006,'Overview Cluster Days'!$B:$G,5)</f>
        <v>Interseason</v>
      </c>
      <c r="D6006" s="10" t="str">
        <f>VLOOKUP($E6006,'Overview Cluster Days'!$B:$G,6)</f>
        <v>Weekday</v>
      </c>
      <c r="E6006" s="10">
        <v>20181029</v>
      </c>
      <c r="F6006" s="11">
        <v>5</v>
      </c>
      <c r="G6006" s="77">
        <v>-2161.3000000000002</v>
      </c>
      <c r="H6006" s="78">
        <v>6839.7</v>
      </c>
      <c r="I6006" s="78">
        <v>706.7</v>
      </c>
      <c r="J6006" s="78">
        <v>-80.5</v>
      </c>
      <c r="K6006" s="79">
        <v>-1165.9000000000001</v>
      </c>
      <c r="L6006" s="77">
        <v>-3187.4</v>
      </c>
      <c r="M6006" s="78">
        <v>5136.5</v>
      </c>
      <c r="N6006" s="78">
        <v>-1301.7</v>
      </c>
      <c r="O6006" s="78">
        <v>-200.5</v>
      </c>
      <c r="P6006" s="78">
        <v>-446.9</v>
      </c>
      <c r="Q6006" s="26">
        <v>47.3</v>
      </c>
      <c r="R6006" s="27">
        <v>29.42</v>
      </c>
      <c r="S6006" s="27">
        <v>38.57</v>
      </c>
      <c r="T6006" s="27">
        <v>40.5</v>
      </c>
      <c r="U6006" s="28">
        <v>33.15</v>
      </c>
    </row>
    <row r="6007" spans="1:21" x14ac:dyDescent="0.25">
      <c r="A6007" t="s">
        <v>25</v>
      </c>
      <c r="B6007" s="10" t="str">
        <f>VLOOKUP($E6007,'Overview Cluster Days'!$B:$G,3)</f>
        <v>E</v>
      </c>
      <c r="C6007" s="10" t="str">
        <f>VLOOKUP($E6007,'Overview Cluster Days'!$B:$G,5)</f>
        <v>Interseason</v>
      </c>
      <c r="D6007" s="10" t="str">
        <f>VLOOKUP($E6007,'Overview Cluster Days'!$B:$G,6)</f>
        <v>Weekday</v>
      </c>
      <c r="E6007" s="10">
        <v>20181029</v>
      </c>
      <c r="F6007" s="11">
        <v>6</v>
      </c>
      <c r="G6007" s="77">
        <v>-1936.4</v>
      </c>
      <c r="H6007" s="78">
        <v>8049.9</v>
      </c>
      <c r="I6007" s="78">
        <v>-339.1</v>
      </c>
      <c r="J6007" s="78">
        <v>-40.6</v>
      </c>
      <c r="K6007" s="79">
        <v>-1745.2</v>
      </c>
      <c r="L6007" s="77">
        <v>-2451.6999999999998</v>
      </c>
      <c r="M6007" s="78">
        <v>6747.7</v>
      </c>
      <c r="N6007" s="78">
        <v>-2533.9</v>
      </c>
      <c r="O6007" s="78">
        <v>1.1000000000000001</v>
      </c>
      <c r="P6007" s="78">
        <v>-1763.2</v>
      </c>
      <c r="Q6007" s="26">
        <v>57.01</v>
      </c>
      <c r="R6007" s="27">
        <v>35.04</v>
      </c>
      <c r="S6007" s="27">
        <v>45.46</v>
      </c>
      <c r="T6007" s="27">
        <v>42.4</v>
      </c>
      <c r="U6007" s="28">
        <v>38.840000000000003</v>
      </c>
    </row>
    <row r="6008" spans="1:21" x14ac:dyDescent="0.25">
      <c r="A6008" t="s">
        <v>25</v>
      </c>
      <c r="B6008" s="10" t="str">
        <f>VLOOKUP($E6008,'Overview Cluster Days'!$B:$G,3)</f>
        <v>E</v>
      </c>
      <c r="C6008" s="10" t="str">
        <f>VLOOKUP($E6008,'Overview Cluster Days'!$B:$G,5)</f>
        <v>Interseason</v>
      </c>
      <c r="D6008" s="10" t="str">
        <f>VLOOKUP($E6008,'Overview Cluster Days'!$B:$G,6)</f>
        <v>Weekday</v>
      </c>
      <c r="E6008" s="10">
        <v>20181029</v>
      </c>
      <c r="F6008" s="11">
        <v>7</v>
      </c>
      <c r="G6008" s="77">
        <v>-2112.4</v>
      </c>
      <c r="H6008" s="78">
        <v>4738.8999999999996</v>
      </c>
      <c r="I6008" s="78">
        <v>-1217.5</v>
      </c>
      <c r="J6008" s="78">
        <v>487.6</v>
      </c>
      <c r="K6008" s="79">
        <v>-1880.9</v>
      </c>
      <c r="L6008" s="77">
        <v>-2087.6999999999998</v>
      </c>
      <c r="M6008" s="78">
        <v>6258.9</v>
      </c>
      <c r="N6008" s="78">
        <v>-2785.4</v>
      </c>
      <c r="O6008" s="78">
        <v>644.1</v>
      </c>
      <c r="P6008" s="78">
        <v>-2029.9</v>
      </c>
      <c r="Q6008" s="26">
        <v>67.8</v>
      </c>
      <c r="R6008" s="27">
        <v>52.1</v>
      </c>
      <c r="S6008" s="27">
        <v>57.85</v>
      </c>
      <c r="T6008" s="27">
        <v>52.1</v>
      </c>
      <c r="U6008" s="28">
        <v>53.82</v>
      </c>
    </row>
    <row r="6009" spans="1:21" x14ac:dyDescent="0.25">
      <c r="A6009" t="s">
        <v>25</v>
      </c>
      <c r="B6009" s="10" t="str">
        <f>VLOOKUP($E6009,'Overview Cluster Days'!$B:$G,3)</f>
        <v>E</v>
      </c>
      <c r="C6009" s="10" t="str">
        <f>VLOOKUP($E6009,'Overview Cluster Days'!$B:$G,5)</f>
        <v>Interseason</v>
      </c>
      <c r="D6009" s="10" t="str">
        <f>VLOOKUP($E6009,'Overview Cluster Days'!$B:$G,6)</f>
        <v>Weekday</v>
      </c>
      <c r="E6009" s="10">
        <v>20181029</v>
      </c>
      <c r="F6009" s="11">
        <v>8</v>
      </c>
      <c r="G6009" s="77">
        <v>-2776.8</v>
      </c>
      <c r="H6009" s="78">
        <v>4310.1000000000004</v>
      </c>
      <c r="I6009" s="78">
        <v>-2349.6</v>
      </c>
      <c r="J6009" s="78">
        <v>665.3</v>
      </c>
      <c r="K6009" s="79">
        <v>-527.6</v>
      </c>
      <c r="L6009" s="77">
        <v>-2140.9</v>
      </c>
      <c r="M6009" s="78">
        <v>6195.3</v>
      </c>
      <c r="N6009" s="78">
        <v>-3653</v>
      </c>
      <c r="O6009" s="78">
        <v>1039.2</v>
      </c>
      <c r="P6009" s="78">
        <v>-1440.6</v>
      </c>
      <c r="Q6009" s="26">
        <v>75.67</v>
      </c>
      <c r="R6009" s="27">
        <v>69.290000000000006</v>
      </c>
      <c r="S6009" s="27">
        <v>71.62</v>
      </c>
      <c r="T6009" s="27">
        <v>69.3</v>
      </c>
      <c r="U6009" s="28">
        <v>70.010000000000005</v>
      </c>
    </row>
    <row r="6010" spans="1:21" x14ac:dyDescent="0.25">
      <c r="A6010" t="s">
        <v>25</v>
      </c>
      <c r="B6010" s="10" t="str">
        <f>VLOOKUP($E6010,'Overview Cluster Days'!$B:$G,3)</f>
        <v>E</v>
      </c>
      <c r="C6010" s="10" t="str">
        <f>VLOOKUP($E6010,'Overview Cluster Days'!$B:$G,5)</f>
        <v>Interseason</v>
      </c>
      <c r="D6010" s="10" t="str">
        <f>VLOOKUP($E6010,'Overview Cluster Days'!$B:$G,6)</f>
        <v>Weekday</v>
      </c>
      <c r="E6010" s="10">
        <v>20181029</v>
      </c>
      <c r="F6010" s="11">
        <v>9</v>
      </c>
      <c r="G6010" s="77">
        <v>-3132.7</v>
      </c>
      <c r="H6010" s="78">
        <v>4326.2</v>
      </c>
      <c r="I6010" s="78">
        <v>-3596.1</v>
      </c>
      <c r="J6010" s="78">
        <v>409.1</v>
      </c>
      <c r="K6010" s="79">
        <v>-699.2</v>
      </c>
      <c r="L6010" s="77">
        <v>-2133.3000000000002</v>
      </c>
      <c r="M6010" s="78">
        <v>6211.4</v>
      </c>
      <c r="N6010" s="78">
        <v>-3312.7</v>
      </c>
      <c r="O6010" s="78">
        <v>963.8</v>
      </c>
      <c r="P6010" s="78">
        <v>-1729.2</v>
      </c>
      <c r="Q6010" s="26">
        <v>76.28</v>
      </c>
      <c r="R6010" s="27">
        <v>68.819999999999993</v>
      </c>
      <c r="S6010" s="27">
        <v>72.11</v>
      </c>
      <c r="T6010" s="27">
        <v>68.33</v>
      </c>
      <c r="U6010" s="28">
        <v>69.91</v>
      </c>
    </row>
    <row r="6011" spans="1:21" x14ac:dyDescent="0.25">
      <c r="A6011" t="s">
        <v>25</v>
      </c>
      <c r="B6011" s="10" t="str">
        <f>VLOOKUP($E6011,'Overview Cluster Days'!$B:$G,3)</f>
        <v>E</v>
      </c>
      <c r="C6011" s="10" t="str">
        <f>VLOOKUP($E6011,'Overview Cluster Days'!$B:$G,5)</f>
        <v>Interseason</v>
      </c>
      <c r="D6011" s="10" t="str">
        <f>VLOOKUP($E6011,'Overview Cluster Days'!$B:$G,6)</f>
        <v>Weekday</v>
      </c>
      <c r="E6011" s="10">
        <v>20181029</v>
      </c>
      <c r="F6011" s="11">
        <v>10</v>
      </c>
      <c r="G6011" s="77">
        <v>-2817.3</v>
      </c>
      <c r="H6011" s="78">
        <v>3738.5</v>
      </c>
      <c r="I6011" s="78">
        <v>-3155.4</v>
      </c>
      <c r="J6011" s="78">
        <v>349.3</v>
      </c>
      <c r="K6011" s="79">
        <v>-776.3</v>
      </c>
      <c r="L6011" s="77">
        <v>-1817.9</v>
      </c>
      <c r="M6011" s="78">
        <v>5272.9</v>
      </c>
      <c r="N6011" s="78">
        <v>-2620.9</v>
      </c>
      <c r="O6011" s="78">
        <v>662.2</v>
      </c>
      <c r="P6011" s="78">
        <v>-1496.3</v>
      </c>
      <c r="Q6011" s="26">
        <v>109.59</v>
      </c>
      <c r="R6011" s="27">
        <v>61.31</v>
      </c>
      <c r="S6011" s="27">
        <v>81.58</v>
      </c>
      <c r="T6011" s="27">
        <v>59.46</v>
      </c>
      <c r="U6011" s="28">
        <v>68.02</v>
      </c>
    </row>
    <row r="6012" spans="1:21" x14ac:dyDescent="0.25">
      <c r="A6012" t="s">
        <v>25</v>
      </c>
      <c r="B6012" s="10" t="str">
        <f>VLOOKUP($E6012,'Overview Cluster Days'!$B:$G,3)</f>
        <v>E</v>
      </c>
      <c r="C6012" s="10" t="str">
        <f>VLOOKUP($E6012,'Overview Cluster Days'!$B:$G,5)</f>
        <v>Interseason</v>
      </c>
      <c r="D6012" s="10" t="str">
        <f>VLOOKUP($E6012,'Overview Cluster Days'!$B:$G,6)</f>
        <v>Weekday</v>
      </c>
      <c r="E6012" s="10">
        <v>20181029</v>
      </c>
      <c r="F6012" s="11">
        <v>11</v>
      </c>
      <c r="G6012" s="77">
        <v>-2748.1</v>
      </c>
      <c r="H6012" s="78">
        <v>3179.3</v>
      </c>
      <c r="I6012" s="78">
        <v>-3509.3</v>
      </c>
      <c r="J6012" s="78">
        <v>609.6</v>
      </c>
      <c r="K6012" s="79">
        <v>-715.3</v>
      </c>
      <c r="L6012" s="77">
        <v>-1748.7</v>
      </c>
      <c r="M6012" s="78">
        <v>5014</v>
      </c>
      <c r="N6012" s="78">
        <v>-2542.5</v>
      </c>
      <c r="O6012" s="78">
        <v>922.5</v>
      </c>
      <c r="P6012" s="78">
        <v>-1645.3</v>
      </c>
      <c r="Q6012" s="26">
        <v>105.64</v>
      </c>
      <c r="R6012" s="27">
        <v>60.48</v>
      </c>
      <c r="S6012" s="27">
        <v>80.56</v>
      </c>
      <c r="T6012" s="27">
        <v>57.88</v>
      </c>
      <c r="U6012" s="28">
        <v>67.319999999999993</v>
      </c>
    </row>
    <row r="6013" spans="1:21" x14ac:dyDescent="0.25">
      <c r="A6013" t="s">
        <v>25</v>
      </c>
      <c r="B6013" s="10" t="str">
        <f>VLOOKUP($E6013,'Overview Cluster Days'!$B:$G,3)</f>
        <v>E</v>
      </c>
      <c r="C6013" s="10" t="str">
        <f>VLOOKUP($E6013,'Overview Cluster Days'!$B:$G,5)</f>
        <v>Interseason</v>
      </c>
      <c r="D6013" s="10" t="str">
        <f>VLOOKUP($E6013,'Overview Cluster Days'!$B:$G,6)</f>
        <v>Weekday</v>
      </c>
      <c r="E6013" s="10">
        <v>20181029</v>
      </c>
      <c r="F6013" s="11">
        <v>12</v>
      </c>
      <c r="G6013" s="77">
        <v>-2911.8</v>
      </c>
      <c r="H6013" s="78">
        <v>3167.9</v>
      </c>
      <c r="I6013" s="78">
        <v>-3964.6</v>
      </c>
      <c r="J6013" s="78">
        <v>772.4</v>
      </c>
      <c r="K6013" s="79">
        <v>-1092.5</v>
      </c>
      <c r="L6013" s="77">
        <v>-1912.4</v>
      </c>
      <c r="M6013" s="78">
        <v>5053.1000000000004</v>
      </c>
      <c r="N6013" s="78">
        <v>-2292.5</v>
      </c>
      <c r="O6013" s="78">
        <v>1085.3</v>
      </c>
      <c r="P6013" s="78">
        <v>-1933.5</v>
      </c>
      <c r="Q6013" s="26">
        <v>98.39</v>
      </c>
      <c r="R6013" s="27">
        <v>60.2</v>
      </c>
      <c r="S6013" s="27">
        <v>77.010000000000005</v>
      </c>
      <c r="T6013" s="27">
        <v>57.88</v>
      </c>
      <c r="U6013" s="28">
        <v>65.739999999999995</v>
      </c>
    </row>
    <row r="6014" spans="1:21" x14ac:dyDescent="0.25">
      <c r="A6014" t="s">
        <v>25</v>
      </c>
      <c r="B6014" s="10" t="str">
        <f>VLOOKUP($E6014,'Overview Cluster Days'!$B:$G,3)</f>
        <v>E</v>
      </c>
      <c r="C6014" s="10" t="str">
        <f>VLOOKUP($E6014,'Overview Cluster Days'!$B:$G,5)</f>
        <v>Interseason</v>
      </c>
      <c r="D6014" s="10" t="str">
        <f>VLOOKUP($E6014,'Overview Cluster Days'!$B:$G,6)</f>
        <v>Weekday</v>
      </c>
      <c r="E6014" s="10">
        <v>20181029</v>
      </c>
      <c r="F6014" s="11">
        <v>13</v>
      </c>
      <c r="G6014" s="77">
        <v>-3032.7</v>
      </c>
      <c r="H6014" s="78">
        <v>2908.9</v>
      </c>
      <c r="I6014" s="78">
        <v>-4485.8</v>
      </c>
      <c r="J6014" s="78">
        <v>949.9</v>
      </c>
      <c r="K6014" s="79">
        <v>-1005.4</v>
      </c>
      <c r="L6014" s="77">
        <v>-2033.3</v>
      </c>
      <c r="M6014" s="78">
        <v>4794.1000000000004</v>
      </c>
      <c r="N6014" s="78">
        <v>-2271.1999999999998</v>
      </c>
      <c r="O6014" s="78">
        <v>1262.8</v>
      </c>
      <c r="P6014" s="78">
        <v>-1752.4</v>
      </c>
      <c r="Q6014" s="26">
        <v>95.67</v>
      </c>
      <c r="R6014" s="27">
        <v>57.05</v>
      </c>
      <c r="S6014" s="27">
        <v>74.17</v>
      </c>
      <c r="T6014" s="27">
        <v>54.51</v>
      </c>
      <c r="U6014" s="28">
        <v>62.68</v>
      </c>
    </row>
    <row r="6015" spans="1:21" x14ac:dyDescent="0.25">
      <c r="A6015" t="s">
        <v>25</v>
      </c>
      <c r="B6015" s="10" t="str">
        <f>VLOOKUP($E6015,'Overview Cluster Days'!$B:$G,3)</f>
        <v>E</v>
      </c>
      <c r="C6015" s="10" t="str">
        <f>VLOOKUP($E6015,'Overview Cluster Days'!$B:$G,5)</f>
        <v>Interseason</v>
      </c>
      <c r="D6015" s="10" t="str">
        <f>VLOOKUP($E6015,'Overview Cluster Days'!$B:$G,6)</f>
        <v>Weekday</v>
      </c>
      <c r="E6015" s="10">
        <v>20181029</v>
      </c>
      <c r="F6015" s="11">
        <v>14</v>
      </c>
      <c r="G6015" s="77">
        <v>-2941.5</v>
      </c>
      <c r="H6015" s="78">
        <v>3637.3</v>
      </c>
      <c r="I6015" s="78">
        <v>-4233.5</v>
      </c>
      <c r="J6015" s="78">
        <v>667.4</v>
      </c>
      <c r="K6015" s="79">
        <v>-1627.8</v>
      </c>
      <c r="L6015" s="77">
        <v>-1942.1</v>
      </c>
      <c r="M6015" s="78">
        <v>5522.5</v>
      </c>
      <c r="N6015" s="78">
        <v>-2246.9</v>
      </c>
      <c r="O6015" s="78">
        <v>1041.3</v>
      </c>
      <c r="P6015" s="78">
        <v>-2374.8000000000002</v>
      </c>
      <c r="Q6015" s="26">
        <v>100.31</v>
      </c>
      <c r="R6015" s="27">
        <v>53.05</v>
      </c>
      <c r="S6015" s="27">
        <v>74</v>
      </c>
      <c r="T6015" s="27">
        <v>50</v>
      </c>
      <c r="U6015" s="28">
        <v>59.93</v>
      </c>
    </row>
    <row r="6016" spans="1:21" x14ac:dyDescent="0.25">
      <c r="A6016" t="s">
        <v>25</v>
      </c>
      <c r="B6016" s="10" t="str">
        <f>VLOOKUP($E6016,'Overview Cluster Days'!$B:$G,3)</f>
        <v>E</v>
      </c>
      <c r="C6016" s="10" t="str">
        <f>VLOOKUP($E6016,'Overview Cluster Days'!$B:$G,5)</f>
        <v>Interseason</v>
      </c>
      <c r="D6016" s="10" t="str">
        <f>VLOOKUP($E6016,'Overview Cluster Days'!$B:$G,6)</f>
        <v>Weekday</v>
      </c>
      <c r="E6016" s="10">
        <v>20181029</v>
      </c>
      <c r="F6016" s="11">
        <v>15</v>
      </c>
      <c r="G6016" s="77">
        <v>-3085.8</v>
      </c>
      <c r="H6016" s="78">
        <v>4351.6000000000004</v>
      </c>
      <c r="I6016" s="78">
        <v>-3510.2</v>
      </c>
      <c r="J6016" s="78">
        <v>462.8</v>
      </c>
      <c r="K6016" s="79">
        <v>-2134.9</v>
      </c>
      <c r="L6016" s="77">
        <v>-2086.4</v>
      </c>
      <c r="M6016" s="78">
        <v>6236.8</v>
      </c>
      <c r="N6016" s="78">
        <v>-2105.1999999999998</v>
      </c>
      <c r="O6016" s="78">
        <v>836.7</v>
      </c>
      <c r="P6016" s="78">
        <v>-2881.9</v>
      </c>
      <c r="Q6016" s="26">
        <v>88.39</v>
      </c>
      <c r="R6016" s="27">
        <v>51.39</v>
      </c>
      <c r="S6016" s="27">
        <v>67.8</v>
      </c>
      <c r="T6016" s="27">
        <v>49.01</v>
      </c>
      <c r="U6016" s="28">
        <v>56.78</v>
      </c>
    </row>
    <row r="6017" spans="1:21" x14ac:dyDescent="0.25">
      <c r="A6017" t="s">
        <v>25</v>
      </c>
      <c r="B6017" s="10" t="str">
        <f>VLOOKUP($E6017,'Overview Cluster Days'!$B:$G,3)</f>
        <v>E</v>
      </c>
      <c r="C6017" s="10" t="str">
        <f>VLOOKUP($E6017,'Overview Cluster Days'!$B:$G,5)</f>
        <v>Interseason</v>
      </c>
      <c r="D6017" s="10" t="str">
        <f>VLOOKUP($E6017,'Overview Cluster Days'!$B:$G,6)</f>
        <v>Weekday</v>
      </c>
      <c r="E6017" s="10">
        <v>20181029</v>
      </c>
      <c r="F6017" s="11">
        <v>16</v>
      </c>
      <c r="G6017" s="77">
        <v>-3213.9</v>
      </c>
      <c r="H6017" s="78">
        <v>4747.8999999999996</v>
      </c>
      <c r="I6017" s="78">
        <v>-2946.6</v>
      </c>
      <c r="J6017" s="78">
        <v>231.4</v>
      </c>
      <c r="K6017" s="79">
        <v>-1844.1</v>
      </c>
      <c r="L6017" s="77">
        <v>-2214.5</v>
      </c>
      <c r="M6017" s="78">
        <v>6633.1</v>
      </c>
      <c r="N6017" s="78">
        <v>-2432.8000000000002</v>
      </c>
      <c r="O6017" s="78">
        <v>605.29999999999995</v>
      </c>
      <c r="P6017" s="78">
        <v>-2591.1</v>
      </c>
      <c r="Q6017" s="26">
        <v>81.91</v>
      </c>
      <c r="R6017" s="27">
        <v>52.01</v>
      </c>
      <c r="S6017" s="27">
        <v>65.13</v>
      </c>
      <c r="T6017" s="27">
        <v>50.1</v>
      </c>
      <c r="U6017" s="28">
        <v>56.26</v>
      </c>
    </row>
    <row r="6018" spans="1:21" x14ac:dyDescent="0.25">
      <c r="A6018" t="s">
        <v>25</v>
      </c>
      <c r="B6018" s="10" t="str">
        <f>VLOOKUP($E6018,'Overview Cluster Days'!$B:$G,3)</f>
        <v>E</v>
      </c>
      <c r="C6018" s="10" t="str">
        <f>VLOOKUP($E6018,'Overview Cluster Days'!$B:$G,5)</f>
        <v>Interseason</v>
      </c>
      <c r="D6018" s="10" t="str">
        <f>VLOOKUP($E6018,'Overview Cluster Days'!$B:$G,6)</f>
        <v>Weekday</v>
      </c>
      <c r="E6018" s="10">
        <v>20181029</v>
      </c>
      <c r="F6018" s="11">
        <v>17</v>
      </c>
      <c r="G6018" s="77">
        <v>-3443.5</v>
      </c>
      <c r="H6018" s="78">
        <v>4256.8999999999996</v>
      </c>
      <c r="I6018" s="78">
        <v>-2201.6</v>
      </c>
      <c r="J6018" s="78">
        <v>233.2</v>
      </c>
      <c r="K6018" s="79">
        <v>-1676.2</v>
      </c>
      <c r="L6018" s="77">
        <v>-2444.1</v>
      </c>
      <c r="M6018" s="78">
        <v>6142.1</v>
      </c>
      <c r="N6018" s="78">
        <v>-1881.9</v>
      </c>
      <c r="O6018" s="78">
        <v>607.1</v>
      </c>
      <c r="P6018" s="78">
        <v>-2423.1999999999998</v>
      </c>
      <c r="Q6018" s="26">
        <v>95.2</v>
      </c>
      <c r="R6018" s="27">
        <v>51.95</v>
      </c>
      <c r="S6018" s="27">
        <v>67.8</v>
      </c>
      <c r="T6018" s="27">
        <v>51.86</v>
      </c>
      <c r="U6018" s="28">
        <v>56.82</v>
      </c>
    </row>
    <row r="6019" spans="1:21" x14ac:dyDescent="0.25">
      <c r="A6019" t="s">
        <v>25</v>
      </c>
      <c r="B6019" s="10" t="str">
        <f>VLOOKUP($E6019,'Overview Cluster Days'!$B:$G,3)</f>
        <v>E</v>
      </c>
      <c r="C6019" s="10" t="str">
        <f>VLOOKUP($E6019,'Overview Cluster Days'!$B:$G,5)</f>
        <v>Interseason</v>
      </c>
      <c r="D6019" s="10" t="str">
        <f>VLOOKUP($E6019,'Overview Cluster Days'!$B:$G,6)</f>
        <v>Weekday</v>
      </c>
      <c r="E6019" s="10">
        <v>20181029</v>
      </c>
      <c r="F6019" s="11">
        <v>18</v>
      </c>
      <c r="G6019" s="77">
        <v>-3714.7</v>
      </c>
      <c r="H6019" s="78">
        <v>6733.3</v>
      </c>
      <c r="I6019" s="78">
        <v>-3044</v>
      </c>
      <c r="J6019" s="78">
        <v>614</v>
      </c>
      <c r="K6019" s="79">
        <v>-1454.3</v>
      </c>
      <c r="L6019" s="77">
        <v>-2715.3</v>
      </c>
      <c r="M6019" s="78">
        <v>8618.5</v>
      </c>
      <c r="N6019" s="78">
        <v>-5284.4</v>
      </c>
      <c r="O6019" s="78">
        <v>1582.5</v>
      </c>
      <c r="P6019" s="78">
        <v>-2201.3000000000002</v>
      </c>
      <c r="Q6019" s="26">
        <v>94.9</v>
      </c>
      <c r="R6019" s="27">
        <v>63.3</v>
      </c>
      <c r="S6019" s="27">
        <v>80.08</v>
      </c>
      <c r="T6019" s="27">
        <v>81.349999999999994</v>
      </c>
      <c r="U6019" s="28">
        <v>69.83</v>
      </c>
    </row>
    <row r="6020" spans="1:21" x14ac:dyDescent="0.25">
      <c r="A6020" t="s">
        <v>25</v>
      </c>
      <c r="B6020" s="10" t="str">
        <f>VLOOKUP($E6020,'Overview Cluster Days'!$B:$G,3)</f>
        <v>E</v>
      </c>
      <c r="C6020" s="10" t="str">
        <f>VLOOKUP($E6020,'Overview Cluster Days'!$B:$G,5)</f>
        <v>Interseason</v>
      </c>
      <c r="D6020" s="10" t="str">
        <f>VLOOKUP($E6020,'Overview Cluster Days'!$B:$G,6)</f>
        <v>Weekday</v>
      </c>
      <c r="E6020" s="10">
        <v>20181029</v>
      </c>
      <c r="F6020" s="11">
        <v>19</v>
      </c>
      <c r="G6020" s="77">
        <v>-3268</v>
      </c>
      <c r="H6020" s="78">
        <v>6583.6</v>
      </c>
      <c r="I6020" s="78">
        <v>-4152.3999999999996</v>
      </c>
      <c r="J6020" s="78">
        <v>1430.7</v>
      </c>
      <c r="K6020" s="79">
        <v>-521.70000000000005</v>
      </c>
      <c r="L6020" s="77">
        <v>-3127.4</v>
      </c>
      <c r="M6020" s="78">
        <v>8278.2999999999993</v>
      </c>
      <c r="N6020" s="78">
        <v>-5625.8</v>
      </c>
      <c r="O6020" s="78">
        <v>1743.6</v>
      </c>
      <c r="P6020" s="78">
        <v>-1268.7</v>
      </c>
      <c r="Q6020" s="26">
        <v>121.66</v>
      </c>
      <c r="R6020" s="27">
        <v>58.07</v>
      </c>
      <c r="S6020" s="27">
        <v>90.42</v>
      </c>
      <c r="T6020" s="27">
        <v>85</v>
      </c>
      <c r="U6020" s="28">
        <v>69.959999999999994</v>
      </c>
    </row>
    <row r="6021" spans="1:21" x14ac:dyDescent="0.25">
      <c r="A6021" t="s">
        <v>25</v>
      </c>
      <c r="B6021" s="10" t="str">
        <f>VLOOKUP($E6021,'Overview Cluster Days'!$B:$G,3)</f>
        <v>E</v>
      </c>
      <c r="C6021" s="10" t="str">
        <f>VLOOKUP($E6021,'Overview Cluster Days'!$B:$G,5)</f>
        <v>Interseason</v>
      </c>
      <c r="D6021" s="10" t="str">
        <f>VLOOKUP($E6021,'Overview Cluster Days'!$B:$G,6)</f>
        <v>Weekday</v>
      </c>
      <c r="E6021" s="10">
        <v>20181029</v>
      </c>
      <c r="F6021" s="11">
        <v>20</v>
      </c>
      <c r="G6021" s="77">
        <v>-2857.6</v>
      </c>
      <c r="H6021" s="78">
        <v>6755.1</v>
      </c>
      <c r="I6021" s="78">
        <v>-4691.2</v>
      </c>
      <c r="J6021" s="78">
        <v>1242.3</v>
      </c>
      <c r="K6021" s="79">
        <v>-306.3</v>
      </c>
      <c r="L6021" s="77">
        <v>-2276.1999999999998</v>
      </c>
      <c r="M6021" s="78">
        <v>8587.9</v>
      </c>
      <c r="N6021" s="78">
        <v>-6813.6</v>
      </c>
      <c r="O6021" s="78">
        <v>1555.2</v>
      </c>
      <c r="P6021" s="78">
        <v>-1053.3</v>
      </c>
      <c r="Q6021" s="26">
        <v>120.85</v>
      </c>
      <c r="R6021" s="27">
        <v>55.13</v>
      </c>
      <c r="S6021" s="27">
        <v>84.94</v>
      </c>
      <c r="T6021" s="27">
        <v>54.9</v>
      </c>
      <c r="U6021" s="28">
        <v>64.400000000000006</v>
      </c>
    </row>
    <row r="6022" spans="1:21" x14ac:dyDescent="0.25">
      <c r="A6022" t="s">
        <v>25</v>
      </c>
      <c r="B6022" s="10" t="str">
        <f>VLOOKUP($E6022,'Overview Cluster Days'!$B:$G,3)</f>
        <v>E</v>
      </c>
      <c r="C6022" s="10" t="str">
        <f>VLOOKUP($E6022,'Overview Cluster Days'!$B:$G,5)</f>
        <v>Interseason</v>
      </c>
      <c r="D6022" s="10" t="str">
        <f>VLOOKUP($E6022,'Overview Cluster Days'!$B:$G,6)</f>
        <v>Weekday</v>
      </c>
      <c r="E6022" s="10">
        <v>20181029</v>
      </c>
      <c r="F6022" s="11">
        <v>21</v>
      </c>
      <c r="G6022" s="77">
        <v>-3033.8</v>
      </c>
      <c r="H6022" s="78">
        <v>5535.9</v>
      </c>
      <c r="I6022" s="78">
        <v>-3276.3</v>
      </c>
      <c r="J6022" s="78">
        <v>1363.3</v>
      </c>
      <c r="K6022" s="79">
        <v>-85</v>
      </c>
      <c r="L6022" s="77">
        <v>-2607.4</v>
      </c>
      <c r="M6022" s="78">
        <v>6768.7</v>
      </c>
      <c r="N6022" s="78">
        <v>-5005.5</v>
      </c>
      <c r="O6022" s="78">
        <v>1676.2</v>
      </c>
      <c r="P6022" s="78">
        <v>-832</v>
      </c>
      <c r="Q6022" s="26">
        <v>86.54</v>
      </c>
      <c r="R6022" s="27">
        <v>46.75</v>
      </c>
      <c r="S6022" s="27">
        <v>75.45</v>
      </c>
      <c r="T6022" s="27">
        <v>59.9</v>
      </c>
      <c r="U6022" s="28">
        <v>62.1</v>
      </c>
    </row>
    <row r="6023" spans="1:21" x14ac:dyDescent="0.25">
      <c r="A6023" t="s">
        <v>25</v>
      </c>
      <c r="B6023" s="10" t="str">
        <f>VLOOKUP($E6023,'Overview Cluster Days'!$B:$G,3)</f>
        <v>E</v>
      </c>
      <c r="C6023" s="10" t="str">
        <f>VLOOKUP($E6023,'Overview Cluster Days'!$B:$G,5)</f>
        <v>Interseason</v>
      </c>
      <c r="D6023" s="10" t="str">
        <f>VLOOKUP($E6023,'Overview Cluster Days'!$B:$G,6)</f>
        <v>Weekday</v>
      </c>
      <c r="E6023" s="10">
        <v>20181029</v>
      </c>
      <c r="F6023" s="11">
        <v>22</v>
      </c>
      <c r="G6023" s="77">
        <v>-2531.9</v>
      </c>
      <c r="H6023" s="78">
        <v>7223.1</v>
      </c>
      <c r="I6023" s="78">
        <v>-1824.1</v>
      </c>
      <c r="J6023" s="78">
        <v>821.6</v>
      </c>
      <c r="K6023" s="79">
        <v>-292.5</v>
      </c>
      <c r="L6023" s="77">
        <v>-1532.5</v>
      </c>
      <c r="M6023" s="78">
        <v>5906.3</v>
      </c>
      <c r="N6023" s="78">
        <v>-4563.8</v>
      </c>
      <c r="O6023" s="78">
        <v>1134.5</v>
      </c>
      <c r="P6023" s="78">
        <v>-944.5</v>
      </c>
      <c r="Q6023" s="26">
        <v>78</v>
      </c>
      <c r="R6023" s="27">
        <v>40.93</v>
      </c>
      <c r="S6023" s="27">
        <v>71.45</v>
      </c>
      <c r="T6023" s="27">
        <v>58.43</v>
      </c>
      <c r="U6023" s="28">
        <v>58.47</v>
      </c>
    </row>
    <row r="6024" spans="1:21" x14ac:dyDescent="0.25">
      <c r="A6024" t="s">
        <v>25</v>
      </c>
      <c r="B6024" s="10" t="str">
        <f>VLOOKUP($E6024,'Overview Cluster Days'!$B:$G,3)</f>
        <v>E</v>
      </c>
      <c r="C6024" s="10" t="str">
        <f>VLOOKUP($E6024,'Overview Cluster Days'!$B:$G,5)</f>
        <v>Interseason</v>
      </c>
      <c r="D6024" s="10" t="str">
        <f>VLOOKUP($E6024,'Overview Cluster Days'!$B:$G,6)</f>
        <v>Weekday</v>
      </c>
      <c r="E6024" s="10">
        <v>20181029</v>
      </c>
      <c r="F6024" s="11">
        <v>23</v>
      </c>
      <c r="G6024" s="77">
        <v>-2626.3</v>
      </c>
      <c r="H6024" s="78">
        <v>7789.9</v>
      </c>
      <c r="I6024" s="78">
        <v>-3508.4</v>
      </c>
      <c r="J6024" s="78">
        <v>407.2</v>
      </c>
      <c r="K6024" s="79">
        <v>-607.6</v>
      </c>
      <c r="L6024" s="77">
        <v>-1626.9</v>
      </c>
      <c r="M6024" s="78">
        <v>6206.7</v>
      </c>
      <c r="N6024" s="78">
        <v>-4376.3</v>
      </c>
      <c r="O6024" s="78">
        <v>781.1</v>
      </c>
      <c r="P6024" s="78">
        <v>-984.6</v>
      </c>
      <c r="Q6024" s="26">
        <v>71.37</v>
      </c>
      <c r="R6024" s="27">
        <v>33.64</v>
      </c>
      <c r="S6024" s="27">
        <v>66.89</v>
      </c>
      <c r="T6024" s="27">
        <v>50.1</v>
      </c>
      <c r="U6024" s="28">
        <v>53.59</v>
      </c>
    </row>
    <row r="6025" spans="1:21" x14ac:dyDescent="0.25">
      <c r="A6025" t="s">
        <v>25</v>
      </c>
      <c r="B6025" s="10" t="str">
        <f>VLOOKUP($E6025,'Overview Cluster Days'!$B:$G,3)</f>
        <v>E</v>
      </c>
      <c r="C6025" s="10" t="str">
        <f>VLOOKUP($E6025,'Overview Cluster Days'!$B:$G,5)</f>
        <v>Interseason</v>
      </c>
      <c r="D6025" s="10" t="str">
        <f>VLOOKUP($E6025,'Overview Cluster Days'!$B:$G,6)</f>
        <v>Weekday</v>
      </c>
      <c r="E6025" s="10">
        <v>20181029</v>
      </c>
      <c r="F6025" s="11">
        <v>24</v>
      </c>
      <c r="G6025" s="77">
        <v>-2684</v>
      </c>
      <c r="H6025" s="78">
        <v>7139.9</v>
      </c>
      <c r="I6025" s="78">
        <v>-5580.8</v>
      </c>
      <c r="J6025" s="78">
        <v>341.5</v>
      </c>
      <c r="K6025" s="79">
        <v>-298</v>
      </c>
      <c r="L6025" s="77">
        <v>-1684.6</v>
      </c>
      <c r="M6025" s="78">
        <v>5868</v>
      </c>
      <c r="N6025" s="78">
        <v>-4898.8</v>
      </c>
      <c r="O6025" s="78">
        <v>715.4</v>
      </c>
      <c r="P6025" s="78">
        <v>0</v>
      </c>
      <c r="Q6025" s="26">
        <v>62.8</v>
      </c>
      <c r="R6025" s="27">
        <v>25.95</v>
      </c>
      <c r="S6025" s="27">
        <v>62.12</v>
      </c>
      <c r="T6025" s="27">
        <v>49.9</v>
      </c>
      <c r="U6025" s="28">
        <v>44.05</v>
      </c>
    </row>
    <row r="6026" spans="1:21" x14ac:dyDescent="0.25">
      <c r="A6026" t="s">
        <v>25</v>
      </c>
      <c r="B6026" s="10" t="str">
        <f>VLOOKUP($E6026,'Overview Cluster Days'!$B:$G,3)</f>
        <v>E</v>
      </c>
      <c r="C6026" s="10" t="str">
        <f>VLOOKUP($E6026,'Overview Cluster Days'!$B:$G,5)</f>
        <v>Interseason</v>
      </c>
      <c r="D6026" s="10" t="str">
        <f>VLOOKUP($E6026,'Overview Cluster Days'!$B:$G,6)</f>
        <v>Weekday</v>
      </c>
      <c r="E6026" s="10">
        <v>20181030</v>
      </c>
      <c r="F6026" s="11">
        <v>1</v>
      </c>
      <c r="G6026" s="77">
        <v>-1846.8</v>
      </c>
      <c r="H6026" s="78">
        <v>7396.6</v>
      </c>
      <c r="I6026" s="78">
        <v>-3547.1</v>
      </c>
      <c r="J6026" s="78">
        <v>-109.9</v>
      </c>
      <c r="K6026" s="79">
        <v>-409.5</v>
      </c>
      <c r="L6026" s="77">
        <v>-1795.4</v>
      </c>
      <c r="M6026" s="78">
        <v>7572.7</v>
      </c>
      <c r="N6026" s="78">
        <v>-5466.5</v>
      </c>
      <c r="O6026" s="78">
        <v>182.7</v>
      </c>
      <c r="P6026" s="78">
        <v>-493.5</v>
      </c>
      <c r="Q6026" s="26">
        <v>62</v>
      </c>
      <c r="R6026" s="27">
        <v>27.79</v>
      </c>
      <c r="S6026" s="27">
        <v>56.79</v>
      </c>
      <c r="T6026" s="27">
        <v>42.34</v>
      </c>
      <c r="U6026" s="28">
        <v>38.630000000000003</v>
      </c>
    </row>
    <row r="6027" spans="1:21" x14ac:dyDescent="0.25">
      <c r="A6027" t="s">
        <v>25</v>
      </c>
      <c r="B6027" s="10" t="str">
        <f>VLOOKUP($E6027,'Overview Cluster Days'!$B:$G,3)</f>
        <v>E</v>
      </c>
      <c r="C6027" s="10" t="str">
        <f>VLOOKUP($E6027,'Overview Cluster Days'!$B:$G,5)</f>
        <v>Interseason</v>
      </c>
      <c r="D6027" s="10" t="str">
        <f>VLOOKUP($E6027,'Overview Cluster Days'!$B:$G,6)</f>
        <v>Weekday</v>
      </c>
      <c r="E6027" s="10">
        <v>20181030</v>
      </c>
      <c r="F6027" s="11">
        <v>2</v>
      </c>
      <c r="G6027" s="77">
        <v>-1786.2</v>
      </c>
      <c r="H6027" s="78">
        <v>7458.7</v>
      </c>
      <c r="I6027" s="78">
        <v>-3095.3</v>
      </c>
      <c r="J6027" s="78">
        <v>81.2</v>
      </c>
      <c r="K6027" s="79">
        <v>-240</v>
      </c>
      <c r="L6027" s="77">
        <v>-1786.2</v>
      </c>
      <c r="M6027" s="78">
        <v>7028.4</v>
      </c>
      <c r="N6027" s="78">
        <v>-5627.7</v>
      </c>
      <c r="O6027" s="78">
        <v>385.5</v>
      </c>
      <c r="P6027" s="78">
        <v>0</v>
      </c>
      <c r="Q6027" s="26">
        <v>62.1</v>
      </c>
      <c r="R6027" s="27">
        <v>28.2</v>
      </c>
      <c r="S6027" s="27">
        <v>51.89</v>
      </c>
      <c r="T6027" s="27">
        <v>41.25</v>
      </c>
      <c r="U6027" s="28">
        <v>36.97</v>
      </c>
    </row>
    <row r="6028" spans="1:21" x14ac:dyDescent="0.25">
      <c r="A6028" t="s">
        <v>25</v>
      </c>
      <c r="B6028" s="10" t="str">
        <f>VLOOKUP($E6028,'Overview Cluster Days'!$B:$G,3)</f>
        <v>E</v>
      </c>
      <c r="C6028" s="10" t="str">
        <f>VLOOKUP($E6028,'Overview Cluster Days'!$B:$G,5)</f>
        <v>Interseason</v>
      </c>
      <c r="D6028" s="10" t="str">
        <f>VLOOKUP($E6028,'Overview Cluster Days'!$B:$G,6)</f>
        <v>Weekday</v>
      </c>
      <c r="E6028" s="10">
        <v>20181030</v>
      </c>
      <c r="F6028" s="11">
        <v>3</v>
      </c>
      <c r="G6028" s="77">
        <v>-2077.4</v>
      </c>
      <c r="H6028" s="78">
        <v>8011.4</v>
      </c>
      <c r="I6028" s="78">
        <v>-1846.8</v>
      </c>
      <c r="J6028" s="78">
        <v>-193.9</v>
      </c>
      <c r="K6028" s="79">
        <v>-135.9</v>
      </c>
      <c r="L6028" s="77">
        <v>-1782.6</v>
      </c>
      <c r="M6028" s="78">
        <v>7067</v>
      </c>
      <c r="N6028" s="78">
        <v>-5060.6000000000004</v>
      </c>
      <c r="O6028" s="78">
        <v>-313.89999999999998</v>
      </c>
      <c r="P6028" s="78">
        <v>90.1</v>
      </c>
      <c r="Q6028" s="26">
        <v>60.73</v>
      </c>
      <c r="R6028" s="27">
        <v>24.1</v>
      </c>
      <c r="S6028" s="27">
        <v>49.15</v>
      </c>
      <c r="T6028" s="27">
        <v>37.4</v>
      </c>
      <c r="U6028" s="28">
        <v>24.1</v>
      </c>
    </row>
    <row r="6029" spans="1:21" x14ac:dyDescent="0.25">
      <c r="A6029" t="s">
        <v>25</v>
      </c>
      <c r="B6029" s="10" t="str">
        <f>VLOOKUP($E6029,'Overview Cluster Days'!$B:$G,3)</f>
        <v>E</v>
      </c>
      <c r="C6029" s="10" t="str">
        <f>VLOOKUP($E6029,'Overview Cluster Days'!$B:$G,5)</f>
        <v>Interseason</v>
      </c>
      <c r="D6029" s="10" t="str">
        <f>VLOOKUP($E6029,'Overview Cluster Days'!$B:$G,6)</f>
        <v>Weekday</v>
      </c>
      <c r="E6029" s="10">
        <v>20181030</v>
      </c>
      <c r="F6029" s="11">
        <v>4</v>
      </c>
      <c r="G6029" s="77">
        <v>-2128.6</v>
      </c>
      <c r="H6029" s="78">
        <v>7444.8</v>
      </c>
      <c r="I6029" s="78">
        <v>-1061.8</v>
      </c>
      <c r="J6029" s="78">
        <v>-141.30000000000001</v>
      </c>
      <c r="K6029" s="79">
        <v>-84.4</v>
      </c>
      <c r="L6029" s="77">
        <v>-1441.7</v>
      </c>
      <c r="M6029" s="78">
        <v>6488.2</v>
      </c>
      <c r="N6029" s="78">
        <v>-5166.2</v>
      </c>
      <c r="O6029" s="78">
        <v>20.100000000000001</v>
      </c>
      <c r="P6029" s="78">
        <v>99.6</v>
      </c>
      <c r="Q6029" s="26">
        <v>61.39</v>
      </c>
      <c r="R6029" s="27">
        <v>22.15</v>
      </c>
      <c r="S6029" s="27">
        <v>47.73</v>
      </c>
      <c r="T6029" s="27">
        <v>39.85</v>
      </c>
      <c r="U6029" s="28">
        <v>22.15</v>
      </c>
    </row>
    <row r="6030" spans="1:21" x14ac:dyDescent="0.25">
      <c r="A6030" t="s">
        <v>25</v>
      </c>
      <c r="B6030" s="10" t="str">
        <f>VLOOKUP($E6030,'Overview Cluster Days'!$B:$G,3)</f>
        <v>E</v>
      </c>
      <c r="C6030" s="10" t="str">
        <f>VLOOKUP($E6030,'Overview Cluster Days'!$B:$G,5)</f>
        <v>Interseason</v>
      </c>
      <c r="D6030" s="10" t="str">
        <f>VLOOKUP($E6030,'Overview Cluster Days'!$B:$G,6)</f>
        <v>Weekday</v>
      </c>
      <c r="E6030" s="10">
        <v>20181030</v>
      </c>
      <c r="F6030" s="11">
        <v>5</v>
      </c>
      <c r="G6030" s="77">
        <v>-2053.9</v>
      </c>
      <c r="H6030" s="78">
        <v>8151.2</v>
      </c>
      <c r="I6030" s="78">
        <v>-1522</v>
      </c>
      <c r="J6030" s="78">
        <v>166.2</v>
      </c>
      <c r="K6030" s="79">
        <v>-307.89999999999998</v>
      </c>
      <c r="L6030" s="77">
        <v>-1054.5</v>
      </c>
      <c r="M6030" s="78">
        <v>7032.5</v>
      </c>
      <c r="N6030" s="78">
        <v>-6475.2</v>
      </c>
      <c r="O6030" s="78">
        <v>746.1</v>
      </c>
      <c r="P6030" s="78">
        <v>-248.9</v>
      </c>
      <c r="Q6030" s="26">
        <v>67.16</v>
      </c>
      <c r="R6030" s="27">
        <v>26.63</v>
      </c>
      <c r="S6030" s="27">
        <v>47.2</v>
      </c>
      <c r="T6030" s="27">
        <v>41.9</v>
      </c>
      <c r="U6030" s="28">
        <v>34.409999999999997</v>
      </c>
    </row>
    <row r="6031" spans="1:21" x14ac:dyDescent="0.25">
      <c r="A6031" t="s">
        <v>25</v>
      </c>
      <c r="B6031" s="10" t="str">
        <f>VLOOKUP($E6031,'Overview Cluster Days'!$B:$G,3)</f>
        <v>E</v>
      </c>
      <c r="C6031" s="10" t="str">
        <f>VLOOKUP($E6031,'Overview Cluster Days'!$B:$G,5)</f>
        <v>Interseason</v>
      </c>
      <c r="D6031" s="10" t="str">
        <f>VLOOKUP($E6031,'Overview Cluster Days'!$B:$G,6)</f>
        <v>Weekday</v>
      </c>
      <c r="E6031" s="10">
        <v>20181030</v>
      </c>
      <c r="F6031" s="11">
        <v>6</v>
      </c>
      <c r="G6031" s="77">
        <v>-1985.1</v>
      </c>
      <c r="H6031" s="78">
        <v>9239.2999999999993</v>
      </c>
      <c r="I6031" s="78">
        <v>-2652.3</v>
      </c>
      <c r="J6031" s="78">
        <v>-147.80000000000001</v>
      </c>
      <c r="K6031" s="79">
        <v>-1114.3</v>
      </c>
      <c r="L6031" s="77">
        <v>-985.7</v>
      </c>
      <c r="M6031" s="78">
        <v>7800.9</v>
      </c>
      <c r="N6031" s="78">
        <v>-5972.6</v>
      </c>
      <c r="O6031" s="78">
        <v>460.7</v>
      </c>
      <c r="P6031" s="78">
        <v>-1303.3</v>
      </c>
      <c r="Q6031" s="26">
        <v>78.16</v>
      </c>
      <c r="R6031" s="27">
        <v>28.12</v>
      </c>
      <c r="S6031" s="27">
        <v>52.53</v>
      </c>
      <c r="T6031" s="27">
        <v>42.31</v>
      </c>
      <c r="U6031" s="28">
        <v>36.93</v>
      </c>
    </row>
    <row r="6032" spans="1:21" x14ac:dyDescent="0.25">
      <c r="A6032" t="s">
        <v>25</v>
      </c>
      <c r="B6032" s="10" t="str">
        <f>VLOOKUP($E6032,'Overview Cluster Days'!$B:$G,3)</f>
        <v>E</v>
      </c>
      <c r="C6032" s="10" t="str">
        <f>VLOOKUP($E6032,'Overview Cluster Days'!$B:$G,5)</f>
        <v>Interseason</v>
      </c>
      <c r="D6032" s="10" t="str">
        <f>VLOOKUP($E6032,'Overview Cluster Days'!$B:$G,6)</f>
        <v>Weekday</v>
      </c>
      <c r="E6032" s="10">
        <v>20181030</v>
      </c>
      <c r="F6032" s="11">
        <v>7</v>
      </c>
      <c r="G6032" s="77">
        <v>-2550</v>
      </c>
      <c r="H6032" s="78">
        <v>7329.9</v>
      </c>
      <c r="I6032" s="78">
        <v>-3802.4</v>
      </c>
      <c r="J6032" s="78">
        <v>-100.5</v>
      </c>
      <c r="K6032" s="79">
        <v>-672.6</v>
      </c>
      <c r="L6032" s="77">
        <v>-1550.6</v>
      </c>
      <c r="M6032" s="78">
        <v>6484.2</v>
      </c>
      <c r="N6032" s="78">
        <v>-4302.3999999999996</v>
      </c>
      <c r="O6032" s="78">
        <v>540.4</v>
      </c>
      <c r="P6032" s="78">
        <v>-1171.5999999999999</v>
      </c>
      <c r="Q6032" s="26">
        <v>92.76</v>
      </c>
      <c r="R6032" s="27">
        <v>42.38</v>
      </c>
      <c r="S6032" s="27">
        <v>66.47</v>
      </c>
      <c r="T6032" s="27">
        <v>52.6</v>
      </c>
      <c r="U6032" s="28">
        <v>51.01</v>
      </c>
    </row>
    <row r="6033" spans="1:21" x14ac:dyDescent="0.25">
      <c r="A6033" t="s">
        <v>25</v>
      </c>
      <c r="B6033" s="10" t="str">
        <f>VLOOKUP($E6033,'Overview Cluster Days'!$B:$G,3)</f>
        <v>E</v>
      </c>
      <c r="C6033" s="10" t="str">
        <f>VLOOKUP($E6033,'Overview Cluster Days'!$B:$G,5)</f>
        <v>Interseason</v>
      </c>
      <c r="D6033" s="10" t="str">
        <f>VLOOKUP($E6033,'Overview Cluster Days'!$B:$G,6)</f>
        <v>Weekday</v>
      </c>
      <c r="E6033" s="10">
        <v>20181030</v>
      </c>
      <c r="F6033" s="11">
        <v>8</v>
      </c>
      <c r="G6033" s="77">
        <v>-3078.1</v>
      </c>
      <c r="H6033" s="78">
        <v>5534.8</v>
      </c>
      <c r="I6033" s="78">
        <v>-3374.3</v>
      </c>
      <c r="J6033" s="78">
        <v>299.3</v>
      </c>
      <c r="K6033" s="79">
        <v>-1140</v>
      </c>
      <c r="L6033" s="77">
        <v>-2078.6999999999998</v>
      </c>
      <c r="M6033" s="78">
        <v>6976.6</v>
      </c>
      <c r="N6033" s="78">
        <v>-3684.1</v>
      </c>
      <c r="O6033" s="78">
        <v>673.2</v>
      </c>
      <c r="P6033" s="78">
        <v>-1887</v>
      </c>
      <c r="Q6033" s="26">
        <v>104.73</v>
      </c>
      <c r="R6033" s="27">
        <v>49.42</v>
      </c>
      <c r="S6033" s="27">
        <v>74.28</v>
      </c>
      <c r="T6033" s="27">
        <v>69.900000000000006</v>
      </c>
      <c r="U6033" s="28">
        <v>59.05</v>
      </c>
    </row>
    <row r="6034" spans="1:21" x14ac:dyDescent="0.25">
      <c r="A6034" t="s">
        <v>25</v>
      </c>
      <c r="B6034" s="10" t="str">
        <f>VLOOKUP($E6034,'Overview Cluster Days'!$B:$G,3)</f>
        <v>E</v>
      </c>
      <c r="C6034" s="10" t="str">
        <f>VLOOKUP($E6034,'Overview Cluster Days'!$B:$G,5)</f>
        <v>Interseason</v>
      </c>
      <c r="D6034" s="10" t="str">
        <f>VLOOKUP($E6034,'Overview Cluster Days'!$B:$G,6)</f>
        <v>Weekday</v>
      </c>
      <c r="E6034" s="10">
        <v>20181030</v>
      </c>
      <c r="F6034" s="11">
        <v>9</v>
      </c>
      <c r="G6034" s="77">
        <v>-3085.9</v>
      </c>
      <c r="H6034" s="78">
        <v>6092.8</v>
      </c>
      <c r="I6034" s="78">
        <v>-4268.8999999999996</v>
      </c>
      <c r="J6034" s="78">
        <v>-230.1</v>
      </c>
      <c r="K6034" s="79">
        <v>-1170.5</v>
      </c>
      <c r="L6034" s="77">
        <v>-2086.5</v>
      </c>
      <c r="M6034" s="78">
        <v>6957.6</v>
      </c>
      <c r="N6034" s="78">
        <v>-3430.1</v>
      </c>
      <c r="O6034" s="78">
        <v>476.5</v>
      </c>
      <c r="P6034" s="78">
        <v>-1917.5</v>
      </c>
      <c r="Q6034" s="26">
        <v>111.8</v>
      </c>
      <c r="R6034" s="27">
        <v>47.47</v>
      </c>
      <c r="S6034" s="27">
        <v>78.36</v>
      </c>
      <c r="T6034" s="27">
        <v>74.25</v>
      </c>
      <c r="U6034" s="28">
        <v>59.87</v>
      </c>
    </row>
    <row r="6035" spans="1:21" x14ac:dyDescent="0.25">
      <c r="A6035" t="s">
        <v>25</v>
      </c>
      <c r="B6035" s="10" t="str">
        <f>VLOOKUP($E6035,'Overview Cluster Days'!$B:$G,3)</f>
        <v>E</v>
      </c>
      <c r="C6035" s="10" t="str">
        <f>VLOOKUP($E6035,'Overview Cluster Days'!$B:$G,5)</f>
        <v>Interseason</v>
      </c>
      <c r="D6035" s="10" t="str">
        <f>VLOOKUP($E6035,'Overview Cluster Days'!$B:$G,6)</f>
        <v>Weekday</v>
      </c>
      <c r="E6035" s="10">
        <v>20181030</v>
      </c>
      <c r="F6035" s="11">
        <v>10</v>
      </c>
      <c r="G6035" s="77">
        <v>-2852.7</v>
      </c>
      <c r="H6035" s="78">
        <v>7410.7</v>
      </c>
      <c r="I6035" s="78">
        <v>-2533.9</v>
      </c>
      <c r="J6035" s="78">
        <v>-536.4</v>
      </c>
      <c r="K6035" s="79">
        <v>-798.1</v>
      </c>
      <c r="L6035" s="77">
        <v>-1853.3</v>
      </c>
      <c r="M6035" s="78">
        <v>5723.6</v>
      </c>
      <c r="N6035" s="78">
        <v>-2503.5</v>
      </c>
      <c r="O6035" s="78">
        <v>178.3</v>
      </c>
      <c r="P6035" s="78">
        <v>-1545.1</v>
      </c>
      <c r="Q6035" s="26">
        <v>117.75</v>
      </c>
      <c r="R6035" s="27">
        <v>43.34</v>
      </c>
      <c r="S6035" s="27">
        <v>83.94</v>
      </c>
      <c r="T6035" s="27">
        <v>83.35</v>
      </c>
      <c r="U6035" s="28">
        <v>61.06</v>
      </c>
    </row>
    <row r="6036" spans="1:21" x14ac:dyDescent="0.25">
      <c r="A6036" t="s">
        <v>25</v>
      </c>
      <c r="B6036" s="10" t="str">
        <f>VLOOKUP($E6036,'Overview Cluster Days'!$B:$G,3)</f>
        <v>E</v>
      </c>
      <c r="C6036" s="10" t="str">
        <f>VLOOKUP($E6036,'Overview Cluster Days'!$B:$G,5)</f>
        <v>Interseason</v>
      </c>
      <c r="D6036" s="10" t="str">
        <f>VLOOKUP($E6036,'Overview Cluster Days'!$B:$G,6)</f>
        <v>Weekday</v>
      </c>
      <c r="E6036" s="10">
        <v>20181030</v>
      </c>
      <c r="F6036" s="11">
        <v>11</v>
      </c>
      <c r="G6036" s="77">
        <v>-2877.1</v>
      </c>
      <c r="H6036" s="78">
        <v>7817.8</v>
      </c>
      <c r="I6036" s="78">
        <v>-2172.4</v>
      </c>
      <c r="J6036" s="78">
        <v>-679.8</v>
      </c>
      <c r="K6036" s="79">
        <v>-918.3</v>
      </c>
      <c r="L6036" s="77">
        <v>-1877.7</v>
      </c>
      <c r="M6036" s="78">
        <v>5641.8</v>
      </c>
      <c r="N6036" s="78">
        <v>-1750.9</v>
      </c>
      <c r="O6036" s="78">
        <v>-347.9</v>
      </c>
      <c r="P6036" s="78">
        <v>-1665.3</v>
      </c>
      <c r="Q6036" s="26">
        <v>111.8</v>
      </c>
      <c r="R6036" s="27">
        <v>33.659999999999997</v>
      </c>
      <c r="S6036" s="27">
        <v>80.27</v>
      </c>
      <c r="T6036" s="27">
        <v>79.7</v>
      </c>
      <c r="U6036" s="28">
        <v>54.92</v>
      </c>
    </row>
    <row r="6037" spans="1:21" x14ac:dyDescent="0.25">
      <c r="A6037" t="s">
        <v>25</v>
      </c>
      <c r="B6037" s="10" t="str">
        <f>VLOOKUP($E6037,'Overview Cluster Days'!$B:$G,3)</f>
        <v>E</v>
      </c>
      <c r="C6037" s="10" t="str">
        <f>VLOOKUP($E6037,'Overview Cluster Days'!$B:$G,5)</f>
        <v>Interseason</v>
      </c>
      <c r="D6037" s="10" t="str">
        <f>VLOOKUP($E6037,'Overview Cluster Days'!$B:$G,6)</f>
        <v>Weekday</v>
      </c>
      <c r="E6037" s="10">
        <v>20181030</v>
      </c>
      <c r="F6037" s="11">
        <v>12</v>
      </c>
      <c r="G6037" s="77">
        <v>-2935.7</v>
      </c>
      <c r="H6037" s="78">
        <v>7998.5</v>
      </c>
      <c r="I6037" s="78">
        <v>-1993.7</v>
      </c>
      <c r="J6037" s="78">
        <v>-492.5</v>
      </c>
      <c r="K6037" s="79">
        <v>-982</v>
      </c>
      <c r="L6037" s="77">
        <v>-1936.3</v>
      </c>
      <c r="M6037" s="78">
        <v>5822.5</v>
      </c>
      <c r="N6037" s="78">
        <v>-2413.6999999999998</v>
      </c>
      <c r="O6037" s="78">
        <v>256.5</v>
      </c>
      <c r="P6037" s="78">
        <v>-1729</v>
      </c>
      <c r="Q6037" s="26">
        <v>111.38</v>
      </c>
      <c r="R6037" s="27">
        <v>33.69</v>
      </c>
      <c r="S6037" s="27">
        <v>75.53</v>
      </c>
      <c r="T6037" s="27">
        <v>75</v>
      </c>
      <c r="U6037" s="28">
        <v>51.79</v>
      </c>
    </row>
    <row r="6038" spans="1:21" x14ac:dyDescent="0.25">
      <c r="A6038" t="s">
        <v>25</v>
      </c>
      <c r="B6038" s="10" t="str">
        <f>VLOOKUP($E6038,'Overview Cluster Days'!$B:$G,3)</f>
        <v>E</v>
      </c>
      <c r="C6038" s="10" t="str">
        <f>VLOOKUP($E6038,'Overview Cluster Days'!$B:$G,5)</f>
        <v>Interseason</v>
      </c>
      <c r="D6038" s="10" t="str">
        <f>VLOOKUP($E6038,'Overview Cluster Days'!$B:$G,6)</f>
        <v>Weekday</v>
      </c>
      <c r="E6038" s="10">
        <v>20181030</v>
      </c>
      <c r="F6038" s="11">
        <v>13</v>
      </c>
      <c r="G6038" s="77">
        <v>-2511.3000000000002</v>
      </c>
      <c r="H6038" s="78">
        <v>8898.6</v>
      </c>
      <c r="I6038" s="78">
        <v>-2170.6999999999998</v>
      </c>
      <c r="J6038" s="78">
        <v>-683.4</v>
      </c>
      <c r="K6038" s="79">
        <v>-441.6</v>
      </c>
      <c r="L6038" s="77">
        <v>-1511.9</v>
      </c>
      <c r="M6038" s="78">
        <v>6946.3</v>
      </c>
      <c r="N6038" s="78">
        <v>-3875.3</v>
      </c>
      <c r="O6038" s="78">
        <v>-370.5</v>
      </c>
      <c r="P6038" s="78">
        <v>-1188.5999999999999</v>
      </c>
      <c r="Q6038" s="26">
        <v>100.75</v>
      </c>
      <c r="R6038" s="27">
        <v>42.56</v>
      </c>
      <c r="S6038" s="27">
        <v>69.72</v>
      </c>
      <c r="T6038" s="27">
        <v>47</v>
      </c>
      <c r="U6038" s="28">
        <v>52.21</v>
      </c>
    </row>
    <row r="6039" spans="1:21" x14ac:dyDescent="0.25">
      <c r="A6039" t="s">
        <v>25</v>
      </c>
      <c r="B6039" s="10" t="str">
        <f>VLOOKUP($E6039,'Overview Cluster Days'!$B:$G,3)</f>
        <v>E</v>
      </c>
      <c r="C6039" s="10" t="str">
        <f>VLOOKUP($E6039,'Overview Cluster Days'!$B:$G,5)</f>
        <v>Interseason</v>
      </c>
      <c r="D6039" s="10" t="str">
        <f>VLOOKUP($E6039,'Overview Cluster Days'!$B:$G,6)</f>
        <v>Weekday</v>
      </c>
      <c r="E6039" s="10">
        <v>20181030</v>
      </c>
      <c r="F6039" s="11">
        <v>14</v>
      </c>
      <c r="G6039" s="77">
        <v>-2374.9</v>
      </c>
      <c r="H6039" s="78">
        <v>7975.4</v>
      </c>
      <c r="I6039" s="78">
        <v>-1332.3</v>
      </c>
      <c r="J6039" s="78">
        <v>-317.5</v>
      </c>
      <c r="K6039" s="79">
        <v>-259.60000000000002</v>
      </c>
      <c r="L6039" s="77">
        <v>-1375.5</v>
      </c>
      <c r="M6039" s="78">
        <v>6443.6</v>
      </c>
      <c r="N6039" s="78">
        <v>-4117.8999999999996</v>
      </c>
      <c r="O6039" s="78">
        <v>56.4</v>
      </c>
      <c r="P6039" s="78">
        <v>-1006.6</v>
      </c>
      <c r="Q6039" s="26">
        <v>97.33</v>
      </c>
      <c r="R6039" s="27">
        <v>42.66</v>
      </c>
      <c r="S6039" s="27">
        <v>68.92</v>
      </c>
      <c r="T6039" s="27">
        <v>51.8</v>
      </c>
      <c r="U6039" s="28">
        <v>52.36</v>
      </c>
    </row>
    <row r="6040" spans="1:21" x14ac:dyDescent="0.25">
      <c r="A6040" t="s">
        <v>25</v>
      </c>
      <c r="B6040" s="10" t="str">
        <f>VLOOKUP($E6040,'Overview Cluster Days'!$B:$G,3)</f>
        <v>E</v>
      </c>
      <c r="C6040" s="10" t="str">
        <f>VLOOKUP($E6040,'Overview Cluster Days'!$B:$G,5)</f>
        <v>Interseason</v>
      </c>
      <c r="D6040" s="10" t="str">
        <f>VLOOKUP($E6040,'Overview Cluster Days'!$B:$G,6)</f>
        <v>Weekday</v>
      </c>
      <c r="E6040" s="10">
        <v>20181030</v>
      </c>
      <c r="F6040" s="11">
        <v>15</v>
      </c>
      <c r="G6040" s="77">
        <v>-2185.6999999999998</v>
      </c>
      <c r="H6040" s="78">
        <v>6989</v>
      </c>
      <c r="I6040" s="78">
        <v>-518.5</v>
      </c>
      <c r="J6040" s="78">
        <v>-512.70000000000005</v>
      </c>
      <c r="K6040" s="79">
        <v>-263.7</v>
      </c>
      <c r="L6040" s="77">
        <v>-1186.3</v>
      </c>
      <c r="M6040" s="78">
        <v>7811.9</v>
      </c>
      <c r="N6040" s="78">
        <v>-4976</v>
      </c>
      <c r="O6040" s="78">
        <v>-664.9</v>
      </c>
      <c r="P6040" s="78">
        <v>-984.7</v>
      </c>
      <c r="Q6040" s="26">
        <v>92.36</v>
      </c>
      <c r="R6040" s="27">
        <v>46.1</v>
      </c>
      <c r="S6040" s="27">
        <v>67.13</v>
      </c>
      <c r="T6040" s="27">
        <v>46.38</v>
      </c>
      <c r="U6040" s="28">
        <v>53.28</v>
      </c>
    </row>
    <row r="6041" spans="1:21" x14ac:dyDescent="0.25">
      <c r="A6041" t="s">
        <v>25</v>
      </c>
      <c r="B6041" s="10" t="str">
        <f>VLOOKUP($E6041,'Overview Cluster Days'!$B:$G,3)</f>
        <v>E</v>
      </c>
      <c r="C6041" s="10" t="str">
        <f>VLOOKUP($E6041,'Overview Cluster Days'!$B:$G,5)</f>
        <v>Interseason</v>
      </c>
      <c r="D6041" s="10" t="str">
        <f>VLOOKUP($E6041,'Overview Cluster Days'!$B:$G,6)</f>
        <v>Weekday</v>
      </c>
      <c r="E6041" s="10">
        <v>20181030</v>
      </c>
      <c r="F6041" s="11">
        <v>16</v>
      </c>
      <c r="G6041" s="77">
        <v>-2127.4</v>
      </c>
      <c r="H6041" s="78">
        <v>6066</v>
      </c>
      <c r="I6041" s="78">
        <v>-255.7</v>
      </c>
      <c r="J6041" s="78">
        <v>-436.6</v>
      </c>
      <c r="K6041" s="79">
        <v>-550.79999999999995</v>
      </c>
      <c r="L6041" s="77">
        <v>-1128</v>
      </c>
      <c r="M6041" s="78">
        <v>7890.3</v>
      </c>
      <c r="N6041" s="78">
        <v>-5421.8</v>
      </c>
      <c r="O6041" s="78">
        <v>-62.7</v>
      </c>
      <c r="P6041" s="78">
        <v>-1277.8</v>
      </c>
      <c r="Q6041" s="26">
        <v>85.28</v>
      </c>
      <c r="R6041" s="27">
        <v>47.64</v>
      </c>
      <c r="S6041" s="27">
        <v>64.16</v>
      </c>
      <c r="T6041" s="27">
        <v>47.64</v>
      </c>
      <c r="U6041" s="28">
        <v>52.98</v>
      </c>
    </row>
    <row r="6042" spans="1:21" x14ac:dyDescent="0.25">
      <c r="A6042" t="s">
        <v>25</v>
      </c>
      <c r="B6042" s="10" t="str">
        <f>VLOOKUP($E6042,'Overview Cluster Days'!$B:$G,3)</f>
        <v>E</v>
      </c>
      <c r="C6042" s="10" t="str">
        <f>VLOOKUP($E6042,'Overview Cluster Days'!$B:$G,5)</f>
        <v>Interseason</v>
      </c>
      <c r="D6042" s="10" t="str">
        <f>VLOOKUP($E6042,'Overview Cluster Days'!$B:$G,6)</f>
        <v>Weekday</v>
      </c>
      <c r="E6042" s="10">
        <v>20181030</v>
      </c>
      <c r="F6042" s="11">
        <v>17</v>
      </c>
      <c r="G6042" s="77">
        <v>-2213.3000000000002</v>
      </c>
      <c r="H6042" s="78">
        <v>6434.8</v>
      </c>
      <c r="I6042" s="78">
        <v>41.3</v>
      </c>
      <c r="J6042" s="78">
        <v>-541.70000000000005</v>
      </c>
      <c r="K6042" s="79">
        <v>-1086.9000000000001</v>
      </c>
      <c r="L6042" s="77">
        <v>-1213.9000000000001</v>
      </c>
      <c r="M6042" s="78">
        <v>8302.6</v>
      </c>
      <c r="N6042" s="78">
        <v>-5030.6000000000004</v>
      </c>
      <c r="O6042" s="78">
        <v>-224.2</v>
      </c>
      <c r="P6042" s="78">
        <v>-1833.9</v>
      </c>
      <c r="Q6042" s="26">
        <v>84.86</v>
      </c>
      <c r="R6042" s="27">
        <v>48.75</v>
      </c>
      <c r="S6042" s="27">
        <v>64.599999999999994</v>
      </c>
      <c r="T6042" s="27">
        <v>48.75</v>
      </c>
      <c r="U6042" s="28">
        <v>53.91</v>
      </c>
    </row>
    <row r="6043" spans="1:21" x14ac:dyDescent="0.25">
      <c r="A6043" t="s">
        <v>25</v>
      </c>
      <c r="B6043" s="10" t="str">
        <f>VLOOKUP($E6043,'Overview Cluster Days'!$B:$G,3)</f>
        <v>E</v>
      </c>
      <c r="C6043" s="10" t="str">
        <f>VLOOKUP($E6043,'Overview Cluster Days'!$B:$G,5)</f>
        <v>Interseason</v>
      </c>
      <c r="D6043" s="10" t="str">
        <f>VLOOKUP($E6043,'Overview Cluster Days'!$B:$G,6)</f>
        <v>Weekday</v>
      </c>
      <c r="E6043" s="10">
        <v>20181030</v>
      </c>
      <c r="F6043" s="11">
        <v>18</v>
      </c>
      <c r="G6043" s="77">
        <v>-2408.5</v>
      </c>
      <c r="H6043" s="78">
        <v>6898.8</v>
      </c>
      <c r="I6043" s="78">
        <v>361.6</v>
      </c>
      <c r="J6043" s="78">
        <v>362.7</v>
      </c>
      <c r="K6043" s="79">
        <v>-1311.8</v>
      </c>
      <c r="L6043" s="77">
        <v>-2739.8</v>
      </c>
      <c r="M6043" s="78">
        <v>8508.4</v>
      </c>
      <c r="N6043" s="78">
        <v>-5274.4</v>
      </c>
      <c r="O6043" s="78">
        <v>1564.6</v>
      </c>
      <c r="P6043" s="78">
        <v>-2058.8000000000002</v>
      </c>
      <c r="Q6043" s="26">
        <v>77.900000000000006</v>
      </c>
      <c r="R6043" s="27">
        <v>53.41</v>
      </c>
      <c r="S6043" s="27">
        <v>67.89</v>
      </c>
      <c r="T6043" s="27">
        <v>77.58</v>
      </c>
      <c r="U6043" s="28">
        <v>59.65</v>
      </c>
    </row>
    <row r="6044" spans="1:21" x14ac:dyDescent="0.25">
      <c r="A6044" t="s">
        <v>25</v>
      </c>
      <c r="B6044" s="10" t="str">
        <f>VLOOKUP($E6044,'Overview Cluster Days'!$B:$G,3)</f>
        <v>E</v>
      </c>
      <c r="C6044" s="10" t="str">
        <f>VLOOKUP($E6044,'Overview Cluster Days'!$B:$G,5)</f>
        <v>Interseason</v>
      </c>
      <c r="D6044" s="10" t="str">
        <f>VLOOKUP($E6044,'Overview Cluster Days'!$B:$G,6)</f>
        <v>Weekday</v>
      </c>
      <c r="E6044" s="10">
        <v>20181030</v>
      </c>
      <c r="F6044" s="11">
        <v>19</v>
      </c>
      <c r="G6044" s="77">
        <v>-2474</v>
      </c>
      <c r="H6044" s="78">
        <v>7099.7</v>
      </c>
      <c r="I6044" s="78">
        <v>-1920.1</v>
      </c>
      <c r="J6044" s="78">
        <v>1425.5</v>
      </c>
      <c r="K6044" s="79">
        <v>-1119</v>
      </c>
      <c r="L6044" s="77">
        <v>-3273.6</v>
      </c>
      <c r="M6044" s="78">
        <v>8515.7000000000007</v>
      </c>
      <c r="N6044" s="78">
        <v>-5114.5</v>
      </c>
      <c r="O6044" s="78">
        <v>1738.4</v>
      </c>
      <c r="P6044" s="78">
        <v>-1866</v>
      </c>
      <c r="Q6044" s="26">
        <v>102.54</v>
      </c>
      <c r="R6044" s="27">
        <v>52.9</v>
      </c>
      <c r="S6044" s="27">
        <v>81.84</v>
      </c>
      <c r="T6044" s="27">
        <v>100.1</v>
      </c>
      <c r="U6044" s="28">
        <v>65.11</v>
      </c>
    </row>
    <row r="6045" spans="1:21" x14ac:dyDescent="0.25">
      <c r="A6045" t="s">
        <v>25</v>
      </c>
      <c r="B6045" s="10" t="str">
        <f>VLOOKUP($E6045,'Overview Cluster Days'!$B:$G,3)</f>
        <v>E</v>
      </c>
      <c r="C6045" s="10" t="str">
        <f>VLOOKUP($E6045,'Overview Cluster Days'!$B:$G,5)</f>
        <v>Interseason</v>
      </c>
      <c r="D6045" s="10" t="str">
        <f>VLOOKUP($E6045,'Overview Cluster Days'!$B:$G,6)</f>
        <v>Weekday</v>
      </c>
      <c r="E6045" s="10">
        <v>20181030</v>
      </c>
      <c r="F6045" s="11">
        <v>20</v>
      </c>
      <c r="G6045" s="77">
        <v>-2067.1</v>
      </c>
      <c r="H6045" s="78">
        <v>8149.2</v>
      </c>
      <c r="I6045" s="78">
        <v>-2726.7</v>
      </c>
      <c r="J6045" s="78">
        <v>1290</v>
      </c>
      <c r="K6045" s="79">
        <v>-1663.1</v>
      </c>
      <c r="L6045" s="77">
        <v>-2409.5</v>
      </c>
      <c r="M6045" s="78">
        <v>9292.7999999999993</v>
      </c>
      <c r="N6045" s="78">
        <v>-6101.1</v>
      </c>
      <c r="O6045" s="78">
        <v>1602.9</v>
      </c>
      <c r="P6045" s="78">
        <v>-2385.1</v>
      </c>
      <c r="Q6045" s="26">
        <v>98.67</v>
      </c>
      <c r="R6045" s="27">
        <v>51.26</v>
      </c>
      <c r="S6045" s="27">
        <v>75.11</v>
      </c>
      <c r="T6045" s="27">
        <v>69.900000000000006</v>
      </c>
      <c r="U6045" s="28">
        <v>59.96</v>
      </c>
    </row>
    <row r="6046" spans="1:21" x14ac:dyDescent="0.25">
      <c r="A6046" t="s">
        <v>25</v>
      </c>
      <c r="B6046" s="10" t="str">
        <f>VLOOKUP($E6046,'Overview Cluster Days'!$B:$G,3)</f>
        <v>E</v>
      </c>
      <c r="C6046" s="10" t="str">
        <f>VLOOKUP($E6046,'Overview Cluster Days'!$B:$G,5)</f>
        <v>Interseason</v>
      </c>
      <c r="D6046" s="10" t="str">
        <f>VLOOKUP($E6046,'Overview Cluster Days'!$B:$G,6)</f>
        <v>Weekday</v>
      </c>
      <c r="E6046" s="10">
        <v>20181030</v>
      </c>
      <c r="F6046" s="11">
        <v>21</v>
      </c>
      <c r="G6046" s="77">
        <v>-1861.1</v>
      </c>
      <c r="H6046" s="78">
        <v>7124.6</v>
      </c>
      <c r="I6046" s="78">
        <v>-977.3</v>
      </c>
      <c r="J6046" s="78">
        <v>1025.3</v>
      </c>
      <c r="K6046" s="79">
        <v>-1092.7</v>
      </c>
      <c r="L6046" s="77">
        <v>-1861.1</v>
      </c>
      <c r="M6046" s="78">
        <v>7421.8</v>
      </c>
      <c r="N6046" s="78">
        <v>-5059.2</v>
      </c>
      <c r="O6046" s="78">
        <v>1338.2</v>
      </c>
      <c r="P6046" s="78">
        <v>-1839.7</v>
      </c>
      <c r="Q6046" s="26">
        <v>76.09</v>
      </c>
      <c r="R6046" s="27">
        <v>45.82</v>
      </c>
      <c r="S6046" s="27">
        <v>74.17</v>
      </c>
      <c r="T6046" s="27">
        <v>55.26</v>
      </c>
      <c r="U6046" s="28">
        <v>63.55</v>
      </c>
    </row>
    <row r="6047" spans="1:21" x14ac:dyDescent="0.25">
      <c r="A6047" t="s">
        <v>25</v>
      </c>
      <c r="B6047" s="10" t="str">
        <f>VLOOKUP($E6047,'Overview Cluster Days'!$B:$G,3)</f>
        <v>E</v>
      </c>
      <c r="C6047" s="10" t="str">
        <f>VLOOKUP($E6047,'Overview Cluster Days'!$B:$G,5)</f>
        <v>Interseason</v>
      </c>
      <c r="D6047" s="10" t="str">
        <f>VLOOKUP($E6047,'Overview Cluster Days'!$B:$G,6)</f>
        <v>Weekday</v>
      </c>
      <c r="E6047" s="10">
        <v>20181030</v>
      </c>
      <c r="F6047" s="11">
        <v>22</v>
      </c>
      <c r="G6047" s="77">
        <v>-1382.3</v>
      </c>
      <c r="H6047" s="78">
        <v>8462.6</v>
      </c>
      <c r="I6047" s="78">
        <v>-105.5</v>
      </c>
      <c r="J6047" s="78">
        <v>527.20000000000005</v>
      </c>
      <c r="K6047" s="79">
        <v>-788.6</v>
      </c>
      <c r="L6047" s="77">
        <v>-1220.9000000000001</v>
      </c>
      <c r="M6047" s="78">
        <v>6350.3</v>
      </c>
      <c r="N6047" s="78">
        <v>-4433.8999999999996</v>
      </c>
      <c r="O6047" s="78">
        <v>840.1</v>
      </c>
      <c r="P6047" s="78">
        <v>-1535.6</v>
      </c>
      <c r="Q6047" s="26">
        <v>76.34</v>
      </c>
      <c r="R6047" s="27">
        <v>32.94</v>
      </c>
      <c r="S6047" s="27">
        <v>72.64</v>
      </c>
      <c r="T6047" s="27">
        <v>51.2</v>
      </c>
      <c r="U6047" s="28">
        <v>55.91</v>
      </c>
    </row>
    <row r="6048" spans="1:21" x14ac:dyDescent="0.25">
      <c r="A6048" t="s">
        <v>25</v>
      </c>
      <c r="B6048" s="10" t="str">
        <f>VLOOKUP($E6048,'Overview Cluster Days'!$B:$G,3)</f>
        <v>E</v>
      </c>
      <c r="C6048" s="10" t="str">
        <f>VLOOKUP($E6048,'Overview Cluster Days'!$B:$G,5)</f>
        <v>Interseason</v>
      </c>
      <c r="D6048" s="10" t="str">
        <f>VLOOKUP($E6048,'Overview Cluster Days'!$B:$G,6)</f>
        <v>Weekday</v>
      </c>
      <c r="E6048" s="10">
        <v>20181030</v>
      </c>
      <c r="F6048" s="11">
        <v>23</v>
      </c>
      <c r="G6048" s="77">
        <v>-1574.3</v>
      </c>
      <c r="H6048" s="78">
        <v>8729.7999999999993</v>
      </c>
      <c r="I6048" s="78">
        <v>-1753.5</v>
      </c>
      <c r="J6048" s="78">
        <v>168.3</v>
      </c>
      <c r="K6048" s="79">
        <v>-818.3</v>
      </c>
      <c r="L6048" s="77">
        <v>-1207</v>
      </c>
      <c r="M6048" s="78">
        <v>6553.8</v>
      </c>
      <c r="N6048" s="78">
        <v>-4479.7</v>
      </c>
      <c r="O6048" s="78">
        <v>542.20000000000005</v>
      </c>
      <c r="P6048" s="78">
        <v>-1409.3</v>
      </c>
      <c r="Q6048" s="26">
        <v>73.680000000000007</v>
      </c>
      <c r="R6048" s="27">
        <v>29.72</v>
      </c>
      <c r="S6048" s="27">
        <v>70.099999999999994</v>
      </c>
      <c r="T6048" s="27">
        <v>50</v>
      </c>
      <c r="U6048" s="28">
        <v>53.33</v>
      </c>
    </row>
    <row r="6049" spans="1:21" x14ac:dyDescent="0.25">
      <c r="A6049" t="s">
        <v>25</v>
      </c>
      <c r="B6049" s="10" t="str">
        <f>VLOOKUP($E6049,'Overview Cluster Days'!$B:$G,3)</f>
        <v>E</v>
      </c>
      <c r="C6049" s="10" t="str">
        <f>VLOOKUP($E6049,'Overview Cluster Days'!$B:$G,5)</f>
        <v>Interseason</v>
      </c>
      <c r="D6049" s="10" t="str">
        <f>VLOOKUP($E6049,'Overview Cluster Days'!$B:$G,6)</f>
        <v>Weekday</v>
      </c>
      <c r="E6049" s="10">
        <v>20181030</v>
      </c>
      <c r="F6049" s="11">
        <v>24</v>
      </c>
      <c r="G6049" s="77">
        <v>-1507.7</v>
      </c>
      <c r="H6049" s="78">
        <v>8897.1</v>
      </c>
      <c r="I6049" s="78">
        <v>-2678.5</v>
      </c>
      <c r="J6049" s="78">
        <v>-17.5</v>
      </c>
      <c r="K6049" s="79">
        <v>-1400.2</v>
      </c>
      <c r="L6049" s="77">
        <v>-1240.5</v>
      </c>
      <c r="M6049" s="78">
        <v>6721.1</v>
      </c>
      <c r="N6049" s="78">
        <v>-4302.8</v>
      </c>
      <c r="O6049" s="78">
        <v>356.4</v>
      </c>
      <c r="P6049" s="78">
        <v>-1534.2</v>
      </c>
      <c r="Q6049" s="26">
        <v>65.59</v>
      </c>
      <c r="R6049" s="27">
        <v>21.95</v>
      </c>
      <c r="S6049" s="27">
        <v>65.400000000000006</v>
      </c>
      <c r="T6049" s="27">
        <v>41.5</v>
      </c>
      <c r="U6049" s="28">
        <v>46.89</v>
      </c>
    </row>
    <row r="6050" spans="1:21" x14ac:dyDescent="0.25">
      <c r="A6050" t="s">
        <v>25</v>
      </c>
      <c r="B6050" s="10" t="str">
        <f>VLOOKUP($E6050,'Overview Cluster Days'!$B:$G,3)</f>
        <v>E</v>
      </c>
      <c r="C6050" s="10" t="str">
        <f>VLOOKUP($E6050,'Overview Cluster Days'!$B:$G,5)</f>
        <v>Interseason</v>
      </c>
      <c r="D6050" s="10" t="str">
        <f>VLOOKUP($E6050,'Overview Cluster Days'!$B:$G,6)</f>
        <v>Weekday</v>
      </c>
      <c r="E6050" s="10">
        <v>20181031</v>
      </c>
      <c r="F6050" s="11">
        <v>1</v>
      </c>
      <c r="G6050" s="77">
        <v>-1631.2</v>
      </c>
      <c r="H6050" s="78">
        <v>10415.5</v>
      </c>
      <c r="I6050" s="78">
        <v>-1028.9000000000001</v>
      </c>
      <c r="J6050" s="78">
        <v>447.8</v>
      </c>
      <c r="K6050" s="79">
        <v>-1580.1</v>
      </c>
      <c r="L6050" s="77">
        <v>-1805</v>
      </c>
      <c r="M6050" s="78">
        <v>8239.5</v>
      </c>
      <c r="N6050" s="78">
        <v>-5077.5</v>
      </c>
      <c r="O6050" s="78">
        <v>286.10000000000002</v>
      </c>
      <c r="P6050" s="78">
        <v>-1643.1</v>
      </c>
      <c r="Q6050" s="26">
        <v>62.72</v>
      </c>
      <c r="R6050" s="27">
        <v>25.74</v>
      </c>
      <c r="S6050" s="27">
        <v>62.9</v>
      </c>
      <c r="T6050" s="27">
        <v>37.119999999999997</v>
      </c>
      <c r="U6050" s="28">
        <v>39.03</v>
      </c>
    </row>
    <row r="6051" spans="1:21" x14ac:dyDescent="0.25">
      <c r="A6051" t="s">
        <v>25</v>
      </c>
      <c r="B6051" s="10" t="str">
        <f>VLOOKUP($E6051,'Overview Cluster Days'!$B:$G,3)</f>
        <v>E</v>
      </c>
      <c r="C6051" s="10" t="str">
        <f>VLOOKUP($E6051,'Overview Cluster Days'!$B:$G,5)</f>
        <v>Interseason</v>
      </c>
      <c r="D6051" s="10" t="str">
        <f>VLOOKUP($E6051,'Overview Cluster Days'!$B:$G,6)</f>
        <v>Weekday</v>
      </c>
      <c r="E6051" s="10">
        <v>20181031</v>
      </c>
      <c r="F6051" s="11">
        <v>2</v>
      </c>
      <c r="G6051" s="77">
        <v>-1797.7</v>
      </c>
      <c r="H6051" s="78">
        <v>10058</v>
      </c>
      <c r="I6051" s="78">
        <v>306.89999999999998</v>
      </c>
      <c r="J6051" s="78">
        <v>384</v>
      </c>
      <c r="K6051" s="79">
        <v>-1581.3</v>
      </c>
      <c r="L6051" s="77">
        <v>-1797.7</v>
      </c>
      <c r="M6051" s="78">
        <v>7882</v>
      </c>
      <c r="N6051" s="78">
        <v>-5136.3999999999996</v>
      </c>
      <c r="O6051" s="78">
        <v>510.4</v>
      </c>
      <c r="P6051" s="78">
        <v>-1458.3</v>
      </c>
      <c r="Q6051" s="26">
        <v>62.1</v>
      </c>
      <c r="R6051" s="27">
        <v>17.66</v>
      </c>
      <c r="S6051" s="27">
        <v>59.12</v>
      </c>
      <c r="T6051" s="27">
        <v>39.26</v>
      </c>
      <c r="U6051" s="28">
        <v>33.26</v>
      </c>
    </row>
    <row r="6052" spans="1:21" x14ac:dyDescent="0.25">
      <c r="A6052" t="s">
        <v>25</v>
      </c>
      <c r="B6052" s="10" t="str">
        <f>VLOOKUP($E6052,'Overview Cluster Days'!$B:$G,3)</f>
        <v>E</v>
      </c>
      <c r="C6052" s="10" t="str">
        <f>VLOOKUP($E6052,'Overview Cluster Days'!$B:$G,5)</f>
        <v>Interseason</v>
      </c>
      <c r="D6052" s="10" t="str">
        <f>VLOOKUP($E6052,'Overview Cluster Days'!$B:$G,6)</f>
        <v>Weekday</v>
      </c>
      <c r="E6052" s="10">
        <v>20181031</v>
      </c>
      <c r="F6052" s="11">
        <v>3</v>
      </c>
      <c r="G6052" s="77">
        <v>-1694.1</v>
      </c>
      <c r="H6052" s="78">
        <v>10702.4</v>
      </c>
      <c r="I6052" s="78">
        <v>192.5</v>
      </c>
      <c r="J6052" s="78">
        <v>-128.30000000000001</v>
      </c>
      <c r="K6052" s="79">
        <v>-1735.6</v>
      </c>
      <c r="L6052" s="77">
        <v>-1318.4</v>
      </c>
      <c r="M6052" s="78">
        <v>8526.4</v>
      </c>
      <c r="N6052" s="78">
        <v>-5897.8</v>
      </c>
      <c r="O6052" s="78">
        <v>222.4</v>
      </c>
      <c r="P6052" s="78">
        <v>-1532.6</v>
      </c>
      <c r="Q6052" s="26">
        <v>62.38</v>
      </c>
      <c r="R6052" s="27">
        <v>20.64</v>
      </c>
      <c r="S6052" s="27">
        <v>54.24</v>
      </c>
      <c r="T6052" s="27">
        <v>38.380000000000003</v>
      </c>
      <c r="U6052" s="28">
        <v>33.29</v>
      </c>
    </row>
    <row r="6053" spans="1:21" x14ac:dyDescent="0.25">
      <c r="A6053" t="s">
        <v>25</v>
      </c>
      <c r="B6053" s="10" t="str">
        <f>VLOOKUP($E6053,'Overview Cluster Days'!$B:$G,3)</f>
        <v>E</v>
      </c>
      <c r="C6053" s="10" t="str">
        <f>VLOOKUP($E6053,'Overview Cluster Days'!$B:$G,5)</f>
        <v>Interseason</v>
      </c>
      <c r="D6053" s="10" t="str">
        <f>VLOOKUP($E6053,'Overview Cluster Days'!$B:$G,6)</f>
        <v>Weekday</v>
      </c>
      <c r="E6053" s="10">
        <v>20181031</v>
      </c>
      <c r="F6053" s="11">
        <v>4</v>
      </c>
      <c r="G6053" s="77">
        <v>-2095.5</v>
      </c>
      <c r="H6053" s="78">
        <v>9995.5</v>
      </c>
      <c r="I6053" s="78">
        <v>1101</v>
      </c>
      <c r="J6053" s="78">
        <v>79.8</v>
      </c>
      <c r="K6053" s="79">
        <v>-1655.8</v>
      </c>
      <c r="L6053" s="77">
        <v>-1096.0999999999999</v>
      </c>
      <c r="M6053" s="78">
        <v>7819.5</v>
      </c>
      <c r="N6053" s="78">
        <v>-5650</v>
      </c>
      <c r="O6053" s="78">
        <v>441.4</v>
      </c>
      <c r="P6053" s="78">
        <v>-1514.8</v>
      </c>
      <c r="Q6053" s="26">
        <v>62.1</v>
      </c>
      <c r="R6053" s="27">
        <v>26.05</v>
      </c>
      <c r="S6053" s="27">
        <v>50.72</v>
      </c>
      <c r="T6053" s="27">
        <v>38.94</v>
      </c>
      <c r="U6053" s="28">
        <v>35.28</v>
      </c>
    </row>
    <row r="6054" spans="1:21" x14ac:dyDescent="0.25">
      <c r="A6054" t="s">
        <v>25</v>
      </c>
      <c r="B6054" s="10" t="str">
        <f>VLOOKUP($E6054,'Overview Cluster Days'!$B:$G,3)</f>
        <v>E</v>
      </c>
      <c r="C6054" s="10" t="str">
        <f>VLOOKUP($E6054,'Overview Cluster Days'!$B:$G,5)</f>
        <v>Interseason</v>
      </c>
      <c r="D6054" s="10" t="str">
        <f>VLOOKUP($E6054,'Overview Cluster Days'!$B:$G,6)</f>
        <v>Weekday</v>
      </c>
      <c r="E6054" s="10">
        <v>20181031</v>
      </c>
      <c r="F6054" s="11">
        <v>5</v>
      </c>
      <c r="G6054" s="77">
        <v>-2027.7</v>
      </c>
      <c r="H6054" s="78">
        <v>10219.200000000001</v>
      </c>
      <c r="I6054" s="78">
        <v>740</v>
      </c>
      <c r="J6054" s="78">
        <v>316</v>
      </c>
      <c r="K6054" s="79">
        <v>-1923.5</v>
      </c>
      <c r="L6054" s="77">
        <v>-1028.3</v>
      </c>
      <c r="M6054" s="78">
        <v>8043.2</v>
      </c>
      <c r="N6054" s="78">
        <v>-6011</v>
      </c>
      <c r="O6054" s="78">
        <v>888.6</v>
      </c>
      <c r="P6054" s="78">
        <v>-1892.5</v>
      </c>
      <c r="Q6054" s="26">
        <v>62</v>
      </c>
      <c r="R6054" s="27">
        <v>27.43</v>
      </c>
      <c r="S6054" s="27">
        <v>44.95</v>
      </c>
      <c r="T6054" s="27">
        <v>40.26</v>
      </c>
      <c r="U6054" s="28">
        <v>34.04</v>
      </c>
    </row>
    <row r="6055" spans="1:21" x14ac:dyDescent="0.25">
      <c r="A6055" t="s">
        <v>25</v>
      </c>
      <c r="B6055" s="10" t="str">
        <f>VLOOKUP($E6055,'Overview Cluster Days'!$B:$G,3)</f>
        <v>E</v>
      </c>
      <c r="C6055" s="10" t="str">
        <f>VLOOKUP($E6055,'Overview Cluster Days'!$B:$G,5)</f>
        <v>Interseason</v>
      </c>
      <c r="D6055" s="10" t="str">
        <f>VLOOKUP($E6055,'Overview Cluster Days'!$B:$G,6)</f>
        <v>Weekday</v>
      </c>
      <c r="E6055" s="10">
        <v>20181031</v>
      </c>
      <c r="F6055" s="11">
        <v>6</v>
      </c>
      <c r="G6055" s="77">
        <v>-2310.9</v>
      </c>
      <c r="H6055" s="78">
        <v>10026.200000000001</v>
      </c>
      <c r="I6055" s="78">
        <v>1958.5</v>
      </c>
      <c r="J6055" s="78">
        <v>415.7</v>
      </c>
      <c r="K6055" s="79">
        <v>-2484.3000000000002</v>
      </c>
      <c r="L6055" s="77">
        <v>-1311.5</v>
      </c>
      <c r="M6055" s="78">
        <v>8362.9</v>
      </c>
      <c r="N6055" s="78">
        <v>-4792.5</v>
      </c>
      <c r="O6055" s="78">
        <v>457.4</v>
      </c>
      <c r="P6055" s="78">
        <v>-2716.3</v>
      </c>
      <c r="Q6055" s="26">
        <v>70</v>
      </c>
      <c r="R6055" s="27">
        <v>38.43</v>
      </c>
      <c r="S6055" s="27">
        <v>53.02</v>
      </c>
      <c r="T6055" s="27">
        <v>42</v>
      </c>
      <c r="U6055" s="28">
        <v>43.33</v>
      </c>
    </row>
    <row r="6056" spans="1:21" x14ac:dyDescent="0.25">
      <c r="A6056" t="s">
        <v>25</v>
      </c>
      <c r="B6056" s="10" t="str">
        <f>VLOOKUP($E6056,'Overview Cluster Days'!$B:$G,3)</f>
        <v>E</v>
      </c>
      <c r="C6056" s="10" t="str">
        <f>VLOOKUP($E6056,'Overview Cluster Days'!$B:$G,5)</f>
        <v>Interseason</v>
      </c>
      <c r="D6056" s="10" t="str">
        <f>VLOOKUP($E6056,'Overview Cluster Days'!$B:$G,6)</f>
        <v>Weekday</v>
      </c>
      <c r="E6056" s="10">
        <v>20181031</v>
      </c>
      <c r="F6056" s="11">
        <v>7</v>
      </c>
      <c r="G6056" s="77">
        <v>-2793.3</v>
      </c>
      <c r="H6056" s="78">
        <v>6640.1</v>
      </c>
      <c r="I6056" s="78">
        <v>-302.89999999999998</v>
      </c>
      <c r="J6056" s="78">
        <v>-18</v>
      </c>
      <c r="K6056" s="79">
        <v>-2820.7</v>
      </c>
      <c r="L6056" s="77">
        <v>-1793.9</v>
      </c>
      <c r="M6056" s="78">
        <v>7597.7</v>
      </c>
      <c r="N6056" s="78">
        <v>-3033</v>
      </c>
      <c r="O6056" s="78">
        <v>622.9</v>
      </c>
      <c r="P6056" s="78">
        <v>-3393.7</v>
      </c>
      <c r="Q6056" s="26">
        <v>90.03</v>
      </c>
      <c r="R6056" s="27">
        <v>47.2</v>
      </c>
      <c r="S6056" s="27">
        <v>66.989999999999995</v>
      </c>
      <c r="T6056" s="27">
        <v>51.4</v>
      </c>
      <c r="U6056" s="28">
        <v>53.97</v>
      </c>
    </row>
    <row r="6057" spans="1:21" x14ac:dyDescent="0.25">
      <c r="A6057" t="s">
        <v>25</v>
      </c>
      <c r="B6057" s="10" t="str">
        <f>VLOOKUP($E6057,'Overview Cluster Days'!$B:$G,3)</f>
        <v>E</v>
      </c>
      <c r="C6057" s="10" t="str">
        <f>VLOOKUP($E6057,'Overview Cluster Days'!$B:$G,5)</f>
        <v>Interseason</v>
      </c>
      <c r="D6057" s="10" t="str">
        <f>VLOOKUP($E6057,'Overview Cluster Days'!$B:$G,6)</f>
        <v>Weekday</v>
      </c>
      <c r="E6057" s="10">
        <v>20181031</v>
      </c>
      <c r="F6057" s="11">
        <v>8</v>
      </c>
      <c r="G6057" s="77">
        <v>-3097.2</v>
      </c>
      <c r="H6057" s="78">
        <v>5960.6</v>
      </c>
      <c r="I6057" s="78">
        <v>-918.4</v>
      </c>
      <c r="J6057" s="78">
        <v>430</v>
      </c>
      <c r="K6057" s="79">
        <v>-2652.1</v>
      </c>
      <c r="L6057" s="77">
        <v>-2097.8000000000002</v>
      </c>
      <c r="M6057" s="78">
        <v>7845.8</v>
      </c>
      <c r="N6057" s="78">
        <v>-3169.8</v>
      </c>
      <c r="O6057" s="78">
        <v>803.9</v>
      </c>
      <c r="P6057" s="78">
        <v>-3382.1</v>
      </c>
      <c r="Q6057" s="26">
        <v>95.41</v>
      </c>
      <c r="R6057" s="27">
        <v>50.07</v>
      </c>
      <c r="S6057" s="27">
        <v>70.72</v>
      </c>
      <c r="T6057" s="27">
        <v>68</v>
      </c>
      <c r="U6057" s="28">
        <v>58.16</v>
      </c>
    </row>
    <row r="6058" spans="1:21" x14ac:dyDescent="0.25">
      <c r="A6058" t="s">
        <v>25</v>
      </c>
      <c r="B6058" s="10" t="str">
        <f>VLOOKUP($E6058,'Overview Cluster Days'!$B:$G,3)</f>
        <v>E</v>
      </c>
      <c r="C6058" s="10" t="str">
        <f>VLOOKUP($E6058,'Overview Cluster Days'!$B:$G,5)</f>
        <v>Interseason</v>
      </c>
      <c r="D6058" s="10" t="str">
        <f>VLOOKUP($E6058,'Overview Cluster Days'!$B:$G,6)</f>
        <v>Weekday</v>
      </c>
      <c r="E6058" s="10">
        <v>20181031</v>
      </c>
      <c r="F6058" s="11">
        <v>9</v>
      </c>
      <c r="G6058" s="77">
        <v>-3020.8</v>
      </c>
      <c r="H6058" s="78">
        <v>5914.2</v>
      </c>
      <c r="I6058" s="78">
        <v>-2210.3000000000002</v>
      </c>
      <c r="J6058" s="78">
        <v>229</v>
      </c>
      <c r="K6058" s="79">
        <v>-2646.6</v>
      </c>
      <c r="L6058" s="77">
        <v>-2021.4</v>
      </c>
      <c r="M6058" s="78">
        <v>7784.8</v>
      </c>
      <c r="N6058" s="78">
        <v>-3116.7</v>
      </c>
      <c r="O6058" s="78">
        <v>602.9</v>
      </c>
      <c r="P6058" s="78">
        <v>-3249.6</v>
      </c>
      <c r="Q6058" s="26">
        <v>109.43</v>
      </c>
      <c r="R6058" s="27">
        <v>48.15</v>
      </c>
      <c r="S6058" s="27">
        <v>76.849999999999994</v>
      </c>
      <c r="T6058" s="27">
        <v>55</v>
      </c>
      <c r="U6058" s="28">
        <v>58.55</v>
      </c>
    </row>
    <row r="6059" spans="1:21" x14ac:dyDescent="0.25">
      <c r="A6059" t="s">
        <v>25</v>
      </c>
      <c r="B6059" s="10" t="str">
        <f>VLOOKUP($E6059,'Overview Cluster Days'!$B:$G,3)</f>
        <v>E</v>
      </c>
      <c r="C6059" s="10" t="str">
        <f>VLOOKUP($E6059,'Overview Cluster Days'!$B:$G,5)</f>
        <v>Interseason</v>
      </c>
      <c r="D6059" s="10" t="str">
        <f>VLOOKUP($E6059,'Overview Cluster Days'!$B:$G,6)</f>
        <v>Weekday</v>
      </c>
      <c r="E6059" s="10">
        <v>20181031</v>
      </c>
      <c r="F6059" s="11">
        <v>10</v>
      </c>
      <c r="G6059" s="77">
        <v>-2733.4</v>
      </c>
      <c r="H6059" s="78">
        <v>5835</v>
      </c>
      <c r="I6059" s="78">
        <v>-1543.9</v>
      </c>
      <c r="J6059" s="78">
        <v>119.8</v>
      </c>
      <c r="K6059" s="79">
        <v>-2471</v>
      </c>
      <c r="L6059" s="77">
        <v>-1734</v>
      </c>
      <c r="M6059" s="78">
        <v>6620.6</v>
      </c>
      <c r="N6059" s="78">
        <v>-2343.3000000000002</v>
      </c>
      <c r="O6059" s="78">
        <v>432.7</v>
      </c>
      <c r="P6059" s="78">
        <v>-2976</v>
      </c>
      <c r="Q6059" s="26">
        <v>112</v>
      </c>
      <c r="R6059" s="27">
        <v>44.63</v>
      </c>
      <c r="S6059" s="27">
        <v>79.48</v>
      </c>
      <c r="T6059" s="27">
        <v>65</v>
      </c>
      <c r="U6059" s="28">
        <v>58.7</v>
      </c>
    </row>
    <row r="6060" spans="1:21" x14ac:dyDescent="0.25">
      <c r="A6060" t="s">
        <v>25</v>
      </c>
      <c r="B6060" s="10" t="str">
        <f>VLOOKUP($E6060,'Overview Cluster Days'!$B:$G,3)</f>
        <v>E</v>
      </c>
      <c r="C6060" s="10" t="str">
        <f>VLOOKUP($E6060,'Overview Cluster Days'!$B:$G,5)</f>
        <v>Interseason</v>
      </c>
      <c r="D6060" s="10" t="str">
        <f>VLOOKUP($E6060,'Overview Cluster Days'!$B:$G,6)</f>
        <v>Weekday</v>
      </c>
      <c r="E6060" s="10">
        <v>20181031</v>
      </c>
      <c r="F6060" s="11">
        <v>11</v>
      </c>
      <c r="G6060" s="77">
        <v>-2461.8000000000002</v>
      </c>
      <c r="H6060" s="78">
        <v>6345.3</v>
      </c>
      <c r="I6060" s="78">
        <v>-2725.4</v>
      </c>
      <c r="J6060" s="78">
        <v>300.8</v>
      </c>
      <c r="K6060" s="79">
        <v>-2650.9</v>
      </c>
      <c r="L6060" s="77">
        <v>-1462.4</v>
      </c>
      <c r="M6060" s="78">
        <v>6682.9</v>
      </c>
      <c r="N6060" s="78">
        <v>-2729.3</v>
      </c>
      <c r="O6060" s="78">
        <v>613.70000000000005</v>
      </c>
      <c r="P6060" s="78">
        <v>-3104.9</v>
      </c>
      <c r="Q6060" s="26">
        <v>101.87</v>
      </c>
      <c r="R6060" s="27">
        <v>44.09</v>
      </c>
      <c r="S6060" s="27">
        <v>75.28</v>
      </c>
      <c r="T6060" s="27">
        <v>64</v>
      </c>
      <c r="U6060" s="28">
        <v>57.22</v>
      </c>
    </row>
    <row r="6061" spans="1:21" x14ac:dyDescent="0.25">
      <c r="A6061" t="s">
        <v>25</v>
      </c>
      <c r="B6061" s="10" t="str">
        <f>VLOOKUP($E6061,'Overview Cluster Days'!$B:$G,3)</f>
        <v>E</v>
      </c>
      <c r="C6061" s="10" t="str">
        <f>VLOOKUP($E6061,'Overview Cluster Days'!$B:$G,5)</f>
        <v>Interseason</v>
      </c>
      <c r="D6061" s="10" t="str">
        <f>VLOOKUP($E6061,'Overview Cluster Days'!$B:$G,6)</f>
        <v>Weekday</v>
      </c>
      <c r="E6061" s="10">
        <v>20181031</v>
      </c>
      <c r="F6061" s="11">
        <v>12</v>
      </c>
      <c r="G6061" s="77">
        <v>-2714.5</v>
      </c>
      <c r="H6061" s="78">
        <v>5380.7</v>
      </c>
      <c r="I6061" s="78">
        <v>-3294.7</v>
      </c>
      <c r="J6061" s="78">
        <v>136.9</v>
      </c>
      <c r="K6061" s="79">
        <v>-2191.3000000000002</v>
      </c>
      <c r="L6061" s="77">
        <v>-1715.1</v>
      </c>
      <c r="M6061" s="78">
        <v>6503</v>
      </c>
      <c r="N6061" s="78">
        <v>-2594.4</v>
      </c>
      <c r="O6061" s="78">
        <v>449.8</v>
      </c>
      <c r="P6061" s="78">
        <v>-2643.3</v>
      </c>
      <c r="Q6061" s="26">
        <v>109.29</v>
      </c>
      <c r="R6061" s="27">
        <v>44.36</v>
      </c>
      <c r="S6061" s="27">
        <v>75.19</v>
      </c>
      <c r="T6061" s="27">
        <v>51.4</v>
      </c>
      <c r="U6061" s="28">
        <v>55.61</v>
      </c>
    </row>
    <row r="6062" spans="1:21" x14ac:dyDescent="0.25">
      <c r="A6062" t="s">
        <v>25</v>
      </c>
      <c r="B6062" s="10" t="str">
        <f>VLOOKUP($E6062,'Overview Cluster Days'!$B:$G,3)</f>
        <v>E</v>
      </c>
      <c r="C6062" s="10" t="str">
        <f>VLOOKUP($E6062,'Overview Cluster Days'!$B:$G,5)</f>
        <v>Interseason</v>
      </c>
      <c r="D6062" s="10" t="str">
        <f>VLOOKUP($E6062,'Overview Cluster Days'!$B:$G,6)</f>
        <v>Weekday</v>
      </c>
      <c r="E6062" s="10">
        <v>20181031</v>
      </c>
      <c r="F6062" s="11">
        <v>13</v>
      </c>
      <c r="G6062" s="77">
        <v>-2719.1</v>
      </c>
      <c r="H6062" s="78">
        <v>5301.9</v>
      </c>
      <c r="I6062" s="78">
        <v>-4122.3</v>
      </c>
      <c r="J6062" s="78">
        <v>-261.39999999999998</v>
      </c>
      <c r="K6062" s="79">
        <v>-1856.4</v>
      </c>
      <c r="L6062" s="77">
        <v>-1719.7</v>
      </c>
      <c r="M6062" s="78">
        <v>7172.5</v>
      </c>
      <c r="N6062" s="78">
        <v>-2968.3</v>
      </c>
      <c r="O6062" s="78">
        <v>-130.1</v>
      </c>
      <c r="P6062" s="78">
        <v>-2354.4</v>
      </c>
      <c r="Q6062" s="26">
        <v>103.07</v>
      </c>
      <c r="R6062" s="27">
        <v>46.01</v>
      </c>
      <c r="S6062" s="27">
        <v>71.3</v>
      </c>
      <c r="T6062" s="27">
        <v>46.01</v>
      </c>
      <c r="U6062" s="28">
        <v>54.32</v>
      </c>
    </row>
    <row r="6063" spans="1:21" x14ac:dyDescent="0.25">
      <c r="A6063" t="s">
        <v>25</v>
      </c>
      <c r="B6063" s="10" t="str">
        <f>VLOOKUP($E6063,'Overview Cluster Days'!$B:$G,3)</f>
        <v>E</v>
      </c>
      <c r="C6063" s="10" t="str">
        <f>VLOOKUP($E6063,'Overview Cluster Days'!$B:$G,5)</f>
        <v>Interseason</v>
      </c>
      <c r="D6063" s="10" t="str">
        <f>VLOOKUP($E6063,'Overview Cluster Days'!$B:$G,6)</f>
        <v>Weekday</v>
      </c>
      <c r="E6063" s="10">
        <v>20181031</v>
      </c>
      <c r="F6063" s="11">
        <v>14</v>
      </c>
      <c r="G6063" s="77">
        <v>-3193.6</v>
      </c>
      <c r="H6063" s="78">
        <v>4255</v>
      </c>
      <c r="I6063" s="78">
        <v>-2997.8</v>
      </c>
      <c r="J6063" s="78">
        <v>-171.7</v>
      </c>
      <c r="K6063" s="79">
        <v>-1891.4</v>
      </c>
      <c r="L6063" s="77">
        <v>-2194.1999999999998</v>
      </c>
      <c r="M6063" s="78">
        <v>6260.2</v>
      </c>
      <c r="N6063" s="78">
        <v>-1897.6</v>
      </c>
      <c r="O6063" s="78">
        <v>5.6843420000000003E-14</v>
      </c>
      <c r="P6063" s="78">
        <v>-2168.4</v>
      </c>
      <c r="Q6063" s="26">
        <v>101.9</v>
      </c>
      <c r="R6063" s="27">
        <v>47.31</v>
      </c>
      <c r="S6063" s="27">
        <v>71.510000000000005</v>
      </c>
      <c r="T6063" s="27">
        <v>46.18</v>
      </c>
      <c r="U6063" s="28">
        <v>55.26</v>
      </c>
    </row>
    <row r="6064" spans="1:21" x14ac:dyDescent="0.25">
      <c r="A6064" t="s">
        <v>25</v>
      </c>
      <c r="B6064" s="10" t="str">
        <f>VLOOKUP($E6064,'Overview Cluster Days'!$B:$G,3)</f>
        <v>E</v>
      </c>
      <c r="C6064" s="10" t="str">
        <f>VLOOKUP($E6064,'Overview Cluster Days'!$B:$G,5)</f>
        <v>Interseason</v>
      </c>
      <c r="D6064" s="10" t="str">
        <f>VLOOKUP($E6064,'Overview Cluster Days'!$B:$G,6)</f>
        <v>Weekday</v>
      </c>
      <c r="E6064" s="10">
        <v>20181031</v>
      </c>
      <c r="F6064" s="11">
        <v>15</v>
      </c>
      <c r="G6064" s="77">
        <v>-3340.7</v>
      </c>
      <c r="H6064" s="78">
        <v>2830.9</v>
      </c>
      <c r="I6064" s="78">
        <v>-1520.7</v>
      </c>
      <c r="J6064" s="78">
        <v>266</v>
      </c>
      <c r="K6064" s="79">
        <v>-1485.4</v>
      </c>
      <c r="L6064" s="77">
        <v>-2341.3000000000002</v>
      </c>
      <c r="M6064" s="78">
        <v>5236.1000000000004</v>
      </c>
      <c r="N6064" s="78">
        <v>-1820.3</v>
      </c>
      <c r="O6064" s="78">
        <v>639.9</v>
      </c>
      <c r="P6064" s="78">
        <v>-1714.4</v>
      </c>
      <c r="Q6064" s="26">
        <v>96.48</v>
      </c>
      <c r="R6064" s="27">
        <v>55.26</v>
      </c>
      <c r="S6064" s="27">
        <v>70.58</v>
      </c>
      <c r="T6064" s="27">
        <v>55.09</v>
      </c>
      <c r="U6064" s="28">
        <v>60.02</v>
      </c>
    </row>
    <row r="6065" spans="1:21" x14ac:dyDescent="0.25">
      <c r="A6065" t="s">
        <v>25</v>
      </c>
      <c r="B6065" s="10" t="str">
        <f>VLOOKUP($E6065,'Overview Cluster Days'!$B:$G,3)</f>
        <v>E</v>
      </c>
      <c r="C6065" s="10" t="str">
        <f>VLOOKUP($E6065,'Overview Cluster Days'!$B:$G,5)</f>
        <v>Interseason</v>
      </c>
      <c r="D6065" s="10" t="str">
        <f>VLOOKUP($E6065,'Overview Cluster Days'!$B:$G,6)</f>
        <v>Weekday</v>
      </c>
      <c r="E6065" s="10">
        <v>20181031</v>
      </c>
      <c r="F6065" s="11">
        <v>16</v>
      </c>
      <c r="G6065" s="77">
        <v>-3585.1</v>
      </c>
      <c r="H6065" s="78">
        <v>2799.2</v>
      </c>
      <c r="I6065" s="78">
        <v>-24.4</v>
      </c>
      <c r="J6065" s="78">
        <v>633.5</v>
      </c>
      <c r="K6065" s="79">
        <v>-1666.3</v>
      </c>
      <c r="L6065" s="77">
        <v>-2585.6999999999998</v>
      </c>
      <c r="M6065" s="78">
        <v>4886.6000000000004</v>
      </c>
      <c r="N6065" s="78">
        <v>-1604.3</v>
      </c>
      <c r="O6065" s="78">
        <v>1374.7</v>
      </c>
      <c r="P6065" s="78">
        <v>-2071.3000000000002</v>
      </c>
      <c r="Q6065" s="26">
        <v>76.760000000000005</v>
      </c>
      <c r="R6065" s="27">
        <v>66.73</v>
      </c>
      <c r="S6065" s="27">
        <v>70.400000000000006</v>
      </c>
      <c r="T6065" s="27">
        <v>66.709999999999994</v>
      </c>
      <c r="U6065" s="28">
        <v>67.849999999999994</v>
      </c>
    </row>
    <row r="6066" spans="1:21" x14ac:dyDescent="0.25">
      <c r="A6066" t="s">
        <v>25</v>
      </c>
      <c r="B6066" s="10" t="str">
        <f>VLOOKUP($E6066,'Overview Cluster Days'!$B:$G,3)</f>
        <v>E</v>
      </c>
      <c r="C6066" s="10" t="str">
        <f>VLOOKUP($E6066,'Overview Cluster Days'!$B:$G,5)</f>
        <v>Interseason</v>
      </c>
      <c r="D6066" s="10" t="str">
        <f>VLOOKUP($E6066,'Overview Cluster Days'!$B:$G,6)</f>
        <v>Weekday</v>
      </c>
      <c r="E6066" s="10">
        <v>20181031</v>
      </c>
      <c r="F6066" s="11">
        <v>17</v>
      </c>
      <c r="G6066" s="77">
        <v>-3773.8</v>
      </c>
      <c r="H6066" s="78">
        <v>2661</v>
      </c>
      <c r="I6066" s="78">
        <v>1167.8</v>
      </c>
      <c r="J6066" s="78">
        <v>380</v>
      </c>
      <c r="K6066" s="79">
        <v>-1309.4000000000001</v>
      </c>
      <c r="L6066" s="77">
        <v>-3235.7</v>
      </c>
      <c r="M6066" s="78">
        <v>4548.8999999999996</v>
      </c>
      <c r="N6066" s="78">
        <v>102.8</v>
      </c>
      <c r="O6066" s="78">
        <v>437.4</v>
      </c>
      <c r="P6066" s="78">
        <v>-1853.4</v>
      </c>
      <c r="Q6066" s="26">
        <v>77.28</v>
      </c>
      <c r="R6066" s="27">
        <v>73.03</v>
      </c>
      <c r="S6066" s="27">
        <v>74.59</v>
      </c>
      <c r="T6066" s="27">
        <v>73.02</v>
      </c>
      <c r="U6066" s="28">
        <v>73.510000000000005</v>
      </c>
    </row>
    <row r="6067" spans="1:21" x14ac:dyDescent="0.25">
      <c r="A6067" t="s">
        <v>25</v>
      </c>
      <c r="B6067" s="10" t="str">
        <f>VLOOKUP($E6067,'Overview Cluster Days'!$B:$G,3)</f>
        <v>E</v>
      </c>
      <c r="C6067" s="10" t="str">
        <f>VLOOKUP($E6067,'Overview Cluster Days'!$B:$G,5)</f>
        <v>Interseason</v>
      </c>
      <c r="D6067" s="10" t="str">
        <f>VLOOKUP($E6067,'Overview Cluster Days'!$B:$G,6)</f>
        <v>Weekday</v>
      </c>
      <c r="E6067" s="10">
        <v>20181031</v>
      </c>
      <c r="F6067" s="11">
        <v>18</v>
      </c>
      <c r="G6067" s="77">
        <v>-3924.1</v>
      </c>
      <c r="H6067" s="78">
        <v>3136.8</v>
      </c>
      <c r="I6067" s="78">
        <v>2428.1999999999998</v>
      </c>
      <c r="J6067" s="78">
        <v>-5.5</v>
      </c>
      <c r="K6067" s="79">
        <v>-95.1</v>
      </c>
      <c r="L6067" s="77">
        <v>-4950.2</v>
      </c>
      <c r="M6067" s="78">
        <v>3937.1</v>
      </c>
      <c r="N6067" s="78">
        <v>24.8</v>
      </c>
      <c r="O6067" s="78">
        <v>1394.4</v>
      </c>
      <c r="P6067" s="78">
        <v>-406.1</v>
      </c>
      <c r="Q6067" s="26">
        <v>81.92</v>
      </c>
      <c r="R6067" s="27">
        <v>81.92</v>
      </c>
      <c r="S6067" s="27">
        <v>81.92</v>
      </c>
      <c r="T6067" s="27">
        <v>81.92</v>
      </c>
      <c r="U6067" s="28">
        <v>81.92</v>
      </c>
    </row>
    <row r="6068" spans="1:21" x14ac:dyDescent="0.25">
      <c r="A6068" t="s">
        <v>25</v>
      </c>
      <c r="B6068" s="10" t="str">
        <f>VLOOKUP($E6068,'Overview Cluster Days'!$B:$G,3)</f>
        <v>E</v>
      </c>
      <c r="C6068" s="10" t="str">
        <f>VLOOKUP($E6068,'Overview Cluster Days'!$B:$G,5)</f>
        <v>Interseason</v>
      </c>
      <c r="D6068" s="10" t="str">
        <f>VLOOKUP($E6068,'Overview Cluster Days'!$B:$G,6)</f>
        <v>Weekday</v>
      </c>
      <c r="E6068" s="10">
        <v>20181031</v>
      </c>
      <c r="F6068" s="11">
        <v>19</v>
      </c>
      <c r="G6068" s="77">
        <v>-3966.5</v>
      </c>
      <c r="H6068" s="78">
        <v>4657.6000000000004</v>
      </c>
      <c r="I6068" s="78">
        <v>1686.4</v>
      </c>
      <c r="J6068" s="78">
        <v>909.3</v>
      </c>
      <c r="K6068" s="79">
        <v>-544.29999999999995</v>
      </c>
      <c r="L6068" s="77">
        <v>-4992.6000000000004</v>
      </c>
      <c r="M6068" s="78">
        <v>5787.7</v>
      </c>
      <c r="N6068" s="78">
        <v>-1187</v>
      </c>
      <c r="O6068" s="78">
        <v>1222.2</v>
      </c>
      <c r="P6068" s="78">
        <v>-830.3</v>
      </c>
      <c r="Q6068" s="26">
        <v>84.48</v>
      </c>
      <c r="R6068" s="27">
        <v>84.48</v>
      </c>
      <c r="S6068" s="27">
        <v>84.48</v>
      </c>
      <c r="T6068" s="27">
        <v>84.48</v>
      </c>
      <c r="U6068" s="28">
        <v>84.48</v>
      </c>
    </row>
    <row r="6069" spans="1:21" x14ac:dyDescent="0.25">
      <c r="A6069" t="s">
        <v>25</v>
      </c>
      <c r="B6069" s="10" t="str">
        <f>VLOOKUP($E6069,'Overview Cluster Days'!$B:$G,3)</f>
        <v>E</v>
      </c>
      <c r="C6069" s="10" t="str">
        <f>VLOOKUP($E6069,'Overview Cluster Days'!$B:$G,5)</f>
        <v>Interseason</v>
      </c>
      <c r="D6069" s="10" t="str">
        <f>VLOOKUP($E6069,'Overview Cluster Days'!$B:$G,6)</f>
        <v>Weekday</v>
      </c>
      <c r="E6069" s="10">
        <v>20181031</v>
      </c>
      <c r="F6069" s="11">
        <v>20</v>
      </c>
      <c r="G6069" s="77">
        <v>-3422.2</v>
      </c>
      <c r="H6069" s="78">
        <v>5346.1</v>
      </c>
      <c r="I6069" s="78">
        <v>811.7</v>
      </c>
      <c r="J6069" s="78">
        <v>1161.7</v>
      </c>
      <c r="K6069" s="79">
        <v>-1080.0999999999999</v>
      </c>
      <c r="L6069" s="77">
        <v>-4418</v>
      </c>
      <c r="M6069" s="78">
        <v>6924.3</v>
      </c>
      <c r="N6069" s="78">
        <v>-1868.7</v>
      </c>
      <c r="O6069" s="78">
        <v>928.5</v>
      </c>
      <c r="P6069" s="78">
        <v>-1566.1</v>
      </c>
      <c r="Q6069" s="26">
        <v>87.5</v>
      </c>
      <c r="R6069" s="27">
        <v>67.239999999999995</v>
      </c>
      <c r="S6069" s="27">
        <v>76.31</v>
      </c>
      <c r="T6069" s="27">
        <v>67.239999999999995</v>
      </c>
      <c r="U6069" s="28">
        <v>70.06</v>
      </c>
    </row>
    <row r="6070" spans="1:21" x14ac:dyDescent="0.25">
      <c r="A6070" t="s">
        <v>25</v>
      </c>
      <c r="B6070" s="10" t="str">
        <f>VLOOKUP($E6070,'Overview Cluster Days'!$B:$G,3)</f>
        <v>E</v>
      </c>
      <c r="C6070" s="10" t="str">
        <f>VLOOKUP($E6070,'Overview Cluster Days'!$B:$G,5)</f>
        <v>Interseason</v>
      </c>
      <c r="D6070" s="10" t="str">
        <f>VLOOKUP($E6070,'Overview Cluster Days'!$B:$G,6)</f>
        <v>Weekday</v>
      </c>
      <c r="E6070" s="10">
        <v>20181031</v>
      </c>
      <c r="F6070" s="11">
        <v>21</v>
      </c>
      <c r="G6070" s="77">
        <v>-2973</v>
      </c>
      <c r="H6070" s="78">
        <v>5771.3</v>
      </c>
      <c r="I6070" s="78">
        <v>1894.6</v>
      </c>
      <c r="J6070" s="78">
        <v>1351.2</v>
      </c>
      <c r="K6070" s="79">
        <v>-614.70000000000005</v>
      </c>
      <c r="L6070" s="77">
        <v>-2753.1</v>
      </c>
      <c r="M6070" s="78">
        <v>6964.5</v>
      </c>
      <c r="N6070" s="78">
        <v>-4515.8</v>
      </c>
      <c r="O6070" s="78">
        <v>1664.1</v>
      </c>
      <c r="P6070" s="78">
        <v>-1359.7</v>
      </c>
      <c r="Q6070" s="26">
        <v>84.79</v>
      </c>
      <c r="R6070" s="27">
        <v>55.4</v>
      </c>
      <c r="S6070" s="27">
        <v>71.61</v>
      </c>
      <c r="T6070" s="27">
        <v>60</v>
      </c>
      <c r="U6070" s="28">
        <v>62.22</v>
      </c>
    </row>
    <row r="6071" spans="1:21" x14ac:dyDescent="0.25">
      <c r="A6071" t="s">
        <v>25</v>
      </c>
      <c r="B6071" s="10" t="str">
        <f>VLOOKUP($E6071,'Overview Cluster Days'!$B:$G,3)</f>
        <v>E</v>
      </c>
      <c r="C6071" s="10" t="str">
        <f>VLOOKUP($E6071,'Overview Cluster Days'!$B:$G,5)</f>
        <v>Interseason</v>
      </c>
      <c r="D6071" s="10" t="str">
        <f>VLOOKUP($E6071,'Overview Cluster Days'!$B:$G,6)</f>
        <v>Weekday</v>
      </c>
      <c r="E6071" s="10">
        <v>20181031</v>
      </c>
      <c r="F6071" s="11">
        <v>22</v>
      </c>
      <c r="G6071" s="77">
        <v>-2404.6</v>
      </c>
      <c r="H6071" s="78">
        <v>5283.6</v>
      </c>
      <c r="I6071" s="78">
        <v>2894</v>
      </c>
      <c r="J6071" s="78">
        <v>1218.5999999999999</v>
      </c>
      <c r="K6071" s="79">
        <v>-915.8</v>
      </c>
      <c r="L6071" s="77">
        <v>-2260.4</v>
      </c>
      <c r="M6071" s="78">
        <v>5618.7</v>
      </c>
      <c r="N6071" s="78">
        <v>-3856</v>
      </c>
      <c r="O6071" s="78">
        <v>1531.5</v>
      </c>
      <c r="P6071" s="78">
        <v>-1033.8</v>
      </c>
      <c r="Q6071" s="26">
        <v>71.489999999999995</v>
      </c>
      <c r="R6071" s="27">
        <v>44.4</v>
      </c>
      <c r="S6071" s="27">
        <v>61.03</v>
      </c>
      <c r="T6071" s="27">
        <v>59.9</v>
      </c>
      <c r="U6071" s="28">
        <v>51.8</v>
      </c>
    </row>
    <row r="6072" spans="1:21" x14ac:dyDescent="0.25">
      <c r="A6072" t="s">
        <v>25</v>
      </c>
      <c r="B6072" s="10" t="str">
        <f>VLOOKUP($E6072,'Overview Cluster Days'!$B:$G,3)</f>
        <v>E</v>
      </c>
      <c r="C6072" s="10" t="str">
        <f>VLOOKUP($E6072,'Overview Cluster Days'!$B:$G,5)</f>
        <v>Interseason</v>
      </c>
      <c r="D6072" s="10" t="str">
        <f>VLOOKUP($E6072,'Overview Cluster Days'!$B:$G,6)</f>
        <v>Weekday</v>
      </c>
      <c r="E6072" s="10">
        <v>20181031</v>
      </c>
      <c r="F6072" s="11">
        <v>23</v>
      </c>
      <c r="G6072" s="77">
        <v>-2471.4</v>
      </c>
      <c r="H6072" s="78">
        <v>7140.3</v>
      </c>
      <c r="I6072" s="78">
        <v>2813.1</v>
      </c>
      <c r="J6072" s="78">
        <v>957.4</v>
      </c>
      <c r="K6072" s="79">
        <v>-625.79999999999995</v>
      </c>
      <c r="L6072" s="77">
        <v>-2814.8</v>
      </c>
      <c r="M6072" s="78">
        <v>5636.2</v>
      </c>
      <c r="N6072" s="78">
        <v>-3499.9</v>
      </c>
      <c r="O6072" s="78">
        <v>1331.3</v>
      </c>
      <c r="P6072" s="78">
        <v>-652.79999999999995</v>
      </c>
      <c r="Q6072" s="26">
        <v>67.81</v>
      </c>
      <c r="R6072" s="27">
        <v>41.57</v>
      </c>
      <c r="S6072" s="27">
        <v>62.79</v>
      </c>
      <c r="T6072" s="27">
        <v>47.4</v>
      </c>
      <c r="U6072" s="28">
        <v>53.82</v>
      </c>
    </row>
    <row r="6073" spans="1:21" x14ac:dyDescent="0.25">
      <c r="A6073" t="s">
        <v>25</v>
      </c>
      <c r="B6073" s="10" t="str">
        <f>VLOOKUP($E6073,'Overview Cluster Days'!$B:$G,3)</f>
        <v>E</v>
      </c>
      <c r="C6073" s="10" t="str">
        <f>VLOOKUP($E6073,'Overview Cluster Days'!$B:$G,5)</f>
        <v>Interseason</v>
      </c>
      <c r="D6073" s="10" t="str">
        <f>VLOOKUP($E6073,'Overview Cluster Days'!$B:$G,6)</f>
        <v>Weekday</v>
      </c>
      <c r="E6073" s="10">
        <v>20181031</v>
      </c>
      <c r="F6073" s="11">
        <v>24</v>
      </c>
      <c r="G6073" s="77">
        <v>-2324.4</v>
      </c>
      <c r="H6073" s="78">
        <v>7719.5</v>
      </c>
      <c r="I6073" s="78">
        <v>1200.2</v>
      </c>
      <c r="J6073" s="78">
        <v>643.6</v>
      </c>
      <c r="K6073" s="79">
        <v>-745</v>
      </c>
      <c r="L6073" s="77">
        <v>-2317</v>
      </c>
      <c r="M6073" s="78">
        <v>5619.5</v>
      </c>
      <c r="N6073" s="78">
        <v>-4320</v>
      </c>
      <c r="O6073" s="78">
        <v>1017.5</v>
      </c>
      <c r="P6073" s="78">
        <v>0</v>
      </c>
      <c r="Q6073" s="26">
        <v>62.83</v>
      </c>
      <c r="R6073" s="27">
        <v>40.590000000000003</v>
      </c>
      <c r="S6073" s="27">
        <v>59.78</v>
      </c>
      <c r="T6073" s="27">
        <v>46.02</v>
      </c>
      <c r="U6073" s="28">
        <v>49.03</v>
      </c>
    </row>
    <row r="6074" spans="1:21" x14ac:dyDescent="0.25">
      <c r="A6074" t="s">
        <v>25</v>
      </c>
      <c r="B6074" s="10" t="str">
        <f>VLOOKUP($E6074,'Overview Cluster Days'!$B:$G,3)</f>
        <v>D</v>
      </c>
      <c r="C6074" s="10" t="str">
        <f>VLOOKUP($E6074,'Overview Cluster Days'!$B:$G,5)</f>
        <v>Winter</v>
      </c>
      <c r="D6074" s="10" t="str">
        <f>VLOOKUP($E6074,'Overview Cluster Days'!$B:$G,6)</f>
        <v>Weekend</v>
      </c>
      <c r="E6074" s="10">
        <v>20181101</v>
      </c>
      <c r="F6074" s="11">
        <v>1</v>
      </c>
      <c r="G6074" s="77">
        <v>-2177.5</v>
      </c>
      <c r="H6074" s="78">
        <v>7521.8</v>
      </c>
      <c r="I6074" s="78">
        <v>1722.9</v>
      </c>
      <c r="J6074" s="78">
        <v>-85.5</v>
      </c>
      <c r="K6074" s="79">
        <v>-1215.8</v>
      </c>
      <c r="L6074" s="77">
        <v>-1695</v>
      </c>
      <c r="M6074" s="78">
        <v>6419.6</v>
      </c>
      <c r="N6074" s="78">
        <v>-4268.5</v>
      </c>
      <c r="O6074" s="78">
        <v>320.7</v>
      </c>
      <c r="P6074" s="78">
        <v>-776.8</v>
      </c>
      <c r="Q6074" s="26">
        <v>65.349999999999994</v>
      </c>
      <c r="R6074" s="27">
        <v>41.74</v>
      </c>
      <c r="S6074" s="27">
        <v>53.67</v>
      </c>
      <c r="T6074" s="27">
        <v>45</v>
      </c>
      <c r="U6074" s="28">
        <v>44.84</v>
      </c>
    </row>
    <row r="6075" spans="1:21" x14ac:dyDescent="0.25">
      <c r="A6075" t="s">
        <v>25</v>
      </c>
      <c r="B6075" s="10" t="str">
        <f>VLOOKUP($E6075,'Overview Cluster Days'!$B:$G,3)</f>
        <v>D</v>
      </c>
      <c r="C6075" s="10" t="str">
        <f>VLOOKUP($E6075,'Overview Cluster Days'!$B:$G,5)</f>
        <v>Winter</v>
      </c>
      <c r="D6075" s="10" t="str">
        <f>VLOOKUP($E6075,'Overview Cluster Days'!$B:$G,6)</f>
        <v>Weekend</v>
      </c>
      <c r="E6075" s="10">
        <v>20181101</v>
      </c>
      <c r="F6075" s="11">
        <v>2</v>
      </c>
      <c r="G6075" s="77">
        <v>-1929.6</v>
      </c>
      <c r="H6075" s="78">
        <v>6953.2</v>
      </c>
      <c r="I6075" s="78">
        <v>753.8</v>
      </c>
      <c r="J6075" s="78">
        <v>54</v>
      </c>
      <c r="K6075" s="79">
        <v>-1153.2</v>
      </c>
      <c r="L6075" s="77">
        <v>-2324.9</v>
      </c>
      <c r="M6075" s="78">
        <v>6510.2</v>
      </c>
      <c r="N6075" s="78">
        <v>-4223</v>
      </c>
      <c r="O6075" s="78">
        <v>499.9</v>
      </c>
      <c r="P6075" s="78">
        <v>-462.2</v>
      </c>
      <c r="Q6075" s="26">
        <v>58.43</v>
      </c>
      <c r="R6075" s="27">
        <v>41.86</v>
      </c>
      <c r="S6075" s="27">
        <v>54.6</v>
      </c>
      <c r="T6075" s="27">
        <v>49</v>
      </c>
      <c r="U6075" s="28">
        <v>45.09</v>
      </c>
    </row>
    <row r="6076" spans="1:21" x14ac:dyDescent="0.25">
      <c r="A6076" t="s">
        <v>25</v>
      </c>
      <c r="B6076" s="10" t="str">
        <f>VLOOKUP($E6076,'Overview Cluster Days'!$B:$G,3)</f>
        <v>D</v>
      </c>
      <c r="C6076" s="10" t="str">
        <f>VLOOKUP($E6076,'Overview Cluster Days'!$B:$G,5)</f>
        <v>Winter</v>
      </c>
      <c r="D6076" s="10" t="str">
        <f>VLOOKUP($E6076,'Overview Cluster Days'!$B:$G,6)</f>
        <v>Weekend</v>
      </c>
      <c r="E6076" s="10">
        <v>20181101</v>
      </c>
      <c r="F6076" s="11">
        <v>3</v>
      </c>
      <c r="G6076" s="77">
        <v>-2121.9</v>
      </c>
      <c r="H6076" s="78">
        <v>8131</v>
      </c>
      <c r="I6076" s="78">
        <v>1235.4000000000001</v>
      </c>
      <c r="J6076" s="78">
        <v>156</v>
      </c>
      <c r="K6076" s="79">
        <v>-1268.0999999999999</v>
      </c>
      <c r="L6076" s="77">
        <v>-3109</v>
      </c>
      <c r="M6076" s="78">
        <v>7170.8</v>
      </c>
      <c r="N6076" s="78">
        <v>-4091.4</v>
      </c>
      <c r="O6076" s="78">
        <v>581.70000000000005</v>
      </c>
      <c r="P6076" s="78">
        <v>-552.1</v>
      </c>
      <c r="Q6076" s="26">
        <v>57.22</v>
      </c>
      <c r="R6076" s="27">
        <v>41.15</v>
      </c>
      <c r="S6076" s="27">
        <v>49.24</v>
      </c>
      <c r="T6076" s="27">
        <v>43.86</v>
      </c>
      <c r="U6076" s="28">
        <v>43.25</v>
      </c>
    </row>
    <row r="6077" spans="1:21" x14ac:dyDescent="0.25">
      <c r="A6077" t="s">
        <v>25</v>
      </c>
      <c r="B6077" s="10" t="str">
        <f>VLOOKUP($E6077,'Overview Cluster Days'!$B:$G,3)</f>
        <v>D</v>
      </c>
      <c r="C6077" s="10" t="str">
        <f>VLOOKUP($E6077,'Overview Cluster Days'!$B:$G,5)</f>
        <v>Winter</v>
      </c>
      <c r="D6077" s="10" t="str">
        <f>VLOOKUP($E6077,'Overview Cluster Days'!$B:$G,6)</f>
        <v>Weekend</v>
      </c>
      <c r="E6077" s="10">
        <v>20181101</v>
      </c>
      <c r="F6077" s="11">
        <v>4</v>
      </c>
      <c r="G6077" s="77">
        <v>-2815.4</v>
      </c>
      <c r="H6077" s="78">
        <v>8010.8</v>
      </c>
      <c r="I6077" s="78">
        <v>2585</v>
      </c>
      <c r="J6077" s="78">
        <v>153.5</v>
      </c>
      <c r="K6077" s="79">
        <v>-1286.2</v>
      </c>
      <c r="L6077" s="77">
        <v>-3841.5</v>
      </c>
      <c r="M6077" s="78">
        <v>7058.7</v>
      </c>
      <c r="N6077" s="78">
        <v>-2390.8000000000002</v>
      </c>
      <c r="O6077" s="78">
        <v>-60.2</v>
      </c>
      <c r="P6077" s="78">
        <v>-766.2</v>
      </c>
      <c r="Q6077" s="26">
        <v>45</v>
      </c>
      <c r="R6077" s="27">
        <v>40.86</v>
      </c>
      <c r="S6077" s="27">
        <v>42.78</v>
      </c>
      <c r="T6077" s="27">
        <v>40.86</v>
      </c>
      <c r="U6077" s="28">
        <v>41.34</v>
      </c>
    </row>
    <row r="6078" spans="1:21" x14ac:dyDescent="0.25">
      <c r="A6078" t="s">
        <v>25</v>
      </c>
      <c r="B6078" s="10" t="str">
        <f>VLOOKUP($E6078,'Overview Cluster Days'!$B:$G,3)</f>
        <v>D</v>
      </c>
      <c r="C6078" s="10" t="str">
        <f>VLOOKUP($E6078,'Overview Cluster Days'!$B:$G,5)</f>
        <v>Winter</v>
      </c>
      <c r="D6078" s="10" t="str">
        <f>VLOOKUP($E6078,'Overview Cluster Days'!$B:$G,6)</f>
        <v>Weekend</v>
      </c>
      <c r="E6078" s="10">
        <v>20181101</v>
      </c>
      <c r="F6078" s="11">
        <v>5</v>
      </c>
      <c r="G6078" s="77">
        <v>-2646.1</v>
      </c>
      <c r="H6078" s="78">
        <v>6817.5</v>
      </c>
      <c r="I6078" s="78">
        <v>4308.5</v>
      </c>
      <c r="J6078" s="78">
        <v>195.3</v>
      </c>
      <c r="K6078" s="79">
        <v>-1309.5999999999999</v>
      </c>
      <c r="L6078" s="77">
        <v>-3672.2</v>
      </c>
      <c r="M6078" s="78">
        <v>5375.8</v>
      </c>
      <c r="N6078" s="78">
        <v>-86.3</v>
      </c>
      <c r="O6078" s="78">
        <v>-758.7</v>
      </c>
      <c r="P6078" s="78">
        <v>-858.6</v>
      </c>
      <c r="Q6078" s="26">
        <v>40.270000000000003</v>
      </c>
      <c r="R6078" s="27">
        <v>40.270000000000003</v>
      </c>
      <c r="S6078" s="27">
        <v>40.270000000000003</v>
      </c>
      <c r="T6078" s="27">
        <v>40.270000000000003</v>
      </c>
      <c r="U6078" s="28">
        <v>40.270000000000003</v>
      </c>
    </row>
    <row r="6079" spans="1:21" x14ac:dyDescent="0.25">
      <c r="A6079" t="s">
        <v>25</v>
      </c>
      <c r="B6079" s="10" t="str">
        <f>VLOOKUP($E6079,'Overview Cluster Days'!$B:$G,3)</f>
        <v>D</v>
      </c>
      <c r="C6079" s="10" t="str">
        <f>VLOOKUP($E6079,'Overview Cluster Days'!$B:$G,5)</f>
        <v>Winter</v>
      </c>
      <c r="D6079" s="10" t="str">
        <f>VLOOKUP($E6079,'Overview Cluster Days'!$B:$G,6)</f>
        <v>Weekend</v>
      </c>
      <c r="E6079" s="10">
        <v>20181101</v>
      </c>
      <c r="F6079" s="11">
        <v>6</v>
      </c>
      <c r="G6079" s="77">
        <v>-2650.6</v>
      </c>
      <c r="H6079" s="78">
        <v>7910.6</v>
      </c>
      <c r="I6079" s="78">
        <v>3426.5</v>
      </c>
      <c r="J6079" s="78">
        <v>-118.6</v>
      </c>
      <c r="K6079" s="79">
        <v>-1229.5999999999999</v>
      </c>
      <c r="L6079" s="77">
        <v>-3676.7</v>
      </c>
      <c r="M6079" s="78">
        <v>5759.2</v>
      </c>
      <c r="N6079" s="78">
        <v>-429.3</v>
      </c>
      <c r="O6079" s="78">
        <v>-1011.6</v>
      </c>
      <c r="P6079" s="78">
        <v>-641.6</v>
      </c>
      <c r="Q6079" s="26">
        <v>41.46</v>
      </c>
      <c r="R6079" s="27">
        <v>41.46</v>
      </c>
      <c r="S6079" s="27">
        <v>41.46</v>
      </c>
      <c r="T6079" s="27">
        <v>41.46</v>
      </c>
      <c r="U6079" s="28">
        <v>41.46</v>
      </c>
    </row>
    <row r="6080" spans="1:21" x14ac:dyDescent="0.25">
      <c r="A6080" t="s">
        <v>25</v>
      </c>
      <c r="B6080" s="10" t="str">
        <f>VLOOKUP($E6080,'Overview Cluster Days'!$B:$G,3)</f>
        <v>D</v>
      </c>
      <c r="C6080" s="10" t="str">
        <f>VLOOKUP($E6080,'Overview Cluster Days'!$B:$G,5)</f>
        <v>Winter</v>
      </c>
      <c r="D6080" s="10" t="str">
        <f>VLOOKUP($E6080,'Overview Cluster Days'!$B:$G,6)</f>
        <v>Weekend</v>
      </c>
      <c r="E6080" s="10">
        <v>20181101</v>
      </c>
      <c r="F6080" s="11">
        <v>7</v>
      </c>
      <c r="G6080" s="77">
        <v>-2420.6999999999998</v>
      </c>
      <c r="H6080" s="78">
        <v>8317.2999999999993</v>
      </c>
      <c r="I6080" s="78">
        <v>1729.6</v>
      </c>
      <c r="J6080" s="78">
        <v>-77.900000000000006</v>
      </c>
      <c r="K6080" s="79">
        <v>-932.9</v>
      </c>
      <c r="L6080" s="77">
        <v>-3446.8</v>
      </c>
      <c r="M6080" s="78">
        <v>6064.3</v>
      </c>
      <c r="N6080" s="78">
        <v>-2126.1999999999998</v>
      </c>
      <c r="O6080" s="78">
        <v>-243.4</v>
      </c>
      <c r="P6080" s="78">
        <v>-247.9</v>
      </c>
      <c r="Q6080" s="26">
        <v>43.72</v>
      </c>
      <c r="R6080" s="27">
        <v>41.23</v>
      </c>
      <c r="S6080" s="27">
        <v>42.59</v>
      </c>
      <c r="T6080" s="27">
        <v>45.4</v>
      </c>
      <c r="U6080" s="28">
        <v>41.59</v>
      </c>
    </row>
    <row r="6081" spans="1:21" x14ac:dyDescent="0.25">
      <c r="A6081" t="s">
        <v>25</v>
      </c>
      <c r="B6081" s="10" t="str">
        <f>VLOOKUP($E6081,'Overview Cluster Days'!$B:$G,3)</f>
        <v>D</v>
      </c>
      <c r="C6081" s="10" t="str">
        <f>VLOOKUP($E6081,'Overview Cluster Days'!$B:$G,5)</f>
        <v>Winter</v>
      </c>
      <c r="D6081" s="10" t="str">
        <f>VLOOKUP($E6081,'Overview Cluster Days'!$B:$G,6)</f>
        <v>Weekend</v>
      </c>
      <c r="E6081" s="10">
        <v>20181101</v>
      </c>
      <c r="F6081" s="11">
        <v>8</v>
      </c>
      <c r="G6081" s="77">
        <v>-1776</v>
      </c>
      <c r="H6081" s="78">
        <v>8116.7</v>
      </c>
      <c r="I6081" s="78">
        <v>1280.8</v>
      </c>
      <c r="J6081" s="78">
        <v>-826.8</v>
      </c>
      <c r="K6081" s="79">
        <v>-1226.5999999999999</v>
      </c>
      <c r="L6081" s="77">
        <v>-2802.1</v>
      </c>
      <c r="M6081" s="78">
        <v>7001</v>
      </c>
      <c r="N6081" s="78">
        <v>-2966.6</v>
      </c>
      <c r="O6081" s="78">
        <v>-725.7</v>
      </c>
      <c r="P6081" s="78">
        <v>-506.6</v>
      </c>
      <c r="Q6081" s="26">
        <v>46.28</v>
      </c>
      <c r="R6081" s="27">
        <v>45.33</v>
      </c>
      <c r="S6081" s="27">
        <v>45.85</v>
      </c>
      <c r="T6081" s="27">
        <v>46.82</v>
      </c>
      <c r="U6081" s="28">
        <v>45.47</v>
      </c>
    </row>
    <row r="6082" spans="1:21" x14ac:dyDescent="0.25">
      <c r="A6082" t="s">
        <v>25</v>
      </c>
      <c r="B6082" s="10" t="str">
        <f>VLOOKUP($E6082,'Overview Cluster Days'!$B:$G,3)</f>
        <v>D</v>
      </c>
      <c r="C6082" s="10" t="str">
        <f>VLOOKUP($E6082,'Overview Cluster Days'!$B:$G,5)</f>
        <v>Winter</v>
      </c>
      <c r="D6082" s="10" t="str">
        <f>VLOOKUP($E6082,'Overview Cluster Days'!$B:$G,6)</f>
        <v>Weekend</v>
      </c>
      <c r="E6082" s="10">
        <v>20181101</v>
      </c>
      <c r="F6082" s="11">
        <v>9</v>
      </c>
      <c r="G6082" s="77">
        <v>-1514.4</v>
      </c>
      <c r="H6082" s="78">
        <v>7441.9</v>
      </c>
      <c r="I6082" s="78">
        <v>910.2</v>
      </c>
      <c r="J6082" s="78">
        <v>-119.4</v>
      </c>
      <c r="K6082" s="79">
        <v>-1215.9000000000001</v>
      </c>
      <c r="L6082" s="77">
        <v>-2540.5</v>
      </c>
      <c r="M6082" s="78">
        <v>6690.9</v>
      </c>
      <c r="N6082" s="78">
        <v>-3337.2</v>
      </c>
      <c r="O6082" s="78">
        <v>-146.30000000000001</v>
      </c>
      <c r="P6082" s="78">
        <v>-666.9</v>
      </c>
      <c r="Q6082" s="26">
        <v>47.5</v>
      </c>
      <c r="R6082" s="27">
        <v>46.18</v>
      </c>
      <c r="S6082" s="27">
        <v>46.9</v>
      </c>
      <c r="T6082" s="27">
        <v>48.37</v>
      </c>
      <c r="U6082" s="28">
        <v>46.37</v>
      </c>
    </row>
    <row r="6083" spans="1:21" x14ac:dyDescent="0.25">
      <c r="A6083" t="s">
        <v>25</v>
      </c>
      <c r="B6083" s="10" t="str">
        <f>VLOOKUP($E6083,'Overview Cluster Days'!$B:$G,3)</f>
        <v>D</v>
      </c>
      <c r="C6083" s="10" t="str">
        <f>VLOOKUP($E6083,'Overview Cluster Days'!$B:$G,5)</f>
        <v>Winter</v>
      </c>
      <c r="D6083" s="10" t="str">
        <f>VLOOKUP($E6083,'Overview Cluster Days'!$B:$G,6)</f>
        <v>Weekend</v>
      </c>
      <c r="E6083" s="10">
        <v>20181101</v>
      </c>
      <c r="F6083" s="11">
        <v>10</v>
      </c>
      <c r="G6083" s="77">
        <v>-1310.9</v>
      </c>
      <c r="H6083" s="78">
        <v>6556.5</v>
      </c>
      <c r="I6083" s="78">
        <v>1545.2</v>
      </c>
      <c r="J6083" s="78">
        <v>296.2</v>
      </c>
      <c r="K6083" s="79">
        <v>-1087.8</v>
      </c>
      <c r="L6083" s="77">
        <v>-2337</v>
      </c>
      <c r="M6083" s="78">
        <v>5386.7</v>
      </c>
      <c r="N6083" s="78">
        <v>-2702.2</v>
      </c>
      <c r="O6083" s="78">
        <v>208.3</v>
      </c>
      <c r="P6083" s="78">
        <v>-555.79999999999995</v>
      </c>
      <c r="Q6083" s="26">
        <v>60</v>
      </c>
      <c r="R6083" s="27">
        <v>45.32</v>
      </c>
      <c r="S6083" s="27">
        <v>53.11</v>
      </c>
      <c r="T6083" s="27">
        <v>60</v>
      </c>
      <c r="U6083" s="28">
        <v>47.38</v>
      </c>
    </row>
    <row r="6084" spans="1:21" x14ac:dyDescent="0.25">
      <c r="A6084" t="s">
        <v>25</v>
      </c>
      <c r="B6084" s="10" t="str">
        <f>VLOOKUP($E6084,'Overview Cluster Days'!$B:$G,3)</f>
        <v>D</v>
      </c>
      <c r="C6084" s="10" t="str">
        <f>VLOOKUP($E6084,'Overview Cluster Days'!$B:$G,5)</f>
        <v>Winter</v>
      </c>
      <c r="D6084" s="10" t="str">
        <f>VLOOKUP($E6084,'Overview Cluster Days'!$B:$G,6)</f>
        <v>Weekend</v>
      </c>
      <c r="E6084" s="10">
        <v>20181101</v>
      </c>
      <c r="F6084" s="11">
        <v>11</v>
      </c>
      <c r="G6084" s="77">
        <v>-1479.4</v>
      </c>
      <c r="H6084" s="78">
        <v>5935.1</v>
      </c>
      <c r="I6084" s="78">
        <v>2016.1</v>
      </c>
      <c r="J6084" s="78">
        <v>297.5</v>
      </c>
      <c r="K6084" s="79">
        <v>-1280.3</v>
      </c>
      <c r="L6084" s="77">
        <v>-2505.5</v>
      </c>
      <c r="M6084" s="78">
        <v>5349.5</v>
      </c>
      <c r="N6084" s="78">
        <v>-2231.3000000000002</v>
      </c>
      <c r="O6084" s="78">
        <v>209.6</v>
      </c>
      <c r="P6084" s="78">
        <v>-822.3</v>
      </c>
      <c r="Q6084" s="26">
        <v>57.21</v>
      </c>
      <c r="R6084" s="27">
        <v>45.41</v>
      </c>
      <c r="S6084" s="27">
        <v>51.69</v>
      </c>
      <c r="T6084" s="27">
        <v>57.21</v>
      </c>
      <c r="U6084" s="28">
        <v>47.06</v>
      </c>
    </row>
    <row r="6085" spans="1:21" x14ac:dyDescent="0.25">
      <c r="A6085" t="s">
        <v>25</v>
      </c>
      <c r="B6085" s="10" t="str">
        <f>VLOOKUP($E6085,'Overview Cluster Days'!$B:$G,3)</f>
        <v>D</v>
      </c>
      <c r="C6085" s="10" t="str">
        <f>VLOOKUP($E6085,'Overview Cluster Days'!$B:$G,5)</f>
        <v>Winter</v>
      </c>
      <c r="D6085" s="10" t="str">
        <f>VLOOKUP($E6085,'Overview Cluster Days'!$B:$G,6)</f>
        <v>Weekend</v>
      </c>
      <c r="E6085" s="10">
        <v>20181101</v>
      </c>
      <c r="F6085" s="11">
        <v>12</v>
      </c>
      <c r="G6085" s="77">
        <v>-1542.9</v>
      </c>
      <c r="H6085" s="78">
        <v>3991.8</v>
      </c>
      <c r="I6085" s="78">
        <v>2175.8000000000002</v>
      </c>
      <c r="J6085" s="78">
        <v>310.5</v>
      </c>
      <c r="K6085" s="79">
        <v>-1272</v>
      </c>
      <c r="L6085" s="77">
        <v>-2569</v>
      </c>
      <c r="M6085" s="78">
        <v>5257</v>
      </c>
      <c r="N6085" s="78">
        <v>-2071.6</v>
      </c>
      <c r="O6085" s="78">
        <v>222.6</v>
      </c>
      <c r="P6085" s="78">
        <v>-839</v>
      </c>
      <c r="Q6085" s="26">
        <v>60.1</v>
      </c>
      <c r="R6085" s="27">
        <v>46.82</v>
      </c>
      <c r="S6085" s="27">
        <v>53.92</v>
      </c>
      <c r="T6085" s="27">
        <v>60.1</v>
      </c>
      <c r="U6085" s="28">
        <v>48.69</v>
      </c>
    </row>
    <row r="6086" spans="1:21" x14ac:dyDescent="0.25">
      <c r="A6086" t="s">
        <v>25</v>
      </c>
      <c r="B6086" s="10" t="str">
        <f>VLOOKUP($E6086,'Overview Cluster Days'!$B:$G,3)</f>
        <v>D</v>
      </c>
      <c r="C6086" s="10" t="str">
        <f>VLOOKUP($E6086,'Overview Cluster Days'!$B:$G,5)</f>
        <v>Winter</v>
      </c>
      <c r="D6086" s="10" t="str">
        <f>VLOOKUP($E6086,'Overview Cluster Days'!$B:$G,6)</f>
        <v>Weekend</v>
      </c>
      <c r="E6086" s="10">
        <v>20181101</v>
      </c>
      <c r="F6086" s="11">
        <v>13</v>
      </c>
      <c r="G6086" s="77">
        <v>-1850</v>
      </c>
      <c r="H6086" s="78">
        <v>2888.3</v>
      </c>
      <c r="I6086" s="78">
        <v>1918.4</v>
      </c>
      <c r="J6086" s="78">
        <v>235.9</v>
      </c>
      <c r="K6086" s="79">
        <v>-690.4</v>
      </c>
      <c r="L6086" s="77">
        <v>-2876.1</v>
      </c>
      <c r="M6086" s="78">
        <v>5313.5</v>
      </c>
      <c r="N6086" s="78">
        <v>-2329</v>
      </c>
      <c r="O6086" s="78">
        <v>148</v>
      </c>
      <c r="P6086" s="78">
        <v>-256.39999999999998</v>
      </c>
      <c r="Q6086" s="26">
        <v>60</v>
      </c>
      <c r="R6086" s="27">
        <v>55.13</v>
      </c>
      <c r="S6086" s="27">
        <v>57.77</v>
      </c>
      <c r="T6086" s="27">
        <v>60</v>
      </c>
      <c r="U6086" s="28">
        <v>55.83</v>
      </c>
    </row>
    <row r="6087" spans="1:21" x14ac:dyDescent="0.25">
      <c r="A6087" t="s">
        <v>25</v>
      </c>
      <c r="B6087" s="10" t="str">
        <f>VLOOKUP($E6087,'Overview Cluster Days'!$B:$G,3)</f>
        <v>D</v>
      </c>
      <c r="C6087" s="10" t="str">
        <f>VLOOKUP($E6087,'Overview Cluster Days'!$B:$G,5)</f>
        <v>Winter</v>
      </c>
      <c r="D6087" s="10" t="str">
        <f>VLOOKUP($E6087,'Overview Cluster Days'!$B:$G,6)</f>
        <v>Weekend</v>
      </c>
      <c r="E6087" s="10">
        <v>20181101</v>
      </c>
      <c r="F6087" s="11">
        <v>14</v>
      </c>
      <c r="G6087" s="77">
        <v>-1804.9</v>
      </c>
      <c r="H6087" s="78">
        <v>2915.3</v>
      </c>
      <c r="I6087" s="78">
        <v>2251.3000000000002</v>
      </c>
      <c r="J6087" s="78">
        <v>17.100000000000001</v>
      </c>
      <c r="K6087" s="79">
        <v>-911.6</v>
      </c>
      <c r="L6087" s="77">
        <v>-2831</v>
      </c>
      <c r="M6087" s="78">
        <v>5370.5</v>
      </c>
      <c r="N6087" s="78">
        <v>-1996.1</v>
      </c>
      <c r="O6087" s="78">
        <v>-9.8000000000000007</v>
      </c>
      <c r="P6087" s="78">
        <v>-533.6</v>
      </c>
      <c r="Q6087" s="26">
        <v>60</v>
      </c>
      <c r="R6087" s="27">
        <v>55.24</v>
      </c>
      <c r="S6087" s="27">
        <v>57.83</v>
      </c>
      <c r="T6087" s="27">
        <v>62.56</v>
      </c>
      <c r="U6087" s="28">
        <v>55.93</v>
      </c>
    </row>
    <row r="6088" spans="1:21" x14ac:dyDescent="0.25">
      <c r="A6088" t="s">
        <v>25</v>
      </c>
      <c r="B6088" s="10" t="str">
        <f>VLOOKUP($E6088,'Overview Cluster Days'!$B:$G,3)</f>
        <v>D</v>
      </c>
      <c r="C6088" s="10" t="str">
        <f>VLOOKUP($E6088,'Overview Cluster Days'!$B:$G,5)</f>
        <v>Winter</v>
      </c>
      <c r="D6088" s="10" t="str">
        <f>VLOOKUP($E6088,'Overview Cluster Days'!$B:$G,6)</f>
        <v>Weekend</v>
      </c>
      <c r="E6088" s="10">
        <v>20181101</v>
      </c>
      <c r="F6088" s="11">
        <v>15</v>
      </c>
      <c r="G6088" s="77">
        <v>-2167.6</v>
      </c>
      <c r="H6088" s="78">
        <v>2142.3000000000002</v>
      </c>
      <c r="I6088" s="78">
        <v>3646.1</v>
      </c>
      <c r="J6088" s="78">
        <v>-156.4</v>
      </c>
      <c r="K6088" s="79">
        <v>-1025.3</v>
      </c>
      <c r="L6088" s="77">
        <v>-3193.7</v>
      </c>
      <c r="M6088" s="78">
        <v>4407.8999999999996</v>
      </c>
      <c r="N6088" s="78">
        <v>-601.29999999999995</v>
      </c>
      <c r="O6088" s="78">
        <v>-113.6</v>
      </c>
      <c r="P6088" s="78">
        <v>-499.3</v>
      </c>
      <c r="Q6088" s="26">
        <v>58.81</v>
      </c>
      <c r="R6088" s="27">
        <v>50.64</v>
      </c>
      <c r="S6088" s="27">
        <v>55</v>
      </c>
      <c r="T6088" s="27">
        <v>61.99</v>
      </c>
      <c r="U6088" s="28">
        <v>51.79</v>
      </c>
    </row>
    <row r="6089" spans="1:21" x14ac:dyDescent="0.25">
      <c r="A6089" t="s">
        <v>25</v>
      </c>
      <c r="B6089" s="10" t="str">
        <f>VLOOKUP($E6089,'Overview Cluster Days'!$B:$G,3)</f>
        <v>D</v>
      </c>
      <c r="C6089" s="10" t="str">
        <f>VLOOKUP($E6089,'Overview Cluster Days'!$B:$G,5)</f>
        <v>Winter</v>
      </c>
      <c r="D6089" s="10" t="str">
        <f>VLOOKUP($E6089,'Overview Cluster Days'!$B:$G,6)</f>
        <v>Weekend</v>
      </c>
      <c r="E6089" s="10">
        <v>20181101</v>
      </c>
      <c r="F6089" s="11">
        <v>16</v>
      </c>
      <c r="G6089" s="77">
        <v>-2391.5</v>
      </c>
      <c r="H6089" s="78">
        <v>1399.9</v>
      </c>
      <c r="I6089" s="78">
        <v>4043.6</v>
      </c>
      <c r="J6089" s="78">
        <v>-518.9</v>
      </c>
      <c r="K6089" s="79">
        <v>-757.4</v>
      </c>
      <c r="L6089" s="77">
        <v>-3417.6</v>
      </c>
      <c r="M6089" s="78">
        <v>3846.8</v>
      </c>
      <c r="N6089" s="78">
        <v>-203.8</v>
      </c>
      <c r="O6089" s="78">
        <v>-145</v>
      </c>
      <c r="P6089" s="78">
        <v>-80.400000000000006</v>
      </c>
      <c r="Q6089" s="26">
        <v>56.8</v>
      </c>
      <c r="R6089" s="27">
        <v>50.98</v>
      </c>
      <c r="S6089" s="27">
        <v>54.07</v>
      </c>
      <c r="T6089" s="27">
        <v>59.06</v>
      </c>
      <c r="U6089" s="28">
        <v>51.79</v>
      </c>
    </row>
    <row r="6090" spans="1:21" x14ac:dyDescent="0.25">
      <c r="A6090" t="s">
        <v>25</v>
      </c>
      <c r="B6090" s="10" t="str">
        <f>VLOOKUP($E6090,'Overview Cluster Days'!$B:$G,3)</f>
        <v>D</v>
      </c>
      <c r="C6090" s="10" t="str">
        <f>VLOOKUP($E6090,'Overview Cluster Days'!$B:$G,5)</f>
        <v>Winter</v>
      </c>
      <c r="D6090" s="10" t="str">
        <f>VLOOKUP($E6090,'Overview Cluster Days'!$B:$G,6)</f>
        <v>Weekend</v>
      </c>
      <c r="E6090" s="10">
        <v>20181101</v>
      </c>
      <c r="F6090" s="11">
        <v>17</v>
      </c>
      <c r="G6090" s="77">
        <v>-2539.6</v>
      </c>
      <c r="H6090" s="78">
        <v>1563.4</v>
      </c>
      <c r="I6090" s="78">
        <v>5577.9</v>
      </c>
      <c r="J6090" s="78">
        <v>-962.1</v>
      </c>
      <c r="K6090" s="79">
        <v>-931.4</v>
      </c>
      <c r="L6090" s="77">
        <v>-3565.7</v>
      </c>
      <c r="M6090" s="78">
        <v>3116.8</v>
      </c>
      <c r="N6090" s="78">
        <v>1330.5</v>
      </c>
      <c r="O6090" s="78">
        <v>-588.20000000000005</v>
      </c>
      <c r="P6090" s="78">
        <v>-293.39999999999998</v>
      </c>
      <c r="Q6090" s="26">
        <v>53.66</v>
      </c>
      <c r="R6090" s="27">
        <v>50.28</v>
      </c>
      <c r="S6090" s="27">
        <v>52.07</v>
      </c>
      <c r="T6090" s="27">
        <v>54.9</v>
      </c>
      <c r="U6090" s="28">
        <v>50.75</v>
      </c>
    </row>
    <row r="6091" spans="1:21" x14ac:dyDescent="0.25">
      <c r="A6091" t="s">
        <v>25</v>
      </c>
      <c r="B6091" s="10" t="str">
        <f>VLOOKUP($E6091,'Overview Cluster Days'!$B:$G,3)</f>
        <v>D</v>
      </c>
      <c r="C6091" s="10" t="str">
        <f>VLOOKUP($E6091,'Overview Cluster Days'!$B:$G,5)</f>
        <v>Winter</v>
      </c>
      <c r="D6091" s="10" t="str">
        <f>VLOOKUP($E6091,'Overview Cluster Days'!$B:$G,6)</f>
        <v>Weekend</v>
      </c>
      <c r="E6091" s="10">
        <v>20181101</v>
      </c>
      <c r="F6091" s="11">
        <v>18</v>
      </c>
      <c r="G6091" s="77">
        <v>-2969.2</v>
      </c>
      <c r="H6091" s="78">
        <v>1010.9</v>
      </c>
      <c r="I6091" s="78">
        <v>5076.3</v>
      </c>
      <c r="J6091" s="78">
        <v>-1023.8</v>
      </c>
      <c r="K6091" s="79">
        <v>-1014.8</v>
      </c>
      <c r="L6091" s="77">
        <v>-3995.3</v>
      </c>
      <c r="M6091" s="78">
        <v>2709.6</v>
      </c>
      <c r="N6091" s="78">
        <v>2645.4</v>
      </c>
      <c r="O6091" s="78">
        <v>-649.9</v>
      </c>
      <c r="P6091" s="78">
        <v>-709.8</v>
      </c>
      <c r="Q6091" s="26">
        <v>64.989999999999995</v>
      </c>
      <c r="R6091" s="27">
        <v>64.989999999999995</v>
      </c>
      <c r="S6091" s="27">
        <v>64.989999999999995</v>
      </c>
      <c r="T6091" s="27">
        <v>64.989999999999995</v>
      </c>
      <c r="U6091" s="28">
        <v>64.989999999999995</v>
      </c>
    </row>
    <row r="6092" spans="1:21" x14ac:dyDescent="0.25">
      <c r="A6092" t="s">
        <v>25</v>
      </c>
      <c r="B6092" s="10" t="str">
        <f>VLOOKUP($E6092,'Overview Cluster Days'!$B:$G,3)</f>
        <v>D</v>
      </c>
      <c r="C6092" s="10" t="str">
        <f>VLOOKUP($E6092,'Overview Cluster Days'!$B:$G,5)</f>
        <v>Winter</v>
      </c>
      <c r="D6092" s="10" t="str">
        <f>VLOOKUP($E6092,'Overview Cluster Days'!$B:$G,6)</f>
        <v>Weekend</v>
      </c>
      <c r="E6092" s="10">
        <v>20181101</v>
      </c>
      <c r="F6092" s="11">
        <v>19</v>
      </c>
      <c r="G6092" s="77">
        <v>-3135.5</v>
      </c>
      <c r="H6092" s="78">
        <v>1813.4</v>
      </c>
      <c r="I6092" s="78">
        <v>1166.0999999999999</v>
      </c>
      <c r="J6092" s="78">
        <v>-34.6</v>
      </c>
      <c r="K6092" s="79">
        <v>-594.6</v>
      </c>
      <c r="L6092" s="77">
        <v>-4161.6000000000004</v>
      </c>
      <c r="M6092" s="78">
        <v>3818.5</v>
      </c>
      <c r="N6092" s="78">
        <v>388.4</v>
      </c>
      <c r="O6092" s="78">
        <v>278.3</v>
      </c>
      <c r="P6092" s="78">
        <v>-323.60000000000002</v>
      </c>
      <c r="Q6092" s="26">
        <v>71.61</v>
      </c>
      <c r="R6092" s="27">
        <v>71.61</v>
      </c>
      <c r="S6092" s="27">
        <v>71.61</v>
      </c>
      <c r="T6092" s="27">
        <v>71.61</v>
      </c>
      <c r="U6092" s="28">
        <v>71.61</v>
      </c>
    </row>
    <row r="6093" spans="1:21" x14ac:dyDescent="0.25">
      <c r="A6093" t="s">
        <v>25</v>
      </c>
      <c r="B6093" s="10" t="str">
        <f>VLOOKUP($E6093,'Overview Cluster Days'!$B:$G,3)</f>
        <v>D</v>
      </c>
      <c r="C6093" s="10" t="str">
        <f>VLOOKUP($E6093,'Overview Cluster Days'!$B:$G,5)</f>
        <v>Winter</v>
      </c>
      <c r="D6093" s="10" t="str">
        <f>VLOOKUP($E6093,'Overview Cluster Days'!$B:$G,6)</f>
        <v>Weekend</v>
      </c>
      <c r="E6093" s="10">
        <v>20181101</v>
      </c>
      <c r="F6093" s="11">
        <v>20</v>
      </c>
      <c r="G6093" s="77">
        <v>-2883.3</v>
      </c>
      <c r="H6093" s="78">
        <v>2308.6</v>
      </c>
      <c r="I6093" s="78">
        <v>1610</v>
      </c>
      <c r="J6093" s="78">
        <v>358</v>
      </c>
      <c r="K6093" s="79">
        <v>-1348.9</v>
      </c>
      <c r="L6093" s="77">
        <v>-3909.4</v>
      </c>
      <c r="M6093" s="78">
        <v>4763.8</v>
      </c>
      <c r="N6093" s="78">
        <v>522.4</v>
      </c>
      <c r="O6093" s="78">
        <v>6.1</v>
      </c>
      <c r="P6093" s="78">
        <v>-1382.9</v>
      </c>
      <c r="Q6093" s="26">
        <v>84.1</v>
      </c>
      <c r="R6093" s="27">
        <v>63.98</v>
      </c>
      <c r="S6093" s="27">
        <v>73.7</v>
      </c>
      <c r="T6093" s="27">
        <v>63.21</v>
      </c>
      <c r="U6093" s="28">
        <v>66.430000000000007</v>
      </c>
    </row>
    <row r="6094" spans="1:21" x14ac:dyDescent="0.25">
      <c r="A6094" t="s">
        <v>25</v>
      </c>
      <c r="B6094" s="10" t="str">
        <f>VLOOKUP($E6094,'Overview Cluster Days'!$B:$G,3)</f>
        <v>D</v>
      </c>
      <c r="C6094" s="10" t="str">
        <f>VLOOKUP($E6094,'Overview Cluster Days'!$B:$G,5)</f>
        <v>Winter</v>
      </c>
      <c r="D6094" s="10" t="str">
        <f>VLOOKUP($E6094,'Overview Cluster Days'!$B:$G,6)</f>
        <v>Weekend</v>
      </c>
      <c r="E6094" s="10">
        <v>20181101</v>
      </c>
      <c r="F6094" s="11">
        <v>21</v>
      </c>
      <c r="G6094" s="77">
        <v>-2595.6</v>
      </c>
      <c r="H6094" s="78">
        <v>3776</v>
      </c>
      <c r="I6094" s="78">
        <v>3163</v>
      </c>
      <c r="J6094" s="78">
        <v>423.8</v>
      </c>
      <c r="K6094" s="79">
        <v>-1772.8</v>
      </c>
      <c r="L6094" s="77">
        <v>-3621.7</v>
      </c>
      <c r="M6094" s="78">
        <v>6074</v>
      </c>
      <c r="N6094" s="78">
        <v>-810.4</v>
      </c>
      <c r="O6094" s="78">
        <v>167.9</v>
      </c>
      <c r="P6094" s="78">
        <v>-1809.8</v>
      </c>
      <c r="Q6094" s="26">
        <v>78.209999999999994</v>
      </c>
      <c r="R6094" s="27">
        <v>53.97</v>
      </c>
      <c r="S6094" s="27">
        <v>66.03</v>
      </c>
      <c r="T6094" s="27">
        <v>53.97</v>
      </c>
      <c r="U6094" s="28">
        <v>57.02</v>
      </c>
    </row>
    <row r="6095" spans="1:21" x14ac:dyDescent="0.25">
      <c r="A6095" t="s">
        <v>25</v>
      </c>
      <c r="B6095" s="10" t="str">
        <f>VLOOKUP($E6095,'Overview Cluster Days'!$B:$G,3)</f>
        <v>D</v>
      </c>
      <c r="C6095" s="10" t="str">
        <f>VLOOKUP($E6095,'Overview Cluster Days'!$B:$G,5)</f>
        <v>Winter</v>
      </c>
      <c r="D6095" s="10" t="str">
        <f>VLOOKUP($E6095,'Overview Cluster Days'!$B:$G,6)</f>
        <v>Weekend</v>
      </c>
      <c r="E6095" s="10">
        <v>20181101</v>
      </c>
      <c r="F6095" s="11">
        <v>22</v>
      </c>
      <c r="G6095" s="77">
        <v>-2064</v>
      </c>
      <c r="H6095" s="78">
        <v>6261.3</v>
      </c>
      <c r="I6095" s="78">
        <v>3954.5</v>
      </c>
      <c r="J6095" s="78">
        <v>-423.1</v>
      </c>
      <c r="K6095" s="79">
        <v>-1713.6</v>
      </c>
      <c r="L6095" s="77">
        <v>-3090.1</v>
      </c>
      <c r="M6095" s="78">
        <v>7984.8</v>
      </c>
      <c r="N6095" s="78">
        <v>-3164.9</v>
      </c>
      <c r="O6095" s="78">
        <v>-110.2</v>
      </c>
      <c r="P6095" s="78">
        <v>-1619.6</v>
      </c>
      <c r="Q6095" s="26">
        <v>64.28</v>
      </c>
      <c r="R6095" s="27">
        <v>49.69</v>
      </c>
      <c r="S6095" s="27">
        <v>56.99</v>
      </c>
      <c r="T6095" s="27">
        <v>50.7</v>
      </c>
      <c r="U6095" s="28">
        <v>51.54</v>
      </c>
    </row>
    <row r="6096" spans="1:21" x14ac:dyDescent="0.25">
      <c r="A6096" t="s">
        <v>25</v>
      </c>
      <c r="B6096" s="10" t="str">
        <f>VLOOKUP($E6096,'Overview Cluster Days'!$B:$G,3)</f>
        <v>D</v>
      </c>
      <c r="C6096" s="10" t="str">
        <f>VLOOKUP($E6096,'Overview Cluster Days'!$B:$G,5)</f>
        <v>Winter</v>
      </c>
      <c r="D6096" s="10" t="str">
        <f>VLOOKUP($E6096,'Overview Cluster Days'!$B:$G,6)</f>
        <v>Weekend</v>
      </c>
      <c r="E6096" s="10">
        <v>20181101</v>
      </c>
      <c r="F6096" s="11">
        <v>23</v>
      </c>
      <c r="G6096" s="77">
        <v>-2208.8000000000002</v>
      </c>
      <c r="H6096" s="78">
        <v>8029.9</v>
      </c>
      <c r="I6096" s="78">
        <v>1539.6</v>
      </c>
      <c r="J6096" s="78">
        <v>-511.9</v>
      </c>
      <c r="K6096" s="79">
        <v>-2178.1999999999998</v>
      </c>
      <c r="L6096" s="77">
        <v>-2208.8000000000002</v>
      </c>
      <c r="M6096" s="78">
        <v>10090.9</v>
      </c>
      <c r="N6096" s="78">
        <v>-5534.8</v>
      </c>
      <c r="O6096" s="78">
        <v>-406.1</v>
      </c>
      <c r="P6096" s="78">
        <v>-1941.2</v>
      </c>
      <c r="Q6096" s="26">
        <v>71.2</v>
      </c>
      <c r="R6096" s="27">
        <v>46.68</v>
      </c>
      <c r="S6096" s="27">
        <v>58</v>
      </c>
      <c r="T6096" s="27">
        <v>46.68</v>
      </c>
      <c r="U6096" s="28">
        <v>49.51</v>
      </c>
    </row>
    <row r="6097" spans="1:21" x14ac:dyDescent="0.25">
      <c r="A6097" t="s">
        <v>25</v>
      </c>
      <c r="B6097" s="10" t="str">
        <f>VLOOKUP($E6097,'Overview Cluster Days'!$B:$G,3)</f>
        <v>D</v>
      </c>
      <c r="C6097" s="10" t="str">
        <f>VLOOKUP($E6097,'Overview Cluster Days'!$B:$G,5)</f>
        <v>Winter</v>
      </c>
      <c r="D6097" s="10" t="str">
        <f>VLOOKUP($E6097,'Overview Cluster Days'!$B:$G,6)</f>
        <v>Weekend</v>
      </c>
      <c r="E6097" s="10">
        <v>20181101</v>
      </c>
      <c r="F6097" s="11">
        <v>24</v>
      </c>
      <c r="G6097" s="77">
        <v>-2263</v>
      </c>
      <c r="H6097" s="78">
        <v>9629.4</v>
      </c>
      <c r="I6097" s="78">
        <v>-526.5</v>
      </c>
      <c r="J6097" s="78">
        <v>-213.8</v>
      </c>
      <c r="K6097" s="79">
        <v>-2323.4</v>
      </c>
      <c r="L6097" s="77">
        <v>-1865.4</v>
      </c>
      <c r="M6097" s="78">
        <v>9602.6</v>
      </c>
      <c r="N6097" s="78">
        <v>-5996.9</v>
      </c>
      <c r="O6097" s="78">
        <v>160.1</v>
      </c>
      <c r="P6097" s="78">
        <v>-1900.4</v>
      </c>
      <c r="Q6097" s="26">
        <v>66.88</v>
      </c>
      <c r="R6097" s="27">
        <v>43.07</v>
      </c>
      <c r="S6097" s="27">
        <v>55.03</v>
      </c>
      <c r="T6097" s="27">
        <v>44.9</v>
      </c>
      <c r="U6097" s="28">
        <v>46.16</v>
      </c>
    </row>
    <row r="6098" spans="1:21" x14ac:dyDescent="0.25">
      <c r="A6098" t="s">
        <v>25</v>
      </c>
      <c r="B6098" s="10" t="str">
        <f>VLOOKUP($E6098,'Overview Cluster Days'!$B:$G,3)</f>
        <v>A</v>
      </c>
      <c r="C6098" s="10" t="str">
        <f>VLOOKUP($E6098,'Overview Cluster Days'!$B:$G,5)</f>
        <v>Winter</v>
      </c>
      <c r="D6098" s="10" t="str">
        <f>VLOOKUP($E6098,'Overview Cluster Days'!$B:$G,6)</f>
        <v>Weekday</v>
      </c>
      <c r="E6098" s="10">
        <v>20181102</v>
      </c>
      <c r="F6098" s="11">
        <v>1</v>
      </c>
      <c r="G6098" s="77">
        <v>-665</v>
      </c>
      <c r="H6098" s="78">
        <v>8963.6</v>
      </c>
      <c r="I6098" s="78">
        <v>-1630.1</v>
      </c>
      <c r="J6098" s="78">
        <v>-64.5</v>
      </c>
      <c r="K6098" s="79">
        <v>-2246.3000000000002</v>
      </c>
      <c r="L6098" s="77">
        <v>-1691.1</v>
      </c>
      <c r="M6098" s="78">
        <v>10450.9</v>
      </c>
      <c r="N6098" s="78">
        <v>-6008.5</v>
      </c>
      <c r="O6098" s="78">
        <v>-1040</v>
      </c>
      <c r="P6098" s="78">
        <v>-1711.3</v>
      </c>
      <c r="Q6098" s="26">
        <v>49.84</v>
      </c>
      <c r="R6098" s="27">
        <v>44.25</v>
      </c>
      <c r="S6098" s="27">
        <v>55.72</v>
      </c>
      <c r="T6098" s="27">
        <v>44.25</v>
      </c>
      <c r="U6098" s="28">
        <v>46.86</v>
      </c>
    </row>
    <row r="6099" spans="1:21" x14ac:dyDescent="0.25">
      <c r="A6099" t="s">
        <v>25</v>
      </c>
      <c r="B6099" s="10" t="str">
        <f>VLOOKUP($E6099,'Overview Cluster Days'!$B:$G,3)</f>
        <v>A</v>
      </c>
      <c r="C6099" s="10" t="str">
        <f>VLOOKUP($E6099,'Overview Cluster Days'!$B:$G,5)</f>
        <v>Winter</v>
      </c>
      <c r="D6099" s="10" t="str">
        <f>VLOOKUP($E6099,'Overview Cluster Days'!$B:$G,6)</f>
        <v>Weekday</v>
      </c>
      <c r="E6099" s="10">
        <v>20181102</v>
      </c>
      <c r="F6099" s="11">
        <v>2</v>
      </c>
      <c r="G6099" s="77">
        <v>-952.9</v>
      </c>
      <c r="H6099" s="78">
        <v>9278</v>
      </c>
      <c r="I6099" s="78">
        <v>-1128.5</v>
      </c>
      <c r="J6099" s="78">
        <v>-139.1</v>
      </c>
      <c r="K6099" s="79">
        <v>-2010.9</v>
      </c>
      <c r="L6099" s="77">
        <v>-1979</v>
      </c>
      <c r="M6099" s="78">
        <v>9043.2000000000007</v>
      </c>
      <c r="N6099" s="78">
        <v>-5050.6000000000004</v>
      </c>
      <c r="O6099" s="78">
        <v>-729.7</v>
      </c>
      <c r="P6099" s="78">
        <v>-1283.9000000000001</v>
      </c>
      <c r="Q6099" s="26">
        <v>47.86</v>
      </c>
      <c r="R6099" s="27">
        <v>41.57</v>
      </c>
      <c r="S6099" s="27">
        <v>54.82</v>
      </c>
      <c r="T6099" s="27">
        <v>41.57</v>
      </c>
      <c r="U6099" s="28">
        <v>44.59</v>
      </c>
    </row>
    <row r="6100" spans="1:21" x14ac:dyDescent="0.25">
      <c r="A6100" t="s">
        <v>25</v>
      </c>
      <c r="B6100" s="10" t="str">
        <f>VLOOKUP($E6100,'Overview Cluster Days'!$B:$G,3)</f>
        <v>A</v>
      </c>
      <c r="C6100" s="10" t="str">
        <f>VLOOKUP($E6100,'Overview Cluster Days'!$B:$G,5)</f>
        <v>Winter</v>
      </c>
      <c r="D6100" s="10" t="str">
        <f>VLOOKUP($E6100,'Overview Cluster Days'!$B:$G,6)</f>
        <v>Weekday</v>
      </c>
      <c r="E6100" s="10">
        <v>20181102</v>
      </c>
      <c r="F6100" s="11">
        <v>3</v>
      </c>
      <c r="G6100" s="77">
        <v>-641.6</v>
      </c>
      <c r="H6100" s="78">
        <v>10126.700000000001</v>
      </c>
      <c r="I6100" s="78">
        <v>-1200.7</v>
      </c>
      <c r="J6100" s="78">
        <v>68.8</v>
      </c>
      <c r="K6100" s="79">
        <v>-1774.5</v>
      </c>
      <c r="L6100" s="77">
        <v>-1667.7</v>
      </c>
      <c r="M6100" s="78">
        <v>10148.1</v>
      </c>
      <c r="N6100" s="78">
        <v>-6859.1</v>
      </c>
      <c r="O6100" s="78">
        <v>-497.8</v>
      </c>
      <c r="P6100" s="78">
        <v>-1123.5</v>
      </c>
      <c r="Q6100" s="26">
        <v>50.4</v>
      </c>
      <c r="R6100" s="27">
        <v>41.34</v>
      </c>
      <c r="S6100" s="27">
        <v>46.19</v>
      </c>
      <c r="T6100" s="27">
        <v>41.34</v>
      </c>
      <c r="U6100" s="28">
        <v>42.57</v>
      </c>
    </row>
    <row r="6101" spans="1:21" x14ac:dyDescent="0.25">
      <c r="A6101" t="s">
        <v>25</v>
      </c>
      <c r="B6101" s="10" t="str">
        <f>VLOOKUP($E6101,'Overview Cluster Days'!$B:$G,3)</f>
        <v>A</v>
      </c>
      <c r="C6101" s="10" t="str">
        <f>VLOOKUP($E6101,'Overview Cluster Days'!$B:$G,5)</f>
        <v>Winter</v>
      </c>
      <c r="D6101" s="10" t="str">
        <f>VLOOKUP($E6101,'Overview Cluster Days'!$B:$G,6)</f>
        <v>Weekday</v>
      </c>
      <c r="E6101" s="10">
        <v>20181102</v>
      </c>
      <c r="F6101" s="11">
        <v>4</v>
      </c>
      <c r="G6101" s="77">
        <v>-1464.4</v>
      </c>
      <c r="H6101" s="78">
        <v>10001.700000000001</v>
      </c>
      <c r="I6101" s="78">
        <v>319</v>
      </c>
      <c r="J6101" s="78">
        <v>181.4</v>
      </c>
      <c r="K6101" s="79">
        <v>-2212.6</v>
      </c>
      <c r="L6101" s="77">
        <v>-2490.5</v>
      </c>
      <c r="M6101" s="78">
        <v>9817.7000000000007</v>
      </c>
      <c r="N6101" s="78">
        <v>-5339.4</v>
      </c>
      <c r="O6101" s="78">
        <v>-405.2</v>
      </c>
      <c r="P6101" s="78">
        <v>-1582.6</v>
      </c>
      <c r="Q6101" s="26">
        <v>46.9</v>
      </c>
      <c r="R6101" s="27">
        <v>40.92</v>
      </c>
      <c r="S6101" s="27">
        <v>44.12</v>
      </c>
      <c r="T6101" s="27">
        <v>40.92</v>
      </c>
      <c r="U6101" s="28">
        <v>41.73</v>
      </c>
    </row>
    <row r="6102" spans="1:21" x14ac:dyDescent="0.25">
      <c r="A6102" t="s">
        <v>25</v>
      </c>
      <c r="B6102" s="10" t="str">
        <f>VLOOKUP($E6102,'Overview Cluster Days'!$B:$G,3)</f>
        <v>A</v>
      </c>
      <c r="C6102" s="10" t="str">
        <f>VLOOKUP($E6102,'Overview Cluster Days'!$B:$G,5)</f>
        <v>Winter</v>
      </c>
      <c r="D6102" s="10" t="str">
        <f>VLOOKUP($E6102,'Overview Cluster Days'!$B:$G,6)</f>
        <v>Weekday</v>
      </c>
      <c r="E6102" s="10">
        <v>20181102</v>
      </c>
      <c r="F6102" s="11">
        <v>5</v>
      </c>
      <c r="G6102" s="77">
        <v>-1358.5</v>
      </c>
      <c r="H6102" s="78">
        <v>9187</v>
      </c>
      <c r="I6102" s="78">
        <v>621.70000000000005</v>
      </c>
      <c r="J6102" s="78">
        <v>397.9</v>
      </c>
      <c r="K6102" s="79">
        <v>-2623.3</v>
      </c>
      <c r="L6102" s="77">
        <v>-2384.6</v>
      </c>
      <c r="M6102" s="78">
        <v>9511.6</v>
      </c>
      <c r="N6102" s="78">
        <v>-5036.7</v>
      </c>
      <c r="O6102" s="78">
        <v>112</v>
      </c>
      <c r="P6102" s="78">
        <v>-2202.3000000000002</v>
      </c>
      <c r="Q6102" s="26">
        <v>50.4</v>
      </c>
      <c r="R6102" s="27">
        <v>41.8</v>
      </c>
      <c r="S6102" s="27">
        <v>46.44</v>
      </c>
      <c r="T6102" s="27">
        <v>43.18</v>
      </c>
      <c r="U6102" s="28">
        <v>43</v>
      </c>
    </row>
    <row r="6103" spans="1:21" x14ac:dyDescent="0.25">
      <c r="A6103" t="s">
        <v>25</v>
      </c>
      <c r="B6103" s="10" t="str">
        <f>VLOOKUP($E6103,'Overview Cluster Days'!$B:$G,3)</f>
        <v>A</v>
      </c>
      <c r="C6103" s="10" t="str">
        <f>VLOOKUP($E6103,'Overview Cluster Days'!$B:$G,5)</f>
        <v>Winter</v>
      </c>
      <c r="D6103" s="10" t="str">
        <f>VLOOKUP($E6103,'Overview Cluster Days'!$B:$G,6)</f>
        <v>Weekday</v>
      </c>
      <c r="E6103" s="10">
        <v>20181102</v>
      </c>
      <c r="F6103" s="11">
        <v>6</v>
      </c>
      <c r="G6103" s="77">
        <v>-1515.6</v>
      </c>
      <c r="H6103" s="78">
        <v>8417.4</v>
      </c>
      <c r="I6103" s="78">
        <v>-212.7</v>
      </c>
      <c r="J6103" s="78">
        <v>543.79999999999995</v>
      </c>
      <c r="K6103" s="79">
        <v>-3756.2</v>
      </c>
      <c r="L6103" s="77">
        <v>-2541.6999999999998</v>
      </c>
      <c r="M6103" s="78">
        <v>10288</v>
      </c>
      <c r="N6103" s="78">
        <v>-4288.8999999999996</v>
      </c>
      <c r="O6103" s="78">
        <v>217.8</v>
      </c>
      <c r="P6103" s="78">
        <v>-3675.2</v>
      </c>
      <c r="Q6103" s="26">
        <v>54.19</v>
      </c>
      <c r="R6103" s="27">
        <v>45.43</v>
      </c>
      <c r="S6103" s="27">
        <v>50.1</v>
      </c>
      <c r="T6103" s="27">
        <v>45</v>
      </c>
      <c r="U6103" s="28">
        <v>46.62</v>
      </c>
    </row>
    <row r="6104" spans="1:21" x14ac:dyDescent="0.25">
      <c r="A6104" t="s">
        <v>25</v>
      </c>
      <c r="B6104" s="10" t="str">
        <f>VLOOKUP($E6104,'Overview Cluster Days'!$B:$G,3)</f>
        <v>A</v>
      </c>
      <c r="C6104" s="10" t="str">
        <f>VLOOKUP($E6104,'Overview Cluster Days'!$B:$G,5)</f>
        <v>Winter</v>
      </c>
      <c r="D6104" s="10" t="str">
        <f>VLOOKUP($E6104,'Overview Cluster Days'!$B:$G,6)</f>
        <v>Weekday</v>
      </c>
      <c r="E6104" s="10">
        <v>20181102</v>
      </c>
      <c r="F6104" s="11">
        <v>7</v>
      </c>
      <c r="G6104" s="77">
        <v>-2053.5</v>
      </c>
      <c r="H6104" s="78">
        <v>8759.4</v>
      </c>
      <c r="I6104" s="78">
        <v>-1073.5</v>
      </c>
      <c r="J6104" s="78">
        <v>-119.6</v>
      </c>
      <c r="K6104" s="79">
        <v>-3802.6</v>
      </c>
      <c r="L6104" s="77">
        <v>-2567.6</v>
      </c>
      <c r="M6104" s="78">
        <v>10486.6</v>
      </c>
      <c r="N6104" s="78">
        <v>-4456</v>
      </c>
      <c r="O6104" s="78">
        <v>141.6</v>
      </c>
      <c r="P6104" s="78">
        <v>-3604.6</v>
      </c>
      <c r="Q6104" s="26">
        <v>59.64</v>
      </c>
      <c r="R6104" s="27">
        <v>53.02</v>
      </c>
      <c r="S6104" s="27">
        <v>56.46</v>
      </c>
      <c r="T6104" s="27">
        <v>47.39</v>
      </c>
      <c r="U6104" s="28">
        <v>53.92</v>
      </c>
    </row>
    <row r="6105" spans="1:21" x14ac:dyDescent="0.25">
      <c r="A6105" t="s">
        <v>25</v>
      </c>
      <c r="B6105" s="10" t="str">
        <f>VLOOKUP($E6105,'Overview Cluster Days'!$B:$G,3)</f>
        <v>A</v>
      </c>
      <c r="C6105" s="10" t="str">
        <f>VLOOKUP($E6105,'Overview Cluster Days'!$B:$G,5)</f>
        <v>Winter</v>
      </c>
      <c r="D6105" s="10" t="str">
        <f>VLOOKUP($E6105,'Overview Cluster Days'!$B:$G,6)</f>
        <v>Weekday</v>
      </c>
      <c r="E6105" s="10">
        <v>20181102</v>
      </c>
      <c r="F6105" s="11">
        <v>8</v>
      </c>
      <c r="G6105" s="77">
        <v>-2108.6999999999998</v>
      </c>
      <c r="H6105" s="78">
        <v>7137</v>
      </c>
      <c r="I6105" s="78">
        <v>-1683.9</v>
      </c>
      <c r="J6105" s="78">
        <v>-26</v>
      </c>
      <c r="K6105" s="79">
        <v>-3926</v>
      </c>
      <c r="L6105" s="77">
        <v>-2108.6999999999998</v>
      </c>
      <c r="M6105" s="78">
        <v>8731.2999999999993</v>
      </c>
      <c r="N6105" s="78">
        <v>-2821.5</v>
      </c>
      <c r="O6105" s="78">
        <v>347.9</v>
      </c>
      <c r="P6105" s="78">
        <v>-4149</v>
      </c>
      <c r="Q6105" s="26">
        <v>70.39</v>
      </c>
      <c r="R6105" s="27">
        <v>58.5</v>
      </c>
      <c r="S6105" s="27">
        <v>65.989999999999995</v>
      </c>
      <c r="T6105" s="27">
        <v>55</v>
      </c>
      <c r="U6105" s="28">
        <v>60.58</v>
      </c>
    </row>
    <row r="6106" spans="1:21" x14ac:dyDescent="0.25">
      <c r="A6106" t="s">
        <v>25</v>
      </c>
      <c r="B6106" s="10" t="str">
        <f>VLOOKUP($E6106,'Overview Cluster Days'!$B:$G,3)</f>
        <v>A</v>
      </c>
      <c r="C6106" s="10" t="str">
        <f>VLOOKUP($E6106,'Overview Cluster Days'!$B:$G,5)</f>
        <v>Winter</v>
      </c>
      <c r="D6106" s="10" t="str">
        <f>VLOOKUP($E6106,'Overview Cluster Days'!$B:$G,6)</f>
        <v>Weekday</v>
      </c>
      <c r="E6106" s="10">
        <v>20181102</v>
      </c>
      <c r="F6106" s="11">
        <v>9</v>
      </c>
      <c r="G6106" s="77">
        <v>-2567.4</v>
      </c>
      <c r="H6106" s="78">
        <v>7022</v>
      </c>
      <c r="I6106" s="78">
        <v>-2321.1999999999998</v>
      </c>
      <c r="J6106" s="78">
        <v>241.3</v>
      </c>
      <c r="K6106" s="79">
        <v>-4055.1</v>
      </c>
      <c r="L6106" s="77">
        <v>-2554.1999999999998</v>
      </c>
      <c r="M6106" s="78">
        <v>8554</v>
      </c>
      <c r="N6106" s="78">
        <v>-1828.1</v>
      </c>
      <c r="O6106" s="78">
        <v>214.4</v>
      </c>
      <c r="P6106" s="78">
        <v>-4386.1000000000004</v>
      </c>
      <c r="Q6106" s="26">
        <v>76.66</v>
      </c>
      <c r="R6106" s="27">
        <v>59.92</v>
      </c>
      <c r="S6106" s="27">
        <v>72.94</v>
      </c>
      <c r="T6106" s="27">
        <v>62.81</v>
      </c>
      <c r="U6106" s="28">
        <v>63.6</v>
      </c>
    </row>
    <row r="6107" spans="1:21" x14ac:dyDescent="0.25">
      <c r="A6107" t="s">
        <v>25</v>
      </c>
      <c r="B6107" s="10" t="str">
        <f>VLOOKUP($E6107,'Overview Cluster Days'!$B:$G,3)</f>
        <v>A</v>
      </c>
      <c r="C6107" s="10" t="str">
        <f>VLOOKUP($E6107,'Overview Cluster Days'!$B:$G,5)</f>
        <v>Winter</v>
      </c>
      <c r="D6107" s="10" t="str">
        <f>VLOOKUP($E6107,'Overview Cluster Days'!$B:$G,6)</f>
        <v>Weekday</v>
      </c>
      <c r="E6107" s="10">
        <v>20181102</v>
      </c>
      <c r="F6107" s="11">
        <v>10</v>
      </c>
      <c r="G6107" s="77">
        <v>-2359.8000000000002</v>
      </c>
      <c r="H6107" s="78">
        <v>6672.6</v>
      </c>
      <c r="I6107" s="78">
        <v>-992.4</v>
      </c>
      <c r="J6107" s="78">
        <v>336</v>
      </c>
      <c r="K6107" s="79">
        <v>-4007.2</v>
      </c>
      <c r="L6107" s="77">
        <v>-2200.4</v>
      </c>
      <c r="M6107" s="78">
        <v>8318.2999999999993</v>
      </c>
      <c r="N6107" s="78">
        <v>-1928.8</v>
      </c>
      <c r="O6107" s="78">
        <v>248.1</v>
      </c>
      <c r="P6107" s="78">
        <v>-4437.2</v>
      </c>
      <c r="Q6107" s="26">
        <v>79.209999999999994</v>
      </c>
      <c r="R6107" s="27">
        <v>54.12</v>
      </c>
      <c r="S6107" s="27">
        <v>71.400000000000006</v>
      </c>
      <c r="T6107" s="27">
        <v>70.7</v>
      </c>
      <c r="U6107" s="28">
        <v>59.25</v>
      </c>
    </row>
    <row r="6108" spans="1:21" x14ac:dyDescent="0.25">
      <c r="A6108" t="s">
        <v>25</v>
      </c>
      <c r="B6108" s="10" t="str">
        <f>VLOOKUP($E6108,'Overview Cluster Days'!$B:$G,3)</f>
        <v>A</v>
      </c>
      <c r="C6108" s="10" t="str">
        <f>VLOOKUP($E6108,'Overview Cluster Days'!$B:$G,5)</f>
        <v>Winter</v>
      </c>
      <c r="D6108" s="10" t="str">
        <f>VLOOKUP($E6108,'Overview Cluster Days'!$B:$G,6)</f>
        <v>Weekday</v>
      </c>
      <c r="E6108" s="10">
        <v>20181102</v>
      </c>
      <c r="F6108" s="11">
        <v>11</v>
      </c>
      <c r="G6108" s="77">
        <v>-2023.5</v>
      </c>
      <c r="H6108" s="78">
        <v>6297.6</v>
      </c>
      <c r="I6108" s="78">
        <v>-1034.8</v>
      </c>
      <c r="J6108" s="78">
        <v>391.2</v>
      </c>
      <c r="K6108" s="79">
        <v>-3941.4</v>
      </c>
      <c r="L6108" s="77">
        <v>-1543</v>
      </c>
      <c r="M6108" s="78">
        <v>7845.6</v>
      </c>
      <c r="N6108" s="78">
        <v>-2257.5</v>
      </c>
      <c r="O6108" s="78">
        <v>303.3</v>
      </c>
      <c r="P6108" s="78">
        <v>-4348.3999999999996</v>
      </c>
      <c r="Q6108" s="26">
        <v>76.86</v>
      </c>
      <c r="R6108" s="27">
        <v>50.08</v>
      </c>
      <c r="S6108" s="27">
        <v>70.5</v>
      </c>
      <c r="T6108" s="27">
        <v>53.59</v>
      </c>
      <c r="U6108" s="28">
        <v>55.89</v>
      </c>
    </row>
    <row r="6109" spans="1:21" x14ac:dyDescent="0.25">
      <c r="A6109" t="s">
        <v>25</v>
      </c>
      <c r="B6109" s="10" t="str">
        <f>VLOOKUP($E6109,'Overview Cluster Days'!$B:$G,3)</f>
        <v>A</v>
      </c>
      <c r="C6109" s="10" t="str">
        <f>VLOOKUP($E6109,'Overview Cluster Days'!$B:$G,5)</f>
        <v>Winter</v>
      </c>
      <c r="D6109" s="10" t="str">
        <f>VLOOKUP($E6109,'Overview Cluster Days'!$B:$G,6)</f>
        <v>Weekday</v>
      </c>
      <c r="E6109" s="10">
        <v>20181102</v>
      </c>
      <c r="F6109" s="11">
        <v>12</v>
      </c>
      <c r="G6109" s="77">
        <v>-2049.5</v>
      </c>
      <c r="H6109" s="78">
        <v>6304.7</v>
      </c>
      <c r="I6109" s="78">
        <v>-881.2</v>
      </c>
      <c r="J6109" s="78">
        <v>383.5</v>
      </c>
      <c r="K6109" s="79">
        <v>-3837.7</v>
      </c>
      <c r="L6109" s="77">
        <v>-1050.0999999999999</v>
      </c>
      <c r="M6109" s="78">
        <v>8162.9</v>
      </c>
      <c r="N6109" s="78">
        <v>-3003.8</v>
      </c>
      <c r="O6109" s="78">
        <v>143.69999999999999</v>
      </c>
      <c r="P6109" s="78">
        <v>-4252.7</v>
      </c>
      <c r="Q6109" s="26">
        <v>72.319999999999993</v>
      </c>
      <c r="R6109" s="27">
        <v>51.91</v>
      </c>
      <c r="S6109" s="27">
        <v>68.8</v>
      </c>
      <c r="T6109" s="27">
        <v>47.06</v>
      </c>
      <c r="U6109" s="28">
        <v>56.41</v>
      </c>
    </row>
    <row r="6110" spans="1:21" x14ac:dyDescent="0.25">
      <c r="A6110" t="s">
        <v>25</v>
      </c>
      <c r="B6110" s="10" t="str">
        <f>VLOOKUP($E6110,'Overview Cluster Days'!$B:$G,3)</f>
        <v>A</v>
      </c>
      <c r="C6110" s="10" t="str">
        <f>VLOOKUP($E6110,'Overview Cluster Days'!$B:$G,5)</f>
        <v>Winter</v>
      </c>
      <c r="D6110" s="10" t="str">
        <f>VLOOKUP($E6110,'Overview Cluster Days'!$B:$G,6)</f>
        <v>Weekday</v>
      </c>
      <c r="E6110" s="10">
        <v>20181102</v>
      </c>
      <c r="F6110" s="11">
        <v>13</v>
      </c>
      <c r="G6110" s="77">
        <v>-1996.5</v>
      </c>
      <c r="H6110" s="78">
        <v>5889.4</v>
      </c>
      <c r="I6110" s="78">
        <v>-2044.3</v>
      </c>
      <c r="J6110" s="78">
        <v>480</v>
      </c>
      <c r="K6110" s="79">
        <v>-3826.7</v>
      </c>
      <c r="L6110" s="77">
        <v>-1996.5</v>
      </c>
      <c r="M6110" s="78">
        <v>7934.6</v>
      </c>
      <c r="N6110" s="78">
        <v>-2065.5</v>
      </c>
      <c r="O6110" s="78">
        <v>392.1</v>
      </c>
      <c r="P6110" s="78">
        <v>-4264.7</v>
      </c>
      <c r="Q6110" s="26">
        <v>70.62</v>
      </c>
      <c r="R6110" s="27">
        <v>54.49</v>
      </c>
      <c r="S6110" s="27">
        <v>67.89</v>
      </c>
      <c r="T6110" s="27">
        <v>49.5</v>
      </c>
      <c r="U6110" s="28">
        <v>58.11</v>
      </c>
    </row>
    <row r="6111" spans="1:21" x14ac:dyDescent="0.25">
      <c r="A6111" t="s">
        <v>25</v>
      </c>
      <c r="B6111" s="10" t="str">
        <f>VLOOKUP($E6111,'Overview Cluster Days'!$B:$G,3)</f>
        <v>A</v>
      </c>
      <c r="C6111" s="10" t="str">
        <f>VLOOKUP($E6111,'Overview Cluster Days'!$B:$G,5)</f>
        <v>Winter</v>
      </c>
      <c r="D6111" s="10" t="str">
        <f>VLOOKUP($E6111,'Overview Cluster Days'!$B:$G,6)</f>
        <v>Weekday</v>
      </c>
      <c r="E6111" s="10">
        <v>20181102</v>
      </c>
      <c r="F6111" s="11">
        <v>14</v>
      </c>
      <c r="G6111" s="77">
        <v>-1992</v>
      </c>
      <c r="H6111" s="78">
        <v>5055.8999999999996</v>
      </c>
      <c r="I6111" s="78">
        <v>-142.4</v>
      </c>
      <c r="J6111" s="78">
        <v>195.3</v>
      </c>
      <c r="K6111" s="79">
        <v>-3233.2</v>
      </c>
      <c r="L6111" s="77">
        <v>-1992</v>
      </c>
      <c r="M6111" s="78">
        <v>7321.1</v>
      </c>
      <c r="N6111" s="78">
        <v>-2333.1</v>
      </c>
      <c r="O6111" s="78">
        <v>569.20000000000005</v>
      </c>
      <c r="P6111" s="78">
        <v>-3565.2</v>
      </c>
      <c r="Q6111" s="26">
        <v>66.849999999999994</v>
      </c>
      <c r="R6111" s="27">
        <v>58.32</v>
      </c>
      <c r="S6111" s="27">
        <v>65.77</v>
      </c>
      <c r="T6111" s="27">
        <v>48</v>
      </c>
      <c r="U6111" s="28">
        <v>60.25</v>
      </c>
    </row>
    <row r="6112" spans="1:21" x14ac:dyDescent="0.25">
      <c r="A6112" t="s">
        <v>25</v>
      </c>
      <c r="B6112" s="10" t="str">
        <f>VLOOKUP($E6112,'Overview Cluster Days'!$B:$G,3)</f>
        <v>A</v>
      </c>
      <c r="C6112" s="10" t="str">
        <f>VLOOKUP($E6112,'Overview Cluster Days'!$B:$G,5)</f>
        <v>Winter</v>
      </c>
      <c r="D6112" s="10" t="str">
        <f>VLOOKUP($E6112,'Overview Cluster Days'!$B:$G,6)</f>
        <v>Weekday</v>
      </c>
      <c r="E6112" s="10">
        <v>20181102</v>
      </c>
      <c r="F6112" s="11">
        <v>15</v>
      </c>
      <c r="G6112" s="77">
        <v>-2336.5</v>
      </c>
      <c r="H6112" s="78">
        <v>3409</v>
      </c>
      <c r="I6112" s="78">
        <v>1017.5</v>
      </c>
      <c r="J6112" s="78">
        <v>754.1</v>
      </c>
      <c r="K6112" s="79">
        <v>-3160.5</v>
      </c>
      <c r="L6112" s="77">
        <v>-2336.5</v>
      </c>
      <c r="M6112" s="78">
        <v>5694.2</v>
      </c>
      <c r="N6112" s="78">
        <v>-1062.2</v>
      </c>
      <c r="O6112" s="78">
        <v>1128</v>
      </c>
      <c r="P6112" s="78">
        <v>-3423.5</v>
      </c>
      <c r="Q6112" s="26">
        <v>66.010000000000005</v>
      </c>
      <c r="R6112" s="27">
        <v>61.13</v>
      </c>
      <c r="S6112" s="27">
        <v>64</v>
      </c>
      <c r="T6112" s="27">
        <v>57.99</v>
      </c>
      <c r="U6112" s="28">
        <v>62</v>
      </c>
    </row>
    <row r="6113" spans="1:21" x14ac:dyDescent="0.25">
      <c r="A6113" t="s">
        <v>25</v>
      </c>
      <c r="B6113" s="10" t="str">
        <f>VLOOKUP($E6113,'Overview Cluster Days'!$B:$G,3)</f>
        <v>A</v>
      </c>
      <c r="C6113" s="10" t="str">
        <f>VLOOKUP($E6113,'Overview Cluster Days'!$B:$G,5)</f>
        <v>Winter</v>
      </c>
      <c r="D6113" s="10" t="str">
        <f>VLOOKUP($E6113,'Overview Cluster Days'!$B:$G,6)</f>
        <v>Weekday</v>
      </c>
      <c r="E6113" s="10">
        <v>20181102</v>
      </c>
      <c r="F6113" s="11">
        <v>16</v>
      </c>
      <c r="G6113" s="77">
        <v>-2570.1999999999998</v>
      </c>
      <c r="H6113" s="78">
        <v>784</v>
      </c>
      <c r="I6113" s="78">
        <v>2486</v>
      </c>
      <c r="J6113" s="78">
        <v>903.8</v>
      </c>
      <c r="K6113" s="79">
        <v>-3160.4</v>
      </c>
      <c r="L6113" s="77">
        <v>-2570.1999999999998</v>
      </c>
      <c r="M6113" s="78">
        <v>3109.2</v>
      </c>
      <c r="N6113" s="78">
        <v>737.3</v>
      </c>
      <c r="O6113" s="78">
        <v>2134.1</v>
      </c>
      <c r="P6113" s="78">
        <v>-3410.4</v>
      </c>
      <c r="Q6113" s="26">
        <v>65.040000000000006</v>
      </c>
      <c r="R6113" s="27">
        <v>64.989999999999995</v>
      </c>
      <c r="S6113" s="27">
        <v>65.02</v>
      </c>
      <c r="T6113" s="27">
        <v>64.569999999999993</v>
      </c>
      <c r="U6113" s="28">
        <v>65</v>
      </c>
    </row>
    <row r="6114" spans="1:21" x14ac:dyDescent="0.25">
      <c r="A6114" t="s">
        <v>25</v>
      </c>
      <c r="B6114" s="10" t="str">
        <f>VLOOKUP($E6114,'Overview Cluster Days'!$B:$G,3)</f>
        <v>A</v>
      </c>
      <c r="C6114" s="10" t="str">
        <f>VLOOKUP($E6114,'Overview Cluster Days'!$B:$G,5)</f>
        <v>Winter</v>
      </c>
      <c r="D6114" s="10" t="str">
        <f>VLOOKUP($E6114,'Overview Cluster Days'!$B:$G,6)</f>
        <v>Weekday</v>
      </c>
      <c r="E6114" s="10">
        <v>20181102</v>
      </c>
      <c r="F6114" s="11">
        <v>17</v>
      </c>
      <c r="G6114" s="77">
        <v>-3099.6</v>
      </c>
      <c r="H6114" s="78">
        <v>-725.3</v>
      </c>
      <c r="I6114" s="78">
        <v>3697.9</v>
      </c>
      <c r="J6114" s="78">
        <v>571.6</v>
      </c>
      <c r="K6114" s="79">
        <v>-2230.1</v>
      </c>
      <c r="L6114" s="77">
        <v>-3099.6</v>
      </c>
      <c r="M6114" s="78">
        <v>1669.9</v>
      </c>
      <c r="N6114" s="78">
        <v>2052.3000000000002</v>
      </c>
      <c r="O6114" s="78">
        <v>1971.5</v>
      </c>
      <c r="P6114" s="78">
        <v>-2594.1</v>
      </c>
      <c r="Q6114" s="26">
        <v>70.5</v>
      </c>
      <c r="R6114" s="27">
        <v>70.5</v>
      </c>
      <c r="S6114" s="27">
        <v>70.5</v>
      </c>
      <c r="T6114" s="27">
        <v>70.5</v>
      </c>
      <c r="U6114" s="28">
        <v>70.5</v>
      </c>
    </row>
    <row r="6115" spans="1:21" x14ac:dyDescent="0.25">
      <c r="A6115" t="s">
        <v>25</v>
      </c>
      <c r="B6115" s="10" t="str">
        <f>VLOOKUP($E6115,'Overview Cluster Days'!$B:$G,3)</f>
        <v>A</v>
      </c>
      <c r="C6115" s="10" t="str">
        <f>VLOOKUP($E6115,'Overview Cluster Days'!$B:$G,5)</f>
        <v>Winter</v>
      </c>
      <c r="D6115" s="10" t="str">
        <f>VLOOKUP($E6115,'Overview Cluster Days'!$B:$G,6)</f>
        <v>Weekday</v>
      </c>
      <c r="E6115" s="10">
        <v>20181102</v>
      </c>
      <c r="F6115" s="11">
        <v>18</v>
      </c>
      <c r="G6115" s="77">
        <v>-3507</v>
      </c>
      <c r="H6115" s="78">
        <v>51.3</v>
      </c>
      <c r="I6115" s="78">
        <v>3733</v>
      </c>
      <c r="J6115" s="78">
        <v>13.3</v>
      </c>
      <c r="K6115" s="79">
        <v>-361.9</v>
      </c>
      <c r="L6115" s="77">
        <v>-3874.1</v>
      </c>
      <c r="M6115" s="78">
        <v>2476.5</v>
      </c>
      <c r="N6115" s="78">
        <v>1495.6</v>
      </c>
      <c r="O6115" s="78">
        <v>887.9</v>
      </c>
      <c r="P6115" s="78">
        <v>-985.9</v>
      </c>
      <c r="Q6115" s="26">
        <v>80.12</v>
      </c>
      <c r="R6115" s="27">
        <v>79.92</v>
      </c>
      <c r="S6115" s="27">
        <v>79.989999999999995</v>
      </c>
      <c r="T6115" s="27">
        <v>79.790000000000006</v>
      </c>
      <c r="U6115" s="28">
        <v>79.94</v>
      </c>
    </row>
    <row r="6116" spans="1:21" x14ac:dyDescent="0.25">
      <c r="A6116" t="s">
        <v>25</v>
      </c>
      <c r="B6116" s="10" t="str">
        <f>VLOOKUP($E6116,'Overview Cluster Days'!$B:$G,3)</f>
        <v>A</v>
      </c>
      <c r="C6116" s="10" t="str">
        <f>VLOOKUP($E6116,'Overview Cluster Days'!$B:$G,5)</f>
        <v>Winter</v>
      </c>
      <c r="D6116" s="10" t="str">
        <f>VLOOKUP($E6116,'Overview Cluster Days'!$B:$G,6)</f>
        <v>Weekday</v>
      </c>
      <c r="E6116" s="10">
        <v>20181102</v>
      </c>
      <c r="F6116" s="11">
        <v>19</v>
      </c>
      <c r="G6116" s="77">
        <v>-3370.9</v>
      </c>
      <c r="H6116" s="78">
        <v>-150</v>
      </c>
      <c r="I6116" s="78">
        <v>1356.9</v>
      </c>
      <c r="J6116" s="78">
        <v>538.79999999999995</v>
      </c>
      <c r="K6116" s="79">
        <v>10.4</v>
      </c>
      <c r="L6116" s="77">
        <v>-3742.8</v>
      </c>
      <c r="M6116" s="78">
        <v>2285.1999999999998</v>
      </c>
      <c r="N6116" s="78">
        <v>960.5</v>
      </c>
      <c r="O6116" s="78">
        <v>851.7</v>
      </c>
      <c r="P6116" s="78">
        <v>-354.6</v>
      </c>
      <c r="Q6116" s="26">
        <v>95.68</v>
      </c>
      <c r="R6116" s="27">
        <v>80.41</v>
      </c>
      <c r="S6116" s="27">
        <v>85.73</v>
      </c>
      <c r="T6116" s="27">
        <v>71.16</v>
      </c>
      <c r="U6116" s="28">
        <v>81.790000000000006</v>
      </c>
    </row>
    <row r="6117" spans="1:21" x14ac:dyDescent="0.25">
      <c r="A6117" t="s">
        <v>25</v>
      </c>
      <c r="B6117" s="10" t="str">
        <f>VLOOKUP($E6117,'Overview Cluster Days'!$B:$G,3)</f>
        <v>A</v>
      </c>
      <c r="C6117" s="10" t="str">
        <f>VLOOKUP($E6117,'Overview Cluster Days'!$B:$G,5)</f>
        <v>Winter</v>
      </c>
      <c r="D6117" s="10" t="str">
        <f>VLOOKUP($E6117,'Overview Cluster Days'!$B:$G,6)</f>
        <v>Weekday</v>
      </c>
      <c r="E6117" s="10">
        <v>20181102</v>
      </c>
      <c r="F6117" s="11">
        <v>20</v>
      </c>
      <c r="G6117" s="77">
        <v>-3420.8</v>
      </c>
      <c r="H6117" s="78">
        <v>452.7</v>
      </c>
      <c r="I6117" s="78">
        <v>360.4</v>
      </c>
      <c r="J6117" s="78">
        <v>956.7</v>
      </c>
      <c r="K6117" s="79">
        <v>-477.7</v>
      </c>
      <c r="L6117" s="77">
        <v>-2953.8</v>
      </c>
      <c r="M6117" s="78">
        <v>2887.9</v>
      </c>
      <c r="N6117" s="78">
        <v>-341</v>
      </c>
      <c r="O6117" s="78">
        <v>1269.5999999999999</v>
      </c>
      <c r="P6117" s="78">
        <v>-862.7</v>
      </c>
      <c r="Q6117" s="26">
        <v>84.76</v>
      </c>
      <c r="R6117" s="27">
        <v>74.81</v>
      </c>
      <c r="S6117" s="27">
        <v>78.16</v>
      </c>
      <c r="T6117" s="27">
        <v>69.209999999999994</v>
      </c>
      <c r="U6117" s="28">
        <v>75.67</v>
      </c>
    </row>
    <row r="6118" spans="1:21" x14ac:dyDescent="0.25">
      <c r="A6118" t="s">
        <v>25</v>
      </c>
      <c r="B6118" s="10" t="str">
        <f>VLOOKUP($E6118,'Overview Cluster Days'!$B:$G,3)</f>
        <v>A</v>
      </c>
      <c r="C6118" s="10" t="str">
        <f>VLOOKUP($E6118,'Overview Cluster Days'!$B:$G,5)</f>
        <v>Winter</v>
      </c>
      <c r="D6118" s="10" t="str">
        <f>VLOOKUP($E6118,'Overview Cluster Days'!$B:$G,6)</f>
        <v>Weekday</v>
      </c>
      <c r="E6118" s="10">
        <v>20181102</v>
      </c>
      <c r="F6118" s="11">
        <v>21</v>
      </c>
      <c r="G6118" s="77">
        <v>-3298.8</v>
      </c>
      <c r="H6118" s="78">
        <v>1606</v>
      </c>
      <c r="I6118" s="78">
        <v>1066.2</v>
      </c>
      <c r="J6118" s="78">
        <v>1099.7</v>
      </c>
      <c r="K6118" s="79">
        <v>-2189.5</v>
      </c>
      <c r="L6118" s="77">
        <v>-2534.9</v>
      </c>
      <c r="M6118" s="78">
        <v>4051.2</v>
      </c>
      <c r="N6118" s="78">
        <v>-555.4</v>
      </c>
      <c r="O6118" s="78">
        <v>1412.6</v>
      </c>
      <c r="P6118" s="78">
        <v>-2373.5</v>
      </c>
      <c r="Q6118" s="26">
        <v>75.260000000000005</v>
      </c>
      <c r="R6118" s="27">
        <v>64.59</v>
      </c>
      <c r="S6118" s="27">
        <v>71.61</v>
      </c>
      <c r="T6118" s="27">
        <v>57.4</v>
      </c>
      <c r="U6118" s="28">
        <v>66.349999999999994</v>
      </c>
    </row>
    <row r="6119" spans="1:21" x14ac:dyDescent="0.25">
      <c r="A6119" t="s">
        <v>25</v>
      </c>
      <c r="B6119" s="10" t="str">
        <f>VLOOKUP($E6119,'Overview Cluster Days'!$B:$G,3)</f>
        <v>A</v>
      </c>
      <c r="C6119" s="10" t="str">
        <f>VLOOKUP($E6119,'Overview Cluster Days'!$B:$G,5)</f>
        <v>Winter</v>
      </c>
      <c r="D6119" s="10" t="str">
        <f>VLOOKUP($E6119,'Overview Cluster Days'!$B:$G,6)</f>
        <v>Weekday</v>
      </c>
      <c r="E6119" s="10">
        <v>20181102</v>
      </c>
      <c r="F6119" s="11">
        <v>22</v>
      </c>
      <c r="G6119" s="77">
        <v>-2764.8</v>
      </c>
      <c r="H6119" s="78">
        <v>3932.8</v>
      </c>
      <c r="I6119" s="78">
        <v>1722.7</v>
      </c>
      <c r="J6119" s="78">
        <v>131.4</v>
      </c>
      <c r="K6119" s="79">
        <v>-1564.2</v>
      </c>
      <c r="L6119" s="77">
        <v>-1858.5</v>
      </c>
      <c r="M6119" s="78">
        <v>6378</v>
      </c>
      <c r="N6119" s="78">
        <v>-3372.6</v>
      </c>
      <c r="O6119" s="78">
        <v>444.3</v>
      </c>
      <c r="P6119" s="78">
        <v>-1591.2</v>
      </c>
      <c r="Q6119" s="26">
        <v>68.37</v>
      </c>
      <c r="R6119" s="27">
        <v>59.12</v>
      </c>
      <c r="S6119" s="27">
        <v>65.05</v>
      </c>
      <c r="T6119" s="27">
        <v>60.1</v>
      </c>
      <c r="U6119" s="28">
        <v>60.74</v>
      </c>
    </row>
    <row r="6120" spans="1:21" x14ac:dyDescent="0.25">
      <c r="A6120" t="s">
        <v>25</v>
      </c>
      <c r="B6120" s="10" t="str">
        <f>VLOOKUP($E6120,'Overview Cluster Days'!$B:$G,3)</f>
        <v>A</v>
      </c>
      <c r="C6120" s="10" t="str">
        <f>VLOOKUP($E6120,'Overview Cluster Days'!$B:$G,5)</f>
        <v>Winter</v>
      </c>
      <c r="D6120" s="10" t="str">
        <f>VLOOKUP($E6120,'Overview Cluster Days'!$B:$G,6)</f>
        <v>Weekday</v>
      </c>
      <c r="E6120" s="10">
        <v>20181102</v>
      </c>
      <c r="F6120" s="11">
        <v>23</v>
      </c>
      <c r="G6120" s="77">
        <v>-3159.7</v>
      </c>
      <c r="H6120" s="78">
        <v>4819</v>
      </c>
      <c r="I6120" s="78">
        <v>-1330.2</v>
      </c>
      <c r="J6120" s="78">
        <v>-343.6</v>
      </c>
      <c r="K6120" s="79">
        <v>-1298.5</v>
      </c>
      <c r="L6120" s="77">
        <v>-2160.3000000000002</v>
      </c>
      <c r="M6120" s="78">
        <v>7264.2</v>
      </c>
      <c r="N6120" s="78">
        <v>-3895.7</v>
      </c>
      <c r="O6120" s="78">
        <v>30.3</v>
      </c>
      <c r="P6120" s="78">
        <v>-1238.5</v>
      </c>
      <c r="Q6120" s="26">
        <v>71.63</v>
      </c>
      <c r="R6120" s="27">
        <v>57.76</v>
      </c>
      <c r="S6120" s="27">
        <v>64.760000000000005</v>
      </c>
      <c r="T6120" s="27">
        <v>47.4</v>
      </c>
      <c r="U6120" s="28">
        <v>59.45</v>
      </c>
    </row>
    <row r="6121" spans="1:21" x14ac:dyDescent="0.25">
      <c r="A6121" t="s">
        <v>25</v>
      </c>
      <c r="B6121" s="10" t="str">
        <f>VLOOKUP($E6121,'Overview Cluster Days'!$B:$G,3)</f>
        <v>A</v>
      </c>
      <c r="C6121" s="10" t="str">
        <f>VLOOKUP($E6121,'Overview Cluster Days'!$B:$G,5)</f>
        <v>Winter</v>
      </c>
      <c r="D6121" s="10" t="str">
        <f>VLOOKUP($E6121,'Overview Cluster Days'!$B:$G,6)</f>
        <v>Weekday</v>
      </c>
      <c r="E6121" s="10">
        <v>20181102</v>
      </c>
      <c r="F6121" s="11">
        <v>24</v>
      </c>
      <c r="G6121" s="77">
        <v>-3190.5</v>
      </c>
      <c r="H6121" s="78">
        <v>4764.3</v>
      </c>
      <c r="I6121" s="78">
        <v>-2316.3000000000002</v>
      </c>
      <c r="J6121" s="78">
        <v>-373.9</v>
      </c>
      <c r="K6121" s="79">
        <v>-1520.1</v>
      </c>
      <c r="L6121" s="77">
        <v>-2191.1</v>
      </c>
      <c r="M6121" s="78">
        <v>7219.5</v>
      </c>
      <c r="N6121" s="78">
        <v>-3929.3</v>
      </c>
      <c r="O6121" s="78">
        <v>0</v>
      </c>
      <c r="P6121" s="78">
        <v>-1099.0999999999999</v>
      </c>
      <c r="Q6121" s="26">
        <v>69.23</v>
      </c>
      <c r="R6121" s="27">
        <v>52.32</v>
      </c>
      <c r="S6121" s="27">
        <v>61.94</v>
      </c>
      <c r="T6121" s="27">
        <v>48.9</v>
      </c>
      <c r="U6121" s="28">
        <v>54.62</v>
      </c>
    </row>
    <row r="6122" spans="1:21" x14ac:dyDescent="0.25">
      <c r="A6122" t="s">
        <v>25</v>
      </c>
      <c r="B6122" s="10" t="str">
        <f>VLOOKUP($E6122,'Overview Cluster Days'!$B:$G,3)</f>
        <v>D</v>
      </c>
      <c r="C6122" s="10" t="str">
        <f>VLOOKUP($E6122,'Overview Cluster Days'!$B:$G,5)</f>
        <v>Winter</v>
      </c>
      <c r="D6122" s="10" t="str">
        <f>VLOOKUP($E6122,'Overview Cluster Days'!$B:$G,6)</f>
        <v>Weekend</v>
      </c>
      <c r="E6122" s="10">
        <v>20181103</v>
      </c>
      <c r="F6122" s="11">
        <v>1</v>
      </c>
      <c r="G6122" s="77">
        <v>-2861.8</v>
      </c>
      <c r="H6122" s="78">
        <v>3246.2</v>
      </c>
      <c r="I6122" s="78">
        <v>505.1</v>
      </c>
      <c r="J6122" s="78">
        <v>-27.3</v>
      </c>
      <c r="K6122" s="79">
        <v>-1244.9000000000001</v>
      </c>
      <c r="L6122" s="77">
        <v>-2824.6</v>
      </c>
      <c r="M6122" s="78">
        <v>5192.1000000000004</v>
      </c>
      <c r="N6122" s="78">
        <v>-2072.5</v>
      </c>
      <c r="O6122" s="78">
        <v>245.9</v>
      </c>
      <c r="P6122" s="78">
        <v>-540.9</v>
      </c>
      <c r="Q6122" s="26">
        <v>78.09</v>
      </c>
      <c r="R6122" s="27">
        <v>47.09</v>
      </c>
      <c r="S6122" s="27">
        <v>62.67</v>
      </c>
      <c r="T6122" s="27">
        <v>49.1</v>
      </c>
      <c r="U6122" s="28">
        <v>51.11</v>
      </c>
    </row>
    <row r="6123" spans="1:21" x14ac:dyDescent="0.25">
      <c r="A6123" t="s">
        <v>25</v>
      </c>
      <c r="B6123" s="10" t="str">
        <f>VLOOKUP($E6123,'Overview Cluster Days'!$B:$G,3)</f>
        <v>D</v>
      </c>
      <c r="C6123" s="10" t="str">
        <f>VLOOKUP($E6123,'Overview Cluster Days'!$B:$G,5)</f>
        <v>Winter</v>
      </c>
      <c r="D6123" s="10" t="str">
        <f>VLOOKUP($E6123,'Overview Cluster Days'!$B:$G,6)</f>
        <v>Weekend</v>
      </c>
      <c r="E6123" s="10">
        <v>20181103</v>
      </c>
      <c r="F6123" s="11">
        <v>2</v>
      </c>
      <c r="G6123" s="77">
        <v>-2240.6999999999998</v>
      </c>
      <c r="H6123" s="78">
        <v>4258.3</v>
      </c>
      <c r="I6123" s="78">
        <v>1860.5</v>
      </c>
      <c r="J6123" s="78">
        <v>175.4</v>
      </c>
      <c r="K6123" s="79">
        <v>-2005.4</v>
      </c>
      <c r="L6123" s="77">
        <v>-2589.1</v>
      </c>
      <c r="M6123" s="78">
        <v>6773.5</v>
      </c>
      <c r="N6123" s="78">
        <v>-3512.3</v>
      </c>
      <c r="O6123" s="78">
        <v>488.3</v>
      </c>
      <c r="P6123" s="78">
        <v>-1160.4000000000001</v>
      </c>
      <c r="Q6123" s="26">
        <v>61.89</v>
      </c>
      <c r="R6123" s="27">
        <v>47.05</v>
      </c>
      <c r="S6123" s="27">
        <v>54.5</v>
      </c>
      <c r="T6123" s="27">
        <v>48.8</v>
      </c>
      <c r="U6123" s="28">
        <v>48.99</v>
      </c>
    </row>
    <row r="6124" spans="1:21" x14ac:dyDescent="0.25">
      <c r="A6124" t="s">
        <v>25</v>
      </c>
      <c r="B6124" s="10" t="str">
        <f>VLOOKUP($E6124,'Overview Cluster Days'!$B:$G,3)</f>
        <v>D</v>
      </c>
      <c r="C6124" s="10" t="str">
        <f>VLOOKUP($E6124,'Overview Cluster Days'!$B:$G,5)</f>
        <v>Winter</v>
      </c>
      <c r="D6124" s="10" t="str">
        <f>VLOOKUP($E6124,'Overview Cluster Days'!$B:$G,6)</f>
        <v>Weekend</v>
      </c>
      <c r="E6124" s="10">
        <v>20181103</v>
      </c>
      <c r="F6124" s="11">
        <v>3</v>
      </c>
      <c r="G6124" s="77">
        <v>-2410.1</v>
      </c>
      <c r="H6124" s="78">
        <v>5267.1</v>
      </c>
      <c r="I6124" s="78">
        <v>-19.8</v>
      </c>
      <c r="J6124" s="78">
        <v>309</v>
      </c>
      <c r="K6124" s="79">
        <v>-1413.7</v>
      </c>
      <c r="L6124" s="77">
        <v>-2466.3000000000002</v>
      </c>
      <c r="M6124" s="78">
        <v>7792.3</v>
      </c>
      <c r="N6124" s="78">
        <v>-5376.2</v>
      </c>
      <c r="O6124" s="78">
        <v>621.9</v>
      </c>
      <c r="P6124" s="78">
        <v>-571.70000000000005</v>
      </c>
      <c r="Q6124" s="26">
        <v>53.2</v>
      </c>
      <c r="R6124" s="27">
        <v>47.42</v>
      </c>
      <c r="S6124" s="27">
        <v>50.25</v>
      </c>
      <c r="T6124" s="27">
        <v>45.9</v>
      </c>
      <c r="U6124" s="28">
        <v>48.14</v>
      </c>
    </row>
    <row r="6125" spans="1:21" x14ac:dyDescent="0.25">
      <c r="A6125" t="s">
        <v>25</v>
      </c>
      <c r="B6125" s="10" t="str">
        <f>VLOOKUP($E6125,'Overview Cluster Days'!$B:$G,3)</f>
        <v>D</v>
      </c>
      <c r="C6125" s="10" t="str">
        <f>VLOOKUP($E6125,'Overview Cluster Days'!$B:$G,5)</f>
        <v>Winter</v>
      </c>
      <c r="D6125" s="10" t="str">
        <f>VLOOKUP($E6125,'Overview Cluster Days'!$B:$G,6)</f>
        <v>Weekend</v>
      </c>
      <c r="E6125" s="10">
        <v>20181103</v>
      </c>
      <c r="F6125" s="11">
        <v>4</v>
      </c>
      <c r="G6125" s="77">
        <v>-2816.3</v>
      </c>
      <c r="H6125" s="78">
        <v>4515.6000000000004</v>
      </c>
      <c r="I6125" s="78">
        <v>1148</v>
      </c>
      <c r="J6125" s="78">
        <v>272.39999999999998</v>
      </c>
      <c r="K6125" s="79">
        <v>-1654.6</v>
      </c>
      <c r="L6125" s="77">
        <v>-2816.3</v>
      </c>
      <c r="M6125" s="78">
        <v>7050.8</v>
      </c>
      <c r="N6125" s="78">
        <v>-4117.2</v>
      </c>
      <c r="O6125" s="78">
        <v>585.29999999999995</v>
      </c>
      <c r="P6125" s="78">
        <v>-702.6</v>
      </c>
      <c r="Q6125" s="26">
        <v>49.5</v>
      </c>
      <c r="R6125" s="27">
        <v>46.23</v>
      </c>
      <c r="S6125" s="27">
        <v>47.8</v>
      </c>
      <c r="T6125" s="27">
        <v>44</v>
      </c>
      <c r="U6125" s="28">
        <v>46.62</v>
      </c>
    </row>
    <row r="6126" spans="1:21" x14ac:dyDescent="0.25">
      <c r="A6126" t="s">
        <v>25</v>
      </c>
      <c r="B6126" s="10" t="str">
        <f>VLOOKUP($E6126,'Overview Cluster Days'!$B:$G,3)</f>
        <v>D</v>
      </c>
      <c r="C6126" s="10" t="str">
        <f>VLOOKUP($E6126,'Overview Cluster Days'!$B:$G,5)</f>
        <v>Winter</v>
      </c>
      <c r="D6126" s="10" t="str">
        <f>VLOOKUP($E6126,'Overview Cluster Days'!$B:$G,6)</f>
        <v>Weekend</v>
      </c>
      <c r="E6126" s="10">
        <v>20181103</v>
      </c>
      <c r="F6126" s="11">
        <v>5</v>
      </c>
      <c r="G6126" s="77">
        <v>-3254.4</v>
      </c>
      <c r="H6126" s="78">
        <v>4130.1000000000004</v>
      </c>
      <c r="I6126" s="78">
        <v>1289.0999999999999</v>
      </c>
      <c r="J6126" s="78">
        <v>361.5</v>
      </c>
      <c r="K6126" s="79">
        <v>-1931.8</v>
      </c>
      <c r="L6126" s="77">
        <v>-3254.4</v>
      </c>
      <c r="M6126" s="78">
        <v>6665.3</v>
      </c>
      <c r="N6126" s="78">
        <v>-3014.5</v>
      </c>
      <c r="O6126" s="78">
        <v>674.4</v>
      </c>
      <c r="P6126" s="78">
        <v>-1070.8</v>
      </c>
      <c r="Q6126" s="26">
        <v>47.16</v>
      </c>
      <c r="R6126" s="27">
        <v>46.09</v>
      </c>
      <c r="S6126" s="27">
        <v>46.6</v>
      </c>
      <c r="T6126" s="27">
        <v>45.35</v>
      </c>
      <c r="U6126" s="28">
        <v>46.22</v>
      </c>
    </row>
    <row r="6127" spans="1:21" x14ac:dyDescent="0.25">
      <c r="A6127" t="s">
        <v>25</v>
      </c>
      <c r="B6127" s="10" t="str">
        <f>VLOOKUP($E6127,'Overview Cluster Days'!$B:$G,3)</f>
        <v>D</v>
      </c>
      <c r="C6127" s="10" t="str">
        <f>VLOOKUP($E6127,'Overview Cluster Days'!$B:$G,5)</f>
        <v>Winter</v>
      </c>
      <c r="D6127" s="10" t="str">
        <f>VLOOKUP($E6127,'Overview Cluster Days'!$B:$G,6)</f>
        <v>Weekend</v>
      </c>
      <c r="E6127" s="10">
        <v>20181103</v>
      </c>
      <c r="F6127" s="11">
        <v>6</v>
      </c>
      <c r="G6127" s="77">
        <v>-3144.8</v>
      </c>
      <c r="H6127" s="78">
        <v>5237.6000000000004</v>
      </c>
      <c r="I6127" s="78">
        <v>897.8</v>
      </c>
      <c r="J6127" s="78">
        <v>219.3</v>
      </c>
      <c r="K6127" s="79">
        <v>-2212.3000000000002</v>
      </c>
      <c r="L6127" s="77">
        <v>-2426.9</v>
      </c>
      <c r="M6127" s="78">
        <v>7772.8</v>
      </c>
      <c r="N6127" s="78">
        <v>-4320.2</v>
      </c>
      <c r="O6127" s="78">
        <v>761.6</v>
      </c>
      <c r="P6127" s="78">
        <v>-1787.3</v>
      </c>
      <c r="Q6127" s="26">
        <v>48.68</v>
      </c>
      <c r="R6127" s="27">
        <v>47.09</v>
      </c>
      <c r="S6127" s="27">
        <v>47.85</v>
      </c>
      <c r="T6127" s="27">
        <v>45.99</v>
      </c>
      <c r="U6127" s="28">
        <v>47.27</v>
      </c>
    </row>
    <row r="6128" spans="1:21" x14ac:dyDescent="0.25">
      <c r="A6128" t="s">
        <v>25</v>
      </c>
      <c r="B6128" s="10" t="str">
        <f>VLOOKUP($E6128,'Overview Cluster Days'!$B:$G,3)</f>
        <v>D</v>
      </c>
      <c r="C6128" s="10" t="str">
        <f>VLOOKUP($E6128,'Overview Cluster Days'!$B:$G,5)</f>
        <v>Winter</v>
      </c>
      <c r="D6128" s="10" t="str">
        <f>VLOOKUP($E6128,'Overview Cluster Days'!$B:$G,6)</f>
        <v>Weekend</v>
      </c>
      <c r="E6128" s="10">
        <v>20181103</v>
      </c>
      <c r="F6128" s="11">
        <v>7</v>
      </c>
      <c r="G6128" s="77">
        <v>-2339.4</v>
      </c>
      <c r="H6128" s="78">
        <v>5284.9</v>
      </c>
      <c r="I6128" s="78">
        <v>313.39999999999998</v>
      </c>
      <c r="J6128" s="78">
        <v>204.9</v>
      </c>
      <c r="K6128" s="79">
        <v>-1647.9</v>
      </c>
      <c r="L6128" s="77">
        <v>-2275.8000000000002</v>
      </c>
      <c r="M6128" s="78">
        <v>7740.8</v>
      </c>
      <c r="N6128" s="78">
        <v>-4933.6000000000004</v>
      </c>
      <c r="O6128" s="78">
        <v>596.5</v>
      </c>
      <c r="P6128" s="78">
        <v>-1127.9000000000001</v>
      </c>
      <c r="Q6128" s="26">
        <v>53.2</v>
      </c>
      <c r="R6128" s="27">
        <v>51.47</v>
      </c>
      <c r="S6128" s="27">
        <v>52.3</v>
      </c>
      <c r="T6128" s="27">
        <v>50.27</v>
      </c>
      <c r="U6128" s="28">
        <v>51.67</v>
      </c>
    </row>
    <row r="6129" spans="1:21" x14ac:dyDescent="0.25">
      <c r="A6129" t="s">
        <v>25</v>
      </c>
      <c r="B6129" s="10" t="str">
        <f>VLOOKUP($E6129,'Overview Cluster Days'!$B:$G,3)</f>
        <v>D</v>
      </c>
      <c r="C6129" s="10" t="str">
        <f>VLOOKUP($E6129,'Overview Cluster Days'!$B:$G,5)</f>
        <v>Winter</v>
      </c>
      <c r="D6129" s="10" t="str">
        <f>VLOOKUP($E6129,'Overview Cluster Days'!$B:$G,6)</f>
        <v>Weekend</v>
      </c>
      <c r="E6129" s="10">
        <v>20181103</v>
      </c>
      <c r="F6129" s="11">
        <v>8</v>
      </c>
      <c r="G6129" s="77">
        <v>-2296</v>
      </c>
      <c r="H6129" s="78">
        <v>4327.1000000000004</v>
      </c>
      <c r="I6129" s="78">
        <v>1712.5</v>
      </c>
      <c r="J6129" s="78">
        <v>1076.5</v>
      </c>
      <c r="K6129" s="79">
        <v>-1942</v>
      </c>
      <c r="L6129" s="77">
        <v>-2296</v>
      </c>
      <c r="M6129" s="78">
        <v>6605.5</v>
      </c>
      <c r="N6129" s="78">
        <v>-3445.8</v>
      </c>
      <c r="O6129" s="78">
        <v>1268.3</v>
      </c>
      <c r="P6129" s="78">
        <v>-2132</v>
      </c>
      <c r="Q6129" s="26">
        <v>56.26</v>
      </c>
      <c r="R6129" s="27">
        <v>56.26</v>
      </c>
      <c r="S6129" s="27">
        <v>56.26</v>
      </c>
      <c r="T6129" s="27">
        <v>56.26</v>
      </c>
      <c r="U6129" s="28">
        <v>56.26</v>
      </c>
    </row>
    <row r="6130" spans="1:21" x14ac:dyDescent="0.25">
      <c r="A6130" t="s">
        <v>25</v>
      </c>
      <c r="B6130" s="10" t="str">
        <f>VLOOKUP($E6130,'Overview Cluster Days'!$B:$G,3)</f>
        <v>D</v>
      </c>
      <c r="C6130" s="10" t="str">
        <f>VLOOKUP($E6130,'Overview Cluster Days'!$B:$G,5)</f>
        <v>Winter</v>
      </c>
      <c r="D6130" s="10" t="str">
        <f>VLOOKUP($E6130,'Overview Cluster Days'!$B:$G,6)</f>
        <v>Weekend</v>
      </c>
      <c r="E6130" s="10">
        <v>20181103</v>
      </c>
      <c r="F6130" s="11">
        <v>9</v>
      </c>
      <c r="G6130" s="77">
        <v>-2071.3000000000002</v>
      </c>
      <c r="H6130" s="78">
        <v>2925.1</v>
      </c>
      <c r="I6130" s="78">
        <v>1782.4</v>
      </c>
      <c r="J6130" s="78">
        <v>1058</v>
      </c>
      <c r="K6130" s="79">
        <v>-2709.6</v>
      </c>
      <c r="L6130" s="77">
        <v>-2071.3000000000002</v>
      </c>
      <c r="M6130" s="78">
        <v>4755.8</v>
      </c>
      <c r="N6130" s="78">
        <v>-1457.8</v>
      </c>
      <c r="O6130" s="78">
        <v>1862.9</v>
      </c>
      <c r="P6130" s="78">
        <v>-3089.6</v>
      </c>
      <c r="Q6130" s="26">
        <v>61.16</v>
      </c>
      <c r="R6130" s="27">
        <v>61.16</v>
      </c>
      <c r="S6130" s="27">
        <v>61.16</v>
      </c>
      <c r="T6130" s="27">
        <v>61.16</v>
      </c>
      <c r="U6130" s="28">
        <v>61.16</v>
      </c>
    </row>
    <row r="6131" spans="1:21" x14ac:dyDescent="0.25">
      <c r="A6131" t="s">
        <v>25</v>
      </c>
      <c r="B6131" s="10" t="str">
        <f>VLOOKUP($E6131,'Overview Cluster Days'!$B:$G,3)</f>
        <v>D</v>
      </c>
      <c r="C6131" s="10" t="str">
        <f>VLOOKUP($E6131,'Overview Cluster Days'!$B:$G,5)</f>
        <v>Winter</v>
      </c>
      <c r="D6131" s="10" t="str">
        <f>VLOOKUP($E6131,'Overview Cluster Days'!$B:$G,6)</f>
        <v>Weekend</v>
      </c>
      <c r="E6131" s="10">
        <v>20181103</v>
      </c>
      <c r="F6131" s="11">
        <v>10</v>
      </c>
      <c r="G6131" s="77">
        <v>-1774</v>
      </c>
      <c r="H6131" s="78">
        <v>3475.4</v>
      </c>
      <c r="I6131" s="78">
        <v>1492.5</v>
      </c>
      <c r="J6131" s="78">
        <v>931.7</v>
      </c>
      <c r="K6131" s="79">
        <v>-2775.7</v>
      </c>
      <c r="L6131" s="77">
        <v>-1774</v>
      </c>
      <c r="M6131" s="78">
        <v>5433.7</v>
      </c>
      <c r="N6131" s="78">
        <v>-2464.5</v>
      </c>
      <c r="O6131" s="78">
        <v>1665.5</v>
      </c>
      <c r="P6131" s="78">
        <v>-2860.7</v>
      </c>
      <c r="Q6131" s="26">
        <v>64.91</v>
      </c>
      <c r="R6131" s="27">
        <v>64.91</v>
      </c>
      <c r="S6131" s="27">
        <v>64.91</v>
      </c>
      <c r="T6131" s="27">
        <v>64.91</v>
      </c>
      <c r="U6131" s="28">
        <v>64.91</v>
      </c>
    </row>
    <row r="6132" spans="1:21" x14ac:dyDescent="0.25">
      <c r="A6132" t="s">
        <v>25</v>
      </c>
      <c r="B6132" s="10" t="str">
        <f>VLOOKUP($E6132,'Overview Cluster Days'!$B:$G,3)</f>
        <v>D</v>
      </c>
      <c r="C6132" s="10" t="str">
        <f>VLOOKUP($E6132,'Overview Cluster Days'!$B:$G,5)</f>
        <v>Winter</v>
      </c>
      <c r="D6132" s="10" t="str">
        <f>VLOOKUP($E6132,'Overview Cluster Days'!$B:$G,6)</f>
        <v>Weekend</v>
      </c>
      <c r="E6132" s="10">
        <v>20181103</v>
      </c>
      <c r="F6132" s="11">
        <v>11</v>
      </c>
      <c r="G6132" s="77">
        <v>-1511.9</v>
      </c>
      <c r="H6132" s="78">
        <v>4904.8</v>
      </c>
      <c r="I6132" s="78">
        <v>1802.7</v>
      </c>
      <c r="J6132" s="78">
        <v>1314.3</v>
      </c>
      <c r="K6132" s="79">
        <v>-3072.2</v>
      </c>
      <c r="L6132" s="77">
        <v>-1511.9</v>
      </c>
      <c r="M6132" s="78">
        <v>7370</v>
      </c>
      <c r="N6132" s="78">
        <v>-3373.3</v>
      </c>
      <c r="O6132" s="78">
        <v>1124.4000000000001</v>
      </c>
      <c r="P6132" s="78">
        <v>-3609.2</v>
      </c>
      <c r="Q6132" s="26">
        <v>64.22</v>
      </c>
      <c r="R6132" s="27">
        <v>63.84</v>
      </c>
      <c r="S6132" s="27">
        <v>64.02</v>
      </c>
      <c r="T6132" s="27">
        <v>63.57</v>
      </c>
      <c r="U6132" s="28">
        <v>63.89</v>
      </c>
    </row>
    <row r="6133" spans="1:21" x14ac:dyDescent="0.25">
      <c r="A6133" t="s">
        <v>25</v>
      </c>
      <c r="B6133" s="10" t="str">
        <f>VLOOKUP($E6133,'Overview Cluster Days'!$B:$G,3)</f>
        <v>D</v>
      </c>
      <c r="C6133" s="10" t="str">
        <f>VLOOKUP($E6133,'Overview Cluster Days'!$B:$G,5)</f>
        <v>Winter</v>
      </c>
      <c r="D6133" s="10" t="str">
        <f>VLOOKUP($E6133,'Overview Cluster Days'!$B:$G,6)</f>
        <v>Weekend</v>
      </c>
      <c r="E6133" s="10">
        <v>20181103</v>
      </c>
      <c r="F6133" s="11">
        <v>12</v>
      </c>
      <c r="G6133" s="77">
        <v>-1511.7</v>
      </c>
      <c r="H6133" s="78">
        <v>5150.6000000000004</v>
      </c>
      <c r="I6133" s="78">
        <v>1673.4</v>
      </c>
      <c r="J6133" s="78">
        <v>1691.4</v>
      </c>
      <c r="K6133" s="79">
        <v>-3279.4</v>
      </c>
      <c r="L6133" s="77">
        <v>-1511.7</v>
      </c>
      <c r="M6133" s="78">
        <v>7605.8</v>
      </c>
      <c r="N6133" s="78">
        <v>-3375.6</v>
      </c>
      <c r="O6133" s="78">
        <v>1174.9000000000001</v>
      </c>
      <c r="P6133" s="78">
        <v>-3893.4</v>
      </c>
      <c r="Q6133" s="26">
        <v>62.09</v>
      </c>
      <c r="R6133" s="27">
        <v>60.81</v>
      </c>
      <c r="S6133" s="27">
        <v>61.42</v>
      </c>
      <c r="T6133" s="27">
        <v>59.9</v>
      </c>
      <c r="U6133" s="28">
        <v>60.96</v>
      </c>
    </row>
    <row r="6134" spans="1:21" x14ac:dyDescent="0.25">
      <c r="A6134" t="s">
        <v>25</v>
      </c>
      <c r="B6134" s="10" t="str">
        <f>VLOOKUP($E6134,'Overview Cluster Days'!$B:$G,3)</f>
        <v>D</v>
      </c>
      <c r="C6134" s="10" t="str">
        <f>VLOOKUP($E6134,'Overview Cluster Days'!$B:$G,5)</f>
        <v>Winter</v>
      </c>
      <c r="D6134" s="10" t="str">
        <f>VLOOKUP($E6134,'Overview Cluster Days'!$B:$G,6)</f>
        <v>Weekend</v>
      </c>
      <c r="E6134" s="10">
        <v>20181103</v>
      </c>
      <c r="F6134" s="11">
        <v>13</v>
      </c>
      <c r="G6134" s="77">
        <v>-1352.3</v>
      </c>
      <c r="H6134" s="78">
        <v>5408.9</v>
      </c>
      <c r="I6134" s="78">
        <v>416.2</v>
      </c>
      <c r="J6134" s="78">
        <v>2005.4</v>
      </c>
      <c r="K6134" s="79">
        <v>-2813.1</v>
      </c>
      <c r="L6134" s="77">
        <v>-536.79999999999995</v>
      </c>
      <c r="M6134" s="78">
        <v>7864.1</v>
      </c>
      <c r="N6134" s="78">
        <v>-5437.2</v>
      </c>
      <c r="O6134" s="78">
        <v>1509</v>
      </c>
      <c r="P6134" s="78">
        <v>-3399.1</v>
      </c>
      <c r="Q6134" s="26">
        <v>62.69</v>
      </c>
      <c r="R6134" s="27">
        <v>55.47</v>
      </c>
      <c r="S6134" s="27">
        <v>58.91</v>
      </c>
      <c r="T6134" s="27">
        <v>50.29</v>
      </c>
      <c r="U6134" s="28">
        <v>56.3</v>
      </c>
    </row>
    <row r="6135" spans="1:21" x14ac:dyDescent="0.25">
      <c r="A6135" t="s">
        <v>25</v>
      </c>
      <c r="B6135" s="10" t="str">
        <f>VLOOKUP($E6135,'Overview Cluster Days'!$B:$G,3)</f>
        <v>D</v>
      </c>
      <c r="C6135" s="10" t="str">
        <f>VLOOKUP($E6135,'Overview Cluster Days'!$B:$G,5)</f>
        <v>Winter</v>
      </c>
      <c r="D6135" s="10" t="str">
        <f>VLOOKUP($E6135,'Overview Cluster Days'!$B:$G,6)</f>
        <v>Weekend</v>
      </c>
      <c r="E6135" s="10">
        <v>20181103</v>
      </c>
      <c r="F6135" s="11">
        <v>14</v>
      </c>
      <c r="G6135" s="77">
        <v>-1234.5999999999999</v>
      </c>
      <c r="H6135" s="78">
        <v>5358.7</v>
      </c>
      <c r="I6135" s="78">
        <v>1313.7</v>
      </c>
      <c r="J6135" s="78">
        <v>1728.1</v>
      </c>
      <c r="K6135" s="79">
        <v>-2746.4</v>
      </c>
      <c r="L6135" s="77">
        <v>-998.3</v>
      </c>
      <c r="M6135" s="78">
        <v>7813.9</v>
      </c>
      <c r="N6135" s="78">
        <v>-4711.7</v>
      </c>
      <c r="O6135" s="78">
        <v>1082.5</v>
      </c>
      <c r="P6135" s="78">
        <v>-3186.4</v>
      </c>
      <c r="Q6135" s="26">
        <v>59.64</v>
      </c>
      <c r="R6135" s="27">
        <v>51.88</v>
      </c>
      <c r="S6135" s="27">
        <v>56.1</v>
      </c>
      <c r="T6135" s="27">
        <v>45.89</v>
      </c>
      <c r="U6135" s="28">
        <v>52.9</v>
      </c>
    </row>
    <row r="6136" spans="1:21" x14ac:dyDescent="0.25">
      <c r="A6136" t="s">
        <v>25</v>
      </c>
      <c r="B6136" s="10" t="str">
        <f>VLOOKUP($E6136,'Overview Cluster Days'!$B:$G,3)</f>
        <v>D</v>
      </c>
      <c r="C6136" s="10" t="str">
        <f>VLOOKUP($E6136,'Overview Cluster Days'!$B:$G,5)</f>
        <v>Winter</v>
      </c>
      <c r="D6136" s="10" t="str">
        <f>VLOOKUP($E6136,'Overview Cluster Days'!$B:$G,6)</f>
        <v>Weekend</v>
      </c>
      <c r="E6136" s="10">
        <v>20181103</v>
      </c>
      <c r="F6136" s="11">
        <v>15</v>
      </c>
      <c r="G6136" s="77">
        <v>-1830.1</v>
      </c>
      <c r="H6136" s="78">
        <v>4492.5</v>
      </c>
      <c r="I6136" s="78">
        <v>3312.4</v>
      </c>
      <c r="J6136" s="78">
        <v>1745.4</v>
      </c>
      <c r="K6136" s="79">
        <v>-2844.8</v>
      </c>
      <c r="L6136" s="77">
        <v>-1653.3</v>
      </c>
      <c r="M6136" s="78">
        <v>6947.7</v>
      </c>
      <c r="N6136" s="78">
        <v>-3405</v>
      </c>
      <c r="O6136" s="78">
        <v>1361.4</v>
      </c>
      <c r="P6136" s="78">
        <v>-3250.8</v>
      </c>
      <c r="Q6136" s="26">
        <v>57</v>
      </c>
      <c r="R6136" s="27">
        <v>50.82</v>
      </c>
      <c r="S6136" s="27">
        <v>54.09</v>
      </c>
      <c r="T6136" s="27">
        <v>46.03</v>
      </c>
      <c r="U6136" s="28">
        <v>51.61</v>
      </c>
    </row>
    <row r="6137" spans="1:21" x14ac:dyDescent="0.25">
      <c r="A6137" t="s">
        <v>25</v>
      </c>
      <c r="B6137" s="10" t="str">
        <f>VLOOKUP($E6137,'Overview Cluster Days'!$B:$G,3)</f>
        <v>D</v>
      </c>
      <c r="C6137" s="10" t="str">
        <f>VLOOKUP($E6137,'Overview Cluster Days'!$B:$G,5)</f>
        <v>Winter</v>
      </c>
      <c r="D6137" s="10" t="str">
        <f>VLOOKUP($E6137,'Overview Cluster Days'!$B:$G,6)</f>
        <v>Weekend</v>
      </c>
      <c r="E6137" s="10">
        <v>20181103</v>
      </c>
      <c r="F6137" s="11">
        <v>16</v>
      </c>
      <c r="G6137" s="77">
        <v>-2452.1</v>
      </c>
      <c r="H6137" s="78">
        <v>2983.9</v>
      </c>
      <c r="I6137" s="78">
        <v>4137.7</v>
      </c>
      <c r="J6137" s="78">
        <v>1749.1</v>
      </c>
      <c r="K6137" s="79">
        <v>-2993.1</v>
      </c>
      <c r="L6137" s="77">
        <v>-2452.1</v>
      </c>
      <c r="M6137" s="78">
        <v>5439.1</v>
      </c>
      <c r="N6137" s="78">
        <v>-1137.3</v>
      </c>
      <c r="O6137" s="78">
        <v>1715.4</v>
      </c>
      <c r="P6137" s="78">
        <v>-3565.1</v>
      </c>
      <c r="Q6137" s="26">
        <v>57</v>
      </c>
      <c r="R6137" s="27">
        <v>56.68</v>
      </c>
      <c r="S6137" s="27">
        <v>56.83</v>
      </c>
      <c r="T6137" s="27">
        <v>56.43</v>
      </c>
      <c r="U6137" s="28">
        <v>56.71</v>
      </c>
    </row>
    <row r="6138" spans="1:21" x14ac:dyDescent="0.25">
      <c r="A6138" t="s">
        <v>25</v>
      </c>
      <c r="B6138" s="10" t="str">
        <f>VLOOKUP($E6138,'Overview Cluster Days'!$B:$G,3)</f>
        <v>D</v>
      </c>
      <c r="C6138" s="10" t="str">
        <f>VLOOKUP($E6138,'Overview Cluster Days'!$B:$G,5)</f>
        <v>Winter</v>
      </c>
      <c r="D6138" s="10" t="str">
        <f>VLOOKUP($E6138,'Overview Cluster Days'!$B:$G,6)</f>
        <v>Weekend</v>
      </c>
      <c r="E6138" s="10">
        <v>20181103</v>
      </c>
      <c r="F6138" s="11">
        <v>17</v>
      </c>
      <c r="G6138" s="77">
        <v>-2246.5</v>
      </c>
      <c r="H6138" s="78">
        <v>1516.4</v>
      </c>
      <c r="I6138" s="78">
        <v>4954.3999999999996</v>
      </c>
      <c r="J6138" s="78">
        <v>1198.0999999999999</v>
      </c>
      <c r="K6138" s="79">
        <v>-2657.1</v>
      </c>
      <c r="L6138" s="77">
        <v>-2246.5</v>
      </c>
      <c r="M6138" s="78">
        <v>3981.6</v>
      </c>
      <c r="N6138" s="78">
        <v>-459</v>
      </c>
      <c r="O6138" s="78">
        <v>2002</v>
      </c>
      <c r="P6138" s="78">
        <v>-3278.1</v>
      </c>
      <c r="Q6138" s="26">
        <v>60.95</v>
      </c>
      <c r="R6138" s="27">
        <v>60.95</v>
      </c>
      <c r="S6138" s="27">
        <v>60.95</v>
      </c>
      <c r="T6138" s="27">
        <v>60.95</v>
      </c>
      <c r="U6138" s="28">
        <v>60.95</v>
      </c>
    </row>
    <row r="6139" spans="1:21" x14ac:dyDescent="0.25">
      <c r="A6139" t="s">
        <v>25</v>
      </c>
      <c r="B6139" s="10" t="str">
        <f>VLOOKUP($E6139,'Overview Cluster Days'!$B:$G,3)</f>
        <v>D</v>
      </c>
      <c r="C6139" s="10" t="str">
        <f>VLOOKUP($E6139,'Overview Cluster Days'!$B:$G,5)</f>
        <v>Winter</v>
      </c>
      <c r="D6139" s="10" t="str">
        <f>VLOOKUP($E6139,'Overview Cluster Days'!$B:$G,6)</f>
        <v>Weekend</v>
      </c>
      <c r="E6139" s="10">
        <v>20181103</v>
      </c>
      <c r="F6139" s="11">
        <v>18</v>
      </c>
      <c r="G6139" s="77">
        <v>-3140.5</v>
      </c>
      <c r="H6139" s="78">
        <v>2044.7</v>
      </c>
      <c r="I6139" s="78">
        <v>3719.9</v>
      </c>
      <c r="J6139" s="78">
        <v>532.29999999999995</v>
      </c>
      <c r="K6139" s="79">
        <v>-2504.1999999999998</v>
      </c>
      <c r="L6139" s="77">
        <v>-3140.5</v>
      </c>
      <c r="M6139" s="78">
        <v>3780.8</v>
      </c>
      <c r="N6139" s="78">
        <v>942.6</v>
      </c>
      <c r="O6139" s="78">
        <v>1531.3</v>
      </c>
      <c r="P6139" s="78">
        <v>-3114.2</v>
      </c>
      <c r="Q6139" s="26">
        <v>69.55</v>
      </c>
      <c r="R6139" s="27">
        <v>69.55</v>
      </c>
      <c r="S6139" s="27">
        <v>69.55</v>
      </c>
      <c r="T6139" s="27">
        <v>69.55</v>
      </c>
      <c r="U6139" s="28">
        <v>69.55</v>
      </c>
    </row>
    <row r="6140" spans="1:21" x14ac:dyDescent="0.25">
      <c r="A6140" t="s">
        <v>25</v>
      </c>
      <c r="B6140" s="10" t="str">
        <f>VLOOKUP($E6140,'Overview Cluster Days'!$B:$G,3)</f>
        <v>D</v>
      </c>
      <c r="C6140" s="10" t="str">
        <f>VLOOKUP($E6140,'Overview Cluster Days'!$B:$G,5)</f>
        <v>Winter</v>
      </c>
      <c r="D6140" s="10" t="str">
        <f>VLOOKUP($E6140,'Overview Cluster Days'!$B:$G,6)</f>
        <v>Weekend</v>
      </c>
      <c r="E6140" s="10">
        <v>20181103</v>
      </c>
      <c r="F6140" s="11">
        <v>19</v>
      </c>
      <c r="G6140" s="77">
        <v>-3041.4</v>
      </c>
      <c r="H6140" s="78">
        <v>3754.6</v>
      </c>
      <c r="I6140" s="78">
        <v>1437</v>
      </c>
      <c r="J6140" s="78">
        <v>1004.7</v>
      </c>
      <c r="K6140" s="79">
        <v>-2381.3000000000002</v>
      </c>
      <c r="L6140" s="77">
        <v>-4020.2</v>
      </c>
      <c r="M6140" s="78">
        <v>6189.8</v>
      </c>
      <c r="N6140" s="78">
        <v>705.9</v>
      </c>
      <c r="O6140" s="78">
        <v>342.8</v>
      </c>
      <c r="P6140" s="78">
        <v>-3218.3</v>
      </c>
      <c r="Q6140" s="26">
        <v>79.209999999999994</v>
      </c>
      <c r="R6140" s="27">
        <v>68.680000000000007</v>
      </c>
      <c r="S6140" s="27">
        <v>73.83</v>
      </c>
      <c r="T6140" s="27">
        <v>66.430000000000007</v>
      </c>
      <c r="U6140" s="28">
        <v>69.97</v>
      </c>
    </row>
    <row r="6141" spans="1:21" x14ac:dyDescent="0.25">
      <c r="A6141" t="s">
        <v>25</v>
      </c>
      <c r="B6141" s="10" t="str">
        <f>VLOOKUP($E6141,'Overview Cluster Days'!$B:$G,3)</f>
        <v>D</v>
      </c>
      <c r="C6141" s="10" t="str">
        <f>VLOOKUP($E6141,'Overview Cluster Days'!$B:$G,5)</f>
        <v>Winter</v>
      </c>
      <c r="D6141" s="10" t="str">
        <f>VLOOKUP($E6141,'Overview Cluster Days'!$B:$G,6)</f>
        <v>Weekend</v>
      </c>
      <c r="E6141" s="10">
        <v>20181103</v>
      </c>
      <c r="F6141" s="11">
        <v>20</v>
      </c>
      <c r="G6141" s="77">
        <v>-2454</v>
      </c>
      <c r="H6141" s="78">
        <v>5337.3</v>
      </c>
      <c r="I6141" s="78">
        <v>1101.7</v>
      </c>
      <c r="J6141" s="78">
        <v>980.7</v>
      </c>
      <c r="K6141" s="79">
        <v>-2506.1999999999998</v>
      </c>
      <c r="L6141" s="77">
        <v>-2331.1999999999998</v>
      </c>
      <c r="M6141" s="78">
        <v>7737</v>
      </c>
      <c r="N6141" s="78">
        <v>-2190.4</v>
      </c>
      <c r="O6141" s="78">
        <v>127.8</v>
      </c>
      <c r="P6141" s="78">
        <v>-3343.2</v>
      </c>
      <c r="Q6141" s="26">
        <v>87.71</v>
      </c>
      <c r="R6141" s="27">
        <v>59.73</v>
      </c>
      <c r="S6141" s="27">
        <v>73.12</v>
      </c>
      <c r="T6141" s="27">
        <v>46.23</v>
      </c>
      <c r="U6141" s="28">
        <v>63.04</v>
      </c>
    </row>
    <row r="6142" spans="1:21" x14ac:dyDescent="0.25">
      <c r="A6142" t="s">
        <v>25</v>
      </c>
      <c r="B6142" s="10" t="str">
        <f>VLOOKUP($E6142,'Overview Cluster Days'!$B:$G,3)</f>
        <v>D</v>
      </c>
      <c r="C6142" s="10" t="str">
        <f>VLOOKUP($E6142,'Overview Cluster Days'!$B:$G,5)</f>
        <v>Winter</v>
      </c>
      <c r="D6142" s="10" t="str">
        <f>VLOOKUP($E6142,'Overview Cluster Days'!$B:$G,6)</f>
        <v>Weekend</v>
      </c>
      <c r="E6142" s="10">
        <v>20181103</v>
      </c>
      <c r="F6142" s="11">
        <v>21</v>
      </c>
      <c r="G6142" s="77">
        <v>-2132.6999999999998</v>
      </c>
      <c r="H6142" s="78">
        <v>7435.5</v>
      </c>
      <c r="I6142" s="78">
        <v>2003.3</v>
      </c>
      <c r="J6142" s="78">
        <v>714.4</v>
      </c>
      <c r="K6142" s="79">
        <v>-3207.8</v>
      </c>
      <c r="L6142" s="77">
        <v>-1370.2</v>
      </c>
      <c r="M6142" s="78">
        <v>9870.7000000000007</v>
      </c>
      <c r="N6142" s="78">
        <v>-4771.1000000000004</v>
      </c>
      <c r="O6142" s="78">
        <v>315.39999999999998</v>
      </c>
      <c r="P6142" s="78">
        <v>-4044.8</v>
      </c>
      <c r="Q6142" s="26">
        <v>77.489999999999995</v>
      </c>
      <c r="R6142" s="27">
        <v>52.8</v>
      </c>
      <c r="S6142" s="27">
        <v>65</v>
      </c>
      <c r="T6142" s="27">
        <v>50</v>
      </c>
      <c r="U6142" s="28">
        <v>55.87</v>
      </c>
    </row>
    <row r="6143" spans="1:21" x14ac:dyDescent="0.25">
      <c r="A6143" t="s">
        <v>25</v>
      </c>
      <c r="B6143" s="10" t="str">
        <f>VLOOKUP($E6143,'Overview Cluster Days'!$B:$G,3)</f>
        <v>D</v>
      </c>
      <c r="C6143" s="10" t="str">
        <f>VLOOKUP($E6143,'Overview Cluster Days'!$B:$G,5)</f>
        <v>Winter</v>
      </c>
      <c r="D6143" s="10" t="str">
        <f>VLOOKUP($E6143,'Overview Cluster Days'!$B:$G,6)</f>
        <v>Weekend</v>
      </c>
      <c r="E6143" s="10">
        <v>20181103</v>
      </c>
      <c r="F6143" s="11">
        <v>22</v>
      </c>
      <c r="G6143" s="77">
        <v>-1669.8</v>
      </c>
      <c r="H6143" s="78">
        <v>8609.4</v>
      </c>
      <c r="I6143" s="78">
        <v>2058</v>
      </c>
      <c r="J6143" s="78">
        <v>-315.10000000000002</v>
      </c>
      <c r="K6143" s="79">
        <v>-3172.8</v>
      </c>
      <c r="L6143" s="77">
        <v>-1722.8</v>
      </c>
      <c r="M6143" s="78">
        <v>10777.1</v>
      </c>
      <c r="N6143" s="78">
        <v>-5397.4</v>
      </c>
      <c r="O6143" s="78">
        <v>-14.1</v>
      </c>
      <c r="P6143" s="78">
        <v>-3642.8</v>
      </c>
      <c r="Q6143" s="26">
        <v>58.8</v>
      </c>
      <c r="R6143" s="27">
        <v>49.9</v>
      </c>
      <c r="S6143" s="27">
        <v>54.41</v>
      </c>
      <c r="T6143" s="27">
        <v>50</v>
      </c>
      <c r="U6143" s="28">
        <v>51.04</v>
      </c>
    </row>
    <row r="6144" spans="1:21" x14ac:dyDescent="0.25">
      <c r="A6144" t="s">
        <v>25</v>
      </c>
      <c r="B6144" s="10" t="str">
        <f>VLOOKUP($E6144,'Overview Cluster Days'!$B:$G,3)</f>
        <v>D</v>
      </c>
      <c r="C6144" s="10" t="str">
        <f>VLOOKUP($E6144,'Overview Cluster Days'!$B:$G,5)</f>
        <v>Winter</v>
      </c>
      <c r="D6144" s="10" t="str">
        <f>VLOOKUP($E6144,'Overview Cluster Days'!$B:$G,6)</f>
        <v>Weekend</v>
      </c>
      <c r="E6144" s="10">
        <v>20181103</v>
      </c>
      <c r="F6144" s="11">
        <v>23</v>
      </c>
      <c r="G6144" s="77">
        <v>-1917.2</v>
      </c>
      <c r="H6144" s="78">
        <v>9709.7000000000007</v>
      </c>
      <c r="I6144" s="78">
        <v>-70.3</v>
      </c>
      <c r="J6144" s="78">
        <v>-512.6</v>
      </c>
      <c r="K6144" s="79">
        <v>-3527.3</v>
      </c>
      <c r="L6144" s="77">
        <v>-917.8</v>
      </c>
      <c r="M6144" s="78">
        <v>12011.5</v>
      </c>
      <c r="N6144" s="78">
        <v>-7525.7</v>
      </c>
      <c r="O6144" s="78">
        <v>-138.69999999999999</v>
      </c>
      <c r="P6144" s="78">
        <v>-3429.3</v>
      </c>
      <c r="Q6144" s="26">
        <v>58.5</v>
      </c>
      <c r="R6144" s="27">
        <v>47</v>
      </c>
      <c r="S6144" s="27">
        <v>52.49</v>
      </c>
      <c r="T6144" s="27">
        <v>47</v>
      </c>
      <c r="U6144" s="28">
        <v>48.36</v>
      </c>
    </row>
    <row r="6145" spans="1:21" x14ac:dyDescent="0.25">
      <c r="A6145" t="s">
        <v>25</v>
      </c>
      <c r="B6145" s="10" t="str">
        <f>VLOOKUP($E6145,'Overview Cluster Days'!$B:$G,3)</f>
        <v>D</v>
      </c>
      <c r="C6145" s="10" t="str">
        <f>VLOOKUP($E6145,'Overview Cluster Days'!$B:$G,5)</f>
        <v>Winter</v>
      </c>
      <c r="D6145" s="10" t="str">
        <f>VLOOKUP($E6145,'Overview Cluster Days'!$B:$G,6)</f>
        <v>Weekend</v>
      </c>
      <c r="E6145" s="10">
        <v>20181103</v>
      </c>
      <c r="F6145" s="11">
        <v>24</v>
      </c>
      <c r="G6145" s="77">
        <v>-2506.6</v>
      </c>
      <c r="H6145" s="78">
        <v>8659.7999999999993</v>
      </c>
      <c r="I6145" s="78">
        <v>-1416.5</v>
      </c>
      <c r="J6145" s="78">
        <v>-185.2</v>
      </c>
      <c r="K6145" s="79">
        <v>-3070.3</v>
      </c>
      <c r="L6145" s="77">
        <v>-1507.2</v>
      </c>
      <c r="M6145" s="78">
        <v>10479.4</v>
      </c>
      <c r="N6145" s="78">
        <v>-6523.6</v>
      </c>
      <c r="O6145" s="78">
        <v>188.7</v>
      </c>
      <c r="P6145" s="78">
        <v>-2637.3</v>
      </c>
      <c r="Q6145" s="26">
        <v>57</v>
      </c>
      <c r="R6145" s="27">
        <v>43.76</v>
      </c>
      <c r="S6145" s="27">
        <v>52.42</v>
      </c>
      <c r="T6145" s="27">
        <v>47.4</v>
      </c>
      <c r="U6145" s="28">
        <v>49.04</v>
      </c>
    </row>
    <row r="6146" spans="1:21" x14ac:dyDescent="0.25">
      <c r="A6146" t="s">
        <v>25</v>
      </c>
      <c r="B6146" s="10" t="str">
        <f>VLOOKUP($E6146,'Overview Cluster Days'!$B:$G,3)</f>
        <v>D</v>
      </c>
      <c r="C6146" s="10" t="str">
        <f>VLOOKUP($E6146,'Overview Cluster Days'!$B:$G,5)</f>
        <v>Winter</v>
      </c>
      <c r="D6146" s="10" t="str">
        <f>VLOOKUP($E6146,'Overview Cluster Days'!$B:$G,6)</f>
        <v>Weekend</v>
      </c>
      <c r="E6146" s="10">
        <v>20181104</v>
      </c>
      <c r="F6146" s="11">
        <v>1</v>
      </c>
      <c r="G6146" s="77">
        <v>-2595.5</v>
      </c>
      <c r="H6146" s="78">
        <v>5560.3</v>
      </c>
      <c r="I6146" s="78">
        <v>1.3</v>
      </c>
      <c r="J6146" s="78">
        <v>-148</v>
      </c>
      <c r="K6146" s="79">
        <v>-2747.9</v>
      </c>
      <c r="L6146" s="77">
        <v>-1596.1</v>
      </c>
      <c r="M6146" s="78">
        <v>7670.9</v>
      </c>
      <c r="N6146" s="78">
        <v>-4060.4</v>
      </c>
      <c r="O6146" s="78">
        <v>339.5</v>
      </c>
      <c r="P6146" s="78">
        <v>-2353.9</v>
      </c>
      <c r="Q6146" s="26">
        <v>62.13</v>
      </c>
      <c r="R6146" s="27">
        <v>46.2</v>
      </c>
      <c r="S6146" s="27">
        <v>54.15</v>
      </c>
      <c r="T6146" s="27">
        <v>45.56</v>
      </c>
      <c r="U6146" s="28">
        <v>48.24</v>
      </c>
    </row>
    <row r="6147" spans="1:21" x14ac:dyDescent="0.25">
      <c r="A6147" t="s">
        <v>25</v>
      </c>
      <c r="B6147" s="10" t="str">
        <f>VLOOKUP($E6147,'Overview Cluster Days'!$B:$G,3)</f>
        <v>D</v>
      </c>
      <c r="C6147" s="10" t="str">
        <f>VLOOKUP($E6147,'Overview Cluster Days'!$B:$G,5)</f>
        <v>Winter</v>
      </c>
      <c r="D6147" s="10" t="str">
        <f>VLOOKUP($E6147,'Overview Cluster Days'!$B:$G,6)</f>
        <v>Weekend</v>
      </c>
      <c r="E6147" s="10">
        <v>20181104</v>
      </c>
      <c r="F6147" s="11">
        <v>2</v>
      </c>
      <c r="G6147" s="77">
        <v>-2586.1999999999998</v>
      </c>
      <c r="H6147" s="78">
        <v>6332.2</v>
      </c>
      <c r="I6147" s="78">
        <v>658</v>
      </c>
      <c r="J6147" s="78">
        <v>-457</v>
      </c>
      <c r="K6147" s="79">
        <v>-3036.5</v>
      </c>
      <c r="L6147" s="77">
        <v>-2426.6</v>
      </c>
      <c r="M6147" s="78">
        <v>7952.7</v>
      </c>
      <c r="N6147" s="78">
        <v>-3477.4</v>
      </c>
      <c r="O6147" s="78">
        <v>509.8</v>
      </c>
      <c r="P6147" s="78">
        <v>-2558.5</v>
      </c>
      <c r="Q6147" s="26">
        <v>54.75</v>
      </c>
      <c r="R6147" s="27">
        <v>43.89</v>
      </c>
      <c r="S6147" s="27">
        <v>49.55</v>
      </c>
      <c r="T6147" s="27">
        <v>51.72</v>
      </c>
      <c r="U6147" s="28">
        <v>45.41</v>
      </c>
    </row>
    <row r="6148" spans="1:21" x14ac:dyDescent="0.25">
      <c r="A6148" t="s">
        <v>25</v>
      </c>
      <c r="B6148" s="10" t="str">
        <f>VLOOKUP($E6148,'Overview Cluster Days'!$B:$G,3)</f>
        <v>D</v>
      </c>
      <c r="C6148" s="10" t="str">
        <f>VLOOKUP($E6148,'Overview Cluster Days'!$B:$G,5)</f>
        <v>Winter</v>
      </c>
      <c r="D6148" s="10" t="str">
        <f>VLOOKUP($E6148,'Overview Cluster Days'!$B:$G,6)</f>
        <v>Weekend</v>
      </c>
      <c r="E6148" s="10">
        <v>20181104</v>
      </c>
      <c r="F6148" s="11">
        <v>3</v>
      </c>
      <c r="G6148" s="77">
        <v>-2605.6999999999998</v>
      </c>
      <c r="H6148" s="78">
        <v>6768.2</v>
      </c>
      <c r="I6148" s="78">
        <v>-481.5</v>
      </c>
      <c r="J6148" s="78">
        <v>-798.1</v>
      </c>
      <c r="K6148" s="79">
        <v>-2982.4</v>
      </c>
      <c r="L6148" s="77">
        <v>-2605.6999999999998</v>
      </c>
      <c r="M6148" s="78">
        <v>8263.2000000000007</v>
      </c>
      <c r="N6148" s="78">
        <v>-3695.9</v>
      </c>
      <c r="O6148" s="78">
        <v>601.79999999999995</v>
      </c>
      <c r="P6148" s="78">
        <v>-2563.4</v>
      </c>
      <c r="Q6148" s="26">
        <v>48.6</v>
      </c>
      <c r="R6148" s="27">
        <v>43.02</v>
      </c>
      <c r="S6148" s="27">
        <v>46.1</v>
      </c>
      <c r="T6148" s="27">
        <v>48.6</v>
      </c>
      <c r="U6148" s="28">
        <v>43.89</v>
      </c>
    </row>
    <row r="6149" spans="1:21" x14ac:dyDescent="0.25">
      <c r="A6149" t="s">
        <v>25</v>
      </c>
      <c r="B6149" s="10" t="str">
        <f>VLOOKUP($E6149,'Overview Cluster Days'!$B:$G,3)</f>
        <v>D</v>
      </c>
      <c r="C6149" s="10" t="str">
        <f>VLOOKUP($E6149,'Overview Cluster Days'!$B:$G,5)</f>
        <v>Winter</v>
      </c>
      <c r="D6149" s="10" t="str">
        <f>VLOOKUP($E6149,'Overview Cluster Days'!$B:$G,6)</f>
        <v>Weekend</v>
      </c>
      <c r="E6149" s="10">
        <v>20181104</v>
      </c>
      <c r="F6149" s="11">
        <v>4</v>
      </c>
      <c r="G6149" s="77">
        <v>-3447.9</v>
      </c>
      <c r="H6149" s="78">
        <v>6623.6</v>
      </c>
      <c r="I6149" s="78">
        <v>118.9</v>
      </c>
      <c r="J6149" s="78">
        <v>-472.3</v>
      </c>
      <c r="K6149" s="79">
        <v>-2595.6999999999998</v>
      </c>
      <c r="L6149" s="77">
        <v>-3447.9</v>
      </c>
      <c r="M6149" s="78">
        <v>8298.6</v>
      </c>
      <c r="N6149" s="78">
        <v>-2963.9</v>
      </c>
      <c r="O6149" s="78">
        <v>-4.0999999999999996</v>
      </c>
      <c r="P6149" s="78">
        <v>-1882.7</v>
      </c>
      <c r="Q6149" s="26">
        <v>45</v>
      </c>
      <c r="R6149" s="27">
        <v>43.08</v>
      </c>
      <c r="S6149" s="27">
        <v>44</v>
      </c>
      <c r="T6149" s="27">
        <v>43.69</v>
      </c>
      <c r="U6149" s="28">
        <v>43.31</v>
      </c>
    </row>
    <row r="6150" spans="1:21" x14ac:dyDescent="0.25">
      <c r="A6150" t="s">
        <v>25</v>
      </c>
      <c r="B6150" s="10" t="str">
        <f>VLOOKUP($E6150,'Overview Cluster Days'!$B:$G,3)</f>
        <v>D</v>
      </c>
      <c r="C6150" s="10" t="str">
        <f>VLOOKUP($E6150,'Overview Cluster Days'!$B:$G,5)</f>
        <v>Winter</v>
      </c>
      <c r="D6150" s="10" t="str">
        <f>VLOOKUP($E6150,'Overview Cluster Days'!$B:$G,6)</f>
        <v>Weekend</v>
      </c>
      <c r="E6150" s="10">
        <v>20181104</v>
      </c>
      <c r="F6150" s="11">
        <v>5</v>
      </c>
      <c r="G6150" s="77">
        <v>-3440</v>
      </c>
      <c r="H6150" s="78">
        <v>7176.9</v>
      </c>
      <c r="I6150" s="78">
        <v>1020.2</v>
      </c>
      <c r="J6150" s="78">
        <v>-863.2</v>
      </c>
      <c r="K6150" s="79">
        <v>-2701.9</v>
      </c>
      <c r="L6150" s="77">
        <v>-3446.5</v>
      </c>
      <c r="M6150" s="78">
        <v>8880.9</v>
      </c>
      <c r="N6150" s="78">
        <v>-2983.2</v>
      </c>
      <c r="O6150" s="78">
        <v>-256.3</v>
      </c>
      <c r="P6150" s="78">
        <v>-2194.9</v>
      </c>
      <c r="Q6150" s="26">
        <v>42.45</v>
      </c>
      <c r="R6150" s="27">
        <v>42.28</v>
      </c>
      <c r="S6150" s="27">
        <v>42.36</v>
      </c>
      <c r="T6150" s="27">
        <v>42.28</v>
      </c>
      <c r="U6150" s="28">
        <v>42.3</v>
      </c>
    </row>
    <row r="6151" spans="1:21" x14ac:dyDescent="0.25">
      <c r="A6151" t="s">
        <v>25</v>
      </c>
      <c r="B6151" s="10" t="str">
        <f>VLOOKUP($E6151,'Overview Cluster Days'!$B:$G,3)</f>
        <v>D</v>
      </c>
      <c r="C6151" s="10" t="str">
        <f>VLOOKUP($E6151,'Overview Cluster Days'!$B:$G,5)</f>
        <v>Winter</v>
      </c>
      <c r="D6151" s="10" t="str">
        <f>VLOOKUP($E6151,'Overview Cluster Days'!$B:$G,6)</f>
        <v>Weekend</v>
      </c>
      <c r="E6151" s="10">
        <v>20181104</v>
      </c>
      <c r="F6151" s="11">
        <v>6</v>
      </c>
      <c r="G6151" s="77">
        <v>-3535.2</v>
      </c>
      <c r="H6151" s="78">
        <v>6977.4</v>
      </c>
      <c r="I6151" s="78">
        <v>821.6</v>
      </c>
      <c r="J6151" s="78">
        <v>-1061</v>
      </c>
      <c r="K6151" s="79">
        <v>-2616.5</v>
      </c>
      <c r="L6151" s="77">
        <v>-3535.2</v>
      </c>
      <c r="M6151" s="78">
        <v>9237.9</v>
      </c>
      <c r="N6151" s="78">
        <v>-2929.2</v>
      </c>
      <c r="O6151" s="78">
        <v>-714</v>
      </c>
      <c r="P6151" s="78">
        <v>-2059.5</v>
      </c>
      <c r="Q6151" s="26">
        <v>44.34</v>
      </c>
      <c r="R6151" s="27">
        <v>43.67</v>
      </c>
      <c r="S6151" s="27">
        <v>43.98</v>
      </c>
      <c r="T6151" s="27">
        <v>43.67</v>
      </c>
      <c r="U6151" s="28">
        <v>43.74</v>
      </c>
    </row>
    <row r="6152" spans="1:21" x14ac:dyDescent="0.25">
      <c r="A6152" t="s">
        <v>25</v>
      </c>
      <c r="B6152" s="10" t="str">
        <f>VLOOKUP($E6152,'Overview Cluster Days'!$B:$G,3)</f>
        <v>D</v>
      </c>
      <c r="C6152" s="10" t="str">
        <f>VLOOKUP($E6152,'Overview Cluster Days'!$B:$G,5)</f>
        <v>Winter</v>
      </c>
      <c r="D6152" s="10" t="str">
        <f>VLOOKUP($E6152,'Overview Cluster Days'!$B:$G,6)</f>
        <v>Weekend</v>
      </c>
      <c r="E6152" s="10">
        <v>20181104</v>
      </c>
      <c r="F6152" s="11">
        <v>7</v>
      </c>
      <c r="G6152" s="77">
        <v>-2974.1</v>
      </c>
      <c r="H6152" s="78">
        <v>8398</v>
      </c>
      <c r="I6152" s="78">
        <v>5.2</v>
      </c>
      <c r="J6152" s="78">
        <v>-1013.7</v>
      </c>
      <c r="K6152" s="79">
        <v>-2963.3</v>
      </c>
      <c r="L6152" s="77">
        <v>-2659.7</v>
      </c>
      <c r="M6152" s="78">
        <v>9310</v>
      </c>
      <c r="N6152" s="78">
        <v>-4210.2</v>
      </c>
      <c r="O6152" s="78">
        <v>177.2</v>
      </c>
      <c r="P6152" s="78">
        <v>-2617.3000000000002</v>
      </c>
      <c r="Q6152" s="26">
        <v>51.17</v>
      </c>
      <c r="R6152" s="27">
        <v>42.71</v>
      </c>
      <c r="S6152" s="27">
        <v>46.9</v>
      </c>
      <c r="T6152" s="27">
        <v>48.35</v>
      </c>
      <c r="U6152" s="28">
        <v>43.78</v>
      </c>
    </row>
    <row r="6153" spans="1:21" x14ac:dyDescent="0.25">
      <c r="A6153" t="s">
        <v>25</v>
      </c>
      <c r="B6153" s="10" t="str">
        <f>VLOOKUP($E6153,'Overview Cluster Days'!$B:$G,3)</f>
        <v>D</v>
      </c>
      <c r="C6153" s="10" t="str">
        <f>VLOOKUP($E6153,'Overview Cluster Days'!$B:$G,5)</f>
        <v>Winter</v>
      </c>
      <c r="D6153" s="10" t="str">
        <f>VLOOKUP($E6153,'Overview Cluster Days'!$B:$G,6)</f>
        <v>Weekend</v>
      </c>
      <c r="E6153" s="10">
        <v>20181104</v>
      </c>
      <c r="F6153" s="11">
        <v>8</v>
      </c>
      <c r="G6153" s="77">
        <v>-3119.1</v>
      </c>
      <c r="H6153" s="78">
        <v>7435.7</v>
      </c>
      <c r="I6153" s="78">
        <v>1483.7</v>
      </c>
      <c r="J6153" s="78">
        <v>-943.2</v>
      </c>
      <c r="K6153" s="79">
        <v>-3024.7</v>
      </c>
      <c r="L6153" s="77">
        <v>-3294.8</v>
      </c>
      <c r="M6153" s="78">
        <v>9085.7000000000007</v>
      </c>
      <c r="N6153" s="78">
        <v>-2967.7</v>
      </c>
      <c r="O6153" s="78">
        <v>-216.5</v>
      </c>
      <c r="P6153" s="78">
        <v>-2606.6999999999998</v>
      </c>
      <c r="Q6153" s="26">
        <v>49.52</v>
      </c>
      <c r="R6153" s="27">
        <v>44.22</v>
      </c>
      <c r="S6153" s="27">
        <v>46.94</v>
      </c>
      <c r="T6153" s="27">
        <v>49.31</v>
      </c>
      <c r="U6153" s="28">
        <v>44.93</v>
      </c>
    </row>
    <row r="6154" spans="1:21" x14ac:dyDescent="0.25">
      <c r="A6154" t="s">
        <v>25</v>
      </c>
      <c r="B6154" s="10" t="str">
        <f>VLOOKUP($E6154,'Overview Cluster Days'!$B:$G,3)</f>
        <v>D</v>
      </c>
      <c r="C6154" s="10" t="str">
        <f>VLOOKUP($E6154,'Overview Cluster Days'!$B:$G,5)</f>
        <v>Winter</v>
      </c>
      <c r="D6154" s="10" t="str">
        <f>VLOOKUP($E6154,'Overview Cluster Days'!$B:$G,6)</f>
        <v>Weekend</v>
      </c>
      <c r="E6154" s="10">
        <v>20181104</v>
      </c>
      <c r="F6154" s="11">
        <v>9</v>
      </c>
      <c r="G6154" s="77">
        <v>-3249.2</v>
      </c>
      <c r="H6154" s="78">
        <v>5650.4</v>
      </c>
      <c r="I6154" s="78">
        <v>805.3</v>
      </c>
      <c r="J6154" s="78">
        <v>-773.7</v>
      </c>
      <c r="K6154" s="79">
        <v>-2919.2</v>
      </c>
      <c r="L6154" s="77">
        <v>-3249.2</v>
      </c>
      <c r="M6154" s="78">
        <v>7993.8</v>
      </c>
      <c r="N6154" s="78">
        <v>-2275.4</v>
      </c>
      <c r="O6154" s="78">
        <v>99</v>
      </c>
      <c r="P6154" s="78">
        <v>-2568.1999999999998</v>
      </c>
      <c r="Q6154" s="26">
        <v>46</v>
      </c>
      <c r="R6154" s="27">
        <v>45.57</v>
      </c>
      <c r="S6154" s="27">
        <v>45.78</v>
      </c>
      <c r="T6154" s="27">
        <v>45.57</v>
      </c>
      <c r="U6154" s="28">
        <v>45.62</v>
      </c>
    </row>
    <row r="6155" spans="1:21" x14ac:dyDescent="0.25">
      <c r="A6155" t="s">
        <v>25</v>
      </c>
      <c r="B6155" s="10" t="str">
        <f>VLOOKUP($E6155,'Overview Cluster Days'!$B:$G,3)</f>
        <v>D</v>
      </c>
      <c r="C6155" s="10" t="str">
        <f>VLOOKUP($E6155,'Overview Cluster Days'!$B:$G,5)</f>
        <v>Winter</v>
      </c>
      <c r="D6155" s="10" t="str">
        <f>VLOOKUP($E6155,'Overview Cluster Days'!$B:$G,6)</f>
        <v>Weekend</v>
      </c>
      <c r="E6155" s="10">
        <v>20181104</v>
      </c>
      <c r="F6155" s="11">
        <v>10</v>
      </c>
      <c r="G6155" s="77">
        <v>-2230.9</v>
      </c>
      <c r="H6155" s="78">
        <v>5454.2</v>
      </c>
      <c r="I6155" s="78">
        <v>1792.4</v>
      </c>
      <c r="J6155" s="78">
        <v>-438.6</v>
      </c>
      <c r="K6155" s="79">
        <v>-2757.7</v>
      </c>
      <c r="L6155" s="77">
        <v>-2230.9</v>
      </c>
      <c r="M6155" s="78">
        <v>7548.8</v>
      </c>
      <c r="N6155" s="78">
        <v>-3341.3</v>
      </c>
      <c r="O6155" s="78">
        <v>538.1</v>
      </c>
      <c r="P6155" s="78">
        <v>-2514.6999999999998</v>
      </c>
      <c r="Q6155" s="26">
        <v>50</v>
      </c>
      <c r="R6155" s="27">
        <v>49.15</v>
      </c>
      <c r="S6155" s="27">
        <v>49.57</v>
      </c>
      <c r="T6155" s="27">
        <v>49.22</v>
      </c>
      <c r="U6155" s="28">
        <v>49.26</v>
      </c>
    </row>
    <row r="6156" spans="1:21" x14ac:dyDescent="0.25">
      <c r="A6156" t="s">
        <v>25</v>
      </c>
      <c r="B6156" s="10" t="str">
        <f>VLOOKUP($E6156,'Overview Cluster Days'!$B:$G,3)</f>
        <v>D</v>
      </c>
      <c r="C6156" s="10" t="str">
        <f>VLOOKUP($E6156,'Overview Cluster Days'!$B:$G,5)</f>
        <v>Winter</v>
      </c>
      <c r="D6156" s="10" t="str">
        <f>VLOOKUP($E6156,'Overview Cluster Days'!$B:$G,6)</f>
        <v>Weekend</v>
      </c>
      <c r="E6156" s="10">
        <v>20181104</v>
      </c>
      <c r="F6156" s="11">
        <v>11</v>
      </c>
      <c r="G6156" s="77">
        <v>-1439.5</v>
      </c>
      <c r="H6156" s="78">
        <v>4842.7</v>
      </c>
      <c r="I6156" s="78">
        <v>2778.3</v>
      </c>
      <c r="J6156" s="78">
        <v>160.9</v>
      </c>
      <c r="K6156" s="79">
        <v>-2473.9</v>
      </c>
      <c r="L6156" s="77">
        <v>-2461.6999999999998</v>
      </c>
      <c r="M6156" s="78">
        <v>6905.9</v>
      </c>
      <c r="N6156" s="78">
        <v>-2716.1</v>
      </c>
      <c r="O6156" s="78">
        <v>473.8</v>
      </c>
      <c r="P6156" s="78">
        <v>-2201.9</v>
      </c>
      <c r="Q6156" s="26">
        <v>63.42</v>
      </c>
      <c r="R6156" s="27">
        <v>48.64</v>
      </c>
      <c r="S6156" s="27">
        <v>56</v>
      </c>
      <c r="T6156" s="27">
        <v>49.8</v>
      </c>
      <c r="U6156" s="28">
        <v>50.5</v>
      </c>
    </row>
    <row r="6157" spans="1:21" x14ac:dyDescent="0.25">
      <c r="A6157" t="s">
        <v>25</v>
      </c>
      <c r="B6157" s="10" t="str">
        <f>VLOOKUP($E6157,'Overview Cluster Days'!$B:$G,3)</f>
        <v>D</v>
      </c>
      <c r="C6157" s="10" t="str">
        <f>VLOOKUP($E6157,'Overview Cluster Days'!$B:$G,5)</f>
        <v>Winter</v>
      </c>
      <c r="D6157" s="10" t="str">
        <f>VLOOKUP($E6157,'Overview Cluster Days'!$B:$G,6)</f>
        <v>Weekend</v>
      </c>
      <c r="E6157" s="10">
        <v>20181104</v>
      </c>
      <c r="F6157" s="11">
        <v>12</v>
      </c>
      <c r="G6157" s="77">
        <v>-1691.2</v>
      </c>
      <c r="H6157" s="78">
        <v>3825.3</v>
      </c>
      <c r="I6157" s="78">
        <v>2946.4</v>
      </c>
      <c r="J6157" s="78">
        <v>290.8</v>
      </c>
      <c r="K6157" s="79">
        <v>-1755.2</v>
      </c>
      <c r="L6157" s="77">
        <v>-2717.3</v>
      </c>
      <c r="M6157" s="78">
        <v>6159.7</v>
      </c>
      <c r="N6157" s="78">
        <v>-2421</v>
      </c>
      <c r="O6157" s="78">
        <v>508.8</v>
      </c>
      <c r="P6157" s="78">
        <v>-1530.2</v>
      </c>
      <c r="Q6157" s="26">
        <v>62.16</v>
      </c>
      <c r="R6157" s="27">
        <v>54.42</v>
      </c>
      <c r="S6157" s="27">
        <v>58.26</v>
      </c>
      <c r="T6157" s="27">
        <v>54.42</v>
      </c>
      <c r="U6157" s="28">
        <v>55.39</v>
      </c>
    </row>
    <row r="6158" spans="1:21" x14ac:dyDescent="0.25">
      <c r="A6158" t="s">
        <v>25</v>
      </c>
      <c r="B6158" s="10" t="str">
        <f>VLOOKUP($E6158,'Overview Cluster Days'!$B:$G,3)</f>
        <v>D</v>
      </c>
      <c r="C6158" s="10" t="str">
        <f>VLOOKUP($E6158,'Overview Cluster Days'!$B:$G,5)</f>
        <v>Winter</v>
      </c>
      <c r="D6158" s="10" t="str">
        <f>VLOOKUP($E6158,'Overview Cluster Days'!$B:$G,6)</f>
        <v>Weekend</v>
      </c>
      <c r="E6158" s="10">
        <v>20181104</v>
      </c>
      <c r="F6158" s="11">
        <v>13</v>
      </c>
      <c r="G6158" s="77">
        <v>-1808</v>
      </c>
      <c r="H6158" s="78">
        <v>4388.2</v>
      </c>
      <c r="I6158" s="78">
        <v>2095.6</v>
      </c>
      <c r="J6158" s="78">
        <v>46</v>
      </c>
      <c r="K6158" s="79">
        <v>-1318.1</v>
      </c>
      <c r="L6158" s="77">
        <v>-2724.8</v>
      </c>
      <c r="M6158" s="78">
        <v>6613.2</v>
      </c>
      <c r="N6158" s="78">
        <v>-3131.2</v>
      </c>
      <c r="O6158" s="78">
        <v>358.9</v>
      </c>
      <c r="P6158" s="78">
        <v>-1116.0999999999999</v>
      </c>
      <c r="Q6158" s="26">
        <v>66.92</v>
      </c>
      <c r="R6158" s="27">
        <v>50.38</v>
      </c>
      <c r="S6158" s="27">
        <v>58.74</v>
      </c>
      <c r="T6158" s="27">
        <v>54.9</v>
      </c>
      <c r="U6158" s="28">
        <v>52.5</v>
      </c>
    </row>
    <row r="6159" spans="1:21" x14ac:dyDescent="0.25">
      <c r="A6159" t="s">
        <v>25</v>
      </c>
      <c r="B6159" s="10" t="str">
        <f>VLOOKUP($E6159,'Overview Cluster Days'!$B:$G,3)</f>
        <v>D</v>
      </c>
      <c r="C6159" s="10" t="str">
        <f>VLOOKUP($E6159,'Overview Cluster Days'!$B:$G,5)</f>
        <v>Winter</v>
      </c>
      <c r="D6159" s="10" t="str">
        <f>VLOOKUP($E6159,'Overview Cluster Days'!$B:$G,6)</f>
        <v>Weekend</v>
      </c>
      <c r="E6159" s="10">
        <v>20181104</v>
      </c>
      <c r="F6159" s="11">
        <v>14</v>
      </c>
      <c r="G6159" s="77">
        <v>-1740.9</v>
      </c>
      <c r="H6159" s="78">
        <v>4598.3</v>
      </c>
      <c r="I6159" s="78">
        <v>2654.6</v>
      </c>
      <c r="J6159" s="78">
        <v>-104.8</v>
      </c>
      <c r="K6159" s="79">
        <v>-1726.1</v>
      </c>
      <c r="L6159" s="77">
        <v>-2767</v>
      </c>
      <c r="M6159" s="78">
        <v>6573.8</v>
      </c>
      <c r="N6159" s="78">
        <v>-2670.8</v>
      </c>
      <c r="O6159" s="78">
        <v>269.10000000000002</v>
      </c>
      <c r="P6159" s="78">
        <v>-1405.1</v>
      </c>
      <c r="Q6159" s="26">
        <v>68.44</v>
      </c>
      <c r="R6159" s="27">
        <v>46.65</v>
      </c>
      <c r="S6159" s="27">
        <v>57.59</v>
      </c>
      <c r="T6159" s="27">
        <v>49.9</v>
      </c>
      <c r="U6159" s="28">
        <v>49.42</v>
      </c>
    </row>
    <row r="6160" spans="1:21" x14ac:dyDescent="0.25">
      <c r="A6160" t="s">
        <v>25</v>
      </c>
      <c r="B6160" s="10" t="str">
        <f>VLOOKUP($E6160,'Overview Cluster Days'!$B:$G,3)</f>
        <v>D</v>
      </c>
      <c r="C6160" s="10" t="str">
        <f>VLOOKUP($E6160,'Overview Cluster Days'!$B:$G,5)</f>
        <v>Winter</v>
      </c>
      <c r="D6160" s="10" t="str">
        <f>VLOOKUP($E6160,'Overview Cluster Days'!$B:$G,6)</f>
        <v>Weekend</v>
      </c>
      <c r="E6160" s="10">
        <v>20181104</v>
      </c>
      <c r="F6160" s="11">
        <v>15</v>
      </c>
      <c r="G6160" s="77">
        <v>-1822.4</v>
      </c>
      <c r="H6160" s="78">
        <v>3830.6</v>
      </c>
      <c r="I6160" s="78">
        <v>3461.8</v>
      </c>
      <c r="J6160" s="78">
        <v>-38.299999999999997</v>
      </c>
      <c r="K6160" s="79">
        <v>-1467.8</v>
      </c>
      <c r="L6160" s="77">
        <v>-2848.5</v>
      </c>
      <c r="M6160" s="78">
        <v>5576.3</v>
      </c>
      <c r="N6160" s="78">
        <v>-2032.6</v>
      </c>
      <c r="O6160" s="78">
        <v>335.6</v>
      </c>
      <c r="P6160" s="78">
        <v>-1030.8</v>
      </c>
      <c r="Q6160" s="26">
        <v>58.82</v>
      </c>
      <c r="R6160" s="27">
        <v>45.82</v>
      </c>
      <c r="S6160" s="27">
        <v>52.76</v>
      </c>
      <c r="T6160" s="27">
        <v>58.82</v>
      </c>
      <c r="U6160" s="28">
        <v>47.65</v>
      </c>
    </row>
    <row r="6161" spans="1:21" x14ac:dyDescent="0.25">
      <c r="A6161" t="s">
        <v>25</v>
      </c>
      <c r="B6161" s="10" t="str">
        <f>VLOOKUP($E6161,'Overview Cluster Days'!$B:$G,3)</f>
        <v>D</v>
      </c>
      <c r="C6161" s="10" t="str">
        <f>VLOOKUP($E6161,'Overview Cluster Days'!$B:$G,5)</f>
        <v>Winter</v>
      </c>
      <c r="D6161" s="10" t="str">
        <f>VLOOKUP($E6161,'Overview Cluster Days'!$B:$G,6)</f>
        <v>Weekend</v>
      </c>
      <c r="E6161" s="10">
        <v>20181104</v>
      </c>
      <c r="F6161" s="11">
        <v>16</v>
      </c>
      <c r="G6161" s="77">
        <v>-2230.1</v>
      </c>
      <c r="H6161" s="78">
        <v>2914.4</v>
      </c>
      <c r="I6161" s="78">
        <v>4670.3999999999996</v>
      </c>
      <c r="J6161" s="78">
        <v>-375.6</v>
      </c>
      <c r="K6161" s="79">
        <v>-752.4</v>
      </c>
      <c r="L6161" s="77">
        <v>-3256.2</v>
      </c>
      <c r="M6161" s="78">
        <v>4387.3</v>
      </c>
      <c r="N6161" s="78">
        <v>-824</v>
      </c>
      <c r="O6161" s="78">
        <v>-1.7</v>
      </c>
      <c r="P6161" s="78">
        <v>-305.39999999999998</v>
      </c>
      <c r="Q6161" s="26">
        <v>52.23</v>
      </c>
      <c r="R6161" s="27">
        <v>50.84</v>
      </c>
      <c r="S6161" s="27">
        <v>51.58</v>
      </c>
      <c r="T6161" s="27">
        <v>52.76</v>
      </c>
      <c r="U6161" s="28">
        <v>51.03</v>
      </c>
    </row>
    <row r="6162" spans="1:21" x14ac:dyDescent="0.25">
      <c r="A6162" t="s">
        <v>25</v>
      </c>
      <c r="B6162" s="10" t="str">
        <f>VLOOKUP($E6162,'Overview Cluster Days'!$B:$G,3)</f>
        <v>D</v>
      </c>
      <c r="C6162" s="10" t="str">
        <f>VLOOKUP($E6162,'Overview Cluster Days'!$B:$G,5)</f>
        <v>Winter</v>
      </c>
      <c r="D6162" s="10" t="str">
        <f>VLOOKUP($E6162,'Overview Cluster Days'!$B:$G,6)</f>
        <v>Weekend</v>
      </c>
      <c r="E6162" s="10">
        <v>20181104</v>
      </c>
      <c r="F6162" s="11">
        <v>17</v>
      </c>
      <c r="G6162" s="77">
        <v>-2562</v>
      </c>
      <c r="H6162" s="78">
        <v>1487.3</v>
      </c>
      <c r="I6162" s="78">
        <v>6338</v>
      </c>
      <c r="J6162" s="78">
        <v>-914.1</v>
      </c>
      <c r="K6162" s="79">
        <v>-1397.9</v>
      </c>
      <c r="L6162" s="77">
        <v>-3588.1</v>
      </c>
      <c r="M6162" s="78">
        <v>2844.8</v>
      </c>
      <c r="N6162" s="78">
        <v>2334.4</v>
      </c>
      <c r="O6162" s="78">
        <v>-540.20000000000005</v>
      </c>
      <c r="P6162" s="78">
        <v>-1050.9000000000001</v>
      </c>
      <c r="Q6162" s="26">
        <v>53.55</v>
      </c>
      <c r="R6162" s="27">
        <v>53.55</v>
      </c>
      <c r="S6162" s="27">
        <v>53.55</v>
      </c>
      <c r="T6162" s="27">
        <v>53.55</v>
      </c>
      <c r="U6162" s="28">
        <v>53.55</v>
      </c>
    </row>
    <row r="6163" spans="1:21" x14ac:dyDescent="0.25">
      <c r="A6163" t="s">
        <v>25</v>
      </c>
      <c r="B6163" s="10" t="str">
        <f>VLOOKUP($E6163,'Overview Cluster Days'!$B:$G,3)</f>
        <v>D</v>
      </c>
      <c r="C6163" s="10" t="str">
        <f>VLOOKUP($E6163,'Overview Cluster Days'!$B:$G,5)</f>
        <v>Winter</v>
      </c>
      <c r="D6163" s="10" t="str">
        <f>VLOOKUP($E6163,'Overview Cluster Days'!$B:$G,6)</f>
        <v>Weekend</v>
      </c>
      <c r="E6163" s="10">
        <v>20181104</v>
      </c>
      <c r="F6163" s="11">
        <v>18</v>
      </c>
      <c r="G6163" s="77">
        <v>-3330.2</v>
      </c>
      <c r="H6163" s="78">
        <v>978.3</v>
      </c>
      <c r="I6163" s="78">
        <v>6831.4</v>
      </c>
      <c r="J6163" s="78">
        <v>-890.1</v>
      </c>
      <c r="K6163" s="79">
        <v>-1762.5</v>
      </c>
      <c r="L6163" s="77">
        <v>-4356.3</v>
      </c>
      <c r="M6163" s="78">
        <v>1872.2</v>
      </c>
      <c r="N6163" s="78">
        <v>4756.8</v>
      </c>
      <c r="O6163" s="78">
        <v>-516.20000000000005</v>
      </c>
      <c r="P6163" s="78">
        <v>-1756.5</v>
      </c>
      <c r="Q6163" s="26">
        <v>63.98</v>
      </c>
      <c r="R6163" s="27">
        <v>63.98</v>
      </c>
      <c r="S6163" s="27">
        <v>63.98</v>
      </c>
      <c r="T6163" s="27">
        <v>63.98</v>
      </c>
      <c r="U6163" s="28">
        <v>63.98</v>
      </c>
    </row>
    <row r="6164" spans="1:21" x14ac:dyDescent="0.25">
      <c r="A6164" t="s">
        <v>25</v>
      </c>
      <c r="B6164" s="10" t="str">
        <f>VLOOKUP($E6164,'Overview Cluster Days'!$B:$G,3)</f>
        <v>D</v>
      </c>
      <c r="C6164" s="10" t="str">
        <f>VLOOKUP($E6164,'Overview Cluster Days'!$B:$G,5)</f>
        <v>Winter</v>
      </c>
      <c r="D6164" s="10" t="str">
        <f>VLOOKUP($E6164,'Overview Cluster Days'!$B:$G,6)</f>
        <v>Weekend</v>
      </c>
      <c r="E6164" s="10">
        <v>20181104</v>
      </c>
      <c r="F6164" s="11">
        <v>19</v>
      </c>
      <c r="G6164" s="77">
        <v>-3544.4</v>
      </c>
      <c r="H6164" s="78">
        <v>2783.5</v>
      </c>
      <c r="I6164" s="78">
        <v>3862.8</v>
      </c>
      <c r="J6164" s="78">
        <v>-667.3</v>
      </c>
      <c r="K6164" s="79">
        <v>-1858.2</v>
      </c>
      <c r="L6164" s="77">
        <v>-4570.5</v>
      </c>
      <c r="M6164" s="78">
        <v>3707.7</v>
      </c>
      <c r="N6164" s="78">
        <v>3169.4</v>
      </c>
      <c r="O6164" s="78">
        <v>-354.4</v>
      </c>
      <c r="P6164" s="78">
        <v>-1952.2</v>
      </c>
      <c r="Q6164" s="26">
        <v>69.209999999999994</v>
      </c>
      <c r="R6164" s="27">
        <v>67.14</v>
      </c>
      <c r="S6164" s="27">
        <v>68.23</v>
      </c>
      <c r="T6164" s="27">
        <v>69.900000000000006</v>
      </c>
      <c r="U6164" s="28">
        <v>67.430000000000007</v>
      </c>
    </row>
    <row r="6165" spans="1:21" x14ac:dyDescent="0.25">
      <c r="A6165" t="s">
        <v>25</v>
      </c>
      <c r="B6165" s="10" t="str">
        <f>VLOOKUP($E6165,'Overview Cluster Days'!$B:$G,3)</f>
        <v>D</v>
      </c>
      <c r="C6165" s="10" t="str">
        <f>VLOOKUP($E6165,'Overview Cluster Days'!$B:$G,5)</f>
        <v>Winter</v>
      </c>
      <c r="D6165" s="10" t="str">
        <f>VLOOKUP($E6165,'Overview Cluster Days'!$B:$G,6)</f>
        <v>Weekend</v>
      </c>
      <c r="E6165" s="10">
        <v>20181104</v>
      </c>
      <c r="F6165" s="11">
        <v>20</v>
      </c>
      <c r="G6165" s="77">
        <v>-3191.4</v>
      </c>
      <c r="H6165" s="78">
        <v>4095.6</v>
      </c>
      <c r="I6165" s="78">
        <v>3512.6</v>
      </c>
      <c r="J6165" s="78">
        <v>-327.10000000000002</v>
      </c>
      <c r="K6165" s="79">
        <v>-2024.1</v>
      </c>
      <c r="L6165" s="77">
        <v>-4217.5</v>
      </c>
      <c r="M6165" s="78">
        <v>5099.3</v>
      </c>
      <c r="N6165" s="78">
        <v>1375.5</v>
      </c>
      <c r="O6165" s="78">
        <v>-14.2</v>
      </c>
      <c r="P6165" s="78">
        <v>-2243.1</v>
      </c>
      <c r="Q6165" s="26">
        <v>76</v>
      </c>
      <c r="R6165" s="27">
        <v>61.8</v>
      </c>
      <c r="S6165" s="27">
        <v>68.69</v>
      </c>
      <c r="T6165" s="27">
        <v>62</v>
      </c>
      <c r="U6165" s="28">
        <v>63.54</v>
      </c>
    </row>
    <row r="6166" spans="1:21" x14ac:dyDescent="0.25">
      <c r="A6166" t="s">
        <v>25</v>
      </c>
      <c r="B6166" s="10" t="str">
        <f>VLOOKUP($E6166,'Overview Cluster Days'!$B:$G,3)</f>
        <v>D</v>
      </c>
      <c r="C6166" s="10" t="str">
        <f>VLOOKUP($E6166,'Overview Cluster Days'!$B:$G,5)</f>
        <v>Winter</v>
      </c>
      <c r="D6166" s="10" t="str">
        <f>VLOOKUP($E6166,'Overview Cluster Days'!$B:$G,6)</f>
        <v>Weekend</v>
      </c>
      <c r="E6166" s="10">
        <v>20181104</v>
      </c>
      <c r="F6166" s="11">
        <v>21</v>
      </c>
      <c r="G6166" s="77">
        <v>-2964.6</v>
      </c>
      <c r="H6166" s="78">
        <v>5205.8999999999996</v>
      </c>
      <c r="I6166" s="78">
        <v>5039.2</v>
      </c>
      <c r="J6166" s="78">
        <v>-164.3</v>
      </c>
      <c r="K6166" s="79">
        <v>-2033.6</v>
      </c>
      <c r="L6166" s="77">
        <v>-3990.7</v>
      </c>
      <c r="M6166" s="78">
        <v>6127.6</v>
      </c>
      <c r="N6166" s="78">
        <v>69.099999999999994</v>
      </c>
      <c r="O6166" s="78">
        <v>148.6</v>
      </c>
      <c r="P6166" s="78">
        <v>-2354.6</v>
      </c>
      <c r="Q6166" s="26">
        <v>72.680000000000007</v>
      </c>
      <c r="R6166" s="27">
        <v>55.31</v>
      </c>
      <c r="S6166" s="27">
        <v>64.180000000000007</v>
      </c>
      <c r="T6166" s="27">
        <v>63</v>
      </c>
      <c r="U6166" s="28">
        <v>57.59</v>
      </c>
    </row>
    <row r="6167" spans="1:21" x14ac:dyDescent="0.25">
      <c r="A6167" t="s">
        <v>25</v>
      </c>
      <c r="B6167" s="10" t="str">
        <f>VLOOKUP($E6167,'Overview Cluster Days'!$B:$G,3)</f>
        <v>D</v>
      </c>
      <c r="C6167" s="10" t="str">
        <f>VLOOKUP($E6167,'Overview Cluster Days'!$B:$G,5)</f>
        <v>Winter</v>
      </c>
      <c r="D6167" s="10" t="str">
        <f>VLOOKUP($E6167,'Overview Cluster Days'!$B:$G,6)</f>
        <v>Weekend</v>
      </c>
      <c r="E6167" s="10">
        <v>20181104</v>
      </c>
      <c r="F6167" s="11">
        <v>22</v>
      </c>
      <c r="G6167" s="77">
        <v>-2795.5</v>
      </c>
      <c r="H6167" s="78">
        <v>6337.9</v>
      </c>
      <c r="I6167" s="78">
        <v>5352.5</v>
      </c>
      <c r="J6167" s="78">
        <v>-468.5</v>
      </c>
      <c r="K6167" s="79">
        <v>-1562.3</v>
      </c>
      <c r="L6167" s="77">
        <v>-3821.6</v>
      </c>
      <c r="M6167" s="78">
        <v>7291.4</v>
      </c>
      <c r="N6167" s="78">
        <v>-1697.9</v>
      </c>
      <c r="O6167" s="78">
        <v>-155.6</v>
      </c>
      <c r="P6167" s="78">
        <v>-1616.3</v>
      </c>
      <c r="Q6167" s="26">
        <v>59.7</v>
      </c>
      <c r="R6167" s="27">
        <v>49.8</v>
      </c>
      <c r="S6167" s="27">
        <v>54.74</v>
      </c>
      <c r="T6167" s="27">
        <v>50</v>
      </c>
      <c r="U6167" s="28">
        <v>51.05</v>
      </c>
    </row>
    <row r="6168" spans="1:21" x14ac:dyDescent="0.25">
      <c r="A6168" t="s">
        <v>25</v>
      </c>
      <c r="B6168" s="10" t="str">
        <f>VLOOKUP($E6168,'Overview Cluster Days'!$B:$G,3)</f>
        <v>D</v>
      </c>
      <c r="C6168" s="10" t="str">
        <f>VLOOKUP($E6168,'Overview Cluster Days'!$B:$G,5)</f>
        <v>Winter</v>
      </c>
      <c r="D6168" s="10" t="str">
        <f>VLOOKUP($E6168,'Overview Cluster Days'!$B:$G,6)</f>
        <v>Weekend</v>
      </c>
      <c r="E6168" s="10">
        <v>20181104</v>
      </c>
      <c r="F6168" s="11">
        <v>23</v>
      </c>
      <c r="G6168" s="77">
        <v>-2628.7</v>
      </c>
      <c r="H6168" s="78">
        <v>6579.4</v>
      </c>
      <c r="I6168" s="78">
        <v>3924.1</v>
      </c>
      <c r="J6168" s="78">
        <v>-848</v>
      </c>
      <c r="K6168" s="79">
        <v>-1279.2</v>
      </c>
      <c r="L6168" s="77">
        <v>-3654.8</v>
      </c>
      <c r="M6168" s="78">
        <v>7979.5</v>
      </c>
      <c r="N6168" s="78">
        <v>-2534.3000000000002</v>
      </c>
      <c r="O6168" s="78">
        <v>-630.20000000000005</v>
      </c>
      <c r="P6168" s="78">
        <v>-1160.2</v>
      </c>
      <c r="Q6168" s="26">
        <v>59.7</v>
      </c>
      <c r="R6168" s="27">
        <v>53.03</v>
      </c>
      <c r="S6168" s="27">
        <v>55.68</v>
      </c>
      <c r="T6168" s="27">
        <v>53.03</v>
      </c>
      <c r="U6168" s="28">
        <v>53.67</v>
      </c>
    </row>
    <row r="6169" spans="1:21" x14ac:dyDescent="0.25">
      <c r="A6169" t="s">
        <v>25</v>
      </c>
      <c r="B6169" s="10" t="str">
        <f>VLOOKUP($E6169,'Overview Cluster Days'!$B:$G,3)</f>
        <v>D</v>
      </c>
      <c r="C6169" s="10" t="str">
        <f>VLOOKUP($E6169,'Overview Cluster Days'!$B:$G,5)</f>
        <v>Winter</v>
      </c>
      <c r="D6169" s="10" t="str">
        <f>VLOOKUP($E6169,'Overview Cluster Days'!$B:$G,6)</f>
        <v>Weekend</v>
      </c>
      <c r="E6169" s="10">
        <v>20181104</v>
      </c>
      <c r="F6169" s="11">
        <v>24</v>
      </c>
      <c r="G6169" s="77">
        <v>-3015</v>
      </c>
      <c r="H6169" s="78">
        <v>6721.2</v>
      </c>
      <c r="I6169" s="78">
        <v>2347</v>
      </c>
      <c r="J6169" s="78">
        <v>-517.70000000000005</v>
      </c>
      <c r="K6169" s="79">
        <v>-1827.3</v>
      </c>
      <c r="L6169" s="77">
        <v>-3015</v>
      </c>
      <c r="M6169" s="78">
        <v>8093.5</v>
      </c>
      <c r="N6169" s="78">
        <v>-3679.4</v>
      </c>
      <c r="O6169" s="78">
        <v>36.200000000000003</v>
      </c>
      <c r="P6169" s="78">
        <v>-1435.3</v>
      </c>
      <c r="Q6169" s="26">
        <v>56</v>
      </c>
      <c r="R6169" s="27">
        <v>45.93</v>
      </c>
      <c r="S6169" s="27">
        <v>51.07</v>
      </c>
      <c r="T6169" s="27">
        <v>54.7</v>
      </c>
      <c r="U6169" s="28">
        <v>47.3</v>
      </c>
    </row>
    <row r="6170" spans="1:21" x14ac:dyDescent="0.25">
      <c r="A6170" t="s">
        <v>25</v>
      </c>
      <c r="B6170" s="10" t="str">
        <f>VLOOKUP($E6170,'Overview Cluster Days'!$B:$G,3)</f>
        <v>A</v>
      </c>
      <c r="C6170" s="10" t="str">
        <f>VLOOKUP($E6170,'Overview Cluster Days'!$B:$G,5)</f>
        <v>Winter</v>
      </c>
      <c r="D6170" s="10" t="str">
        <f>VLOOKUP($E6170,'Overview Cluster Days'!$B:$G,6)</f>
        <v>Weekday</v>
      </c>
      <c r="E6170" s="10">
        <v>20181105</v>
      </c>
      <c r="F6170" s="11">
        <v>1</v>
      </c>
      <c r="G6170" s="77">
        <v>-2955.9</v>
      </c>
      <c r="H6170" s="78">
        <v>6509</v>
      </c>
      <c r="I6170" s="78">
        <v>3538.1</v>
      </c>
      <c r="J6170" s="78">
        <v>-1128.0999999999999</v>
      </c>
      <c r="K6170" s="79">
        <v>-1046.2</v>
      </c>
      <c r="L6170" s="77">
        <v>-3982</v>
      </c>
      <c r="M6170" s="78">
        <v>7615.2</v>
      </c>
      <c r="N6170" s="78">
        <v>-2507.6999999999998</v>
      </c>
      <c r="O6170" s="78">
        <v>-1003.3</v>
      </c>
      <c r="P6170" s="78">
        <v>-122.2</v>
      </c>
      <c r="Q6170" s="26">
        <v>50.45</v>
      </c>
      <c r="R6170" s="27">
        <v>44.46</v>
      </c>
      <c r="S6170" s="27">
        <v>47.65</v>
      </c>
      <c r="T6170" s="27">
        <v>44.46</v>
      </c>
      <c r="U6170" s="28">
        <v>45.26</v>
      </c>
    </row>
    <row r="6171" spans="1:21" x14ac:dyDescent="0.25">
      <c r="A6171" t="s">
        <v>25</v>
      </c>
      <c r="B6171" s="10" t="str">
        <f>VLOOKUP($E6171,'Overview Cluster Days'!$B:$G,3)</f>
        <v>A</v>
      </c>
      <c r="C6171" s="10" t="str">
        <f>VLOOKUP($E6171,'Overview Cluster Days'!$B:$G,5)</f>
        <v>Winter</v>
      </c>
      <c r="D6171" s="10" t="str">
        <f>VLOOKUP($E6171,'Overview Cluster Days'!$B:$G,6)</f>
        <v>Weekday</v>
      </c>
      <c r="E6171" s="10">
        <v>20181105</v>
      </c>
      <c r="F6171" s="11">
        <v>2</v>
      </c>
      <c r="G6171" s="77">
        <v>-2751.5</v>
      </c>
      <c r="H6171" s="78">
        <v>5091.6000000000004</v>
      </c>
      <c r="I6171" s="78">
        <v>3246.1</v>
      </c>
      <c r="J6171" s="78">
        <v>-1186.9000000000001</v>
      </c>
      <c r="K6171" s="79">
        <v>-919.8</v>
      </c>
      <c r="L6171" s="77">
        <v>-3777.6</v>
      </c>
      <c r="M6171" s="78">
        <v>6268.3</v>
      </c>
      <c r="N6171" s="78">
        <v>-1493.1</v>
      </c>
      <c r="O6171" s="78">
        <v>-1001.8</v>
      </c>
      <c r="P6171" s="78">
        <v>4.2</v>
      </c>
      <c r="Q6171" s="26">
        <v>52.56</v>
      </c>
      <c r="R6171" s="27">
        <v>42.72</v>
      </c>
      <c r="S6171" s="27">
        <v>47.77</v>
      </c>
      <c r="T6171" s="27">
        <v>42.72</v>
      </c>
      <c r="U6171" s="28">
        <v>42.72</v>
      </c>
    </row>
    <row r="6172" spans="1:21" x14ac:dyDescent="0.25">
      <c r="A6172" t="s">
        <v>25</v>
      </c>
      <c r="B6172" s="10" t="str">
        <f>VLOOKUP($E6172,'Overview Cluster Days'!$B:$G,3)</f>
        <v>A</v>
      </c>
      <c r="C6172" s="10" t="str">
        <f>VLOOKUP($E6172,'Overview Cluster Days'!$B:$G,5)</f>
        <v>Winter</v>
      </c>
      <c r="D6172" s="10" t="str">
        <f>VLOOKUP($E6172,'Overview Cluster Days'!$B:$G,6)</f>
        <v>Weekday</v>
      </c>
      <c r="E6172" s="10">
        <v>20181105</v>
      </c>
      <c r="F6172" s="11">
        <v>3</v>
      </c>
      <c r="G6172" s="77">
        <v>-2931.5</v>
      </c>
      <c r="H6172" s="78">
        <v>4718.8</v>
      </c>
      <c r="I6172" s="78">
        <v>2647.5</v>
      </c>
      <c r="J6172" s="78">
        <v>-803.7</v>
      </c>
      <c r="K6172" s="79">
        <v>-837.4</v>
      </c>
      <c r="L6172" s="77">
        <v>-3957.6</v>
      </c>
      <c r="M6172" s="78">
        <v>5912.7</v>
      </c>
      <c r="N6172" s="78">
        <v>-1843.9</v>
      </c>
      <c r="O6172" s="78">
        <v>-197.8</v>
      </c>
      <c r="P6172" s="78">
        <v>86.6</v>
      </c>
      <c r="Q6172" s="26">
        <v>47.3</v>
      </c>
      <c r="R6172" s="27">
        <v>43.63</v>
      </c>
      <c r="S6172" s="27">
        <v>45.51</v>
      </c>
      <c r="T6172" s="27">
        <v>43.63</v>
      </c>
      <c r="U6172" s="28">
        <v>43.63</v>
      </c>
    </row>
    <row r="6173" spans="1:21" x14ac:dyDescent="0.25">
      <c r="A6173" t="s">
        <v>25</v>
      </c>
      <c r="B6173" s="10" t="str">
        <f>VLOOKUP($E6173,'Overview Cluster Days'!$B:$G,3)</f>
        <v>A</v>
      </c>
      <c r="C6173" s="10" t="str">
        <f>VLOOKUP($E6173,'Overview Cluster Days'!$B:$G,5)</f>
        <v>Winter</v>
      </c>
      <c r="D6173" s="10" t="str">
        <f>VLOOKUP($E6173,'Overview Cluster Days'!$B:$G,6)</f>
        <v>Weekday</v>
      </c>
      <c r="E6173" s="10">
        <v>20181105</v>
      </c>
      <c r="F6173" s="11">
        <v>4</v>
      </c>
      <c r="G6173" s="77">
        <v>-3446.3</v>
      </c>
      <c r="H6173" s="78">
        <v>4108.8</v>
      </c>
      <c r="I6173" s="78">
        <v>4426.2</v>
      </c>
      <c r="J6173" s="78">
        <v>-1006.6</v>
      </c>
      <c r="K6173" s="79">
        <v>-1084.5</v>
      </c>
      <c r="L6173" s="77">
        <v>-4472.3999999999996</v>
      </c>
      <c r="M6173" s="78">
        <v>5113.2</v>
      </c>
      <c r="N6173" s="78">
        <v>519.6</v>
      </c>
      <c r="O6173" s="78">
        <v>-999.9</v>
      </c>
      <c r="P6173" s="78">
        <v>-160.5</v>
      </c>
      <c r="Q6173" s="26">
        <v>42.19</v>
      </c>
      <c r="R6173" s="27">
        <v>42.19</v>
      </c>
      <c r="S6173" s="27">
        <v>42.19</v>
      </c>
      <c r="T6173" s="27">
        <v>42.19</v>
      </c>
      <c r="U6173" s="28">
        <v>42.19</v>
      </c>
    </row>
    <row r="6174" spans="1:21" x14ac:dyDescent="0.25">
      <c r="A6174" t="s">
        <v>25</v>
      </c>
      <c r="B6174" s="10" t="str">
        <f>VLOOKUP($E6174,'Overview Cluster Days'!$B:$G,3)</f>
        <v>A</v>
      </c>
      <c r="C6174" s="10" t="str">
        <f>VLOOKUP($E6174,'Overview Cluster Days'!$B:$G,5)</f>
        <v>Winter</v>
      </c>
      <c r="D6174" s="10" t="str">
        <f>VLOOKUP($E6174,'Overview Cluster Days'!$B:$G,6)</f>
        <v>Weekday</v>
      </c>
      <c r="E6174" s="10">
        <v>20181105</v>
      </c>
      <c r="F6174" s="11">
        <v>5</v>
      </c>
      <c r="G6174" s="77">
        <v>-3679.6</v>
      </c>
      <c r="H6174" s="78">
        <v>5335.9</v>
      </c>
      <c r="I6174" s="78">
        <v>4469.3</v>
      </c>
      <c r="J6174" s="78">
        <v>-968.5</v>
      </c>
      <c r="K6174" s="79">
        <v>-1062.5999999999999</v>
      </c>
      <c r="L6174" s="77">
        <v>-4705.7</v>
      </c>
      <c r="M6174" s="78">
        <v>4937.5</v>
      </c>
      <c r="N6174" s="78">
        <v>651.29999999999995</v>
      </c>
      <c r="O6174" s="78">
        <v>-744.5</v>
      </c>
      <c r="P6174" s="78">
        <v>-138.6</v>
      </c>
      <c r="Q6174" s="26">
        <v>41.69</v>
      </c>
      <c r="R6174" s="27">
        <v>40.78</v>
      </c>
      <c r="S6174" s="27">
        <v>41.3</v>
      </c>
      <c r="T6174" s="27">
        <v>42.12</v>
      </c>
      <c r="U6174" s="28">
        <v>40.92</v>
      </c>
    </row>
    <row r="6175" spans="1:21" x14ac:dyDescent="0.25">
      <c r="A6175" t="s">
        <v>25</v>
      </c>
      <c r="B6175" s="10" t="str">
        <f>VLOOKUP($E6175,'Overview Cluster Days'!$B:$G,3)</f>
        <v>A</v>
      </c>
      <c r="C6175" s="10" t="str">
        <f>VLOOKUP($E6175,'Overview Cluster Days'!$B:$G,5)</f>
        <v>Winter</v>
      </c>
      <c r="D6175" s="10" t="str">
        <f>VLOOKUP($E6175,'Overview Cluster Days'!$B:$G,6)</f>
        <v>Weekday</v>
      </c>
      <c r="E6175" s="10">
        <v>20181105</v>
      </c>
      <c r="F6175" s="11">
        <v>6</v>
      </c>
      <c r="G6175" s="77">
        <v>-3538.5</v>
      </c>
      <c r="H6175" s="78">
        <v>7614.5</v>
      </c>
      <c r="I6175" s="78">
        <v>3707.5</v>
      </c>
      <c r="J6175" s="78">
        <v>-475.3</v>
      </c>
      <c r="K6175" s="79">
        <v>-1526.5</v>
      </c>
      <c r="L6175" s="77">
        <v>-4564.6000000000004</v>
      </c>
      <c r="M6175" s="78">
        <v>6567.5</v>
      </c>
      <c r="N6175" s="78">
        <v>-1215.4000000000001</v>
      </c>
      <c r="O6175" s="78">
        <v>111</v>
      </c>
      <c r="P6175" s="78">
        <v>-898.5</v>
      </c>
      <c r="Q6175" s="26">
        <v>49.8</v>
      </c>
      <c r="R6175" s="27">
        <v>42.84</v>
      </c>
      <c r="S6175" s="27">
        <v>46.6</v>
      </c>
      <c r="T6175" s="27">
        <v>44.26</v>
      </c>
      <c r="U6175" s="28">
        <v>43.81</v>
      </c>
    </row>
    <row r="6176" spans="1:21" x14ac:dyDescent="0.25">
      <c r="A6176" t="s">
        <v>25</v>
      </c>
      <c r="B6176" s="10" t="str">
        <f>VLOOKUP($E6176,'Overview Cluster Days'!$B:$G,3)</f>
        <v>A</v>
      </c>
      <c r="C6176" s="10" t="str">
        <f>VLOOKUP($E6176,'Overview Cluster Days'!$B:$G,5)</f>
        <v>Winter</v>
      </c>
      <c r="D6176" s="10" t="str">
        <f>VLOOKUP($E6176,'Overview Cluster Days'!$B:$G,6)</f>
        <v>Weekday</v>
      </c>
      <c r="E6176" s="10">
        <v>20181105</v>
      </c>
      <c r="F6176" s="11">
        <v>7</v>
      </c>
      <c r="G6176" s="77">
        <v>-3544.6</v>
      </c>
      <c r="H6176" s="78">
        <v>3299.8</v>
      </c>
      <c r="I6176" s="78">
        <v>3190.8</v>
      </c>
      <c r="J6176" s="78">
        <v>380.3</v>
      </c>
      <c r="K6176" s="79">
        <v>-1896.1</v>
      </c>
      <c r="L6176" s="77">
        <v>-4570.7</v>
      </c>
      <c r="M6176" s="78">
        <v>4085.6</v>
      </c>
      <c r="N6176" s="78">
        <v>1457.4</v>
      </c>
      <c r="O6176" s="78">
        <v>846.8</v>
      </c>
      <c r="P6176" s="78">
        <v>-1819.1</v>
      </c>
      <c r="Q6176" s="26">
        <v>54.26</v>
      </c>
      <c r="R6176" s="27">
        <v>54.26</v>
      </c>
      <c r="S6176" s="27">
        <v>54.26</v>
      </c>
      <c r="T6176" s="27">
        <v>54.26</v>
      </c>
      <c r="U6176" s="28">
        <v>54.26</v>
      </c>
    </row>
    <row r="6177" spans="1:21" x14ac:dyDescent="0.25">
      <c r="A6177" t="s">
        <v>25</v>
      </c>
      <c r="B6177" s="10" t="str">
        <f>VLOOKUP($E6177,'Overview Cluster Days'!$B:$G,3)</f>
        <v>A</v>
      </c>
      <c r="C6177" s="10" t="str">
        <f>VLOOKUP($E6177,'Overview Cluster Days'!$B:$G,5)</f>
        <v>Winter</v>
      </c>
      <c r="D6177" s="10" t="str">
        <f>VLOOKUP($E6177,'Overview Cluster Days'!$B:$G,6)</f>
        <v>Weekday</v>
      </c>
      <c r="E6177" s="10">
        <v>20181105</v>
      </c>
      <c r="F6177" s="11">
        <v>8</v>
      </c>
      <c r="G6177" s="77">
        <v>-3733</v>
      </c>
      <c r="H6177" s="78">
        <v>2286.1999999999998</v>
      </c>
      <c r="I6177" s="78">
        <v>2489.4</v>
      </c>
      <c r="J6177" s="78">
        <v>521.79999999999995</v>
      </c>
      <c r="K6177" s="79">
        <v>-3151.1</v>
      </c>
      <c r="L6177" s="77">
        <v>-3733</v>
      </c>
      <c r="M6177" s="78">
        <v>2886.4</v>
      </c>
      <c r="N6177" s="78">
        <v>2237.6999999999998</v>
      </c>
      <c r="O6177" s="78">
        <v>1707</v>
      </c>
      <c r="P6177" s="78">
        <v>-3098.1</v>
      </c>
      <c r="Q6177" s="26">
        <v>67.7</v>
      </c>
      <c r="R6177" s="27">
        <v>67.7</v>
      </c>
      <c r="S6177" s="27">
        <v>67.7</v>
      </c>
      <c r="T6177" s="27">
        <v>67.7</v>
      </c>
      <c r="U6177" s="28">
        <v>67.7</v>
      </c>
    </row>
    <row r="6178" spans="1:21" x14ac:dyDescent="0.25">
      <c r="A6178" t="s">
        <v>25</v>
      </c>
      <c r="B6178" s="10" t="str">
        <f>VLOOKUP($E6178,'Overview Cluster Days'!$B:$G,3)</f>
        <v>A</v>
      </c>
      <c r="C6178" s="10" t="str">
        <f>VLOOKUP($E6178,'Overview Cluster Days'!$B:$G,5)</f>
        <v>Winter</v>
      </c>
      <c r="D6178" s="10" t="str">
        <f>VLOOKUP($E6178,'Overview Cluster Days'!$B:$G,6)</f>
        <v>Weekday</v>
      </c>
      <c r="E6178" s="10">
        <v>20181105</v>
      </c>
      <c r="F6178" s="11">
        <v>9</v>
      </c>
      <c r="G6178" s="77">
        <v>-3880.4</v>
      </c>
      <c r="H6178" s="78">
        <v>3573</v>
      </c>
      <c r="I6178" s="78">
        <v>802.2</v>
      </c>
      <c r="J6178" s="78">
        <v>-209.3</v>
      </c>
      <c r="K6178" s="79">
        <v>-2197.1999999999998</v>
      </c>
      <c r="L6178" s="77">
        <v>-3880.4</v>
      </c>
      <c r="M6178" s="78">
        <v>3708.1</v>
      </c>
      <c r="N6178" s="78">
        <v>1877</v>
      </c>
      <c r="O6178" s="78">
        <v>789.5</v>
      </c>
      <c r="P6178" s="78">
        <v>-2494.1999999999998</v>
      </c>
      <c r="Q6178" s="26">
        <v>69.94</v>
      </c>
      <c r="R6178" s="27">
        <v>69.94</v>
      </c>
      <c r="S6178" s="27">
        <v>69.94</v>
      </c>
      <c r="T6178" s="27">
        <v>69.94</v>
      </c>
      <c r="U6178" s="28">
        <v>69.94</v>
      </c>
    </row>
    <row r="6179" spans="1:21" x14ac:dyDescent="0.25">
      <c r="A6179" t="s">
        <v>25</v>
      </c>
      <c r="B6179" s="10" t="str">
        <f>VLOOKUP($E6179,'Overview Cluster Days'!$B:$G,3)</f>
        <v>A</v>
      </c>
      <c r="C6179" s="10" t="str">
        <f>VLOOKUP($E6179,'Overview Cluster Days'!$B:$G,5)</f>
        <v>Winter</v>
      </c>
      <c r="D6179" s="10" t="str">
        <f>VLOOKUP($E6179,'Overview Cluster Days'!$B:$G,6)</f>
        <v>Weekday</v>
      </c>
      <c r="E6179" s="10">
        <v>20181105</v>
      </c>
      <c r="F6179" s="11">
        <v>10</v>
      </c>
      <c r="G6179" s="77">
        <v>-3805.2</v>
      </c>
      <c r="H6179" s="78">
        <v>5618.7</v>
      </c>
      <c r="I6179" s="78">
        <v>1777.7</v>
      </c>
      <c r="J6179" s="78">
        <v>-390.3</v>
      </c>
      <c r="K6179" s="79">
        <v>-3159</v>
      </c>
      <c r="L6179" s="77">
        <v>-3805.2</v>
      </c>
      <c r="M6179" s="78">
        <v>6288.5</v>
      </c>
      <c r="N6179" s="78">
        <v>767.4</v>
      </c>
      <c r="O6179" s="78">
        <v>159.30000000000001</v>
      </c>
      <c r="P6179" s="78">
        <v>-3410</v>
      </c>
      <c r="Q6179" s="26">
        <v>70.69</v>
      </c>
      <c r="R6179" s="27">
        <v>69.5</v>
      </c>
      <c r="S6179" s="27">
        <v>69.989999999999995</v>
      </c>
      <c r="T6179" s="27">
        <v>69.5</v>
      </c>
      <c r="U6179" s="28">
        <v>69.64</v>
      </c>
    </row>
    <row r="6180" spans="1:21" x14ac:dyDescent="0.25">
      <c r="A6180" t="s">
        <v>25</v>
      </c>
      <c r="B6180" s="10" t="str">
        <f>VLOOKUP($E6180,'Overview Cluster Days'!$B:$G,3)</f>
        <v>A</v>
      </c>
      <c r="C6180" s="10" t="str">
        <f>VLOOKUP($E6180,'Overview Cluster Days'!$B:$G,5)</f>
        <v>Winter</v>
      </c>
      <c r="D6180" s="10" t="str">
        <f>VLOOKUP($E6180,'Overview Cluster Days'!$B:$G,6)</f>
        <v>Weekday</v>
      </c>
      <c r="E6180" s="10">
        <v>20181105</v>
      </c>
      <c r="F6180" s="11">
        <v>11</v>
      </c>
      <c r="G6180" s="77">
        <v>-3517.7</v>
      </c>
      <c r="H6180" s="78">
        <v>4409.5</v>
      </c>
      <c r="I6180" s="78">
        <v>2354.4</v>
      </c>
      <c r="J6180" s="78">
        <v>-19.7</v>
      </c>
      <c r="K6180" s="79">
        <v>-3215.8</v>
      </c>
      <c r="L6180" s="77">
        <v>-3517.7</v>
      </c>
      <c r="M6180" s="78">
        <v>5663.2</v>
      </c>
      <c r="N6180" s="78">
        <v>1013.5</v>
      </c>
      <c r="O6180" s="78">
        <v>251.8</v>
      </c>
      <c r="P6180" s="78">
        <v>-3410.8</v>
      </c>
      <c r="Q6180" s="26">
        <v>68.959999999999994</v>
      </c>
      <c r="R6180" s="27">
        <v>68.069999999999993</v>
      </c>
      <c r="S6180" s="27">
        <v>68.55</v>
      </c>
      <c r="T6180" s="27">
        <v>68.069999999999993</v>
      </c>
      <c r="U6180" s="28">
        <v>68.209999999999994</v>
      </c>
    </row>
    <row r="6181" spans="1:21" x14ac:dyDescent="0.25">
      <c r="A6181" t="s">
        <v>25</v>
      </c>
      <c r="B6181" s="10" t="str">
        <f>VLOOKUP($E6181,'Overview Cluster Days'!$B:$G,3)</f>
        <v>A</v>
      </c>
      <c r="C6181" s="10" t="str">
        <f>VLOOKUP($E6181,'Overview Cluster Days'!$B:$G,5)</f>
        <v>Winter</v>
      </c>
      <c r="D6181" s="10" t="str">
        <f>VLOOKUP($E6181,'Overview Cluster Days'!$B:$G,6)</f>
        <v>Weekday</v>
      </c>
      <c r="E6181" s="10">
        <v>20181105</v>
      </c>
      <c r="F6181" s="11">
        <v>12</v>
      </c>
      <c r="G6181" s="77">
        <v>-3491</v>
      </c>
      <c r="H6181" s="78">
        <v>3300.9</v>
      </c>
      <c r="I6181" s="78">
        <v>2984.5</v>
      </c>
      <c r="J6181" s="78">
        <v>213.2</v>
      </c>
      <c r="K6181" s="79">
        <v>-3169.6</v>
      </c>
      <c r="L6181" s="77">
        <v>-3491</v>
      </c>
      <c r="M6181" s="78">
        <v>4497.8999999999996</v>
      </c>
      <c r="N6181" s="78">
        <v>1226</v>
      </c>
      <c r="O6181" s="78">
        <v>802.7</v>
      </c>
      <c r="P6181" s="78">
        <v>-3035.6</v>
      </c>
      <c r="Q6181" s="26">
        <v>68.31</v>
      </c>
      <c r="R6181" s="27">
        <v>68.31</v>
      </c>
      <c r="S6181" s="27">
        <v>68.31</v>
      </c>
      <c r="T6181" s="27">
        <v>68.31</v>
      </c>
      <c r="U6181" s="28">
        <v>68.31</v>
      </c>
    </row>
    <row r="6182" spans="1:21" x14ac:dyDescent="0.25">
      <c r="A6182" t="s">
        <v>25</v>
      </c>
      <c r="B6182" s="10" t="str">
        <f>VLOOKUP($E6182,'Overview Cluster Days'!$B:$G,3)</f>
        <v>A</v>
      </c>
      <c r="C6182" s="10" t="str">
        <f>VLOOKUP($E6182,'Overview Cluster Days'!$B:$G,5)</f>
        <v>Winter</v>
      </c>
      <c r="D6182" s="10" t="str">
        <f>VLOOKUP($E6182,'Overview Cluster Days'!$B:$G,6)</f>
        <v>Weekday</v>
      </c>
      <c r="E6182" s="10">
        <v>20181105</v>
      </c>
      <c r="F6182" s="11">
        <v>13</v>
      </c>
      <c r="G6182" s="77">
        <v>-3253.6</v>
      </c>
      <c r="H6182" s="78">
        <v>3542.1</v>
      </c>
      <c r="I6182" s="78">
        <v>1728.1</v>
      </c>
      <c r="J6182" s="78">
        <v>285.89999999999998</v>
      </c>
      <c r="K6182" s="79">
        <v>-2362.4</v>
      </c>
      <c r="L6182" s="77">
        <v>-3253.6</v>
      </c>
      <c r="M6182" s="78">
        <v>4507.3</v>
      </c>
      <c r="N6182" s="78">
        <v>149.9</v>
      </c>
      <c r="O6182" s="78">
        <v>974.8</v>
      </c>
      <c r="P6182" s="78">
        <v>-2378.4</v>
      </c>
      <c r="Q6182" s="26">
        <v>66.010000000000005</v>
      </c>
      <c r="R6182" s="27">
        <v>66.010000000000005</v>
      </c>
      <c r="S6182" s="27">
        <v>66.010000000000005</v>
      </c>
      <c r="T6182" s="27">
        <v>66.010000000000005</v>
      </c>
      <c r="U6182" s="28">
        <v>66.010000000000005</v>
      </c>
    </row>
    <row r="6183" spans="1:21" x14ac:dyDescent="0.25">
      <c r="A6183" t="s">
        <v>25</v>
      </c>
      <c r="B6183" s="10" t="str">
        <f>VLOOKUP($E6183,'Overview Cluster Days'!$B:$G,3)</f>
        <v>A</v>
      </c>
      <c r="C6183" s="10" t="str">
        <f>VLOOKUP($E6183,'Overview Cluster Days'!$B:$G,5)</f>
        <v>Winter</v>
      </c>
      <c r="D6183" s="10" t="str">
        <f>VLOOKUP($E6183,'Overview Cluster Days'!$B:$G,6)</f>
        <v>Weekday</v>
      </c>
      <c r="E6183" s="10">
        <v>20181105</v>
      </c>
      <c r="F6183" s="11">
        <v>14</v>
      </c>
      <c r="G6183" s="77">
        <v>-3449.8</v>
      </c>
      <c r="H6183" s="78">
        <v>3541.3</v>
      </c>
      <c r="I6183" s="78">
        <v>1862.4</v>
      </c>
      <c r="J6183" s="78">
        <v>213.4</v>
      </c>
      <c r="K6183" s="79">
        <v>-2381.1</v>
      </c>
      <c r="L6183" s="77">
        <v>-3449.8</v>
      </c>
      <c r="M6183" s="78">
        <v>4322.5</v>
      </c>
      <c r="N6183" s="78">
        <v>492</v>
      </c>
      <c r="O6183" s="78">
        <v>1018.4</v>
      </c>
      <c r="P6183" s="78">
        <v>-2383.1</v>
      </c>
      <c r="Q6183" s="26">
        <v>67.2</v>
      </c>
      <c r="R6183" s="27">
        <v>67.2</v>
      </c>
      <c r="S6183" s="27">
        <v>67.2</v>
      </c>
      <c r="T6183" s="27">
        <v>67.2</v>
      </c>
      <c r="U6183" s="28">
        <v>67.2</v>
      </c>
    </row>
    <row r="6184" spans="1:21" x14ac:dyDescent="0.25">
      <c r="A6184" t="s">
        <v>25</v>
      </c>
      <c r="B6184" s="10" t="str">
        <f>VLOOKUP($E6184,'Overview Cluster Days'!$B:$G,3)</f>
        <v>A</v>
      </c>
      <c r="C6184" s="10" t="str">
        <f>VLOOKUP($E6184,'Overview Cluster Days'!$B:$G,5)</f>
        <v>Winter</v>
      </c>
      <c r="D6184" s="10" t="str">
        <f>VLOOKUP($E6184,'Overview Cluster Days'!$B:$G,6)</f>
        <v>Weekday</v>
      </c>
      <c r="E6184" s="10">
        <v>20181105</v>
      </c>
      <c r="F6184" s="11">
        <v>15</v>
      </c>
      <c r="G6184" s="77">
        <v>-3624.9</v>
      </c>
      <c r="H6184" s="78">
        <v>3182.7</v>
      </c>
      <c r="I6184" s="78">
        <v>2281.1999999999998</v>
      </c>
      <c r="J6184" s="78">
        <v>20.6</v>
      </c>
      <c r="K6184" s="79">
        <v>-2162.8000000000002</v>
      </c>
      <c r="L6184" s="77">
        <v>-3624.9</v>
      </c>
      <c r="M6184" s="78">
        <v>3840.7</v>
      </c>
      <c r="N6184" s="78">
        <v>1095.3</v>
      </c>
      <c r="O6184" s="78">
        <v>1128.7</v>
      </c>
      <c r="P6184" s="78">
        <v>-2439.8000000000002</v>
      </c>
      <c r="Q6184" s="26">
        <v>67.13</v>
      </c>
      <c r="R6184" s="27">
        <v>67.13</v>
      </c>
      <c r="S6184" s="27">
        <v>67.13</v>
      </c>
      <c r="T6184" s="27">
        <v>67.13</v>
      </c>
      <c r="U6184" s="28">
        <v>67.13</v>
      </c>
    </row>
    <row r="6185" spans="1:21" x14ac:dyDescent="0.25">
      <c r="A6185" t="s">
        <v>25</v>
      </c>
      <c r="B6185" s="10" t="str">
        <f>VLOOKUP($E6185,'Overview Cluster Days'!$B:$G,3)</f>
        <v>A</v>
      </c>
      <c r="C6185" s="10" t="str">
        <f>VLOOKUP($E6185,'Overview Cluster Days'!$B:$G,5)</f>
        <v>Winter</v>
      </c>
      <c r="D6185" s="10" t="str">
        <f>VLOOKUP($E6185,'Overview Cluster Days'!$B:$G,6)</f>
        <v>Weekday</v>
      </c>
      <c r="E6185" s="10">
        <v>20181105</v>
      </c>
      <c r="F6185" s="11">
        <v>16</v>
      </c>
      <c r="G6185" s="77">
        <v>-3997.3</v>
      </c>
      <c r="H6185" s="78">
        <v>1889.1</v>
      </c>
      <c r="I6185" s="78">
        <v>3394.8</v>
      </c>
      <c r="J6185" s="78">
        <v>-319.3</v>
      </c>
      <c r="K6185" s="79">
        <v>-2082.3000000000002</v>
      </c>
      <c r="L6185" s="77">
        <v>-3997.3</v>
      </c>
      <c r="M6185" s="78">
        <v>2781.7</v>
      </c>
      <c r="N6185" s="78">
        <v>2417.6999999999998</v>
      </c>
      <c r="O6185" s="78">
        <v>880.2</v>
      </c>
      <c r="P6185" s="78">
        <v>-2082.3000000000002</v>
      </c>
      <c r="Q6185" s="26">
        <v>70.94</v>
      </c>
      <c r="R6185" s="27">
        <v>70.94</v>
      </c>
      <c r="S6185" s="27">
        <v>70.94</v>
      </c>
      <c r="T6185" s="27">
        <v>70.94</v>
      </c>
      <c r="U6185" s="28">
        <v>70.94</v>
      </c>
    </row>
    <row r="6186" spans="1:21" x14ac:dyDescent="0.25">
      <c r="A6186" t="s">
        <v>25</v>
      </c>
      <c r="B6186" s="10" t="str">
        <f>VLOOKUP($E6186,'Overview Cluster Days'!$B:$G,3)</f>
        <v>A</v>
      </c>
      <c r="C6186" s="10" t="str">
        <f>VLOOKUP($E6186,'Overview Cluster Days'!$B:$G,5)</f>
        <v>Winter</v>
      </c>
      <c r="D6186" s="10" t="str">
        <f>VLOOKUP($E6186,'Overview Cluster Days'!$B:$G,6)</f>
        <v>Weekday</v>
      </c>
      <c r="E6186" s="10">
        <v>20181105</v>
      </c>
      <c r="F6186" s="11">
        <v>17</v>
      </c>
      <c r="G6186" s="77">
        <v>-4359.3999999999996</v>
      </c>
      <c r="H6186" s="78">
        <v>2948.7</v>
      </c>
      <c r="I6186" s="78">
        <v>4123.8</v>
      </c>
      <c r="J6186" s="78">
        <v>-868.1</v>
      </c>
      <c r="K6186" s="79">
        <v>-2163.6999999999998</v>
      </c>
      <c r="L6186" s="77">
        <v>-4359.3999999999996</v>
      </c>
      <c r="M6186" s="78">
        <v>3529</v>
      </c>
      <c r="N6186" s="78">
        <v>3025.7</v>
      </c>
      <c r="O6186" s="78">
        <v>331.4</v>
      </c>
      <c r="P6186" s="78">
        <v>-2526.6999999999998</v>
      </c>
      <c r="Q6186" s="26">
        <v>70.97</v>
      </c>
      <c r="R6186" s="27">
        <v>70.97</v>
      </c>
      <c r="S6186" s="27">
        <v>70.97</v>
      </c>
      <c r="T6186" s="27">
        <v>70.97</v>
      </c>
      <c r="U6186" s="28">
        <v>70.97</v>
      </c>
    </row>
    <row r="6187" spans="1:21" x14ac:dyDescent="0.25">
      <c r="A6187" t="s">
        <v>25</v>
      </c>
      <c r="B6187" s="10" t="str">
        <f>VLOOKUP($E6187,'Overview Cluster Days'!$B:$G,3)</f>
        <v>A</v>
      </c>
      <c r="C6187" s="10" t="str">
        <f>VLOOKUP($E6187,'Overview Cluster Days'!$B:$G,5)</f>
        <v>Winter</v>
      </c>
      <c r="D6187" s="10" t="str">
        <f>VLOOKUP($E6187,'Overview Cluster Days'!$B:$G,6)</f>
        <v>Weekday</v>
      </c>
      <c r="E6187" s="10">
        <v>20181105</v>
      </c>
      <c r="F6187" s="11">
        <v>18</v>
      </c>
      <c r="G6187" s="77">
        <v>-4603.8999999999996</v>
      </c>
      <c r="H6187" s="78">
        <v>4337.2</v>
      </c>
      <c r="I6187" s="78">
        <v>3897.1</v>
      </c>
      <c r="J6187" s="78">
        <v>-1289.7</v>
      </c>
      <c r="K6187" s="79">
        <v>124</v>
      </c>
      <c r="L6187" s="77">
        <v>-5500</v>
      </c>
      <c r="M6187" s="78">
        <v>4536.3999999999996</v>
      </c>
      <c r="N6187" s="78">
        <v>2491.6999999999998</v>
      </c>
      <c r="O6187" s="78">
        <v>-1193.0999999999999</v>
      </c>
      <c r="P6187" s="78">
        <v>-335</v>
      </c>
      <c r="Q6187" s="26">
        <v>76.27</v>
      </c>
      <c r="R6187" s="27">
        <v>75.95</v>
      </c>
      <c r="S6187" s="27">
        <v>75.95</v>
      </c>
      <c r="T6187" s="27">
        <v>75.95</v>
      </c>
      <c r="U6187" s="28">
        <v>75.95</v>
      </c>
    </row>
    <row r="6188" spans="1:21" x14ac:dyDescent="0.25">
      <c r="A6188" t="s">
        <v>25</v>
      </c>
      <c r="B6188" s="10" t="str">
        <f>VLOOKUP($E6188,'Overview Cluster Days'!$B:$G,3)</f>
        <v>A</v>
      </c>
      <c r="C6188" s="10" t="str">
        <f>VLOOKUP($E6188,'Overview Cluster Days'!$B:$G,5)</f>
        <v>Winter</v>
      </c>
      <c r="D6188" s="10" t="str">
        <f>VLOOKUP($E6188,'Overview Cluster Days'!$B:$G,6)</f>
        <v>Weekday</v>
      </c>
      <c r="E6188" s="10">
        <v>20181105</v>
      </c>
      <c r="F6188" s="11">
        <v>19</v>
      </c>
      <c r="G6188" s="77">
        <v>-4081.4</v>
      </c>
      <c r="H6188" s="78">
        <v>4038.7</v>
      </c>
      <c r="I6188" s="78">
        <v>2760.3</v>
      </c>
      <c r="J6188" s="78">
        <v>-454.3</v>
      </c>
      <c r="K6188" s="79">
        <v>139.30000000000001</v>
      </c>
      <c r="L6188" s="77">
        <v>-5107.5</v>
      </c>
      <c r="M6188" s="78">
        <v>5256.5</v>
      </c>
      <c r="N6188" s="78">
        <v>1354.9</v>
      </c>
      <c r="O6188" s="78">
        <v>-1170.2</v>
      </c>
      <c r="P6188" s="78">
        <v>-333.7</v>
      </c>
      <c r="Q6188" s="26">
        <v>90.67</v>
      </c>
      <c r="R6188" s="27">
        <v>71.959999999999994</v>
      </c>
      <c r="S6188" s="27">
        <v>79.36</v>
      </c>
      <c r="T6188" s="27">
        <v>71.959999999999994</v>
      </c>
      <c r="U6188" s="28">
        <v>73.83</v>
      </c>
    </row>
    <row r="6189" spans="1:21" x14ac:dyDescent="0.25">
      <c r="A6189" t="s">
        <v>25</v>
      </c>
      <c r="B6189" s="10" t="str">
        <f>VLOOKUP($E6189,'Overview Cluster Days'!$B:$G,3)</f>
        <v>A</v>
      </c>
      <c r="C6189" s="10" t="str">
        <f>VLOOKUP($E6189,'Overview Cluster Days'!$B:$G,5)</f>
        <v>Winter</v>
      </c>
      <c r="D6189" s="10" t="str">
        <f>VLOOKUP($E6189,'Overview Cluster Days'!$B:$G,6)</f>
        <v>Weekday</v>
      </c>
      <c r="E6189" s="10">
        <v>20181105</v>
      </c>
      <c r="F6189" s="11">
        <v>20</v>
      </c>
      <c r="G6189" s="77">
        <v>-3815.2</v>
      </c>
      <c r="H6189" s="78">
        <v>3394.2</v>
      </c>
      <c r="I6189" s="78">
        <v>2914.2</v>
      </c>
      <c r="J6189" s="78">
        <v>-27.8</v>
      </c>
      <c r="K6189" s="79">
        <v>-1558.7</v>
      </c>
      <c r="L6189" s="77">
        <v>-4209.5</v>
      </c>
      <c r="M6189" s="78">
        <v>4549.1000000000004</v>
      </c>
      <c r="N6189" s="78">
        <v>1508.8</v>
      </c>
      <c r="O6189" s="78">
        <v>-43.7</v>
      </c>
      <c r="P6189" s="78">
        <v>-1804.7</v>
      </c>
      <c r="Q6189" s="26">
        <v>86</v>
      </c>
      <c r="R6189" s="27">
        <v>68.44</v>
      </c>
      <c r="S6189" s="27">
        <v>74.37</v>
      </c>
      <c r="T6189" s="27">
        <v>68.44</v>
      </c>
      <c r="U6189" s="28">
        <v>69.97</v>
      </c>
    </row>
    <row r="6190" spans="1:21" x14ac:dyDescent="0.25">
      <c r="A6190" t="s">
        <v>25</v>
      </c>
      <c r="B6190" s="10" t="str">
        <f>VLOOKUP($E6190,'Overview Cluster Days'!$B:$G,3)</f>
        <v>A</v>
      </c>
      <c r="C6190" s="10" t="str">
        <f>VLOOKUP($E6190,'Overview Cluster Days'!$B:$G,5)</f>
        <v>Winter</v>
      </c>
      <c r="D6190" s="10" t="str">
        <f>VLOOKUP($E6190,'Overview Cluster Days'!$B:$G,6)</f>
        <v>Weekday</v>
      </c>
      <c r="E6190" s="10">
        <v>20181105</v>
      </c>
      <c r="F6190" s="11">
        <v>21</v>
      </c>
      <c r="G6190" s="77">
        <v>-3575</v>
      </c>
      <c r="H6190" s="78">
        <v>4295.6000000000004</v>
      </c>
      <c r="I6190" s="78">
        <v>5019.6000000000004</v>
      </c>
      <c r="J6190" s="78">
        <v>217.8</v>
      </c>
      <c r="K6190" s="79">
        <v>-2876.5</v>
      </c>
      <c r="L6190" s="77">
        <v>-3575</v>
      </c>
      <c r="M6190" s="78">
        <v>5650.5</v>
      </c>
      <c r="N6190" s="78">
        <v>590.4</v>
      </c>
      <c r="O6190" s="78">
        <v>319.60000000000002</v>
      </c>
      <c r="P6190" s="78">
        <v>-2985.5</v>
      </c>
      <c r="Q6190" s="26">
        <v>80.7</v>
      </c>
      <c r="R6190" s="27">
        <v>54.85</v>
      </c>
      <c r="S6190" s="27">
        <v>68.180000000000007</v>
      </c>
      <c r="T6190" s="27">
        <v>54.85</v>
      </c>
      <c r="U6190" s="28">
        <v>58.48</v>
      </c>
    </row>
    <row r="6191" spans="1:21" x14ac:dyDescent="0.25">
      <c r="A6191" t="s">
        <v>25</v>
      </c>
      <c r="B6191" s="10" t="str">
        <f>VLOOKUP($E6191,'Overview Cluster Days'!$B:$G,3)</f>
        <v>A</v>
      </c>
      <c r="C6191" s="10" t="str">
        <f>VLOOKUP($E6191,'Overview Cluster Days'!$B:$G,5)</f>
        <v>Winter</v>
      </c>
      <c r="D6191" s="10" t="str">
        <f>VLOOKUP($E6191,'Overview Cluster Days'!$B:$G,6)</f>
        <v>Weekday</v>
      </c>
      <c r="E6191" s="10">
        <v>20181105</v>
      </c>
      <c r="F6191" s="11">
        <v>22</v>
      </c>
      <c r="G6191" s="77">
        <v>-2968.3</v>
      </c>
      <c r="H6191" s="78">
        <v>4658.3999999999996</v>
      </c>
      <c r="I6191" s="78">
        <v>5601.3</v>
      </c>
      <c r="J6191" s="78">
        <v>321</v>
      </c>
      <c r="K6191" s="79">
        <v>-2279.3000000000002</v>
      </c>
      <c r="L6191" s="77">
        <v>-3176</v>
      </c>
      <c r="M6191" s="78">
        <v>6013.9</v>
      </c>
      <c r="N6191" s="78">
        <v>-776.1</v>
      </c>
      <c r="O6191" s="78">
        <v>433.5</v>
      </c>
      <c r="P6191" s="78">
        <v>-2495.3000000000002</v>
      </c>
      <c r="Q6191" s="26">
        <v>61.33</v>
      </c>
      <c r="R6191" s="27">
        <v>54.01</v>
      </c>
      <c r="S6191" s="27">
        <v>58.1</v>
      </c>
      <c r="T6191" s="27">
        <v>60</v>
      </c>
      <c r="U6191" s="28">
        <v>55.2</v>
      </c>
    </row>
    <row r="6192" spans="1:21" x14ac:dyDescent="0.25">
      <c r="A6192" t="s">
        <v>25</v>
      </c>
      <c r="B6192" s="10" t="str">
        <f>VLOOKUP($E6192,'Overview Cluster Days'!$B:$G,3)</f>
        <v>A</v>
      </c>
      <c r="C6192" s="10" t="str">
        <f>VLOOKUP($E6192,'Overview Cluster Days'!$B:$G,5)</f>
        <v>Winter</v>
      </c>
      <c r="D6192" s="10" t="str">
        <f>VLOOKUP($E6192,'Overview Cluster Days'!$B:$G,6)</f>
        <v>Weekday</v>
      </c>
      <c r="E6192" s="10">
        <v>20181105</v>
      </c>
      <c r="F6192" s="11">
        <v>23</v>
      </c>
      <c r="G6192" s="77">
        <v>-2968.8</v>
      </c>
      <c r="H6192" s="78">
        <v>5817.7</v>
      </c>
      <c r="I6192" s="78">
        <v>4533.3999999999996</v>
      </c>
      <c r="J6192" s="78">
        <v>-232.3</v>
      </c>
      <c r="K6192" s="79">
        <v>-2367.1</v>
      </c>
      <c r="L6192" s="77">
        <v>-3268.9</v>
      </c>
      <c r="M6192" s="78">
        <v>7613</v>
      </c>
      <c r="N6192" s="78">
        <v>-1702.5</v>
      </c>
      <c r="O6192" s="78">
        <v>-173.5</v>
      </c>
      <c r="P6192" s="78">
        <v>-2468.1</v>
      </c>
      <c r="Q6192" s="26">
        <v>60.27</v>
      </c>
      <c r="R6192" s="27">
        <v>54.04</v>
      </c>
      <c r="S6192" s="27">
        <v>57.33</v>
      </c>
      <c r="T6192" s="27">
        <v>54.04</v>
      </c>
      <c r="U6192" s="28">
        <v>54.87</v>
      </c>
    </row>
    <row r="6193" spans="1:21" x14ac:dyDescent="0.25">
      <c r="A6193" t="s">
        <v>25</v>
      </c>
      <c r="B6193" s="10" t="str">
        <f>VLOOKUP($E6193,'Overview Cluster Days'!$B:$G,3)</f>
        <v>A</v>
      </c>
      <c r="C6193" s="10" t="str">
        <f>VLOOKUP($E6193,'Overview Cluster Days'!$B:$G,5)</f>
        <v>Winter</v>
      </c>
      <c r="D6193" s="10" t="str">
        <f>VLOOKUP($E6193,'Overview Cluster Days'!$B:$G,6)</f>
        <v>Weekday</v>
      </c>
      <c r="E6193" s="10">
        <v>20181105</v>
      </c>
      <c r="F6193" s="11">
        <v>24</v>
      </c>
      <c r="G6193" s="77">
        <v>-3047.9</v>
      </c>
      <c r="H6193" s="78">
        <v>6086.6</v>
      </c>
      <c r="I6193" s="78">
        <v>3402</v>
      </c>
      <c r="J6193" s="78">
        <v>-639.20000000000005</v>
      </c>
      <c r="K6193" s="79">
        <v>-2033.6</v>
      </c>
      <c r="L6193" s="77">
        <v>-3194.1</v>
      </c>
      <c r="M6193" s="78">
        <v>7971.8</v>
      </c>
      <c r="N6193" s="78">
        <v>-2520.4</v>
      </c>
      <c r="O6193" s="78">
        <v>-465.7</v>
      </c>
      <c r="P6193" s="78">
        <v>-1791.6</v>
      </c>
      <c r="Q6193" s="26">
        <v>54.99</v>
      </c>
      <c r="R6193" s="27">
        <v>46.78</v>
      </c>
      <c r="S6193" s="27">
        <v>51.19</v>
      </c>
      <c r="T6193" s="27">
        <v>50.8</v>
      </c>
      <c r="U6193" s="28">
        <v>47.78</v>
      </c>
    </row>
    <row r="6194" spans="1:21" x14ac:dyDescent="0.25">
      <c r="A6194" t="s">
        <v>25</v>
      </c>
      <c r="B6194" s="10" t="str">
        <f>VLOOKUP($E6194,'Overview Cluster Days'!$B:$G,3)</f>
        <v>A</v>
      </c>
      <c r="C6194" s="10" t="str">
        <f>VLOOKUP($E6194,'Overview Cluster Days'!$B:$G,5)</f>
        <v>Winter</v>
      </c>
      <c r="D6194" s="10" t="str">
        <f>VLOOKUP($E6194,'Overview Cluster Days'!$B:$G,6)</f>
        <v>Weekday</v>
      </c>
      <c r="E6194" s="10">
        <v>20181106</v>
      </c>
      <c r="F6194" s="11">
        <v>1</v>
      </c>
      <c r="G6194" s="77">
        <v>-2692.9</v>
      </c>
      <c r="H6194" s="78">
        <v>5035.8999999999996</v>
      </c>
      <c r="I6194" s="78">
        <v>3246</v>
      </c>
      <c r="J6194" s="78">
        <v>-459</v>
      </c>
      <c r="K6194" s="79">
        <v>-1098</v>
      </c>
      <c r="L6194" s="77">
        <v>-3719</v>
      </c>
      <c r="M6194" s="78">
        <v>6234.5</v>
      </c>
      <c r="N6194" s="78">
        <v>-1379</v>
      </c>
      <c r="O6194" s="78">
        <v>-125.5</v>
      </c>
      <c r="P6194" s="78">
        <v>-1011</v>
      </c>
      <c r="Q6194" s="26">
        <v>50.05</v>
      </c>
      <c r="R6194" s="27">
        <v>50.05</v>
      </c>
      <c r="S6194" s="27">
        <v>50.05</v>
      </c>
      <c r="T6194" s="27">
        <v>50.05</v>
      </c>
      <c r="U6194" s="28">
        <v>50.05</v>
      </c>
    </row>
    <row r="6195" spans="1:21" x14ac:dyDescent="0.25">
      <c r="A6195" t="s">
        <v>25</v>
      </c>
      <c r="B6195" s="10" t="str">
        <f>VLOOKUP($E6195,'Overview Cluster Days'!$B:$G,3)</f>
        <v>A</v>
      </c>
      <c r="C6195" s="10" t="str">
        <f>VLOOKUP($E6195,'Overview Cluster Days'!$B:$G,5)</f>
        <v>Winter</v>
      </c>
      <c r="D6195" s="10" t="str">
        <f>VLOOKUP($E6195,'Overview Cluster Days'!$B:$G,6)</f>
        <v>Weekday</v>
      </c>
      <c r="E6195" s="10">
        <v>20181106</v>
      </c>
      <c r="F6195" s="11">
        <v>2</v>
      </c>
      <c r="G6195" s="77">
        <v>-2791.2</v>
      </c>
      <c r="H6195" s="78">
        <v>4017.9</v>
      </c>
      <c r="I6195" s="78">
        <v>3711.5</v>
      </c>
      <c r="J6195" s="78">
        <v>-187.7</v>
      </c>
      <c r="K6195" s="79">
        <v>-1308.9000000000001</v>
      </c>
      <c r="L6195" s="77">
        <v>-3817.3</v>
      </c>
      <c r="M6195" s="78">
        <v>5810.2</v>
      </c>
      <c r="N6195" s="78">
        <v>-953.8</v>
      </c>
      <c r="O6195" s="78">
        <v>84.8</v>
      </c>
      <c r="P6195" s="78">
        <v>-1123.9000000000001</v>
      </c>
      <c r="Q6195" s="26">
        <v>47.06</v>
      </c>
      <c r="R6195" s="27">
        <v>47.06</v>
      </c>
      <c r="S6195" s="27">
        <v>47.06</v>
      </c>
      <c r="T6195" s="27">
        <v>47.06</v>
      </c>
      <c r="U6195" s="28">
        <v>47.06</v>
      </c>
    </row>
    <row r="6196" spans="1:21" x14ac:dyDescent="0.25">
      <c r="A6196" t="s">
        <v>25</v>
      </c>
      <c r="B6196" s="10" t="str">
        <f>VLOOKUP($E6196,'Overview Cluster Days'!$B:$G,3)</f>
        <v>A</v>
      </c>
      <c r="C6196" s="10" t="str">
        <f>VLOOKUP($E6196,'Overview Cluster Days'!$B:$G,5)</f>
        <v>Winter</v>
      </c>
      <c r="D6196" s="10" t="str">
        <f>VLOOKUP($E6196,'Overview Cluster Days'!$B:$G,6)</f>
        <v>Weekday</v>
      </c>
      <c r="E6196" s="10">
        <v>20181106</v>
      </c>
      <c r="F6196" s="11">
        <v>3</v>
      </c>
      <c r="G6196" s="77">
        <v>-3051.5</v>
      </c>
      <c r="H6196" s="78">
        <v>3424.1</v>
      </c>
      <c r="I6196" s="78">
        <v>4336.2</v>
      </c>
      <c r="J6196" s="78">
        <v>-282.39999999999998</v>
      </c>
      <c r="K6196" s="79">
        <v>-1831.1</v>
      </c>
      <c r="L6196" s="77">
        <v>-4077.6</v>
      </c>
      <c r="M6196" s="78">
        <v>5309.3</v>
      </c>
      <c r="N6196" s="78">
        <v>481.3</v>
      </c>
      <c r="O6196" s="78">
        <v>-9.9</v>
      </c>
      <c r="P6196" s="78">
        <v>-1703.1</v>
      </c>
      <c r="Q6196" s="26">
        <v>44.35</v>
      </c>
      <c r="R6196" s="27">
        <v>44.35</v>
      </c>
      <c r="S6196" s="27">
        <v>44.35</v>
      </c>
      <c r="T6196" s="27">
        <v>44.35</v>
      </c>
      <c r="U6196" s="28">
        <v>44.35</v>
      </c>
    </row>
    <row r="6197" spans="1:21" x14ac:dyDescent="0.25">
      <c r="A6197" t="s">
        <v>25</v>
      </c>
      <c r="B6197" s="10" t="str">
        <f>VLOOKUP($E6197,'Overview Cluster Days'!$B:$G,3)</f>
        <v>A</v>
      </c>
      <c r="C6197" s="10" t="str">
        <f>VLOOKUP($E6197,'Overview Cluster Days'!$B:$G,5)</f>
        <v>Winter</v>
      </c>
      <c r="D6197" s="10" t="str">
        <f>VLOOKUP($E6197,'Overview Cluster Days'!$B:$G,6)</f>
        <v>Weekday</v>
      </c>
      <c r="E6197" s="10">
        <v>20181106</v>
      </c>
      <c r="F6197" s="11">
        <v>4</v>
      </c>
      <c r="G6197" s="77">
        <v>-3166.4</v>
      </c>
      <c r="H6197" s="78">
        <v>1976.2</v>
      </c>
      <c r="I6197" s="78">
        <v>5998</v>
      </c>
      <c r="J6197" s="78">
        <v>-608.6</v>
      </c>
      <c r="K6197" s="79">
        <v>-1775.7</v>
      </c>
      <c r="L6197" s="77">
        <v>-4192.5</v>
      </c>
      <c r="M6197" s="78">
        <v>3852.7</v>
      </c>
      <c r="N6197" s="78">
        <v>2787.1</v>
      </c>
      <c r="O6197" s="78">
        <v>-835.6</v>
      </c>
      <c r="P6197" s="78">
        <v>-1611.7</v>
      </c>
      <c r="Q6197" s="26">
        <v>43.48</v>
      </c>
      <c r="R6197" s="27">
        <v>43.48</v>
      </c>
      <c r="S6197" s="27">
        <v>43.48</v>
      </c>
      <c r="T6197" s="27">
        <v>43.48</v>
      </c>
      <c r="U6197" s="28">
        <v>43.48</v>
      </c>
    </row>
    <row r="6198" spans="1:21" x14ac:dyDescent="0.25">
      <c r="A6198" t="s">
        <v>25</v>
      </c>
      <c r="B6198" s="10" t="str">
        <f>VLOOKUP($E6198,'Overview Cluster Days'!$B:$G,3)</f>
        <v>A</v>
      </c>
      <c r="C6198" s="10" t="str">
        <f>VLOOKUP($E6198,'Overview Cluster Days'!$B:$G,5)</f>
        <v>Winter</v>
      </c>
      <c r="D6198" s="10" t="str">
        <f>VLOOKUP($E6198,'Overview Cluster Days'!$B:$G,6)</f>
        <v>Weekday</v>
      </c>
      <c r="E6198" s="10">
        <v>20181106</v>
      </c>
      <c r="F6198" s="11">
        <v>5</v>
      </c>
      <c r="G6198" s="77">
        <v>-2853.5</v>
      </c>
      <c r="H6198" s="78">
        <v>1285.5999999999999</v>
      </c>
      <c r="I6198" s="78">
        <v>6334.4</v>
      </c>
      <c r="J6198" s="78">
        <v>-601.79999999999995</v>
      </c>
      <c r="K6198" s="79">
        <v>-1903.5</v>
      </c>
      <c r="L6198" s="77">
        <v>-3879.6</v>
      </c>
      <c r="M6198" s="78">
        <v>3068.7</v>
      </c>
      <c r="N6198" s="78">
        <v>3575.2</v>
      </c>
      <c r="O6198" s="78">
        <v>-828.8</v>
      </c>
      <c r="P6198" s="78">
        <v>-1935.5</v>
      </c>
      <c r="Q6198" s="26">
        <v>43.65</v>
      </c>
      <c r="R6198" s="27">
        <v>43.65</v>
      </c>
      <c r="S6198" s="27">
        <v>43.65</v>
      </c>
      <c r="T6198" s="27">
        <v>43.65</v>
      </c>
      <c r="U6198" s="28">
        <v>43.65</v>
      </c>
    </row>
    <row r="6199" spans="1:21" x14ac:dyDescent="0.25">
      <c r="A6199" t="s">
        <v>25</v>
      </c>
      <c r="B6199" s="10" t="str">
        <f>VLOOKUP($E6199,'Overview Cluster Days'!$B:$G,3)</f>
        <v>A</v>
      </c>
      <c r="C6199" s="10" t="str">
        <f>VLOOKUP($E6199,'Overview Cluster Days'!$B:$G,5)</f>
        <v>Winter</v>
      </c>
      <c r="D6199" s="10" t="str">
        <f>VLOOKUP($E6199,'Overview Cluster Days'!$B:$G,6)</f>
        <v>Weekday</v>
      </c>
      <c r="E6199" s="10">
        <v>20181106</v>
      </c>
      <c r="F6199" s="11">
        <v>6</v>
      </c>
      <c r="G6199" s="77">
        <v>-2678.9</v>
      </c>
      <c r="H6199" s="78">
        <v>1506.2</v>
      </c>
      <c r="I6199" s="78">
        <v>4610.5</v>
      </c>
      <c r="J6199" s="78">
        <v>-263.2</v>
      </c>
      <c r="K6199" s="79">
        <v>-1326.9</v>
      </c>
      <c r="L6199" s="77">
        <v>-3705</v>
      </c>
      <c r="M6199" s="78">
        <v>2850.5</v>
      </c>
      <c r="N6199" s="78">
        <v>2167.1</v>
      </c>
      <c r="O6199" s="78">
        <v>70.3</v>
      </c>
      <c r="P6199" s="78">
        <v>-1382.9</v>
      </c>
      <c r="Q6199" s="26">
        <v>48</v>
      </c>
      <c r="R6199" s="27">
        <v>48</v>
      </c>
      <c r="S6199" s="27">
        <v>48</v>
      </c>
      <c r="T6199" s="27">
        <v>48</v>
      </c>
      <c r="U6199" s="28">
        <v>48</v>
      </c>
    </row>
    <row r="6200" spans="1:21" x14ac:dyDescent="0.25">
      <c r="A6200" t="s">
        <v>25</v>
      </c>
      <c r="B6200" s="10" t="str">
        <f>VLOOKUP($E6200,'Overview Cluster Days'!$B:$G,3)</f>
        <v>A</v>
      </c>
      <c r="C6200" s="10" t="str">
        <f>VLOOKUP($E6200,'Overview Cluster Days'!$B:$G,5)</f>
        <v>Winter</v>
      </c>
      <c r="D6200" s="10" t="str">
        <f>VLOOKUP($E6200,'Overview Cluster Days'!$B:$G,6)</f>
        <v>Weekday</v>
      </c>
      <c r="E6200" s="10">
        <v>20181106</v>
      </c>
      <c r="F6200" s="11">
        <v>7</v>
      </c>
      <c r="G6200" s="77">
        <v>-2795.3</v>
      </c>
      <c r="H6200" s="78">
        <v>1192.3</v>
      </c>
      <c r="I6200" s="78">
        <v>3387.7</v>
      </c>
      <c r="J6200" s="78">
        <v>-263</v>
      </c>
      <c r="K6200" s="79">
        <v>-2088.4</v>
      </c>
      <c r="L6200" s="77">
        <v>-3513.8</v>
      </c>
      <c r="M6200" s="78">
        <v>1857</v>
      </c>
      <c r="N6200" s="78">
        <v>2569.6999999999998</v>
      </c>
      <c r="O6200" s="78">
        <v>936.5</v>
      </c>
      <c r="P6200" s="78">
        <v>-1849.4</v>
      </c>
      <c r="Q6200" s="26">
        <v>58.7</v>
      </c>
      <c r="R6200" s="27">
        <v>58.7</v>
      </c>
      <c r="S6200" s="27">
        <v>58.7</v>
      </c>
      <c r="T6200" s="27">
        <v>58.7</v>
      </c>
      <c r="U6200" s="28">
        <v>58.7</v>
      </c>
    </row>
    <row r="6201" spans="1:21" x14ac:dyDescent="0.25">
      <c r="A6201" t="s">
        <v>25</v>
      </c>
      <c r="B6201" s="10" t="str">
        <f>VLOOKUP($E6201,'Overview Cluster Days'!$B:$G,3)</f>
        <v>A</v>
      </c>
      <c r="C6201" s="10" t="str">
        <f>VLOOKUP($E6201,'Overview Cluster Days'!$B:$G,5)</f>
        <v>Winter</v>
      </c>
      <c r="D6201" s="10" t="str">
        <f>VLOOKUP($E6201,'Overview Cluster Days'!$B:$G,6)</f>
        <v>Weekday</v>
      </c>
      <c r="E6201" s="10">
        <v>20181106</v>
      </c>
      <c r="F6201" s="11">
        <v>8</v>
      </c>
      <c r="G6201" s="77">
        <v>-3104.1</v>
      </c>
      <c r="H6201" s="78">
        <v>873.1</v>
      </c>
      <c r="I6201" s="78">
        <v>2716.7</v>
      </c>
      <c r="J6201" s="78">
        <v>-987.7</v>
      </c>
      <c r="K6201" s="79">
        <v>-1058.9000000000001</v>
      </c>
      <c r="L6201" s="77">
        <v>-3630.9</v>
      </c>
      <c r="M6201" s="78">
        <v>1441.4</v>
      </c>
      <c r="N6201" s="78">
        <v>3093.3</v>
      </c>
      <c r="O6201" s="78">
        <v>83.1</v>
      </c>
      <c r="P6201" s="78">
        <v>-986.9</v>
      </c>
      <c r="Q6201" s="26">
        <v>68.959999999999994</v>
      </c>
      <c r="R6201" s="27">
        <v>68.959999999999994</v>
      </c>
      <c r="S6201" s="27">
        <v>68.959999999999994</v>
      </c>
      <c r="T6201" s="27">
        <v>68.959999999999994</v>
      </c>
      <c r="U6201" s="28">
        <v>68.959999999999994</v>
      </c>
    </row>
    <row r="6202" spans="1:21" x14ac:dyDescent="0.25">
      <c r="A6202" t="s">
        <v>25</v>
      </c>
      <c r="B6202" s="10" t="str">
        <f>VLOOKUP($E6202,'Overview Cluster Days'!$B:$G,3)</f>
        <v>A</v>
      </c>
      <c r="C6202" s="10" t="str">
        <f>VLOOKUP($E6202,'Overview Cluster Days'!$B:$G,5)</f>
        <v>Winter</v>
      </c>
      <c r="D6202" s="10" t="str">
        <f>VLOOKUP($E6202,'Overview Cluster Days'!$B:$G,6)</f>
        <v>Weekday</v>
      </c>
      <c r="E6202" s="10">
        <v>20181106</v>
      </c>
      <c r="F6202" s="11">
        <v>9</v>
      </c>
      <c r="G6202" s="77">
        <v>-3020.9</v>
      </c>
      <c r="H6202" s="78">
        <v>2335.9</v>
      </c>
      <c r="I6202" s="78">
        <v>895.4</v>
      </c>
      <c r="J6202" s="78">
        <v>-1702</v>
      </c>
      <c r="K6202" s="79">
        <v>-689</v>
      </c>
      <c r="L6202" s="77">
        <v>-3020.9</v>
      </c>
      <c r="M6202" s="78">
        <v>2580.1999999999998</v>
      </c>
      <c r="N6202" s="78">
        <v>2266.4</v>
      </c>
      <c r="O6202" s="78">
        <v>-1151.7</v>
      </c>
      <c r="P6202" s="78">
        <v>-674</v>
      </c>
      <c r="Q6202" s="26">
        <v>70</v>
      </c>
      <c r="R6202" s="27">
        <v>70</v>
      </c>
      <c r="S6202" s="27">
        <v>70</v>
      </c>
      <c r="T6202" s="27">
        <v>70</v>
      </c>
      <c r="U6202" s="28">
        <v>70</v>
      </c>
    </row>
    <row r="6203" spans="1:21" x14ac:dyDescent="0.25">
      <c r="A6203" t="s">
        <v>25</v>
      </c>
      <c r="B6203" s="10" t="str">
        <f>VLOOKUP($E6203,'Overview Cluster Days'!$B:$G,3)</f>
        <v>A</v>
      </c>
      <c r="C6203" s="10" t="str">
        <f>VLOOKUP($E6203,'Overview Cluster Days'!$B:$G,5)</f>
        <v>Winter</v>
      </c>
      <c r="D6203" s="10" t="str">
        <f>VLOOKUP($E6203,'Overview Cluster Days'!$B:$G,6)</f>
        <v>Weekday</v>
      </c>
      <c r="E6203" s="10">
        <v>20181106</v>
      </c>
      <c r="F6203" s="11">
        <v>10</v>
      </c>
      <c r="G6203" s="77">
        <v>-3158.9</v>
      </c>
      <c r="H6203" s="78">
        <v>3274.2</v>
      </c>
      <c r="I6203" s="78">
        <v>1778.3</v>
      </c>
      <c r="J6203" s="78">
        <v>-1777.3</v>
      </c>
      <c r="K6203" s="79">
        <v>-1879.4</v>
      </c>
      <c r="L6203" s="77">
        <v>-3158.9</v>
      </c>
      <c r="M6203" s="78">
        <v>3419.3</v>
      </c>
      <c r="N6203" s="78">
        <v>2570.1999999999998</v>
      </c>
      <c r="O6203" s="78">
        <v>-951.2</v>
      </c>
      <c r="P6203" s="78">
        <v>-1879.4</v>
      </c>
      <c r="Q6203" s="26">
        <v>68.25</v>
      </c>
      <c r="R6203" s="27">
        <v>68.25</v>
      </c>
      <c r="S6203" s="27">
        <v>68.25</v>
      </c>
      <c r="T6203" s="27">
        <v>68.25</v>
      </c>
      <c r="U6203" s="28">
        <v>68.25</v>
      </c>
    </row>
    <row r="6204" spans="1:21" x14ac:dyDescent="0.25">
      <c r="A6204" t="s">
        <v>25</v>
      </c>
      <c r="B6204" s="10" t="str">
        <f>VLOOKUP($E6204,'Overview Cluster Days'!$B:$G,3)</f>
        <v>A</v>
      </c>
      <c r="C6204" s="10" t="str">
        <f>VLOOKUP($E6204,'Overview Cluster Days'!$B:$G,5)</f>
        <v>Winter</v>
      </c>
      <c r="D6204" s="10" t="str">
        <f>VLOOKUP($E6204,'Overview Cluster Days'!$B:$G,6)</f>
        <v>Weekday</v>
      </c>
      <c r="E6204" s="10">
        <v>20181106</v>
      </c>
      <c r="F6204" s="11">
        <v>11</v>
      </c>
      <c r="G6204" s="77">
        <v>-2806.3</v>
      </c>
      <c r="H6204" s="78">
        <v>3840.3</v>
      </c>
      <c r="I6204" s="78">
        <v>1361.9</v>
      </c>
      <c r="J6204" s="78">
        <v>-1613.8</v>
      </c>
      <c r="K6204" s="79">
        <v>-2057.8000000000002</v>
      </c>
      <c r="L6204" s="77">
        <v>-2806.3</v>
      </c>
      <c r="M6204" s="78">
        <v>3929</v>
      </c>
      <c r="N6204" s="78">
        <v>1291.5999999999999</v>
      </c>
      <c r="O6204" s="78">
        <v>-505.5</v>
      </c>
      <c r="P6204" s="78">
        <v>-1908.8</v>
      </c>
      <c r="Q6204" s="26">
        <v>64.989999999999995</v>
      </c>
      <c r="R6204" s="27">
        <v>64.989999999999995</v>
      </c>
      <c r="S6204" s="27">
        <v>64.989999999999995</v>
      </c>
      <c r="T6204" s="27">
        <v>64.989999999999995</v>
      </c>
      <c r="U6204" s="28">
        <v>64.989999999999995</v>
      </c>
    </row>
    <row r="6205" spans="1:21" x14ac:dyDescent="0.25">
      <c r="A6205" t="s">
        <v>25</v>
      </c>
      <c r="B6205" s="10" t="str">
        <f>VLOOKUP($E6205,'Overview Cluster Days'!$B:$G,3)</f>
        <v>A</v>
      </c>
      <c r="C6205" s="10" t="str">
        <f>VLOOKUP($E6205,'Overview Cluster Days'!$B:$G,5)</f>
        <v>Winter</v>
      </c>
      <c r="D6205" s="10" t="str">
        <f>VLOOKUP($E6205,'Overview Cluster Days'!$B:$G,6)</f>
        <v>Weekday</v>
      </c>
      <c r="E6205" s="10">
        <v>20181106</v>
      </c>
      <c r="F6205" s="11">
        <v>12</v>
      </c>
      <c r="G6205" s="77">
        <v>-2616.1999999999998</v>
      </c>
      <c r="H6205" s="78">
        <v>4335</v>
      </c>
      <c r="I6205" s="78">
        <v>975</v>
      </c>
      <c r="J6205" s="78">
        <v>-1311.1</v>
      </c>
      <c r="K6205" s="79">
        <v>-1940.1</v>
      </c>
      <c r="L6205" s="77">
        <v>-2616.1999999999998</v>
      </c>
      <c r="M6205" s="78">
        <v>4335</v>
      </c>
      <c r="N6205" s="78">
        <v>434.6</v>
      </c>
      <c r="O6205" s="78">
        <v>-177.3</v>
      </c>
      <c r="P6205" s="78">
        <v>-1976.1</v>
      </c>
      <c r="Q6205" s="26">
        <v>63.86</v>
      </c>
      <c r="R6205" s="27">
        <v>63.86</v>
      </c>
      <c r="S6205" s="27">
        <v>63.86</v>
      </c>
      <c r="T6205" s="27">
        <v>63.86</v>
      </c>
      <c r="U6205" s="28">
        <v>63.86</v>
      </c>
    </row>
    <row r="6206" spans="1:21" x14ac:dyDescent="0.25">
      <c r="A6206" t="s">
        <v>25</v>
      </c>
      <c r="B6206" s="10" t="str">
        <f>VLOOKUP($E6206,'Overview Cluster Days'!$B:$G,3)</f>
        <v>A</v>
      </c>
      <c r="C6206" s="10" t="str">
        <f>VLOOKUP($E6206,'Overview Cluster Days'!$B:$G,5)</f>
        <v>Winter</v>
      </c>
      <c r="D6206" s="10" t="str">
        <f>VLOOKUP($E6206,'Overview Cluster Days'!$B:$G,6)</f>
        <v>Weekday</v>
      </c>
      <c r="E6206" s="10">
        <v>20181106</v>
      </c>
      <c r="F6206" s="11">
        <v>13</v>
      </c>
      <c r="G6206" s="77">
        <v>-2416.4</v>
      </c>
      <c r="H6206" s="78">
        <v>4000.6</v>
      </c>
      <c r="I6206" s="78">
        <v>926.2</v>
      </c>
      <c r="J6206" s="78">
        <v>-772.6</v>
      </c>
      <c r="K6206" s="79">
        <v>-1923.3</v>
      </c>
      <c r="L6206" s="77">
        <v>-2416.4</v>
      </c>
      <c r="M6206" s="78">
        <v>4000.6</v>
      </c>
      <c r="N6206" s="78">
        <v>228.6</v>
      </c>
      <c r="O6206" s="78">
        <v>186.5</v>
      </c>
      <c r="P6206" s="78">
        <v>-1999.3</v>
      </c>
      <c r="Q6206" s="26">
        <v>60.62</v>
      </c>
      <c r="R6206" s="27">
        <v>60.62</v>
      </c>
      <c r="S6206" s="27">
        <v>60.62</v>
      </c>
      <c r="T6206" s="27">
        <v>60.62</v>
      </c>
      <c r="U6206" s="28">
        <v>60.62</v>
      </c>
    </row>
    <row r="6207" spans="1:21" x14ac:dyDescent="0.25">
      <c r="A6207" t="s">
        <v>25</v>
      </c>
      <c r="B6207" s="10" t="str">
        <f>VLOOKUP($E6207,'Overview Cluster Days'!$B:$G,3)</f>
        <v>A</v>
      </c>
      <c r="C6207" s="10" t="str">
        <f>VLOOKUP($E6207,'Overview Cluster Days'!$B:$G,5)</f>
        <v>Winter</v>
      </c>
      <c r="D6207" s="10" t="str">
        <f>VLOOKUP($E6207,'Overview Cluster Days'!$B:$G,6)</f>
        <v>Weekday</v>
      </c>
      <c r="E6207" s="10">
        <v>20181106</v>
      </c>
      <c r="F6207" s="11">
        <v>14</v>
      </c>
      <c r="G6207" s="77">
        <v>-2452.6</v>
      </c>
      <c r="H6207" s="78">
        <v>2053.1999999999998</v>
      </c>
      <c r="I6207" s="78">
        <v>1777.1</v>
      </c>
      <c r="J6207" s="78">
        <v>-1083</v>
      </c>
      <c r="K6207" s="79">
        <v>-1566.8</v>
      </c>
      <c r="L6207" s="77">
        <v>-2452.6</v>
      </c>
      <c r="M6207" s="78">
        <v>2053.1999999999998</v>
      </c>
      <c r="N6207" s="78">
        <v>1814</v>
      </c>
      <c r="O6207" s="78">
        <v>-40.799999999999997</v>
      </c>
      <c r="P6207" s="78">
        <v>-1373.8</v>
      </c>
      <c r="Q6207" s="26">
        <v>62.04</v>
      </c>
      <c r="R6207" s="27">
        <v>62.04</v>
      </c>
      <c r="S6207" s="27">
        <v>62.04</v>
      </c>
      <c r="T6207" s="27">
        <v>62.04</v>
      </c>
      <c r="U6207" s="28">
        <v>62.04</v>
      </c>
    </row>
    <row r="6208" spans="1:21" x14ac:dyDescent="0.25">
      <c r="A6208" t="s">
        <v>25</v>
      </c>
      <c r="B6208" s="10" t="str">
        <f>VLOOKUP($E6208,'Overview Cluster Days'!$B:$G,3)</f>
        <v>A</v>
      </c>
      <c r="C6208" s="10" t="str">
        <f>VLOOKUP($E6208,'Overview Cluster Days'!$B:$G,5)</f>
        <v>Winter</v>
      </c>
      <c r="D6208" s="10" t="str">
        <f>VLOOKUP($E6208,'Overview Cluster Days'!$B:$G,6)</f>
        <v>Weekday</v>
      </c>
      <c r="E6208" s="10">
        <v>20181106</v>
      </c>
      <c r="F6208" s="11">
        <v>15</v>
      </c>
      <c r="G6208" s="77">
        <v>-2724.2</v>
      </c>
      <c r="H6208" s="78">
        <v>731</v>
      </c>
      <c r="I6208" s="78">
        <v>2692.9</v>
      </c>
      <c r="J6208" s="78">
        <v>-1242.8</v>
      </c>
      <c r="K6208" s="79">
        <v>-1135.7</v>
      </c>
      <c r="L6208" s="77">
        <v>-2724.2</v>
      </c>
      <c r="M6208" s="78">
        <v>731</v>
      </c>
      <c r="N6208" s="78">
        <v>3347.3</v>
      </c>
      <c r="O6208" s="78">
        <v>-52.4</v>
      </c>
      <c r="P6208" s="78">
        <v>-1301.7</v>
      </c>
      <c r="Q6208" s="26">
        <v>63.08</v>
      </c>
      <c r="R6208" s="27">
        <v>63.08</v>
      </c>
      <c r="S6208" s="27">
        <v>63.08</v>
      </c>
      <c r="T6208" s="27">
        <v>63.08</v>
      </c>
      <c r="U6208" s="28">
        <v>63.08</v>
      </c>
    </row>
    <row r="6209" spans="1:21" x14ac:dyDescent="0.25">
      <c r="A6209" t="s">
        <v>25</v>
      </c>
      <c r="B6209" s="10" t="str">
        <f>VLOOKUP($E6209,'Overview Cluster Days'!$B:$G,3)</f>
        <v>A</v>
      </c>
      <c r="C6209" s="10" t="str">
        <f>VLOOKUP($E6209,'Overview Cluster Days'!$B:$G,5)</f>
        <v>Winter</v>
      </c>
      <c r="D6209" s="10" t="str">
        <f>VLOOKUP($E6209,'Overview Cluster Days'!$B:$G,6)</f>
        <v>Weekday</v>
      </c>
      <c r="E6209" s="10">
        <v>20181106</v>
      </c>
      <c r="F6209" s="11">
        <v>16</v>
      </c>
      <c r="G6209" s="77">
        <v>-2852.2</v>
      </c>
      <c r="H6209" s="78">
        <v>-703</v>
      </c>
      <c r="I6209" s="78">
        <v>4202.8</v>
      </c>
      <c r="J6209" s="78">
        <v>-1432.5</v>
      </c>
      <c r="K6209" s="79">
        <v>-1367.6</v>
      </c>
      <c r="L6209" s="77">
        <v>-2852.2</v>
      </c>
      <c r="M6209" s="78">
        <v>-664.1</v>
      </c>
      <c r="N6209" s="78">
        <v>5479.9</v>
      </c>
      <c r="O6209" s="78">
        <v>-233</v>
      </c>
      <c r="P6209" s="78">
        <v>-1730.6</v>
      </c>
      <c r="Q6209" s="26">
        <v>64.17</v>
      </c>
      <c r="R6209" s="27">
        <v>64.17</v>
      </c>
      <c r="S6209" s="27">
        <v>64.17</v>
      </c>
      <c r="T6209" s="27">
        <v>64.17</v>
      </c>
      <c r="U6209" s="28">
        <v>64.17</v>
      </c>
    </row>
    <row r="6210" spans="1:21" x14ac:dyDescent="0.25">
      <c r="A6210" t="s">
        <v>25</v>
      </c>
      <c r="B6210" s="10" t="str">
        <f>VLOOKUP($E6210,'Overview Cluster Days'!$B:$G,3)</f>
        <v>A</v>
      </c>
      <c r="C6210" s="10" t="str">
        <f>VLOOKUP($E6210,'Overview Cluster Days'!$B:$G,5)</f>
        <v>Winter</v>
      </c>
      <c r="D6210" s="10" t="str">
        <f>VLOOKUP($E6210,'Overview Cluster Days'!$B:$G,6)</f>
        <v>Weekday</v>
      </c>
      <c r="E6210" s="10">
        <v>20181106</v>
      </c>
      <c r="F6210" s="11">
        <v>17</v>
      </c>
      <c r="G6210" s="77">
        <v>-3273.9</v>
      </c>
      <c r="H6210" s="78">
        <v>517.29999999999995</v>
      </c>
      <c r="I6210" s="78">
        <v>5148</v>
      </c>
      <c r="J6210" s="78">
        <v>-2112.1999999999998</v>
      </c>
      <c r="K6210" s="79">
        <v>-1741.7</v>
      </c>
      <c r="L6210" s="77">
        <v>-3273.9</v>
      </c>
      <c r="M6210" s="78">
        <v>452.3</v>
      </c>
      <c r="N6210" s="78">
        <v>6664</v>
      </c>
      <c r="O6210" s="78">
        <v>-1612.7</v>
      </c>
      <c r="P6210" s="78">
        <v>-2229.6999999999998</v>
      </c>
      <c r="Q6210" s="26">
        <v>66.59</v>
      </c>
      <c r="R6210" s="27">
        <v>66.59</v>
      </c>
      <c r="S6210" s="27">
        <v>66.59</v>
      </c>
      <c r="T6210" s="27">
        <v>66.59</v>
      </c>
      <c r="U6210" s="28">
        <v>66.59</v>
      </c>
    </row>
    <row r="6211" spans="1:21" x14ac:dyDescent="0.25">
      <c r="A6211" t="s">
        <v>25</v>
      </c>
      <c r="B6211" s="10" t="str">
        <f>VLOOKUP($E6211,'Overview Cluster Days'!$B:$G,3)</f>
        <v>A</v>
      </c>
      <c r="C6211" s="10" t="str">
        <f>VLOOKUP($E6211,'Overview Cluster Days'!$B:$G,5)</f>
        <v>Winter</v>
      </c>
      <c r="D6211" s="10" t="str">
        <f>VLOOKUP($E6211,'Overview Cluster Days'!$B:$G,6)</f>
        <v>Weekday</v>
      </c>
      <c r="E6211" s="10">
        <v>20181106</v>
      </c>
      <c r="F6211" s="11">
        <v>18</v>
      </c>
      <c r="G6211" s="77">
        <v>-3807.4</v>
      </c>
      <c r="H6211" s="78">
        <v>1142.8</v>
      </c>
      <c r="I6211" s="78">
        <v>6092.4</v>
      </c>
      <c r="J6211" s="78">
        <v>-2355.6</v>
      </c>
      <c r="K6211" s="79">
        <v>91.6</v>
      </c>
      <c r="L6211" s="77">
        <v>-3807.4</v>
      </c>
      <c r="M6211" s="78">
        <v>911</v>
      </c>
      <c r="N6211" s="78">
        <v>5141.8999999999996</v>
      </c>
      <c r="O6211" s="78">
        <v>-1856.1</v>
      </c>
      <c r="P6211" s="78">
        <v>-389.4</v>
      </c>
      <c r="Q6211" s="26">
        <v>74.8</v>
      </c>
      <c r="R6211" s="27">
        <v>74.8</v>
      </c>
      <c r="S6211" s="27">
        <v>74.8</v>
      </c>
      <c r="T6211" s="27">
        <v>74.8</v>
      </c>
      <c r="U6211" s="28">
        <v>74.8</v>
      </c>
    </row>
    <row r="6212" spans="1:21" x14ac:dyDescent="0.25">
      <c r="A6212" t="s">
        <v>25</v>
      </c>
      <c r="B6212" s="10" t="str">
        <f>VLOOKUP($E6212,'Overview Cluster Days'!$B:$G,3)</f>
        <v>A</v>
      </c>
      <c r="C6212" s="10" t="str">
        <f>VLOOKUP($E6212,'Overview Cluster Days'!$B:$G,5)</f>
        <v>Winter</v>
      </c>
      <c r="D6212" s="10" t="str">
        <f>VLOOKUP($E6212,'Overview Cluster Days'!$B:$G,6)</f>
        <v>Weekday</v>
      </c>
      <c r="E6212" s="10">
        <v>20181106</v>
      </c>
      <c r="F6212" s="11">
        <v>19</v>
      </c>
      <c r="G6212" s="77">
        <v>-3684.7</v>
      </c>
      <c r="H6212" s="78">
        <v>2257.6</v>
      </c>
      <c r="I6212" s="78">
        <v>3175.5</v>
      </c>
      <c r="J6212" s="78">
        <v>-1078.8</v>
      </c>
      <c r="K6212" s="79">
        <v>1886</v>
      </c>
      <c r="L6212" s="77">
        <v>-4710.8</v>
      </c>
      <c r="M6212" s="78">
        <v>2257.8000000000002</v>
      </c>
      <c r="N6212" s="78">
        <v>1542.1</v>
      </c>
      <c r="O6212" s="78">
        <v>-961.1</v>
      </c>
      <c r="P6212" s="78">
        <v>1872</v>
      </c>
      <c r="Q6212" s="26">
        <v>76</v>
      </c>
      <c r="R6212" s="27">
        <v>76</v>
      </c>
      <c r="S6212" s="27">
        <v>76</v>
      </c>
      <c r="T6212" s="27">
        <v>76</v>
      </c>
      <c r="U6212" s="28">
        <v>76</v>
      </c>
    </row>
    <row r="6213" spans="1:21" x14ac:dyDescent="0.25">
      <c r="A6213" t="s">
        <v>25</v>
      </c>
      <c r="B6213" s="10" t="str">
        <f>VLOOKUP($E6213,'Overview Cluster Days'!$B:$G,3)</f>
        <v>A</v>
      </c>
      <c r="C6213" s="10" t="str">
        <f>VLOOKUP($E6213,'Overview Cluster Days'!$B:$G,5)</f>
        <v>Winter</v>
      </c>
      <c r="D6213" s="10" t="str">
        <f>VLOOKUP($E6213,'Overview Cluster Days'!$B:$G,6)</f>
        <v>Weekday</v>
      </c>
      <c r="E6213" s="10">
        <v>20181106</v>
      </c>
      <c r="F6213" s="11">
        <v>20</v>
      </c>
      <c r="G6213" s="77">
        <v>-3266.8</v>
      </c>
      <c r="H6213" s="78">
        <v>2400.8000000000002</v>
      </c>
      <c r="I6213" s="78">
        <v>2066.8000000000002</v>
      </c>
      <c r="J6213" s="78">
        <v>-620.20000000000005</v>
      </c>
      <c r="K6213" s="79">
        <v>430.5</v>
      </c>
      <c r="L6213" s="77">
        <v>-3748.6</v>
      </c>
      <c r="M6213" s="78">
        <v>2549.6999999999998</v>
      </c>
      <c r="N6213" s="78">
        <v>534.4</v>
      </c>
      <c r="O6213" s="78">
        <v>474</v>
      </c>
      <c r="P6213" s="78">
        <v>190.5</v>
      </c>
      <c r="Q6213" s="26">
        <v>72.22</v>
      </c>
      <c r="R6213" s="27">
        <v>72.22</v>
      </c>
      <c r="S6213" s="27">
        <v>72.22</v>
      </c>
      <c r="T6213" s="27">
        <v>72.22</v>
      </c>
      <c r="U6213" s="28">
        <v>72.22</v>
      </c>
    </row>
    <row r="6214" spans="1:21" x14ac:dyDescent="0.25">
      <c r="A6214" t="s">
        <v>25</v>
      </c>
      <c r="B6214" s="10" t="str">
        <f>VLOOKUP($E6214,'Overview Cluster Days'!$B:$G,3)</f>
        <v>A</v>
      </c>
      <c r="C6214" s="10" t="str">
        <f>VLOOKUP($E6214,'Overview Cluster Days'!$B:$G,5)</f>
        <v>Winter</v>
      </c>
      <c r="D6214" s="10" t="str">
        <f>VLOOKUP($E6214,'Overview Cluster Days'!$B:$G,6)</f>
        <v>Weekday</v>
      </c>
      <c r="E6214" s="10">
        <v>20181106</v>
      </c>
      <c r="F6214" s="11">
        <v>21</v>
      </c>
      <c r="G6214" s="77">
        <v>-2532.9</v>
      </c>
      <c r="H6214" s="78">
        <v>4096.8999999999996</v>
      </c>
      <c r="I6214" s="78">
        <v>4439.8999999999996</v>
      </c>
      <c r="J6214" s="78">
        <v>-6.5</v>
      </c>
      <c r="K6214" s="79">
        <v>-1431.1</v>
      </c>
      <c r="L6214" s="77">
        <v>-3559</v>
      </c>
      <c r="M6214" s="78">
        <v>4480</v>
      </c>
      <c r="N6214" s="78">
        <v>591.1</v>
      </c>
      <c r="O6214" s="78">
        <v>106</v>
      </c>
      <c r="P6214" s="78">
        <v>-1618.1</v>
      </c>
      <c r="Q6214" s="26">
        <v>72.8</v>
      </c>
      <c r="R6214" s="27">
        <v>61</v>
      </c>
      <c r="S6214" s="27">
        <v>67.69</v>
      </c>
      <c r="T6214" s="27">
        <v>72.8</v>
      </c>
      <c r="U6214" s="28">
        <v>62.97</v>
      </c>
    </row>
    <row r="6215" spans="1:21" x14ac:dyDescent="0.25">
      <c r="A6215" t="s">
        <v>25</v>
      </c>
      <c r="B6215" s="10" t="str">
        <f>VLOOKUP($E6215,'Overview Cluster Days'!$B:$G,3)</f>
        <v>A</v>
      </c>
      <c r="C6215" s="10" t="str">
        <f>VLOOKUP($E6215,'Overview Cluster Days'!$B:$G,5)</f>
        <v>Winter</v>
      </c>
      <c r="D6215" s="10" t="str">
        <f>VLOOKUP($E6215,'Overview Cluster Days'!$B:$G,6)</f>
        <v>Weekday</v>
      </c>
      <c r="E6215" s="10">
        <v>20181106</v>
      </c>
      <c r="F6215" s="11">
        <v>22</v>
      </c>
      <c r="G6215" s="77">
        <v>-2221.6999999999998</v>
      </c>
      <c r="H6215" s="78">
        <v>4418.1000000000004</v>
      </c>
      <c r="I6215" s="78">
        <v>5966.7</v>
      </c>
      <c r="J6215" s="78">
        <v>248.3</v>
      </c>
      <c r="K6215" s="79">
        <v>-1173.4000000000001</v>
      </c>
      <c r="L6215" s="77">
        <v>-3247.8</v>
      </c>
      <c r="M6215" s="78">
        <v>4945.1000000000004</v>
      </c>
      <c r="N6215" s="78">
        <v>-738.7</v>
      </c>
      <c r="O6215" s="78">
        <v>360.8</v>
      </c>
      <c r="P6215" s="78">
        <v>-1319.4</v>
      </c>
      <c r="Q6215" s="26">
        <v>59.28</v>
      </c>
      <c r="R6215" s="27">
        <v>51.69</v>
      </c>
      <c r="S6215" s="27">
        <v>56.03</v>
      </c>
      <c r="T6215" s="27">
        <v>59.28</v>
      </c>
      <c r="U6215" s="28">
        <v>52.98</v>
      </c>
    </row>
    <row r="6216" spans="1:21" x14ac:dyDescent="0.25">
      <c r="A6216" t="s">
        <v>25</v>
      </c>
      <c r="B6216" s="10" t="str">
        <f>VLOOKUP($E6216,'Overview Cluster Days'!$B:$G,3)</f>
        <v>A</v>
      </c>
      <c r="C6216" s="10" t="str">
        <f>VLOOKUP($E6216,'Overview Cluster Days'!$B:$G,5)</f>
        <v>Winter</v>
      </c>
      <c r="D6216" s="10" t="str">
        <f>VLOOKUP($E6216,'Overview Cluster Days'!$B:$G,6)</f>
        <v>Weekday</v>
      </c>
      <c r="E6216" s="10">
        <v>20181106</v>
      </c>
      <c r="F6216" s="11">
        <v>23</v>
      </c>
      <c r="G6216" s="77">
        <v>-2402.1</v>
      </c>
      <c r="H6216" s="78">
        <v>5180.8</v>
      </c>
      <c r="I6216" s="78">
        <v>3982.5</v>
      </c>
      <c r="J6216" s="78">
        <v>54.9</v>
      </c>
      <c r="K6216" s="79">
        <v>-1289.8</v>
      </c>
      <c r="L6216" s="77">
        <v>-3185.4</v>
      </c>
      <c r="M6216" s="78">
        <v>6722.5</v>
      </c>
      <c r="N6216" s="78">
        <v>-2185.6999999999998</v>
      </c>
      <c r="O6216" s="78">
        <v>-176.6</v>
      </c>
      <c r="P6216" s="78">
        <v>-1174.8</v>
      </c>
      <c r="Q6216" s="26">
        <v>56.36</v>
      </c>
      <c r="R6216" s="27">
        <v>51.04</v>
      </c>
      <c r="S6216" s="27">
        <v>53.85</v>
      </c>
      <c r="T6216" s="27">
        <v>51.04</v>
      </c>
      <c r="U6216" s="28">
        <v>51.75</v>
      </c>
    </row>
    <row r="6217" spans="1:21" x14ac:dyDescent="0.25">
      <c r="A6217" t="s">
        <v>25</v>
      </c>
      <c r="B6217" s="10" t="str">
        <f>VLOOKUP($E6217,'Overview Cluster Days'!$B:$G,3)</f>
        <v>A</v>
      </c>
      <c r="C6217" s="10" t="str">
        <f>VLOOKUP($E6217,'Overview Cluster Days'!$B:$G,5)</f>
        <v>Winter</v>
      </c>
      <c r="D6217" s="10" t="str">
        <f>VLOOKUP($E6217,'Overview Cluster Days'!$B:$G,6)</f>
        <v>Weekday</v>
      </c>
      <c r="E6217" s="10">
        <v>20181106</v>
      </c>
      <c r="F6217" s="11">
        <v>24</v>
      </c>
      <c r="G6217" s="77">
        <v>-2293.4</v>
      </c>
      <c r="H6217" s="78">
        <v>6361.1</v>
      </c>
      <c r="I6217" s="78">
        <v>1841.3</v>
      </c>
      <c r="J6217" s="78">
        <v>-492.2</v>
      </c>
      <c r="K6217" s="79">
        <v>-1410</v>
      </c>
      <c r="L6217" s="77">
        <v>-2803.2</v>
      </c>
      <c r="M6217" s="78">
        <v>7806.5</v>
      </c>
      <c r="N6217" s="78">
        <v>-3415.1</v>
      </c>
      <c r="O6217" s="78">
        <v>-443.2</v>
      </c>
      <c r="P6217" s="78">
        <v>-1145</v>
      </c>
      <c r="Q6217" s="26">
        <v>54.43</v>
      </c>
      <c r="R6217" s="27">
        <v>47.58</v>
      </c>
      <c r="S6217" s="27">
        <v>51.18</v>
      </c>
      <c r="T6217" s="27">
        <v>47.58</v>
      </c>
      <c r="U6217" s="28">
        <v>48.42</v>
      </c>
    </row>
    <row r="6218" spans="1:21" x14ac:dyDescent="0.25">
      <c r="A6218" t="s">
        <v>25</v>
      </c>
      <c r="B6218" s="10" t="str">
        <f>VLOOKUP($E6218,'Overview Cluster Days'!$B:$G,3)</f>
        <v>A</v>
      </c>
      <c r="C6218" s="10" t="str">
        <f>VLOOKUP($E6218,'Overview Cluster Days'!$B:$G,5)</f>
        <v>Winter</v>
      </c>
      <c r="D6218" s="10" t="str">
        <f>VLOOKUP($E6218,'Overview Cluster Days'!$B:$G,6)</f>
        <v>Weekday</v>
      </c>
      <c r="E6218" s="10">
        <v>20181107</v>
      </c>
      <c r="F6218" s="11">
        <v>1</v>
      </c>
      <c r="G6218" s="77">
        <v>-1994.1</v>
      </c>
      <c r="H6218" s="78">
        <v>3939</v>
      </c>
      <c r="I6218" s="78">
        <v>4227.3</v>
      </c>
      <c r="J6218" s="78">
        <v>-270.8</v>
      </c>
      <c r="K6218" s="79">
        <v>-2121.9</v>
      </c>
      <c r="L6218" s="77">
        <v>-3020.2</v>
      </c>
      <c r="M6218" s="78">
        <v>4793.6000000000004</v>
      </c>
      <c r="N6218" s="78">
        <v>395.8</v>
      </c>
      <c r="O6218" s="78">
        <v>-97.3</v>
      </c>
      <c r="P6218" s="78">
        <v>-2071.9</v>
      </c>
      <c r="Q6218" s="26">
        <v>45.04</v>
      </c>
      <c r="R6218" s="27">
        <v>45.04</v>
      </c>
      <c r="S6218" s="27">
        <v>45.04</v>
      </c>
      <c r="T6218" s="27">
        <v>45.04</v>
      </c>
      <c r="U6218" s="28">
        <v>45.04</v>
      </c>
    </row>
    <row r="6219" spans="1:21" x14ac:dyDescent="0.25">
      <c r="A6219" t="s">
        <v>25</v>
      </c>
      <c r="B6219" s="10" t="str">
        <f>VLOOKUP($E6219,'Overview Cluster Days'!$B:$G,3)</f>
        <v>A</v>
      </c>
      <c r="C6219" s="10" t="str">
        <f>VLOOKUP($E6219,'Overview Cluster Days'!$B:$G,5)</f>
        <v>Winter</v>
      </c>
      <c r="D6219" s="10" t="str">
        <f>VLOOKUP($E6219,'Overview Cluster Days'!$B:$G,6)</f>
        <v>Weekday</v>
      </c>
      <c r="E6219" s="10">
        <v>20181107</v>
      </c>
      <c r="F6219" s="11">
        <v>2</v>
      </c>
      <c r="G6219" s="77">
        <v>-1675.2</v>
      </c>
      <c r="H6219" s="78">
        <v>2939.3</v>
      </c>
      <c r="I6219" s="78">
        <v>5064.3999999999996</v>
      </c>
      <c r="J6219" s="78">
        <v>-376.8</v>
      </c>
      <c r="K6219" s="79">
        <v>-2431.6999999999998</v>
      </c>
      <c r="L6219" s="77">
        <v>-2701.3</v>
      </c>
      <c r="M6219" s="78">
        <v>3969.4</v>
      </c>
      <c r="N6219" s="78">
        <v>1892.4</v>
      </c>
      <c r="O6219" s="78">
        <v>-763.8</v>
      </c>
      <c r="P6219" s="78">
        <v>-2396.6999999999998</v>
      </c>
      <c r="Q6219" s="26">
        <v>43.53</v>
      </c>
      <c r="R6219" s="27">
        <v>43.53</v>
      </c>
      <c r="S6219" s="27">
        <v>43.53</v>
      </c>
      <c r="T6219" s="27">
        <v>43.53</v>
      </c>
      <c r="U6219" s="28">
        <v>43.53</v>
      </c>
    </row>
    <row r="6220" spans="1:21" x14ac:dyDescent="0.25">
      <c r="A6220" t="s">
        <v>25</v>
      </c>
      <c r="B6220" s="10" t="str">
        <f>VLOOKUP($E6220,'Overview Cluster Days'!$B:$G,3)</f>
        <v>A</v>
      </c>
      <c r="C6220" s="10" t="str">
        <f>VLOOKUP($E6220,'Overview Cluster Days'!$B:$G,5)</f>
        <v>Winter</v>
      </c>
      <c r="D6220" s="10" t="str">
        <f>VLOOKUP($E6220,'Overview Cluster Days'!$B:$G,6)</f>
        <v>Weekday</v>
      </c>
      <c r="E6220" s="10">
        <v>20181107</v>
      </c>
      <c r="F6220" s="11">
        <v>3</v>
      </c>
      <c r="G6220" s="77">
        <v>-1630.2</v>
      </c>
      <c r="H6220" s="78">
        <v>1025.0999999999999</v>
      </c>
      <c r="I6220" s="78">
        <v>7144.1</v>
      </c>
      <c r="J6220" s="78">
        <v>-716</v>
      </c>
      <c r="K6220" s="79">
        <v>-2398.9</v>
      </c>
      <c r="L6220" s="77">
        <v>-2656.3</v>
      </c>
      <c r="M6220" s="78">
        <v>1154.9000000000001</v>
      </c>
      <c r="N6220" s="78">
        <v>4722.3</v>
      </c>
      <c r="O6220" s="78">
        <v>-1103</v>
      </c>
      <c r="P6220" s="78">
        <v>-2117.9</v>
      </c>
      <c r="Q6220" s="26">
        <v>41.83</v>
      </c>
      <c r="R6220" s="27">
        <v>41.83</v>
      </c>
      <c r="S6220" s="27">
        <v>41.83</v>
      </c>
      <c r="T6220" s="27">
        <v>41.83</v>
      </c>
      <c r="U6220" s="28">
        <v>41.83</v>
      </c>
    </row>
    <row r="6221" spans="1:21" x14ac:dyDescent="0.25">
      <c r="A6221" t="s">
        <v>25</v>
      </c>
      <c r="B6221" s="10" t="str">
        <f>VLOOKUP($E6221,'Overview Cluster Days'!$B:$G,3)</f>
        <v>A</v>
      </c>
      <c r="C6221" s="10" t="str">
        <f>VLOOKUP($E6221,'Overview Cluster Days'!$B:$G,5)</f>
        <v>Winter</v>
      </c>
      <c r="D6221" s="10" t="str">
        <f>VLOOKUP($E6221,'Overview Cluster Days'!$B:$G,6)</f>
        <v>Weekday</v>
      </c>
      <c r="E6221" s="10">
        <v>20181107</v>
      </c>
      <c r="F6221" s="11">
        <v>4</v>
      </c>
      <c r="G6221" s="77">
        <v>-1593.9</v>
      </c>
      <c r="H6221" s="78">
        <v>1197.8</v>
      </c>
      <c r="I6221" s="78">
        <v>7969.7</v>
      </c>
      <c r="J6221" s="78">
        <v>-844.2</v>
      </c>
      <c r="K6221" s="79">
        <v>-2211.3000000000002</v>
      </c>
      <c r="L6221" s="77">
        <v>-2620</v>
      </c>
      <c r="M6221" s="78">
        <v>1015.2</v>
      </c>
      <c r="N6221" s="78">
        <v>5750.3</v>
      </c>
      <c r="O6221" s="78">
        <v>-1931.2</v>
      </c>
      <c r="P6221" s="78">
        <v>-2214.3000000000002</v>
      </c>
      <c r="Q6221" s="26">
        <v>41.01</v>
      </c>
      <c r="R6221" s="27">
        <v>41.01</v>
      </c>
      <c r="S6221" s="27">
        <v>41.01</v>
      </c>
      <c r="T6221" s="27">
        <v>41.01</v>
      </c>
      <c r="U6221" s="28">
        <v>41.01</v>
      </c>
    </row>
    <row r="6222" spans="1:21" x14ac:dyDescent="0.25">
      <c r="A6222" t="s">
        <v>25</v>
      </c>
      <c r="B6222" s="10" t="str">
        <f>VLOOKUP($E6222,'Overview Cluster Days'!$B:$G,3)</f>
        <v>A</v>
      </c>
      <c r="C6222" s="10" t="str">
        <f>VLOOKUP($E6222,'Overview Cluster Days'!$B:$G,5)</f>
        <v>Winter</v>
      </c>
      <c r="D6222" s="10" t="str">
        <f>VLOOKUP($E6222,'Overview Cluster Days'!$B:$G,6)</f>
        <v>Weekday</v>
      </c>
      <c r="E6222" s="10">
        <v>20181107</v>
      </c>
      <c r="F6222" s="11">
        <v>5</v>
      </c>
      <c r="G6222" s="77">
        <v>-2170.1999999999998</v>
      </c>
      <c r="H6222" s="78">
        <v>110</v>
      </c>
      <c r="I6222" s="78">
        <v>8585.9</v>
      </c>
      <c r="J6222" s="78">
        <v>-606.9</v>
      </c>
      <c r="K6222" s="79">
        <v>-2237.6999999999998</v>
      </c>
      <c r="L6222" s="77">
        <v>-3196.3</v>
      </c>
      <c r="M6222" s="78">
        <v>123.8</v>
      </c>
      <c r="N6222" s="78">
        <v>6146.1</v>
      </c>
      <c r="O6222" s="78">
        <v>-869.9</v>
      </c>
      <c r="P6222" s="78">
        <v>-2203.6999999999998</v>
      </c>
      <c r="Q6222" s="26">
        <v>41.03</v>
      </c>
      <c r="R6222" s="27">
        <v>42.09</v>
      </c>
      <c r="S6222" s="27">
        <v>36.270000000000003</v>
      </c>
      <c r="T6222" s="27">
        <v>43</v>
      </c>
      <c r="U6222" s="28">
        <v>42.09</v>
      </c>
    </row>
    <row r="6223" spans="1:21" x14ac:dyDescent="0.25">
      <c r="A6223" t="s">
        <v>25</v>
      </c>
      <c r="B6223" s="10" t="str">
        <f>VLOOKUP($E6223,'Overview Cluster Days'!$B:$G,3)</f>
        <v>A</v>
      </c>
      <c r="C6223" s="10" t="str">
        <f>VLOOKUP($E6223,'Overview Cluster Days'!$B:$G,5)</f>
        <v>Winter</v>
      </c>
      <c r="D6223" s="10" t="str">
        <f>VLOOKUP($E6223,'Overview Cluster Days'!$B:$G,6)</f>
        <v>Weekday</v>
      </c>
      <c r="E6223" s="10">
        <v>20181107</v>
      </c>
      <c r="F6223" s="11">
        <v>6</v>
      </c>
      <c r="G6223" s="77">
        <v>-1738.3</v>
      </c>
      <c r="H6223" s="78">
        <v>942.6</v>
      </c>
      <c r="I6223" s="78">
        <v>7352.8</v>
      </c>
      <c r="J6223" s="78">
        <v>-456.2</v>
      </c>
      <c r="K6223" s="79">
        <v>-2205.3000000000002</v>
      </c>
      <c r="L6223" s="77">
        <v>-2764.4</v>
      </c>
      <c r="M6223" s="78">
        <v>942.6</v>
      </c>
      <c r="N6223" s="78">
        <v>4920.5</v>
      </c>
      <c r="O6223" s="78">
        <v>-859.4</v>
      </c>
      <c r="P6223" s="78">
        <v>-2239.3000000000002</v>
      </c>
      <c r="Q6223" s="26">
        <v>43.81</v>
      </c>
      <c r="R6223" s="27">
        <v>43.81</v>
      </c>
      <c r="S6223" s="27">
        <v>43.81</v>
      </c>
      <c r="T6223" s="27">
        <v>43.81</v>
      </c>
      <c r="U6223" s="28">
        <v>43.81</v>
      </c>
    </row>
    <row r="6224" spans="1:21" x14ac:dyDescent="0.25">
      <c r="A6224" t="s">
        <v>25</v>
      </c>
      <c r="B6224" s="10" t="str">
        <f>VLOOKUP($E6224,'Overview Cluster Days'!$B:$G,3)</f>
        <v>A</v>
      </c>
      <c r="C6224" s="10" t="str">
        <f>VLOOKUP($E6224,'Overview Cluster Days'!$B:$G,5)</f>
        <v>Winter</v>
      </c>
      <c r="D6224" s="10" t="str">
        <f>VLOOKUP($E6224,'Overview Cluster Days'!$B:$G,6)</f>
        <v>Weekday</v>
      </c>
      <c r="E6224" s="10">
        <v>20181107</v>
      </c>
      <c r="F6224" s="11">
        <v>7</v>
      </c>
      <c r="G6224" s="77">
        <v>-1870.5</v>
      </c>
      <c r="H6224" s="78">
        <v>-489.2</v>
      </c>
      <c r="I6224" s="78">
        <v>5948.7</v>
      </c>
      <c r="J6224" s="78">
        <v>-123.3</v>
      </c>
      <c r="K6224" s="79">
        <v>-1912</v>
      </c>
      <c r="L6224" s="77">
        <v>-2896.6</v>
      </c>
      <c r="M6224" s="78">
        <v>699.1</v>
      </c>
      <c r="N6224" s="78">
        <v>4196.3</v>
      </c>
      <c r="O6224" s="78">
        <v>50.2</v>
      </c>
      <c r="P6224" s="78">
        <v>-2049</v>
      </c>
      <c r="Q6224" s="26">
        <v>51.79</v>
      </c>
      <c r="R6224" s="27">
        <v>51.79</v>
      </c>
      <c r="S6224" s="27">
        <v>51.79</v>
      </c>
      <c r="T6224" s="27">
        <v>51.79</v>
      </c>
      <c r="U6224" s="28">
        <v>51.79</v>
      </c>
    </row>
    <row r="6225" spans="1:21" x14ac:dyDescent="0.25">
      <c r="A6225" t="s">
        <v>25</v>
      </c>
      <c r="B6225" s="10" t="str">
        <f>VLOOKUP($E6225,'Overview Cluster Days'!$B:$G,3)</f>
        <v>A</v>
      </c>
      <c r="C6225" s="10" t="str">
        <f>VLOOKUP($E6225,'Overview Cluster Days'!$B:$G,5)</f>
        <v>Winter</v>
      </c>
      <c r="D6225" s="10" t="str">
        <f>VLOOKUP($E6225,'Overview Cluster Days'!$B:$G,6)</f>
        <v>Weekday</v>
      </c>
      <c r="E6225" s="10">
        <v>20181107</v>
      </c>
      <c r="F6225" s="11">
        <v>8</v>
      </c>
      <c r="G6225" s="77">
        <v>-2188.5</v>
      </c>
      <c r="H6225" s="78">
        <v>-387.1</v>
      </c>
      <c r="I6225" s="78">
        <v>6240.7</v>
      </c>
      <c r="J6225" s="78">
        <v>-281.39999999999998</v>
      </c>
      <c r="K6225" s="79">
        <v>-2636.1</v>
      </c>
      <c r="L6225" s="77">
        <v>-3214.6</v>
      </c>
      <c r="M6225" s="78">
        <v>676</v>
      </c>
      <c r="N6225" s="78">
        <v>5076.6000000000004</v>
      </c>
      <c r="O6225" s="78">
        <v>-107.9</v>
      </c>
      <c r="P6225" s="78">
        <v>-2430.1</v>
      </c>
      <c r="Q6225" s="26">
        <v>62.84</v>
      </c>
      <c r="R6225" s="27">
        <v>62.84</v>
      </c>
      <c r="S6225" s="27">
        <v>62.84</v>
      </c>
      <c r="T6225" s="27">
        <v>62.84</v>
      </c>
      <c r="U6225" s="28">
        <v>62.84</v>
      </c>
    </row>
    <row r="6226" spans="1:21" x14ac:dyDescent="0.25">
      <c r="A6226" t="s">
        <v>25</v>
      </c>
      <c r="B6226" s="10" t="str">
        <f>VLOOKUP($E6226,'Overview Cluster Days'!$B:$G,3)</f>
        <v>A</v>
      </c>
      <c r="C6226" s="10" t="str">
        <f>VLOOKUP($E6226,'Overview Cluster Days'!$B:$G,5)</f>
        <v>Winter</v>
      </c>
      <c r="D6226" s="10" t="str">
        <f>VLOOKUP($E6226,'Overview Cluster Days'!$B:$G,6)</f>
        <v>Weekday</v>
      </c>
      <c r="E6226" s="10">
        <v>20181107</v>
      </c>
      <c r="F6226" s="11">
        <v>9</v>
      </c>
      <c r="G6226" s="77">
        <v>-2063.4</v>
      </c>
      <c r="H6226" s="78">
        <v>3042.3</v>
      </c>
      <c r="I6226" s="78">
        <v>5320.6</v>
      </c>
      <c r="J6226" s="78">
        <v>-771</v>
      </c>
      <c r="K6226" s="79">
        <v>-2284.9</v>
      </c>
      <c r="L6226" s="77">
        <v>-3089.5</v>
      </c>
      <c r="M6226" s="78">
        <v>3832.4</v>
      </c>
      <c r="N6226" s="78">
        <v>1799.7</v>
      </c>
      <c r="O6226" s="78">
        <v>16.3</v>
      </c>
      <c r="P6226" s="78">
        <v>-2558.9</v>
      </c>
      <c r="Q6226" s="26">
        <v>64.900000000000006</v>
      </c>
      <c r="R6226" s="27">
        <v>64.900000000000006</v>
      </c>
      <c r="S6226" s="27">
        <v>64.900000000000006</v>
      </c>
      <c r="T6226" s="27">
        <v>64.900000000000006</v>
      </c>
      <c r="U6226" s="28">
        <v>64.900000000000006</v>
      </c>
    </row>
    <row r="6227" spans="1:21" x14ac:dyDescent="0.25">
      <c r="A6227" t="s">
        <v>25</v>
      </c>
      <c r="B6227" s="10" t="str">
        <f>VLOOKUP($E6227,'Overview Cluster Days'!$B:$G,3)</f>
        <v>A</v>
      </c>
      <c r="C6227" s="10" t="str">
        <f>VLOOKUP($E6227,'Overview Cluster Days'!$B:$G,5)</f>
        <v>Winter</v>
      </c>
      <c r="D6227" s="10" t="str">
        <f>VLOOKUP($E6227,'Overview Cluster Days'!$B:$G,6)</f>
        <v>Weekday</v>
      </c>
      <c r="E6227" s="10">
        <v>20181107</v>
      </c>
      <c r="F6227" s="11">
        <v>10</v>
      </c>
      <c r="G6227" s="77">
        <v>-1959.3</v>
      </c>
      <c r="H6227" s="78">
        <v>4654.8999999999996</v>
      </c>
      <c r="I6227" s="78">
        <v>5558.8</v>
      </c>
      <c r="J6227" s="78">
        <v>-746.3</v>
      </c>
      <c r="K6227" s="79">
        <v>-2398</v>
      </c>
      <c r="L6227" s="77">
        <v>-2985.4</v>
      </c>
      <c r="M6227" s="78">
        <v>5236.3</v>
      </c>
      <c r="N6227" s="78">
        <v>1089.9000000000001</v>
      </c>
      <c r="O6227" s="78">
        <v>-633.79999999999995</v>
      </c>
      <c r="P6227" s="78">
        <v>-2707</v>
      </c>
      <c r="Q6227" s="26">
        <v>64.27</v>
      </c>
      <c r="R6227" s="27">
        <v>64.27</v>
      </c>
      <c r="S6227" s="27">
        <v>64.27</v>
      </c>
      <c r="T6227" s="27">
        <v>64.27</v>
      </c>
      <c r="U6227" s="28">
        <v>64.27</v>
      </c>
    </row>
    <row r="6228" spans="1:21" x14ac:dyDescent="0.25">
      <c r="A6228" t="s">
        <v>25</v>
      </c>
      <c r="B6228" s="10" t="str">
        <f>VLOOKUP($E6228,'Overview Cluster Days'!$B:$G,3)</f>
        <v>A</v>
      </c>
      <c r="C6228" s="10" t="str">
        <f>VLOOKUP($E6228,'Overview Cluster Days'!$B:$G,5)</f>
        <v>Winter</v>
      </c>
      <c r="D6228" s="10" t="str">
        <f>VLOOKUP($E6228,'Overview Cluster Days'!$B:$G,6)</f>
        <v>Weekday</v>
      </c>
      <c r="E6228" s="10">
        <v>20181107</v>
      </c>
      <c r="F6228" s="11">
        <v>11</v>
      </c>
      <c r="G6228" s="77">
        <v>-1584.2</v>
      </c>
      <c r="H6228" s="78">
        <v>5900.7</v>
      </c>
      <c r="I6228" s="78">
        <v>5552.8</v>
      </c>
      <c r="J6228" s="78">
        <v>-276.10000000000002</v>
      </c>
      <c r="K6228" s="79">
        <v>-3173.8</v>
      </c>
      <c r="L6228" s="77">
        <v>-2610.3000000000002</v>
      </c>
      <c r="M6228" s="78">
        <v>6146.6</v>
      </c>
      <c r="N6228" s="78">
        <v>207.1</v>
      </c>
      <c r="O6228" s="78">
        <v>-163.6</v>
      </c>
      <c r="P6228" s="78">
        <v>-3579.8</v>
      </c>
      <c r="Q6228" s="26">
        <v>64.260000000000005</v>
      </c>
      <c r="R6228" s="27">
        <v>61.56</v>
      </c>
      <c r="S6228" s="27">
        <v>63.08</v>
      </c>
      <c r="T6228" s="27">
        <v>64.31</v>
      </c>
      <c r="U6228" s="28">
        <v>62.02</v>
      </c>
    </row>
    <row r="6229" spans="1:21" x14ac:dyDescent="0.25">
      <c r="A6229" t="s">
        <v>25</v>
      </c>
      <c r="B6229" s="10" t="str">
        <f>VLOOKUP($E6229,'Overview Cluster Days'!$B:$G,3)</f>
        <v>A</v>
      </c>
      <c r="C6229" s="10" t="str">
        <f>VLOOKUP($E6229,'Overview Cluster Days'!$B:$G,5)</f>
        <v>Winter</v>
      </c>
      <c r="D6229" s="10" t="str">
        <f>VLOOKUP($E6229,'Overview Cluster Days'!$B:$G,6)</f>
        <v>Weekday</v>
      </c>
      <c r="E6229" s="10">
        <v>20181107</v>
      </c>
      <c r="F6229" s="11">
        <v>12</v>
      </c>
      <c r="G6229" s="77">
        <v>-1514.4</v>
      </c>
      <c r="H6229" s="78">
        <v>6410.9</v>
      </c>
      <c r="I6229" s="78">
        <v>5318.1</v>
      </c>
      <c r="J6229" s="78">
        <v>-22.3</v>
      </c>
      <c r="K6229" s="79">
        <v>-2990</v>
      </c>
      <c r="L6229" s="77">
        <v>-2540.5</v>
      </c>
      <c r="M6229" s="78">
        <v>6369.4</v>
      </c>
      <c r="N6229" s="78">
        <v>-625.79999999999995</v>
      </c>
      <c r="O6229" s="78">
        <v>144.9</v>
      </c>
      <c r="P6229" s="78">
        <v>-3348</v>
      </c>
      <c r="Q6229" s="26">
        <v>64.400000000000006</v>
      </c>
      <c r="R6229" s="27">
        <v>58.6</v>
      </c>
      <c r="S6229" s="27">
        <v>61.87</v>
      </c>
      <c r="T6229" s="27">
        <v>64.400000000000006</v>
      </c>
      <c r="U6229" s="28">
        <v>59.59</v>
      </c>
    </row>
    <row r="6230" spans="1:21" x14ac:dyDescent="0.25">
      <c r="A6230" t="s">
        <v>25</v>
      </c>
      <c r="B6230" s="10" t="str">
        <f>VLOOKUP($E6230,'Overview Cluster Days'!$B:$G,3)</f>
        <v>A</v>
      </c>
      <c r="C6230" s="10" t="str">
        <f>VLOOKUP($E6230,'Overview Cluster Days'!$B:$G,5)</f>
        <v>Winter</v>
      </c>
      <c r="D6230" s="10" t="str">
        <f>VLOOKUP($E6230,'Overview Cluster Days'!$B:$G,6)</f>
        <v>Weekday</v>
      </c>
      <c r="E6230" s="10">
        <v>20181107</v>
      </c>
      <c r="F6230" s="11">
        <v>13</v>
      </c>
      <c r="G6230" s="77">
        <v>-1565.2</v>
      </c>
      <c r="H6230" s="78">
        <v>6444.2</v>
      </c>
      <c r="I6230" s="78">
        <v>4901.2</v>
      </c>
      <c r="J6230" s="78">
        <v>211.6</v>
      </c>
      <c r="K6230" s="79">
        <v>-2760.1</v>
      </c>
      <c r="L6230" s="77">
        <v>-2591.3000000000002</v>
      </c>
      <c r="M6230" s="78">
        <v>6721.2</v>
      </c>
      <c r="N6230" s="78">
        <v>-1613.6</v>
      </c>
      <c r="O6230" s="78">
        <v>497.8</v>
      </c>
      <c r="P6230" s="78">
        <v>-3014.1</v>
      </c>
      <c r="Q6230" s="26">
        <v>60.01</v>
      </c>
      <c r="R6230" s="27">
        <v>60.01</v>
      </c>
      <c r="S6230" s="27">
        <v>60.01</v>
      </c>
      <c r="T6230" s="27">
        <v>60.01</v>
      </c>
      <c r="U6230" s="28">
        <v>60.01</v>
      </c>
    </row>
    <row r="6231" spans="1:21" x14ac:dyDescent="0.25">
      <c r="A6231" t="s">
        <v>25</v>
      </c>
      <c r="B6231" s="10" t="str">
        <f>VLOOKUP($E6231,'Overview Cluster Days'!$B:$G,3)</f>
        <v>A</v>
      </c>
      <c r="C6231" s="10" t="str">
        <f>VLOOKUP($E6231,'Overview Cluster Days'!$B:$G,5)</f>
        <v>Winter</v>
      </c>
      <c r="D6231" s="10" t="str">
        <f>VLOOKUP($E6231,'Overview Cluster Days'!$B:$G,6)</f>
        <v>Weekday</v>
      </c>
      <c r="E6231" s="10">
        <v>20181107</v>
      </c>
      <c r="F6231" s="11">
        <v>14</v>
      </c>
      <c r="G6231" s="77">
        <v>-1751</v>
      </c>
      <c r="H6231" s="78">
        <v>5014</v>
      </c>
      <c r="I6231" s="78">
        <v>6237.6</v>
      </c>
      <c r="J6231" s="78">
        <v>-177.5</v>
      </c>
      <c r="K6231" s="79">
        <v>-2662.9</v>
      </c>
      <c r="L6231" s="77">
        <v>-2777.1</v>
      </c>
      <c r="M6231" s="78">
        <v>5445.7</v>
      </c>
      <c r="N6231" s="78">
        <v>-302.8</v>
      </c>
      <c r="O6231" s="78">
        <v>551.1</v>
      </c>
      <c r="P6231" s="78">
        <v>-2916.9</v>
      </c>
      <c r="Q6231" s="26">
        <v>61.23</v>
      </c>
      <c r="R6231" s="27">
        <v>61.23</v>
      </c>
      <c r="S6231" s="27">
        <v>61.23</v>
      </c>
      <c r="T6231" s="27">
        <v>61.23</v>
      </c>
      <c r="U6231" s="28">
        <v>61.23</v>
      </c>
    </row>
    <row r="6232" spans="1:21" x14ac:dyDescent="0.25">
      <c r="A6232" t="s">
        <v>25</v>
      </c>
      <c r="B6232" s="10" t="str">
        <f>VLOOKUP($E6232,'Overview Cluster Days'!$B:$G,3)</f>
        <v>A</v>
      </c>
      <c r="C6232" s="10" t="str">
        <f>VLOOKUP($E6232,'Overview Cluster Days'!$B:$G,5)</f>
        <v>Winter</v>
      </c>
      <c r="D6232" s="10" t="str">
        <f>VLOOKUP($E6232,'Overview Cluster Days'!$B:$G,6)</f>
        <v>Weekday</v>
      </c>
      <c r="E6232" s="10">
        <v>20181107</v>
      </c>
      <c r="F6232" s="11">
        <v>15</v>
      </c>
      <c r="G6232" s="77">
        <v>-1816.1</v>
      </c>
      <c r="H6232" s="78">
        <v>3097.3</v>
      </c>
      <c r="I6232" s="78">
        <v>6644.3</v>
      </c>
      <c r="J6232" s="78">
        <v>-121</v>
      </c>
      <c r="K6232" s="79">
        <v>-1939.1</v>
      </c>
      <c r="L6232" s="77">
        <v>-2650</v>
      </c>
      <c r="M6232" s="78">
        <v>3665.1</v>
      </c>
      <c r="N6232" s="78">
        <v>150.5</v>
      </c>
      <c r="O6232" s="78">
        <v>1078.5</v>
      </c>
      <c r="P6232" s="78">
        <v>-2244.1</v>
      </c>
      <c r="Q6232" s="26">
        <v>62.99</v>
      </c>
      <c r="R6232" s="27">
        <v>62.99</v>
      </c>
      <c r="S6232" s="27">
        <v>62.99</v>
      </c>
      <c r="T6232" s="27">
        <v>62.99</v>
      </c>
      <c r="U6232" s="28">
        <v>62.99</v>
      </c>
    </row>
    <row r="6233" spans="1:21" x14ac:dyDescent="0.25">
      <c r="A6233" t="s">
        <v>25</v>
      </c>
      <c r="B6233" s="10" t="str">
        <f>VLOOKUP($E6233,'Overview Cluster Days'!$B:$G,3)</f>
        <v>A</v>
      </c>
      <c r="C6233" s="10" t="str">
        <f>VLOOKUP($E6233,'Overview Cluster Days'!$B:$G,5)</f>
        <v>Winter</v>
      </c>
      <c r="D6233" s="10" t="str">
        <f>VLOOKUP($E6233,'Overview Cluster Days'!$B:$G,6)</f>
        <v>Weekday</v>
      </c>
      <c r="E6233" s="10">
        <v>20181107</v>
      </c>
      <c r="F6233" s="11">
        <v>16</v>
      </c>
      <c r="G6233" s="77">
        <v>-2064.1</v>
      </c>
      <c r="H6233" s="78">
        <v>683.9</v>
      </c>
      <c r="I6233" s="78">
        <v>7649.9</v>
      </c>
      <c r="J6233" s="78">
        <v>-381.1</v>
      </c>
      <c r="K6233" s="79">
        <v>-1837.7</v>
      </c>
      <c r="L6233" s="77">
        <v>-2064.1</v>
      </c>
      <c r="M6233" s="78">
        <v>1687.3</v>
      </c>
      <c r="N6233" s="78">
        <v>1788.2</v>
      </c>
      <c r="O6233" s="78">
        <v>785.3</v>
      </c>
      <c r="P6233" s="78">
        <v>-2196.6999999999998</v>
      </c>
      <c r="Q6233" s="26">
        <v>65.95</v>
      </c>
      <c r="R6233" s="27">
        <v>65.95</v>
      </c>
      <c r="S6233" s="27">
        <v>65.95</v>
      </c>
      <c r="T6233" s="27">
        <v>65.95</v>
      </c>
      <c r="U6233" s="28">
        <v>65.95</v>
      </c>
    </row>
    <row r="6234" spans="1:21" x14ac:dyDescent="0.25">
      <c r="A6234" t="s">
        <v>25</v>
      </c>
      <c r="B6234" s="10" t="str">
        <f>VLOOKUP($E6234,'Overview Cluster Days'!$B:$G,3)</f>
        <v>A</v>
      </c>
      <c r="C6234" s="10" t="str">
        <f>VLOOKUP($E6234,'Overview Cluster Days'!$B:$G,5)</f>
        <v>Winter</v>
      </c>
      <c r="D6234" s="10" t="str">
        <f>VLOOKUP($E6234,'Overview Cluster Days'!$B:$G,6)</f>
        <v>Weekday</v>
      </c>
      <c r="E6234" s="10">
        <v>20181107</v>
      </c>
      <c r="F6234" s="11">
        <v>17</v>
      </c>
      <c r="G6234" s="77">
        <v>-2278.1</v>
      </c>
      <c r="H6234" s="78">
        <v>1224.2</v>
      </c>
      <c r="I6234" s="78">
        <v>8583.9</v>
      </c>
      <c r="J6234" s="78">
        <v>-1082.4000000000001</v>
      </c>
      <c r="K6234" s="79">
        <v>-2257.5</v>
      </c>
      <c r="L6234" s="77">
        <v>-2278.1</v>
      </c>
      <c r="M6234" s="78">
        <v>1313.4</v>
      </c>
      <c r="N6234" s="78">
        <v>3728.1</v>
      </c>
      <c r="O6234" s="78">
        <v>117.1</v>
      </c>
      <c r="P6234" s="78">
        <v>-2880.5</v>
      </c>
      <c r="Q6234" s="26">
        <v>67.83</v>
      </c>
      <c r="R6234" s="27">
        <v>67.83</v>
      </c>
      <c r="S6234" s="27">
        <v>67.83</v>
      </c>
      <c r="T6234" s="27">
        <v>67.83</v>
      </c>
      <c r="U6234" s="28">
        <v>67.83</v>
      </c>
    </row>
    <row r="6235" spans="1:21" x14ac:dyDescent="0.25">
      <c r="A6235" t="s">
        <v>25</v>
      </c>
      <c r="B6235" s="10" t="str">
        <f>VLOOKUP($E6235,'Overview Cluster Days'!$B:$G,3)</f>
        <v>A</v>
      </c>
      <c r="C6235" s="10" t="str">
        <f>VLOOKUP($E6235,'Overview Cluster Days'!$B:$G,5)</f>
        <v>Winter</v>
      </c>
      <c r="D6235" s="10" t="str">
        <f>VLOOKUP($E6235,'Overview Cluster Days'!$B:$G,6)</f>
        <v>Weekday</v>
      </c>
      <c r="E6235" s="10">
        <v>20181107</v>
      </c>
      <c r="F6235" s="11">
        <v>18</v>
      </c>
      <c r="G6235" s="77">
        <v>-2517.9</v>
      </c>
      <c r="H6235" s="78">
        <v>1757.5</v>
      </c>
      <c r="I6235" s="78">
        <v>7196.3</v>
      </c>
      <c r="J6235" s="78">
        <v>-1119.9000000000001</v>
      </c>
      <c r="K6235" s="79">
        <v>729.7</v>
      </c>
      <c r="L6235" s="77">
        <v>-3544</v>
      </c>
      <c r="M6235" s="78">
        <v>1757.5</v>
      </c>
      <c r="N6235" s="78">
        <v>3118.5</v>
      </c>
      <c r="O6235" s="78">
        <v>-1328.7</v>
      </c>
      <c r="P6235" s="78">
        <v>-3.3</v>
      </c>
      <c r="Q6235" s="26">
        <v>71.2</v>
      </c>
      <c r="R6235" s="27">
        <v>71.2</v>
      </c>
      <c r="S6235" s="27">
        <v>71.2</v>
      </c>
      <c r="T6235" s="27">
        <v>71.2</v>
      </c>
      <c r="U6235" s="28">
        <v>71.2</v>
      </c>
    </row>
    <row r="6236" spans="1:21" x14ac:dyDescent="0.25">
      <c r="A6236" t="s">
        <v>25</v>
      </c>
      <c r="B6236" s="10" t="str">
        <f>VLOOKUP($E6236,'Overview Cluster Days'!$B:$G,3)</f>
        <v>A</v>
      </c>
      <c r="C6236" s="10" t="str">
        <f>VLOOKUP($E6236,'Overview Cluster Days'!$B:$G,5)</f>
        <v>Winter</v>
      </c>
      <c r="D6236" s="10" t="str">
        <f>VLOOKUP($E6236,'Overview Cluster Days'!$B:$G,6)</f>
        <v>Weekday</v>
      </c>
      <c r="E6236" s="10">
        <v>20181107</v>
      </c>
      <c r="F6236" s="11">
        <v>19</v>
      </c>
      <c r="G6236" s="77">
        <v>-2320.4</v>
      </c>
      <c r="H6236" s="78">
        <v>3792.1</v>
      </c>
      <c r="I6236" s="78">
        <v>3512</v>
      </c>
      <c r="J6236" s="78">
        <v>-130.6</v>
      </c>
      <c r="K6236" s="79">
        <v>841.7</v>
      </c>
      <c r="L6236" s="77">
        <v>-3346.5</v>
      </c>
      <c r="M6236" s="78">
        <v>4407.3999999999996</v>
      </c>
      <c r="N6236" s="78">
        <v>-1383.5</v>
      </c>
      <c r="O6236" s="78">
        <v>-18.100000000000001</v>
      </c>
      <c r="P6236" s="78">
        <v>340.7</v>
      </c>
      <c r="Q6236" s="26">
        <v>72.8</v>
      </c>
      <c r="R6236" s="27">
        <v>72.8</v>
      </c>
      <c r="S6236" s="27">
        <v>72.8</v>
      </c>
      <c r="T6236" s="27">
        <v>72.8</v>
      </c>
      <c r="U6236" s="28">
        <v>72.8</v>
      </c>
    </row>
    <row r="6237" spans="1:21" x14ac:dyDescent="0.25">
      <c r="A6237" t="s">
        <v>25</v>
      </c>
      <c r="B6237" s="10" t="str">
        <f>VLOOKUP($E6237,'Overview Cluster Days'!$B:$G,3)</f>
        <v>A</v>
      </c>
      <c r="C6237" s="10" t="str">
        <f>VLOOKUP($E6237,'Overview Cluster Days'!$B:$G,5)</f>
        <v>Winter</v>
      </c>
      <c r="D6237" s="10" t="str">
        <f>VLOOKUP($E6237,'Overview Cluster Days'!$B:$G,6)</f>
        <v>Weekday</v>
      </c>
      <c r="E6237" s="10">
        <v>20181107</v>
      </c>
      <c r="F6237" s="11">
        <v>20</v>
      </c>
      <c r="G6237" s="77">
        <v>-1756.2</v>
      </c>
      <c r="H6237" s="78">
        <v>4894.6000000000004</v>
      </c>
      <c r="I6237" s="78">
        <v>3525.1</v>
      </c>
      <c r="J6237" s="78">
        <v>324.7</v>
      </c>
      <c r="K6237" s="79">
        <v>-1079.7</v>
      </c>
      <c r="L6237" s="77">
        <v>-2782.3</v>
      </c>
      <c r="M6237" s="78">
        <v>6465.3</v>
      </c>
      <c r="N6237" s="78">
        <v>-1978.3</v>
      </c>
      <c r="O6237" s="78">
        <v>0</v>
      </c>
      <c r="P6237" s="78">
        <v>-1704.7</v>
      </c>
      <c r="Q6237" s="26">
        <v>77.36</v>
      </c>
      <c r="R6237" s="27">
        <v>67.739999999999995</v>
      </c>
      <c r="S6237" s="27">
        <v>72.5</v>
      </c>
      <c r="T6237" s="27">
        <v>67.739999999999995</v>
      </c>
      <c r="U6237" s="28">
        <v>68.98</v>
      </c>
    </row>
    <row r="6238" spans="1:21" x14ac:dyDescent="0.25">
      <c r="A6238" t="s">
        <v>25</v>
      </c>
      <c r="B6238" s="10" t="str">
        <f>VLOOKUP($E6238,'Overview Cluster Days'!$B:$G,3)</f>
        <v>A</v>
      </c>
      <c r="C6238" s="10" t="str">
        <f>VLOOKUP($E6238,'Overview Cluster Days'!$B:$G,5)</f>
        <v>Winter</v>
      </c>
      <c r="D6238" s="10" t="str">
        <f>VLOOKUP($E6238,'Overview Cluster Days'!$B:$G,6)</f>
        <v>Weekday</v>
      </c>
      <c r="E6238" s="10">
        <v>20181107</v>
      </c>
      <c r="F6238" s="11">
        <v>21</v>
      </c>
      <c r="G6238" s="77">
        <v>-1823.8</v>
      </c>
      <c r="H6238" s="78">
        <v>4028</v>
      </c>
      <c r="I6238" s="78">
        <v>4900</v>
      </c>
      <c r="J6238" s="78">
        <v>898</v>
      </c>
      <c r="K6238" s="79">
        <v>-2359.3000000000002</v>
      </c>
      <c r="L6238" s="77">
        <v>-2849.9</v>
      </c>
      <c r="M6238" s="78">
        <v>5622.6</v>
      </c>
      <c r="N6238" s="78">
        <v>-356.4</v>
      </c>
      <c r="O6238" s="78">
        <v>778</v>
      </c>
      <c r="P6238" s="78">
        <v>-3194.3</v>
      </c>
      <c r="Q6238" s="26">
        <v>65.67</v>
      </c>
      <c r="R6238" s="27">
        <v>62.72</v>
      </c>
      <c r="S6238" s="27">
        <v>64.17</v>
      </c>
      <c r="T6238" s="27">
        <v>61.22</v>
      </c>
      <c r="U6238" s="28">
        <v>63.09</v>
      </c>
    </row>
    <row r="6239" spans="1:21" x14ac:dyDescent="0.25">
      <c r="A6239" t="s">
        <v>25</v>
      </c>
      <c r="B6239" s="10" t="str">
        <f>VLOOKUP($E6239,'Overview Cluster Days'!$B:$G,3)</f>
        <v>A</v>
      </c>
      <c r="C6239" s="10" t="str">
        <f>VLOOKUP($E6239,'Overview Cluster Days'!$B:$G,5)</f>
        <v>Winter</v>
      </c>
      <c r="D6239" s="10" t="str">
        <f>VLOOKUP($E6239,'Overview Cluster Days'!$B:$G,6)</f>
        <v>Weekday</v>
      </c>
      <c r="E6239" s="10">
        <v>20181107</v>
      </c>
      <c r="F6239" s="11">
        <v>22</v>
      </c>
      <c r="G6239" s="77">
        <v>-1759.7</v>
      </c>
      <c r="H6239" s="78">
        <v>4966.1000000000004</v>
      </c>
      <c r="I6239" s="78">
        <v>5428.6</v>
      </c>
      <c r="J6239" s="78">
        <v>641.29999999999995</v>
      </c>
      <c r="K6239" s="79">
        <v>-2386.9</v>
      </c>
      <c r="L6239" s="77">
        <v>-2785.8</v>
      </c>
      <c r="M6239" s="78">
        <v>6577.7</v>
      </c>
      <c r="N6239" s="78">
        <v>-1419.8</v>
      </c>
      <c r="O6239" s="78">
        <v>463.8</v>
      </c>
      <c r="P6239" s="78">
        <v>-2835.9</v>
      </c>
      <c r="Q6239" s="26">
        <v>53.41</v>
      </c>
      <c r="R6239" s="27">
        <v>53.13</v>
      </c>
      <c r="S6239" s="27">
        <v>53.28</v>
      </c>
      <c r="T6239" s="27">
        <v>53.13</v>
      </c>
      <c r="U6239" s="28">
        <v>53.17</v>
      </c>
    </row>
    <row r="6240" spans="1:21" x14ac:dyDescent="0.25">
      <c r="A6240" t="s">
        <v>25</v>
      </c>
      <c r="B6240" s="10" t="str">
        <f>VLOOKUP($E6240,'Overview Cluster Days'!$B:$G,3)</f>
        <v>A</v>
      </c>
      <c r="C6240" s="10" t="str">
        <f>VLOOKUP($E6240,'Overview Cluster Days'!$B:$G,5)</f>
        <v>Winter</v>
      </c>
      <c r="D6240" s="10" t="str">
        <f>VLOOKUP($E6240,'Overview Cluster Days'!$B:$G,6)</f>
        <v>Weekday</v>
      </c>
      <c r="E6240" s="10">
        <v>20181107</v>
      </c>
      <c r="F6240" s="11">
        <v>23</v>
      </c>
      <c r="G6240" s="77">
        <v>-1576.6</v>
      </c>
      <c r="H6240" s="78">
        <v>5401.5</v>
      </c>
      <c r="I6240" s="78">
        <v>4417.8999999999996</v>
      </c>
      <c r="J6240" s="78">
        <v>193.5</v>
      </c>
      <c r="K6240" s="79">
        <v>-2241.6</v>
      </c>
      <c r="L6240" s="77">
        <v>-2602.6999999999998</v>
      </c>
      <c r="M6240" s="78">
        <v>7286.7</v>
      </c>
      <c r="N6240" s="78">
        <v>-2430.5</v>
      </c>
      <c r="O6240" s="78">
        <v>225.1</v>
      </c>
      <c r="P6240" s="78">
        <v>-2478.6</v>
      </c>
      <c r="Q6240" s="26">
        <v>55.55</v>
      </c>
      <c r="R6240" s="27">
        <v>53.05</v>
      </c>
      <c r="S6240" s="27">
        <v>54.31</v>
      </c>
      <c r="T6240" s="27">
        <v>51.19</v>
      </c>
      <c r="U6240" s="28">
        <v>53.36</v>
      </c>
    </row>
    <row r="6241" spans="1:21" x14ac:dyDescent="0.25">
      <c r="A6241" t="s">
        <v>25</v>
      </c>
      <c r="B6241" s="10" t="str">
        <f>VLOOKUP($E6241,'Overview Cluster Days'!$B:$G,3)</f>
        <v>A</v>
      </c>
      <c r="C6241" s="10" t="str">
        <f>VLOOKUP($E6241,'Overview Cluster Days'!$B:$G,5)</f>
        <v>Winter</v>
      </c>
      <c r="D6241" s="10" t="str">
        <f>VLOOKUP($E6241,'Overview Cluster Days'!$B:$G,6)</f>
        <v>Weekday</v>
      </c>
      <c r="E6241" s="10">
        <v>20181107</v>
      </c>
      <c r="F6241" s="11">
        <v>24</v>
      </c>
      <c r="G6241" s="77">
        <v>-1583.9</v>
      </c>
      <c r="H6241" s="78">
        <v>5595.1</v>
      </c>
      <c r="I6241" s="78">
        <v>3464.6</v>
      </c>
      <c r="J6241" s="78">
        <v>-372.1</v>
      </c>
      <c r="K6241" s="79">
        <v>-1662.6</v>
      </c>
      <c r="L6241" s="77">
        <v>-2610</v>
      </c>
      <c r="M6241" s="78">
        <v>7420</v>
      </c>
      <c r="N6241" s="78">
        <v>-3021.8</v>
      </c>
      <c r="O6241" s="78">
        <v>-198.6</v>
      </c>
      <c r="P6241" s="78">
        <v>-1589.6</v>
      </c>
      <c r="Q6241" s="26">
        <v>54.78</v>
      </c>
      <c r="R6241" s="27">
        <v>47.25</v>
      </c>
      <c r="S6241" s="27">
        <v>51.06</v>
      </c>
      <c r="T6241" s="27">
        <v>47.25</v>
      </c>
      <c r="U6241" s="28">
        <v>48.17</v>
      </c>
    </row>
    <row r="6242" spans="1:21" x14ac:dyDescent="0.25">
      <c r="A6242" t="s">
        <v>25</v>
      </c>
      <c r="B6242" s="10" t="str">
        <f>VLOOKUP($E6242,'Overview Cluster Days'!$B:$G,3)</f>
        <v>A</v>
      </c>
      <c r="C6242" s="10" t="str">
        <f>VLOOKUP($E6242,'Overview Cluster Days'!$B:$G,5)</f>
        <v>Winter</v>
      </c>
      <c r="D6242" s="10" t="str">
        <f>VLOOKUP($E6242,'Overview Cluster Days'!$B:$G,6)</f>
        <v>Weekday</v>
      </c>
      <c r="E6242" s="10">
        <v>20181108</v>
      </c>
      <c r="F6242" s="11">
        <v>1</v>
      </c>
      <c r="G6242" s="77">
        <v>-1764.4</v>
      </c>
      <c r="H6242" s="78">
        <v>5344.4</v>
      </c>
      <c r="I6242" s="78">
        <v>3646.4</v>
      </c>
      <c r="J6242" s="78">
        <v>805.3</v>
      </c>
      <c r="K6242" s="79">
        <v>-1812.3</v>
      </c>
      <c r="L6242" s="77">
        <v>-2790.5</v>
      </c>
      <c r="M6242" s="78">
        <v>7200.7</v>
      </c>
      <c r="N6242" s="78">
        <v>-2810.6</v>
      </c>
      <c r="O6242" s="78">
        <v>33.700000000000003</v>
      </c>
      <c r="P6242" s="78">
        <v>-1633.3</v>
      </c>
      <c r="Q6242" s="26">
        <v>46.88</v>
      </c>
      <c r="R6242" s="27">
        <v>46.88</v>
      </c>
      <c r="S6242" s="27">
        <v>46.88</v>
      </c>
      <c r="T6242" s="27">
        <v>46.88</v>
      </c>
      <c r="U6242" s="28">
        <v>46.88</v>
      </c>
    </row>
    <row r="6243" spans="1:21" x14ac:dyDescent="0.25">
      <c r="A6243" t="s">
        <v>25</v>
      </c>
      <c r="B6243" s="10" t="str">
        <f>VLOOKUP($E6243,'Overview Cluster Days'!$B:$G,3)</f>
        <v>A</v>
      </c>
      <c r="C6243" s="10" t="str">
        <f>VLOOKUP($E6243,'Overview Cluster Days'!$B:$G,5)</f>
        <v>Winter</v>
      </c>
      <c r="D6243" s="10" t="str">
        <f>VLOOKUP($E6243,'Overview Cluster Days'!$B:$G,6)</f>
        <v>Weekday</v>
      </c>
      <c r="E6243" s="10">
        <v>20181108</v>
      </c>
      <c r="F6243" s="11">
        <v>2</v>
      </c>
      <c r="G6243" s="77">
        <v>-1951.7</v>
      </c>
      <c r="H6243" s="78">
        <v>4867.2</v>
      </c>
      <c r="I6243" s="78">
        <v>4160.2</v>
      </c>
      <c r="J6243" s="78">
        <v>652.29999999999995</v>
      </c>
      <c r="K6243" s="79">
        <v>-2075.3000000000002</v>
      </c>
      <c r="L6243" s="77">
        <v>-2977.8</v>
      </c>
      <c r="M6243" s="78">
        <v>6752.4</v>
      </c>
      <c r="N6243" s="78">
        <v>-2099.8000000000002</v>
      </c>
      <c r="O6243" s="78">
        <v>285.5</v>
      </c>
      <c r="P6243" s="78">
        <v>-1960.3</v>
      </c>
      <c r="Q6243" s="26">
        <v>47.05</v>
      </c>
      <c r="R6243" s="27">
        <v>45.78</v>
      </c>
      <c r="S6243" s="27">
        <v>46.43</v>
      </c>
      <c r="T6243" s="27">
        <v>44.69</v>
      </c>
      <c r="U6243" s="28">
        <v>45.94</v>
      </c>
    </row>
    <row r="6244" spans="1:21" x14ac:dyDescent="0.25">
      <c r="A6244" t="s">
        <v>25</v>
      </c>
      <c r="B6244" s="10" t="str">
        <f>VLOOKUP($E6244,'Overview Cluster Days'!$B:$G,3)</f>
        <v>A</v>
      </c>
      <c r="C6244" s="10" t="str">
        <f>VLOOKUP($E6244,'Overview Cluster Days'!$B:$G,5)</f>
        <v>Winter</v>
      </c>
      <c r="D6244" s="10" t="str">
        <f>VLOOKUP($E6244,'Overview Cluster Days'!$B:$G,6)</f>
        <v>Weekday</v>
      </c>
      <c r="E6244" s="10">
        <v>20181108</v>
      </c>
      <c r="F6244" s="11">
        <v>3</v>
      </c>
      <c r="G6244" s="77">
        <v>-2370.3000000000002</v>
      </c>
      <c r="H6244" s="78">
        <v>5052.1000000000004</v>
      </c>
      <c r="I6244" s="78">
        <v>4167.8999999999996</v>
      </c>
      <c r="J6244" s="78">
        <v>765.6</v>
      </c>
      <c r="K6244" s="79">
        <v>-2520.8000000000002</v>
      </c>
      <c r="L6244" s="77">
        <v>-3396.4</v>
      </c>
      <c r="M6244" s="78">
        <v>6937.3</v>
      </c>
      <c r="N6244" s="78">
        <v>-1558.1</v>
      </c>
      <c r="O6244" s="78">
        <v>474</v>
      </c>
      <c r="P6244" s="78">
        <v>-2456.8000000000002</v>
      </c>
      <c r="Q6244" s="26">
        <v>45.51</v>
      </c>
      <c r="R6244" s="27">
        <v>44.69</v>
      </c>
      <c r="S6244" s="27">
        <v>45.11</v>
      </c>
      <c r="T6244" s="27">
        <v>44</v>
      </c>
      <c r="U6244" s="28">
        <v>44.8</v>
      </c>
    </row>
    <row r="6245" spans="1:21" x14ac:dyDescent="0.25">
      <c r="A6245" t="s">
        <v>25</v>
      </c>
      <c r="B6245" s="10" t="str">
        <f>VLOOKUP($E6245,'Overview Cluster Days'!$B:$G,3)</f>
        <v>A</v>
      </c>
      <c r="C6245" s="10" t="str">
        <f>VLOOKUP($E6245,'Overview Cluster Days'!$B:$G,5)</f>
        <v>Winter</v>
      </c>
      <c r="D6245" s="10" t="str">
        <f>VLOOKUP($E6245,'Overview Cluster Days'!$B:$G,6)</f>
        <v>Weekday</v>
      </c>
      <c r="E6245" s="10">
        <v>20181108</v>
      </c>
      <c r="F6245" s="11">
        <v>4</v>
      </c>
      <c r="G6245" s="77">
        <v>-2768.6</v>
      </c>
      <c r="H6245" s="78">
        <v>4477.5</v>
      </c>
      <c r="I6245" s="78">
        <v>5085.8999999999996</v>
      </c>
      <c r="J6245" s="78">
        <v>765.8</v>
      </c>
      <c r="K6245" s="79">
        <v>-2469.6999999999998</v>
      </c>
      <c r="L6245" s="77">
        <v>-3794.7</v>
      </c>
      <c r="M6245" s="78">
        <v>6362.7</v>
      </c>
      <c r="N6245" s="78">
        <v>-722.1</v>
      </c>
      <c r="O6245" s="78">
        <v>538.79999999999995</v>
      </c>
      <c r="P6245" s="78">
        <v>-2384.6999999999998</v>
      </c>
      <c r="Q6245" s="26">
        <v>44.37</v>
      </c>
      <c r="R6245" s="27">
        <v>44.37</v>
      </c>
      <c r="S6245" s="27">
        <v>44.37</v>
      </c>
      <c r="T6245" s="27">
        <v>44.37</v>
      </c>
      <c r="U6245" s="28">
        <v>44.37</v>
      </c>
    </row>
    <row r="6246" spans="1:21" x14ac:dyDescent="0.25">
      <c r="A6246" t="s">
        <v>25</v>
      </c>
      <c r="B6246" s="10" t="str">
        <f>VLOOKUP($E6246,'Overview Cluster Days'!$B:$G,3)</f>
        <v>A</v>
      </c>
      <c r="C6246" s="10" t="str">
        <f>VLOOKUP($E6246,'Overview Cluster Days'!$B:$G,5)</f>
        <v>Winter</v>
      </c>
      <c r="D6246" s="10" t="str">
        <f>VLOOKUP($E6246,'Overview Cluster Days'!$B:$G,6)</f>
        <v>Weekday</v>
      </c>
      <c r="E6246" s="10">
        <v>20181108</v>
      </c>
      <c r="F6246" s="11">
        <v>5</v>
      </c>
      <c r="G6246" s="77">
        <v>-2840.6</v>
      </c>
      <c r="H6246" s="78">
        <v>5008.3</v>
      </c>
      <c r="I6246" s="78">
        <v>4836</v>
      </c>
      <c r="J6246" s="78">
        <v>813.9</v>
      </c>
      <c r="K6246" s="79">
        <v>-2598.4</v>
      </c>
      <c r="L6246" s="77">
        <v>-3866.7</v>
      </c>
      <c r="M6246" s="78">
        <v>6728.2</v>
      </c>
      <c r="N6246" s="78">
        <v>-901</v>
      </c>
      <c r="O6246" s="78">
        <v>586.9</v>
      </c>
      <c r="P6246" s="78">
        <v>-2547.4</v>
      </c>
      <c r="Q6246" s="26">
        <v>45.01</v>
      </c>
      <c r="R6246" s="27">
        <v>45.01</v>
      </c>
      <c r="S6246" s="27">
        <v>45.01</v>
      </c>
      <c r="T6246" s="27">
        <v>45.01</v>
      </c>
      <c r="U6246" s="28">
        <v>45.01</v>
      </c>
    </row>
    <row r="6247" spans="1:21" x14ac:dyDescent="0.25">
      <c r="A6247" t="s">
        <v>25</v>
      </c>
      <c r="B6247" s="10" t="str">
        <f>VLOOKUP($E6247,'Overview Cluster Days'!$B:$G,3)</f>
        <v>A</v>
      </c>
      <c r="C6247" s="10" t="str">
        <f>VLOOKUP($E6247,'Overview Cluster Days'!$B:$G,5)</f>
        <v>Winter</v>
      </c>
      <c r="D6247" s="10" t="str">
        <f>VLOOKUP($E6247,'Overview Cluster Days'!$B:$G,6)</f>
        <v>Weekday</v>
      </c>
      <c r="E6247" s="10">
        <v>20181108</v>
      </c>
      <c r="F6247" s="11">
        <v>6</v>
      </c>
      <c r="G6247" s="77">
        <v>-2260.1999999999998</v>
      </c>
      <c r="H6247" s="78">
        <v>5484.1</v>
      </c>
      <c r="I6247" s="78">
        <v>4693.6000000000004</v>
      </c>
      <c r="J6247" s="78">
        <v>809.3</v>
      </c>
      <c r="K6247" s="79">
        <v>-2722.4</v>
      </c>
      <c r="L6247" s="77">
        <v>-3286.3</v>
      </c>
      <c r="M6247" s="78">
        <v>6975.5</v>
      </c>
      <c r="N6247" s="78">
        <v>-1761.4</v>
      </c>
      <c r="O6247" s="78">
        <v>962.6</v>
      </c>
      <c r="P6247" s="78">
        <v>-2890.4</v>
      </c>
      <c r="Q6247" s="26">
        <v>48.23</v>
      </c>
      <c r="R6247" s="27">
        <v>47.45</v>
      </c>
      <c r="S6247" s="27">
        <v>47.85</v>
      </c>
      <c r="T6247" s="27">
        <v>46.76</v>
      </c>
      <c r="U6247" s="28">
        <v>47.55</v>
      </c>
    </row>
    <row r="6248" spans="1:21" x14ac:dyDescent="0.25">
      <c r="A6248" t="s">
        <v>25</v>
      </c>
      <c r="B6248" s="10" t="str">
        <f>VLOOKUP($E6248,'Overview Cluster Days'!$B:$G,3)</f>
        <v>A</v>
      </c>
      <c r="C6248" s="10" t="str">
        <f>VLOOKUP($E6248,'Overview Cluster Days'!$B:$G,5)</f>
        <v>Winter</v>
      </c>
      <c r="D6248" s="10" t="str">
        <f>VLOOKUP($E6248,'Overview Cluster Days'!$B:$G,6)</f>
        <v>Weekday</v>
      </c>
      <c r="E6248" s="10">
        <v>20181108</v>
      </c>
      <c r="F6248" s="11">
        <v>7</v>
      </c>
      <c r="G6248" s="77">
        <v>-3234.6</v>
      </c>
      <c r="H6248" s="78">
        <v>3761.5</v>
      </c>
      <c r="I6248" s="78">
        <v>3466.4</v>
      </c>
      <c r="J6248" s="78">
        <v>810.4</v>
      </c>
      <c r="K6248" s="79">
        <v>-3253.9</v>
      </c>
      <c r="L6248" s="77">
        <v>-3234.6</v>
      </c>
      <c r="M6248" s="78">
        <v>5453.8</v>
      </c>
      <c r="N6248" s="78">
        <v>-434.5</v>
      </c>
      <c r="O6248" s="78">
        <v>1812.2</v>
      </c>
      <c r="P6248" s="78">
        <v>-3596.9</v>
      </c>
      <c r="Q6248" s="26">
        <v>57.91</v>
      </c>
      <c r="R6248" s="27">
        <v>57.61</v>
      </c>
      <c r="S6248" s="27">
        <v>57.76</v>
      </c>
      <c r="T6248" s="27">
        <v>57.36</v>
      </c>
      <c r="U6248" s="28">
        <v>57.65</v>
      </c>
    </row>
    <row r="6249" spans="1:21" x14ac:dyDescent="0.25">
      <c r="A6249" t="s">
        <v>25</v>
      </c>
      <c r="B6249" s="10" t="str">
        <f>VLOOKUP($E6249,'Overview Cluster Days'!$B:$G,3)</f>
        <v>A</v>
      </c>
      <c r="C6249" s="10" t="str">
        <f>VLOOKUP($E6249,'Overview Cluster Days'!$B:$G,5)</f>
        <v>Winter</v>
      </c>
      <c r="D6249" s="10" t="str">
        <f>VLOOKUP($E6249,'Overview Cluster Days'!$B:$G,6)</f>
        <v>Weekday</v>
      </c>
      <c r="E6249" s="10">
        <v>20181108</v>
      </c>
      <c r="F6249" s="11">
        <v>8</v>
      </c>
      <c r="G6249" s="77">
        <v>-3593.7</v>
      </c>
      <c r="H6249" s="78">
        <v>1115.3</v>
      </c>
      <c r="I6249" s="78">
        <v>1460.2</v>
      </c>
      <c r="J6249" s="78">
        <v>-111.4</v>
      </c>
      <c r="K6249" s="79">
        <v>-2251.9</v>
      </c>
      <c r="L6249" s="77">
        <v>-3593.7</v>
      </c>
      <c r="M6249" s="78">
        <v>1544.6</v>
      </c>
      <c r="N6249" s="78">
        <v>2733.9</v>
      </c>
      <c r="O6249" s="78">
        <v>1088.0999999999999</v>
      </c>
      <c r="P6249" s="78">
        <v>-1772.9</v>
      </c>
      <c r="Q6249" s="26">
        <v>67.069999999999993</v>
      </c>
      <c r="R6249" s="27">
        <v>67.069999999999993</v>
      </c>
      <c r="S6249" s="27">
        <v>67.069999999999993</v>
      </c>
      <c r="T6249" s="27">
        <v>67.069999999999993</v>
      </c>
      <c r="U6249" s="28">
        <v>67.069999999999993</v>
      </c>
    </row>
    <row r="6250" spans="1:21" x14ac:dyDescent="0.25">
      <c r="A6250" t="s">
        <v>25</v>
      </c>
      <c r="B6250" s="10" t="str">
        <f>VLOOKUP($E6250,'Overview Cluster Days'!$B:$G,3)</f>
        <v>A</v>
      </c>
      <c r="C6250" s="10" t="str">
        <f>VLOOKUP($E6250,'Overview Cluster Days'!$B:$G,5)</f>
        <v>Winter</v>
      </c>
      <c r="D6250" s="10" t="str">
        <f>VLOOKUP($E6250,'Overview Cluster Days'!$B:$G,6)</f>
        <v>Weekday</v>
      </c>
      <c r="E6250" s="10">
        <v>20181108</v>
      </c>
      <c r="F6250" s="11">
        <v>9</v>
      </c>
      <c r="G6250" s="77">
        <v>-3491.9</v>
      </c>
      <c r="H6250" s="78">
        <v>1301.9000000000001</v>
      </c>
      <c r="I6250" s="78">
        <v>791.2</v>
      </c>
      <c r="J6250" s="78">
        <v>-1035</v>
      </c>
      <c r="K6250" s="79">
        <v>-931.1</v>
      </c>
      <c r="L6250" s="77">
        <v>-3491.9</v>
      </c>
      <c r="M6250" s="78">
        <v>1515.3</v>
      </c>
      <c r="N6250" s="78">
        <v>2743.2</v>
      </c>
      <c r="O6250" s="78">
        <v>164.5</v>
      </c>
      <c r="P6250" s="78">
        <v>-931.1</v>
      </c>
      <c r="Q6250" s="26">
        <v>68.94</v>
      </c>
      <c r="R6250" s="27">
        <v>68.94</v>
      </c>
      <c r="S6250" s="27">
        <v>68.94</v>
      </c>
      <c r="T6250" s="27">
        <v>68.94</v>
      </c>
      <c r="U6250" s="28">
        <v>68.94</v>
      </c>
    </row>
    <row r="6251" spans="1:21" x14ac:dyDescent="0.25">
      <c r="A6251" t="s">
        <v>25</v>
      </c>
      <c r="B6251" s="10" t="str">
        <f>VLOOKUP($E6251,'Overview Cluster Days'!$B:$G,3)</f>
        <v>A</v>
      </c>
      <c r="C6251" s="10" t="str">
        <f>VLOOKUP($E6251,'Overview Cluster Days'!$B:$G,5)</f>
        <v>Winter</v>
      </c>
      <c r="D6251" s="10" t="str">
        <f>VLOOKUP($E6251,'Overview Cluster Days'!$B:$G,6)</f>
        <v>Weekday</v>
      </c>
      <c r="E6251" s="10">
        <v>20181108</v>
      </c>
      <c r="F6251" s="11">
        <v>10</v>
      </c>
      <c r="G6251" s="77">
        <v>-3412.6</v>
      </c>
      <c r="H6251" s="78">
        <v>631.5</v>
      </c>
      <c r="I6251" s="78">
        <v>1898.5</v>
      </c>
      <c r="J6251" s="78">
        <v>-1467.3</v>
      </c>
      <c r="K6251" s="79">
        <v>-1198.4000000000001</v>
      </c>
      <c r="L6251" s="77">
        <v>-3412.6</v>
      </c>
      <c r="M6251" s="78">
        <v>902.5</v>
      </c>
      <c r="N6251" s="78">
        <v>3976.3</v>
      </c>
      <c r="O6251" s="78">
        <v>-267.8</v>
      </c>
      <c r="P6251" s="78">
        <v>-1198.4000000000001</v>
      </c>
      <c r="Q6251" s="26">
        <v>68.86</v>
      </c>
      <c r="R6251" s="27">
        <v>68.86</v>
      </c>
      <c r="S6251" s="27">
        <v>68.86</v>
      </c>
      <c r="T6251" s="27">
        <v>68.86</v>
      </c>
      <c r="U6251" s="28">
        <v>68.86</v>
      </c>
    </row>
    <row r="6252" spans="1:21" x14ac:dyDescent="0.25">
      <c r="A6252" t="s">
        <v>25</v>
      </c>
      <c r="B6252" s="10" t="str">
        <f>VLOOKUP($E6252,'Overview Cluster Days'!$B:$G,3)</f>
        <v>A</v>
      </c>
      <c r="C6252" s="10" t="str">
        <f>VLOOKUP($E6252,'Overview Cluster Days'!$B:$G,5)</f>
        <v>Winter</v>
      </c>
      <c r="D6252" s="10" t="str">
        <f>VLOOKUP($E6252,'Overview Cluster Days'!$B:$G,6)</f>
        <v>Weekday</v>
      </c>
      <c r="E6252" s="10">
        <v>20181108</v>
      </c>
      <c r="F6252" s="11">
        <v>11</v>
      </c>
      <c r="G6252" s="77">
        <v>-2993.4</v>
      </c>
      <c r="H6252" s="78">
        <v>1019</v>
      </c>
      <c r="I6252" s="78">
        <v>1938</v>
      </c>
      <c r="J6252" s="78">
        <v>-1257</v>
      </c>
      <c r="K6252" s="79">
        <v>-2662.7</v>
      </c>
      <c r="L6252" s="77">
        <v>-2993.4</v>
      </c>
      <c r="M6252" s="78">
        <v>1396.7</v>
      </c>
      <c r="N6252" s="78">
        <v>4216.8999999999996</v>
      </c>
      <c r="O6252" s="78">
        <v>-57.5</v>
      </c>
      <c r="P6252" s="78">
        <v>-2562.6999999999998</v>
      </c>
      <c r="Q6252" s="26">
        <v>67.5</v>
      </c>
      <c r="R6252" s="27">
        <v>67.5</v>
      </c>
      <c r="S6252" s="27">
        <v>67.5</v>
      </c>
      <c r="T6252" s="27">
        <v>67.5</v>
      </c>
      <c r="U6252" s="28">
        <v>67.5</v>
      </c>
    </row>
    <row r="6253" spans="1:21" x14ac:dyDescent="0.25">
      <c r="A6253" t="s">
        <v>25</v>
      </c>
      <c r="B6253" s="10" t="str">
        <f>VLOOKUP($E6253,'Overview Cluster Days'!$B:$G,3)</f>
        <v>A</v>
      </c>
      <c r="C6253" s="10" t="str">
        <f>VLOOKUP($E6253,'Overview Cluster Days'!$B:$G,5)</f>
        <v>Winter</v>
      </c>
      <c r="D6253" s="10" t="str">
        <f>VLOOKUP($E6253,'Overview Cluster Days'!$B:$G,6)</f>
        <v>Weekday</v>
      </c>
      <c r="E6253" s="10">
        <v>20181108</v>
      </c>
      <c r="F6253" s="11">
        <v>12</v>
      </c>
      <c r="G6253" s="77">
        <v>-2893</v>
      </c>
      <c r="H6253" s="78">
        <v>-275.8</v>
      </c>
      <c r="I6253" s="78">
        <v>1666.9</v>
      </c>
      <c r="J6253" s="78">
        <v>-1121.0999999999999</v>
      </c>
      <c r="K6253" s="79">
        <v>-2697.2</v>
      </c>
      <c r="L6253" s="77">
        <v>-2893</v>
      </c>
      <c r="M6253" s="78">
        <v>208.3</v>
      </c>
      <c r="N6253" s="78">
        <v>5153.5</v>
      </c>
      <c r="O6253" s="78">
        <v>78.400000000000006</v>
      </c>
      <c r="P6253" s="78">
        <v>-2547.1999999999998</v>
      </c>
      <c r="Q6253" s="26">
        <v>67.010000000000005</v>
      </c>
      <c r="R6253" s="27">
        <v>67.010000000000005</v>
      </c>
      <c r="S6253" s="27">
        <v>67.010000000000005</v>
      </c>
      <c r="T6253" s="27">
        <v>67.010000000000005</v>
      </c>
      <c r="U6253" s="28">
        <v>67.010000000000005</v>
      </c>
    </row>
    <row r="6254" spans="1:21" x14ac:dyDescent="0.25">
      <c r="A6254" t="s">
        <v>25</v>
      </c>
      <c r="B6254" s="10" t="str">
        <f>VLOOKUP($E6254,'Overview Cluster Days'!$B:$G,3)</f>
        <v>A</v>
      </c>
      <c r="C6254" s="10" t="str">
        <f>VLOOKUP($E6254,'Overview Cluster Days'!$B:$G,5)</f>
        <v>Winter</v>
      </c>
      <c r="D6254" s="10" t="str">
        <f>VLOOKUP($E6254,'Overview Cluster Days'!$B:$G,6)</f>
        <v>Weekday</v>
      </c>
      <c r="E6254" s="10">
        <v>20181108</v>
      </c>
      <c r="F6254" s="11">
        <v>13</v>
      </c>
      <c r="G6254" s="77">
        <v>-2874.9</v>
      </c>
      <c r="H6254" s="78">
        <v>-791.1</v>
      </c>
      <c r="I6254" s="78">
        <v>1547</v>
      </c>
      <c r="J6254" s="78">
        <v>-1343.5</v>
      </c>
      <c r="K6254" s="79">
        <v>-3229.8</v>
      </c>
      <c r="L6254" s="77">
        <v>-2874.9</v>
      </c>
      <c r="M6254" s="78">
        <v>-328.6</v>
      </c>
      <c r="N6254" s="78">
        <v>5939.3</v>
      </c>
      <c r="O6254" s="78">
        <v>-144</v>
      </c>
      <c r="P6254" s="78">
        <v>-2591.8000000000002</v>
      </c>
      <c r="Q6254" s="26">
        <v>64.94</v>
      </c>
      <c r="R6254" s="27">
        <v>64.94</v>
      </c>
      <c r="S6254" s="27">
        <v>64.94</v>
      </c>
      <c r="T6254" s="27">
        <v>64.94</v>
      </c>
      <c r="U6254" s="28">
        <v>64.94</v>
      </c>
    </row>
    <row r="6255" spans="1:21" x14ac:dyDescent="0.25">
      <c r="A6255" t="s">
        <v>25</v>
      </c>
      <c r="B6255" s="10" t="str">
        <f>VLOOKUP($E6255,'Overview Cluster Days'!$B:$G,3)</f>
        <v>A</v>
      </c>
      <c r="C6255" s="10" t="str">
        <f>VLOOKUP($E6255,'Overview Cluster Days'!$B:$G,5)</f>
        <v>Winter</v>
      </c>
      <c r="D6255" s="10" t="str">
        <f>VLOOKUP($E6255,'Overview Cluster Days'!$B:$G,6)</f>
        <v>Weekday</v>
      </c>
      <c r="E6255" s="10">
        <v>20181108</v>
      </c>
      <c r="F6255" s="11">
        <v>14</v>
      </c>
      <c r="G6255" s="77">
        <v>-3091.8</v>
      </c>
      <c r="H6255" s="78">
        <v>-1813</v>
      </c>
      <c r="I6255" s="78">
        <v>3195</v>
      </c>
      <c r="J6255" s="78">
        <v>-1307.8</v>
      </c>
      <c r="K6255" s="79">
        <v>-3023.8</v>
      </c>
      <c r="L6255" s="77">
        <v>-3091.8</v>
      </c>
      <c r="M6255" s="78">
        <v>-1231</v>
      </c>
      <c r="N6255" s="78">
        <v>6967.8</v>
      </c>
      <c r="O6255" s="78">
        <v>-256.2</v>
      </c>
      <c r="P6255" s="78">
        <v>-2388.8000000000002</v>
      </c>
      <c r="Q6255" s="26">
        <v>65.67</v>
      </c>
      <c r="R6255" s="27">
        <v>65.67</v>
      </c>
      <c r="S6255" s="27">
        <v>65.67</v>
      </c>
      <c r="T6255" s="27">
        <v>65.67</v>
      </c>
      <c r="U6255" s="28">
        <v>65.67</v>
      </c>
    </row>
    <row r="6256" spans="1:21" x14ac:dyDescent="0.25">
      <c r="A6256" t="s">
        <v>25</v>
      </c>
      <c r="B6256" s="10" t="str">
        <f>VLOOKUP($E6256,'Overview Cluster Days'!$B:$G,3)</f>
        <v>A</v>
      </c>
      <c r="C6256" s="10" t="str">
        <f>VLOOKUP($E6256,'Overview Cluster Days'!$B:$G,5)</f>
        <v>Winter</v>
      </c>
      <c r="D6256" s="10" t="str">
        <f>VLOOKUP($E6256,'Overview Cluster Days'!$B:$G,6)</f>
        <v>Weekday</v>
      </c>
      <c r="E6256" s="10">
        <v>20181108</v>
      </c>
      <c r="F6256" s="11">
        <v>15</v>
      </c>
      <c r="G6256" s="77">
        <v>-3295.7</v>
      </c>
      <c r="H6256" s="78">
        <v>-1178.9000000000001</v>
      </c>
      <c r="I6256" s="78">
        <v>3931</v>
      </c>
      <c r="J6256" s="78">
        <v>-1585.5</v>
      </c>
      <c r="K6256" s="79">
        <v>-2517</v>
      </c>
      <c r="L6256" s="77">
        <v>-3295.7</v>
      </c>
      <c r="M6256" s="78">
        <v>-841.2</v>
      </c>
      <c r="N6256" s="78">
        <v>7028.9</v>
      </c>
      <c r="O6256" s="78">
        <v>-386</v>
      </c>
      <c r="P6256" s="78">
        <v>-2506</v>
      </c>
      <c r="Q6256" s="26">
        <v>67.489999999999995</v>
      </c>
      <c r="R6256" s="27">
        <v>67.489999999999995</v>
      </c>
      <c r="S6256" s="27">
        <v>67.489999999999995</v>
      </c>
      <c r="T6256" s="27">
        <v>67.489999999999995</v>
      </c>
      <c r="U6256" s="28">
        <v>67.489999999999995</v>
      </c>
    </row>
    <row r="6257" spans="1:21" x14ac:dyDescent="0.25">
      <c r="A6257" t="s">
        <v>25</v>
      </c>
      <c r="B6257" s="10" t="str">
        <f>VLOOKUP($E6257,'Overview Cluster Days'!$B:$G,3)</f>
        <v>A</v>
      </c>
      <c r="C6257" s="10" t="str">
        <f>VLOOKUP($E6257,'Overview Cluster Days'!$B:$G,5)</f>
        <v>Winter</v>
      </c>
      <c r="D6257" s="10" t="str">
        <f>VLOOKUP($E6257,'Overview Cluster Days'!$B:$G,6)</f>
        <v>Weekday</v>
      </c>
      <c r="E6257" s="10">
        <v>20181108</v>
      </c>
      <c r="F6257" s="11">
        <v>16</v>
      </c>
      <c r="G6257" s="77">
        <v>-3582</v>
      </c>
      <c r="H6257" s="78">
        <v>-2531</v>
      </c>
      <c r="I6257" s="78">
        <v>5420.7</v>
      </c>
      <c r="J6257" s="78">
        <v>-2138.1999999999998</v>
      </c>
      <c r="K6257" s="79">
        <v>-725.6</v>
      </c>
      <c r="L6257" s="77">
        <v>-3582</v>
      </c>
      <c r="M6257" s="78">
        <v>-2158.5</v>
      </c>
      <c r="N6257" s="78">
        <v>7511.8</v>
      </c>
      <c r="O6257" s="78">
        <v>-938.7</v>
      </c>
      <c r="P6257" s="78">
        <v>-832.6</v>
      </c>
      <c r="Q6257" s="26">
        <v>68.930000000000007</v>
      </c>
      <c r="R6257" s="27">
        <v>68.930000000000007</v>
      </c>
      <c r="S6257" s="27">
        <v>68.930000000000007</v>
      </c>
      <c r="T6257" s="27">
        <v>68.930000000000007</v>
      </c>
      <c r="U6257" s="28">
        <v>68.930000000000007</v>
      </c>
    </row>
    <row r="6258" spans="1:21" x14ac:dyDescent="0.25">
      <c r="A6258" t="s">
        <v>25</v>
      </c>
      <c r="B6258" s="10" t="str">
        <f>VLOOKUP($E6258,'Overview Cluster Days'!$B:$G,3)</f>
        <v>A</v>
      </c>
      <c r="C6258" s="10" t="str">
        <f>VLOOKUP($E6258,'Overview Cluster Days'!$B:$G,5)</f>
        <v>Winter</v>
      </c>
      <c r="D6258" s="10" t="str">
        <f>VLOOKUP($E6258,'Overview Cluster Days'!$B:$G,6)</f>
        <v>Weekday</v>
      </c>
      <c r="E6258" s="10">
        <v>20181108</v>
      </c>
      <c r="F6258" s="11">
        <v>17</v>
      </c>
      <c r="G6258" s="77">
        <v>-3998.6</v>
      </c>
      <c r="H6258" s="78">
        <v>-2367.1</v>
      </c>
      <c r="I6258" s="78">
        <v>5289.6</v>
      </c>
      <c r="J6258" s="78">
        <v>-2767.9</v>
      </c>
      <c r="K6258" s="79">
        <v>500.8</v>
      </c>
      <c r="L6258" s="77">
        <v>-3266</v>
      </c>
      <c r="M6258" s="78">
        <v>-2436.4</v>
      </c>
      <c r="N6258" s="78">
        <v>6071</v>
      </c>
      <c r="O6258" s="78">
        <v>-1568.4</v>
      </c>
      <c r="P6258" s="78">
        <v>1199.8</v>
      </c>
      <c r="Q6258" s="26">
        <v>72.489999999999995</v>
      </c>
      <c r="R6258" s="27">
        <v>72.38</v>
      </c>
      <c r="S6258" s="27">
        <v>72.28</v>
      </c>
      <c r="T6258" s="27">
        <v>72.44</v>
      </c>
      <c r="U6258" s="28">
        <v>72.349999999999994</v>
      </c>
    </row>
    <row r="6259" spans="1:21" x14ac:dyDescent="0.25">
      <c r="A6259" t="s">
        <v>25</v>
      </c>
      <c r="B6259" s="10" t="str">
        <f>VLOOKUP($E6259,'Overview Cluster Days'!$B:$G,3)</f>
        <v>A</v>
      </c>
      <c r="C6259" s="10" t="str">
        <f>VLOOKUP($E6259,'Overview Cluster Days'!$B:$G,5)</f>
        <v>Winter</v>
      </c>
      <c r="D6259" s="10" t="str">
        <f>VLOOKUP($E6259,'Overview Cluster Days'!$B:$G,6)</f>
        <v>Weekday</v>
      </c>
      <c r="E6259" s="10">
        <v>20181108</v>
      </c>
      <c r="F6259" s="11">
        <v>18</v>
      </c>
      <c r="G6259" s="77">
        <v>-3701.8</v>
      </c>
      <c r="H6259" s="78">
        <v>-1471.3</v>
      </c>
      <c r="I6259" s="78">
        <v>6409.6</v>
      </c>
      <c r="J6259" s="78">
        <v>-2720.4</v>
      </c>
      <c r="K6259" s="79">
        <v>93.2</v>
      </c>
      <c r="L6259" s="77">
        <v>-3431.2</v>
      </c>
      <c r="M6259" s="78">
        <v>-1564.5</v>
      </c>
      <c r="N6259" s="78">
        <v>5884.4</v>
      </c>
      <c r="O6259" s="78">
        <v>-1520.9</v>
      </c>
      <c r="P6259" s="78">
        <v>632.20000000000005</v>
      </c>
      <c r="Q6259" s="26">
        <v>92.54</v>
      </c>
      <c r="R6259" s="27">
        <v>90.1</v>
      </c>
      <c r="S6259" s="27">
        <v>88.05</v>
      </c>
      <c r="T6259" s="27">
        <v>91.37</v>
      </c>
      <c r="U6259" s="28">
        <v>89.63</v>
      </c>
    </row>
    <row r="6260" spans="1:21" x14ac:dyDescent="0.25">
      <c r="A6260" t="s">
        <v>25</v>
      </c>
      <c r="B6260" s="10" t="str">
        <f>VLOOKUP($E6260,'Overview Cluster Days'!$B:$G,3)</f>
        <v>A</v>
      </c>
      <c r="C6260" s="10" t="str">
        <f>VLOOKUP($E6260,'Overview Cluster Days'!$B:$G,5)</f>
        <v>Winter</v>
      </c>
      <c r="D6260" s="10" t="str">
        <f>VLOOKUP($E6260,'Overview Cluster Days'!$B:$G,6)</f>
        <v>Weekday</v>
      </c>
      <c r="E6260" s="10">
        <v>20181108</v>
      </c>
      <c r="F6260" s="11">
        <v>19</v>
      </c>
      <c r="G6260" s="77">
        <v>-3736.6</v>
      </c>
      <c r="H6260" s="78">
        <v>-1932.3</v>
      </c>
      <c r="I6260" s="78">
        <v>5074.8999999999996</v>
      </c>
      <c r="J6260" s="78">
        <v>-1732.1</v>
      </c>
      <c r="K6260" s="79">
        <v>642.1</v>
      </c>
      <c r="L6260" s="77">
        <v>-3736.6</v>
      </c>
      <c r="M6260" s="78">
        <v>-1733</v>
      </c>
      <c r="N6260" s="78">
        <v>5360.1</v>
      </c>
      <c r="O6260" s="78">
        <v>-532.6</v>
      </c>
      <c r="P6260" s="78">
        <v>642.1</v>
      </c>
      <c r="Q6260" s="26">
        <v>90.36</v>
      </c>
      <c r="R6260" s="27">
        <v>90.36</v>
      </c>
      <c r="S6260" s="27">
        <v>90.36</v>
      </c>
      <c r="T6260" s="27">
        <v>90.36</v>
      </c>
      <c r="U6260" s="28">
        <v>90.36</v>
      </c>
    </row>
    <row r="6261" spans="1:21" x14ac:dyDescent="0.25">
      <c r="A6261" t="s">
        <v>25</v>
      </c>
      <c r="B6261" s="10" t="str">
        <f>VLOOKUP($E6261,'Overview Cluster Days'!$B:$G,3)</f>
        <v>A</v>
      </c>
      <c r="C6261" s="10" t="str">
        <f>VLOOKUP($E6261,'Overview Cluster Days'!$B:$G,5)</f>
        <v>Winter</v>
      </c>
      <c r="D6261" s="10" t="str">
        <f>VLOOKUP($E6261,'Overview Cluster Days'!$B:$G,6)</f>
        <v>Weekday</v>
      </c>
      <c r="E6261" s="10">
        <v>20181108</v>
      </c>
      <c r="F6261" s="11">
        <v>20</v>
      </c>
      <c r="G6261" s="77">
        <v>-3760.5</v>
      </c>
      <c r="H6261" s="78">
        <v>-1618.3</v>
      </c>
      <c r="I6261" s="78">
        <v>3894.2</v>
      </c>
      <c r="J6261" s="78">
        <v>-1331</v>
      </c>
      <c r="K6261" s="79">
        <v>722.4</v>
      </c>
      <c r="L6261" s="77">
        <v>-3760.5</v>
      </c>
      <c r="M6261" s="78">
        <v>-1251.8</v>
      </c>
      <c r="N6261" s="78">
        <v>4397.3999999999996</v>
      </c>
      <c r="O6261" s="78">
        <v>-131.5</v>
      </c>
      <c r="P6261" s="78">
        <v>746.4</v>
      </c>
      <c r="Q6261" s="26">
        <v>75.819999999999993</v>
      </c>
      <c r="R6261" s="27">
        <v>75.819999999999993</v>
      </c>
      <c r="S6261" s="27">
        <v>75.819999999999993</v>
      </c>
      <c r="T6261" s="27">
        <v>75.819999999999993</v>
      </c>
      <c r="U6261" s="28">
        <v>75.819999999999993</v>
      </c>
    </row>
    <row r="6262" spans="1:21" x14ac:dyDescent="0.25">
      <c r="A6262" t="s">
        <v>25</v>
      </c>
      <c r="B6262" s="10" t="str">
        <f>VLOOKUP($E6262,'Overview Cluster Days'!$B:$G,3)</f>
        <v>A</v>
      </c>
      <c r="C6262" s="10" t="str">
        <f>VLOOKUP($E6262,'Overview Cluster Days'!$B:$G,5)</f>
        <v>Winter</v>
      </c>
      <c r="D6262" s="10" t="str">
        <f>VLOOKUP($E6262,'Overview Cluster Days'!$B:$G,6)</f>
        <v>Weekday</v>
      </c>
      <c r="E6262" s="10">
        <v>20181108</v>
      </c>
      <c r="F6262" s="11">
        <v>21</v>
      </c>
      <c r="G6262" s="77">
        <v>-3167.8</v>
      </c>
      <c r="H6262" s="78">
        <v>-1421.9</v>
      </c>
      <c r="I6262" s="78">
        <v>5307.8</v>
      </c>
      <c r="J6262" s="78">
        <v>-919.9</v>
      </c>
      <c r="K6262" s="79">
        <v>417.3</v>
      </c>
      <c r="L6262" s="77">
        <v>-3864.7</v>
      </c>
      <c r="M6262" s="78">
        <v>-426</v>
      </c>
      <c r="N6262" s="78">
        <v>3593.8</v>
      </c>
      <c r="O6262" s="78">
        <v>279.60000000000002</v>
      </c>
      <c r="P6262" s="78">
        <v>417.3</v>
      </c>
      <c r="Q6262" s="26">
        <v>69.03</v>
      </c>
      <c r="R6262" s="27">
        <v>69.03</v>
      </c>
      <c r="S6262" s="27">
        <v>69.03</v>
      </c>
      <c r="T6262" s="27">
        <v>69.03</v>
      </c>
      <c r="U6262" s="28">
        <v>69.03</v>
      </c>
    </row>
    <row r="6263" spans="1:21" x14ac:dyDescent="0.25">
      <c r="A6263" t="s">
        <v>25</v>
      </c>
      <c r="B6263" s="10" t="str">
        <f>VLOOKUP($E6263,'Overview Cluster Days'!$B:$G,3)</f>
        <v>A</v>
      </c>
      <c r="C6263" s="10" t="str">
        <f>VLOOKUP($E6263,'Overview Cluster Days'!$B:$G,5)</f>
        <v>Winter</v>
      </c>
      <c r="D6263" s="10" t="str">
        <f>VLOOKUP($E6263,'Overview Cluster Days'!$B:$G,6)</f>
        <v>Weekday</v>
      </c>
      <c r="E6263" s="10">
        <v>20181108</v>
      </c>
      <c r="F6263" s="11">
        <v>22</v>
      </c>
      <c r="G6263" s="77">
        <v>-2579.3000000000002</v>
      </c>
      <c r="H6263" s="78">
        <v>419.6</v>
      </c>
      <c r="I6263" s="78">
        <v>6912.8</v>
      </c>
      <c r="J6263" s="78">
        <v>-161</v>
      </c>
      <c r="K6263" s="79">
        <v>-2486.9</v>
      </c>
      <c r="L6263" s="77">
        <v>-3353.9</v>
      </c>
      <c r="M6263" s="78">
        <v>1641.9</v>
      </c>
      <c r="N6263" s="78">
        <v>2676.4</v>
      </c>
      <c r="O6263" s="78">
        <v>1038.5</v>
      </c>
      <c r="P6263" s="78">
        <v>-2002.9</v>
      </c>
      <c r="Q6263" s="26">
        <v>63.14</v>
      </c>
      <c r="R6263" s="27">
        <v>63.14</v>
      </c>
      <c r="S6263" s="27">
        <v>63.14</v>
      </c>
      <c r="T6263" s="27">
        <v>63.14</v>
      </c>
      <c r="U6263" s="28">
        <v>63.14</v>
      </c>
    </row>
    <row r="6264" spans="1:21" x14ac:dyDescent="0.25">
      <c r="A6264" t="s">
        <v>25</v>
      </c>
      <c r="B6264" s="10" t="str">
        <f>VLOOKUP($E6264,'Overview Cluster Days'!$B:$G,3)</f>
        <v>A</v>
      </c>
      <c r="C6264" s="10" t="str">
        <f>VLOOKUP($E6264,'Overview Cluster Days'!$B:$G,5)</f>
        <v>Winter</v>
      </c>
      <c r="D6264" s="10" t="str">
        <f>VLOOKUP($E6264,'Overview Cluster Days'!$B:$G,6)</f>
        <v>Weekday</v>
      </c>
      <c r="E6264" s="10">
        <v>20181108</v>
      </c>
      <c r="F6264" s="11">
        <v>23</v>
      </c>
      <c r="G6264" s="77">
        <v>-3258.8</v>
      </c>
      <c r="H6264" s="78">
        <v>3678.1</v>
      </c>
      <c r="I6264" s="78">
        <v>4817.2</v>
      </c>
      <c r="J6264" s="78">
        <v>664.3</v>
      </c>
      <c r="K6264" s="79">
        <v>-2647.6</v>
      </c>
      <c r="L6264" s="77">
        <v>-3411.7</v>
      </c>
      <c r="M6264" s="78">
        <v>5563.3</v>
      </c>
      <c r="N6264" s="78">
        <v>-99.2</v>
      </c>
      <c r="O6264" s="78">
        <v>676.2</v>
      </c>
      <c r="P6264" s="78">
        <v>-2728.6</v>
      </c>
      <c r="Q6264" s="26">
        <v>59.7</v>
      </c>
      <c r="R6264" s="27">
        <v>59.56</v>
      </c>
      <c r="S6264" s="27">
        <v>59.63</v>
      </c>
      <c r="T6264" s="27">
        <v>59.45</v>
      </c>
      <c r="U6264" s="28">
        <v>59.58</v>
      </c>
    </row>
    <row r="6265" spans="1:21" x14ac:dyDescent="0.25">
      <c r="A6265" t="s">
        <v>25</v>
      </c>
      <c r="B6265" s="10" t="str">
        <f>VLOOKUP($E6265,'Overview Cluster Days'!$B:$G,3)</f>
        <v>A</v>
      </c>
      <c r="C6265" s="10" t="str">
        <f>VLOOKUP($E6265,'Overview Cluster Days'!$B:$G,5)</f>
        <v>Winter</v>
      </c>
      <c r="D6265" s="10" t="str">
        <f>VLOOKUP($E6265,'Overview Cluster Days'!$B:$G,6)</f>
        <v>Weekday</v>
      </c>
      <c r="E6265" s="10">
        <v>20181108</v>
      </c>
      <c r="F6265" s="11">
        <v>24</v>
      </c>
      <c r="G6265" s="77">
        <v>-3142</v>
      </c>
      <c r="H6265" s="78">
        <v>3851</v>
      </c>
      <c r="I6265" s="78">
        <v>4526.3999999999996</v>
      </c>
      <c r="J6265" s="78">
        <v>245.3</v>
      </c>
      <c r="K6265" s="79">
        <v>-2124.5</v>
      </c>
      <c r="L6265" s="77">
        <v>-3870.3</v>
      </c>
      <c r="M6265" s="78">
        <v>5736.2</v>
      </c>
      <c r="N6265" s="78">
        <v>-228.7</v>
      </c>
      <c r="O6265" s="78">
        <v>167.3</v>
      </c>
      <c r="P6265" s="78">
        <v>-1804.5</v>
      </c>
      <c r="Q6265" s="26">
        <v>55.9</v>
      </c>
      <c r="R6265" s="27">
        <v>53.97</v>
      </c>
      <c r="S6265" s="27">
        <v>54.93</v>
      </c>
      <c r="T6265" s="27">
        <v>52.51</v>
      </c>
      <c r="U6265" s="28">
        <v>54.21</v>
      </c>
    </row>
    <row r="6266" spans="1:21" x14ac:dyDescent="0.25">
      <c r="A6266" t="s">
        <v>25</v>
      </c>
      <c r="B6266" s="10" t="str">
        <f>VLOOKUP($E6266,'Overview Cluster Days'!$B:$G,3)</f>
        <v>B</v>
      </c>
      <c r="C6266" s="10" t="str">
        <f>VLOOKUP($E6266,'Overview Cluster Days'!$B:$G,5)</f>
        <v>Winter</v>
      </c>
      <c r="D6266" s="10" t="str">
        <f>VLOOKUP($E6266,'Overview Cluster Days'!$B:$G,6)</f>
        <v>Weekday</v>
      </c>
      <c r="E6266" s="10">
        <v>20181109</v>
      </c>
      <c r="F6266" s="11">
        <v>1</v>
      </c>
      <c r="G6266" s="77">
        <v>-2322.6999999999998</v>
      </c>
      <c r="H6266" s="78">
        <v>3835.2</v>
      </c>
      <c r="I6266" s="78">
        <v>4578.8999999999996</v>
      </c>
      <c r="J6266" s="78">
        <v>630.20000000000005</v>
      </c>
      <c r="K6266" s="79">
        <v>-1762.4</v>
      </c>
      <c r="L6266" s="77">
        <v>-2833</v>
      </c>
      <c r="M6266" s="78">
        <v>4724.5</v>
      </c>
      <c r="N6266" s="78">
        <v>-659.4</v>
      </c>
      <c r="O6266" s="78">
        <v>405.3</v>
      </c>
      <c r="P6266" s="78">
        <v>-1637.4</v>
      </c>
      <c r="Q6266" s="26">
        <v>61.92</v>
      </c>
      <c r="R6266" s="27">
        <v>49.67</v>
      </c>
      <c r="S6266" s="27">
        <v>55.34</v>
      </c>
      <c r="T6266" s="27">
        <v>49.67</v>
      </c>
      <c r="U6266" s="28">
        <v>51.27</v>
      </c>
    </row>
    <row r="6267" spans="1:21" x14ac:dyDescent="0.25">
      <c r="A6267" t="s">
        <v>25</v>
      </c>
      <c r="B6267" s="10" t="str">
        <f>VLOOKUP($E6267,'Overview Cluster Days'!$B:$G,3)</f>
        <v>B</v>
      </c>
      <c r="C6267" s="10" t="str">
        <f>VLOOKUP($E6267,'Overview Cluster Days'!$B:$G,5)</f>
        <v>Winter</v>
      </c>
      <c r="D6267" s="10" t="str">
        <f>VLOOKUP($E6267,'Overview Cluster Days'!$B:$G,6)</f>
        <v>Weekday</v>
      </c>
      <c r="E6267" s="10">
        <v>20181109</v>
      </c>
      <c r="F6267" s="11">
        <v>2</v>
      </c>
      <c r="G6267" s="77">
        <v>-1747.6</v>
      </c>
      <c r="H6267" s="78">
        <v>3228.5</v>
      </c>
      <c r="I6267" s="78">
        <v>4164</v>
      </c>
      <c r="J6267" s="78">
        <v>468.8</v>
      </c>
      <c r="K6267" s="79">
        <v>-1786.9</v>
      </c>
      <c r="L6267" s="77">
        <v>-2713.1</v>
      </c>
      <c r="M6267" s="78">
        <v>4136.5</v>
      </c>
      <c r="N6267" s="78">
        <v>-467.8</v>
      </c>
      <c r="O6267" s="78">
        <v>874.3</v>
      </c>
      <c r="P6267" s="78">
        <v>-1829.9</v>
      </c>
      <c r="Q6267" s="26">
        <v>58.63</v>
      </c>
      <c r="R6267" s="27">
        <v>48.59</v>
      </c>
      <c r="S6267" s="27">
        <v>53.94</v>
      </c>
      <c r="T6267" s="27">
        <v>52.3</v>
      </c>
      <c r="U6267" s="28">
        <v>48.86</v>
      </c>
    </row>
    <row r="6268" spans="1:21" x14ac:dyDescent="0.25">
      <c r="A6268" t="s">
        <v>25</v>
      </c>
      <c r="B6268" s="10" t="str">
        <f>VLOOKUP($E6268,'Overview Cluster Days'!$B:$G,3)</f>
        <v>B</v>
      </c>
      <c r="C6268" s="10" t="str">
        <f>VLOOKUP($E6268,'Overview Cluster Days'!$B:$G,5)</f>
        <v>Winter</v>
      </c>
      <c r="D6268" s="10" t="str">
        <f>VLOOKUP($E6268,'Overview Cluster Days'!$B:$G,6)</f>
        <v>Weekday</v>
      </c>
      <c r="E6268" s="10">
        <v>20181109</v>
      </c>
      <c r="F6268" s="11">
        <v>3</v>
      </c>
      <c r="G6268" s="77">
        <v>-2155.6999999999998</v>
      </c>
      <c r="H6268" s="78">
        <v>2640.7</v>
      </c>
      <c r="I6268" s="78">
        <v>5127</v>
      </c>
      <c r="J6268" s="78">
        <v>117.7</v>
      </c>
      <c r="K6268" s="79">
        <v>-2294.4</v>
      </c>
      <c r="L6268" s="77">
        <v>-3020.7</v>
      </c>
      <c r="M6268" s="78">
        <v>4160.1000000000004</v>
      </c>
      <c r="N6268" s="78">
        <v>479.8</v>
      </c>
      <c r="O6268" s="78">
        <v>523.20000000000005</v>
      </c>
      <c r="P6268" s="78">
        <v>-2142.4</v>
      </c>
      <c r="Q6268" s="26">
        <v>55.36</v>
      </c>
      <c r="R6268" s="27">
        <v>46.07</v>
      </c>
      <c r="S6268" s="27">
        <v>51.3</v>
      </c>
      <c r="T6268" s="27">
        <v>51.81</v>
      </c>
      <c r="U6268" s="28">
        <v>46.07</v>
      </c>
    </row>
    <row r="6269" spans="1:21" x14ac:dyDescent="0.25">
      <c r="A6269" t="s">
        <v>25</v>
      </c>
      <c r="B6269" s="10" t="str">
        <f>VLOOKUP($E6269,'Overview Cluster Days'!$B:$G,3)</f>
        <v>B</v>
      </c>
      <c r="C6269" s="10" t="str">
        <f>VLOOKUP($E6269,'Overview Cluster Days'!$B:$G,5)</f>
        <v>Winter</v>
      </c>
      <c r="D6269" s="10" t="str">
        <f>VLOOKUP($E6269,'Overview Cluster Days'!$B:$G,6)</f>
        <v>Weekday</v>
      </c>
      <c r="E6269" s="10">
        <v>20181109</v>
      </c>
      <c r="F6269" s="11">
        <v>4</v>
      </c>
      <c r="G6269" s="77">
        <v>-2628.8</v>
      </c>
      <c r="H6269" s="78">
        <v>2507.4</v>
      </c>
      <c r="I6269" s="78">
        <v>6079.6</v>
      </c>
      <c r="J6269" s="78">
        <v>-22.4</v>
      </c>
      <c r="K6269" s="79">
        <v>-2451</v>
      </c>
      <c r="L6269" s="77">
        <v>-3404.1</v>
      </c>
      <c r="M6269" s="78">
        <v>4213.6000000000004</v>
      </c>
      <c r="N6269" s="78">
        <v>1337.4</v>
      </c>
      <c r="O6269" s="78">
        <v>383.1</v>
      </c>
      <c r="P6269" s="78">
        <v>-2530</v>
      </c>
      <c r="Q6269" s="26">
        <v>50.5</v>
      </c>
      <c r="R6269" s="27">
        <v>45.67</v>
      </c>
      <c r="S6269" s="27">
        <v>48.39</v>
      </c>
      <c r="T6269" s="27">
        <v>48.55</v>
      </c>
      <c r="U6269" s="28">
        <v>45.67</v>
      </c>
    </row>
    <row r="6270" spans="1:21" x14ac:dyDescent="0.25">
      <c r="A6270" t="s">
        <v>25</v>
      </c>
      <c r="B6270" s="10" t="str">
        <f>VLOOKUP($E6270,'Overview Cluster Days'!$B:$G,3)</f>
        <v>B</v>
      </c>
      <c r="C6270" s="10" t="str">
        <f>VLOOKUP($E6270,'Overview Cluster Days'!$B:$G,5)</f>
        <v>Winter</v>
      </c>
      <c r="D6270" s="10" t="str">
        <f>VLOOKUP($E6270,'Overview Cluster Days'!$B:$G,6)</f>
        <v>Weekday</v>
      </c>
      <c r="E6270" s="10">
        <v>20181109</v>
      </c>
      <c r="F6270" s="11">
        <v>5</v>
      </c>
      <c r="G6270" s="77">
        <v>-3087.9</v>
      </c>
      <c r="H6270" s="78">
        <v>2238.6</v>
      </c>
      <c r="I6270" s="78">
        <v>5999.6</v>
      </c>
      <c r="J6270" s="78">
        <v>-42.7</v>
      </c>
      <c r="K6270" s="79">
        <v>-1820.1</v>
      </c>
      <c r="L6270" s="77">
        <v>-3926.3</v>
      </c>
      <c r="M6270" s="78">
        <v>4123.8</v>
      </c>
      <c r="N6270" s="78">
        <v>1361.6</v>
      </c>
      <c r="O6270" s="78">
        <v>527</v>
      </c>
      <c r="P6270" s="78">
        <v>-2086.1</v>
      </c>
      <c r="Q6270" s="26">
        <v>47.69</v>
      </c>
      <c r="R6270" s="27">
        <v>47.57</v>
      </c>
      <c r="S6270" s="27">
        <v>47.62</v>
      </c>
      <c r="T6270" s="27">
        <v>47.49</v>
      </c>
      <c r="U6270" s="28">
        <v>47.58</v>
      </c>
    </row>
    <row r="6271" spans="1:21" x14ac:dyDescent="0.25">
      <c r="A6271" t="s">
        <v>25</v>
      </c>
      <c r="B6271" s="10" t="str">
        <f>VLOOKUP($E6271,'Overview Cluster Days'!$B:$G,3)</f>
        <v>B</v>
      </c>
      <c r="C6271" s="10" t="str">
        <f>VLOOKUP($E6271,'Overview Cluster Days'!$B:$G,5)</f>
        <v>Winter</v>
      </c>
      <c r="D6271" s="10" t="str">
        <f>VLOOKUP($E6271,'Overview Cluster Days'!$B:$G,6)</f>
        <v>Weekday</v>
      </c>
      <c r="E6271" s="10">
        <v>20181109</v>
      </c>
      <c r="F6271" s="11">
        <v>6</v>
      </c>
      <c r="G6271" s="77">
        <v>-2480.1999999999998</v>
      </c>
      <c r="H6271" s="78">
        <v>2624.6</v>
      </c>
      <c r="I6271" s="78">
        <v>3984.2</v>
      </c>
      <c r="J6271" s="78">
        <v>328.2</v>
      </c>
      <c r="K6271" s="79">
        <v>-2356.1</v>
      </c>
      <c r="L6271" s="77">
        <v>-3124</v>
      </c>
      <c r="M6271" s="78">
        <v>4325.7</v>
      </c>
      <c r="N6271" s="78">
        <v>369.1</v>
      </c>
      <c r="O6271" s="78">
        <v>1398.3</v>
      </c>
      <c r="P6271" s="78">
        <v>-2969.1</v>
      </c>
      <c r="Q6271" s="26">
        <v>50.65</v>
      </c>
      <c r="R6271" s="27">
        <v>50.65</v>
      </c>
      <c r="S6271" s="27">
        <v>50.65</v>
      </c>
      <c r="T6271" s="27">
        <v>50.65</v>
      </c>
      <c r="U6271" s="28">
        <v>50.65</v>
      </c>
    </row>
    <row r="6272" spans="1:21" x14ac:dyDescent="0.25">
      <c r="A6272" t="s">
        <v>25</v>
      </c>
      <c r="B6272" s="10" t="str">
        <f>VLOOKUP($E6272,'Overview Cluster Days'!$B:$G,3)</f>
        <v>B</v>
      </c>
      <c r="C6272" s="10" t="str">
        <f>VLOOKUP($E6272,'Overview Cluster Days'!$B:$G,5)</f>
        <v>Winter</v>
      </c>
      <c r="D6272" s="10" t="str">
        <f>VLOOKUP($E6272,'Overview Cluster Days'!$B:$G,6)</f>
        <v>Weekday</v>
      </c>
      <c r="E6272" s="10">
        <v>20181109</v>
      </c>
      <c r="F6272" s="11">
        <v>7</v>
      </c>
      <c r="G6272" s="77">
        <v>-2848.7</v>
      </c>
      <c r="H6272" s="78">
        <v>2542.1</v>
      </c>
      <c r="I6272" s="78">
        <v>4315.8999999999996</v>
      </c>
      <c r="J6272" s="78">
        <v>385.3</v>
      </c>
      <c r="K6272" s="79">
        <v>-3163.6</v>
      </c>
      <c r="L6272" s="77">
        <v>-3874.8</v>
      </c>
      <c r="M6272" s="78">
        <v>4412.7</v>
      </c>
      <c r="N6272" s="78">
        <v>2283.1</v>
      </c>
      <c r="O6272" s="78">
        <v>854.6</v>
      </c>
      <c r="P6272" s="78">
        <v>-3675.6</v>
      </c>
      <c r="Q6272" s="26">
        <v>62.16</v>
      </c>
      <c r="R6272" s="27">
        <v>62.16</v>
      </c>
      <c r="S6272" s="27">
        <v>62.16</v>
      </c>
      <c r="T6272" s="27">
        <v>62.16</v>
      </c>
      <c r="U6272" s="28">
        <v>62.16</v>
      </c>
    </row>
    <row r="6273" spans="1:21" x14ac:dyDescent="0.25">
      <c r="A6273" t="s">
        <v>25</v>
      </c>
      <c r="B6273" s="10" t="str">
        <f>VLOOKUP($E6273,'Overview Cluster Days'!$B:$G,3)</f>
        <v>B</v>
      </c>
      <c r="C6273" s="10" t="str">
        <f>VLOOKUP($E6273,'Overview Cluster Days'!$B:$G,5)</f>
        <v>Winter</v>
      </c>
      <c r="D6273" s="10" t="str">
        <f>VLOOKUP($E6273,'Overview Cluster Days'!$B:$G,6)</f>
        <v>Weekday</v>
      </c>
      <c r="E6273" s="10">
        <v>20181109</v>
      </c>
      <c r="F6273" s="11">
        <v>8</v>
      </c>
      <c r="G6273" s="77">
        <v>-3233.4</v>
      </c>
      <c r="H6273" s="78">
        <v>2484</v>
      </c>
      <c r="I6273" s="78">
        <v>1939.4</v>
      </c>
      <c r="J6273" s="78">
        <v>-717.6</v>
      </c>
      <c r="K6273" s="79">
        <v>-648.70000000000005</v>
      </c>
      <c r="L6273" s="77">
        <v>-3846.3</v>
      </c>
      <c r="M6273" s="78">
        <v>2484</v>
      </c>
      <c r="N6273" s="78">
        <v>1872.4</v>
      </c>
      <c r="O6273" s="78">
        <v>354.6</v>
      </c>
      <c r="P6273" s="78">
        <v>-864.7</v>
      </c>
      <c r="Q6273" s="26">
        <v>69.64</v>
      </c>
      <c r="R6273" s="27">
        <v>69.64</v>
      </c>
      <c r="S6273" s="27">
        <v>69.64</v>
      </c>
      <c r="T6273" s="27">
        <v>69.64</v>
      </c>
      <c r="U6273" s="28">
        <v>69.64</v>
      </c>
    </row>
    <row r="6274" spans="1:21" x14ac:dyDescent="0.25">
      <c r="A6274" t="s">
        <v>25</v>
      </c>
      <c r="B6274" s="10" t="str">
        <f>VLOOKUP($E6274,'Overview Cluster Days'!$B:$G,3)</f>
        <v>B</v>
      </c>
      <c r="C6274" s="10" t="str">
        <f>VLOOKUP($E6274,'Overview Cluster Days'!$B:$G,5)</f>
        <v>Winter</v>
      </c>
      <c r="D6274" s="10" t="str">
        <f>VLOOKUP($E6274,'Overview Cluster Days'!$B:$G,6)</f>
        <v>Weekday</v>
      </c>
      <c r="E6274" s="10">
        <v>20181109</v>
      </c>
      <c r="F6274" s="11">
        <v>9</v>
      </c>
      <c r="G6274" s="77">
        <v>-2995.2</v>
      </c>
      <c r="H6274" s="78">
        <v>3772</v>
      </c>
      <c r="I6274" s="78">
        <v>2617.6</v>
      </c>
      <c r="J6274" s="78">
        <v>-1838.4</v>
      </c>
      <c r="K6274" s="79">
        <v>-248.6</v>
      </c>
      <c r="L6274" s="77">
        <v>-4021.3</v>
      </c>
      <c r="M6274" s="78">
        <v>3891.6</v>
      </c>
      <c r="N6274" s="78">
        <v>1430.2</v>
      </c>
      <c r="O6274" s="78">
        <v>-638.9</v>
      </c>
      <c r="P6274" s="78">
        <v>-661.6</v>
      </c>
      <c r="Q6274" s="26">
        <v>73.61</v>
      </c>
      <c r="R6274" s="27">
        <v>73.61</v>
      </c>
      <c r="S6274" s="27">
        <v>73.61</v>
      </c>
      <c r="T6274" s="27">
        <v>73.61</v>
      </c>
      <c r="U6274" s="28">
        <v>73.61</v>
      </c>
    </row>
    <row r="6275" spans="1:21" x14ac:dyDescent="0.25">
      <c r="A6275" t="s">
        <v>25</v>
      </c>
      <c r="B6275" s="10" t="str">
        <f>VLOOKUP($E6275,'Overview Cluster Days'!$B:$G,3)</f>
        <v>B</v>
      </c>
      <c r="C6275" s="10" t="str">
        <f>VLOOKUP($E6275,'Overview Cluster Days'!$B:$G,5)</f>
        <v>Winter</v>
      </c>
      <c r="D6275" s="10" t="str">
        <f>VLOOKUP($E6275,'Overview Cluster Days'!$B:$G,6)</f>
        <v>Weekday</v>
      </c>
      <c r="E6275" s="10">
        <v>20181109</v>
      </c>
      <c r="F6275" s="11">
        <v>10</v>
      </c>
      <c r="G6275" s="77">
        <v>-2461.4</v>
      </c>
      <c r="H6275" s="78">
        <v>3441.4</v>
      </c>
      <c r="I6275" s="78">
        <v>2760</v>
      </c>
      <c r="J6275" s="78">
        <v>-1649.7</v>
      </c>
      <c r="K6275" s="79">
        <v>-883.5</v>
      </c>
      <c r="L6275" s="77">
        <v>-3487.5</v>
      </c>
      <c r="M6275" s="78">
        <v>3749.3</v>
      </c>
      <c r="N6275" s="78">
        <v>2968.6</v>
      </c>
      <c r="O6275" s="78">
        <v>-1286.9000000000001</v>
      </c>
      <c r="P6275" s="78">
        <v>-1943.5</v>
      </c>
      <c r="Q6275" s="26">
        <v>75.040000000000006</v>
      </c>
      <c r="R6275" s="27">
        <v>66.33</v>
      </c>
      <c r="S6275" s="27">
        <v>70.989999999999995</v>
      </c>
      <c r="T6275" s="27">
        <v>79.61</v>
      </c>
      <c r="U6275" s="28">
        <v>68.03</v>
      </c>
    </row>
    <row r="6276" spans="1:21" x14ac:dyDescent="0.25">
      <c r="A6276" t="s">
        <v>25</v>
      </c>
      <c r="B6276" s="10" t="str">
        <f>VLOOKUP($E6276,'Overview Cluster Days'!$B:$G,3)</f>
        <v>B</v>
      </c>
      <c r="C6276" s="10" t="str">
        <f>VLOOKUP($E6276,'Overview Cluster Days'!$B:$G,5)</f>
        <v>Winter</v>
      </c>
      <c r="D6276" s="10" t="str">
        <f>VLOOKUP($E6276,'Overview Cluster Days'!$B:$G,6)</f>
        <v>Weekday</v>
      </c>
      <c r="E6276" s="10">
        <v>20181109</v>
      </c>
      <c r="F6276" s="11">
        <v>11</v>
      </c>
      <c r="G6276" s="77">
        <v>-2512.6999999999998</v>
      </c>
      <c r="H6276" s="78">
        <v>3017.1</v>
      </c>
      <c r="I6276" s="78">
        <v>3115.1</v>
      </c>
      <c r="J6276" s="78">
        <v>-1632.5</v>
      </c>
      <c r="K6276" s="79">
        <v>-1338.7</v>
      </c>
      <c r="L6276" s="77">
        <v>-3538.8</v>
      </c>
      <c r="M6276" s="78">
        <v>3588.5</v>
      </c>
      <c r="N6276" s="78">
        <v>3636.7</v>
      </c>
      <c r="O6276" s="78">
        <v>-1287.7</v>
      </c>
      <c r="P6276" s="78">
        <v>-2398.6999999999998</v>
      </c>
      <c r="Q6276" s="26">
        <v>69.95</v>
      </c>
      <c r="R6276" s="27">
        <v>67.52</v>
      </c>
      <c r="S6276" s="27">
        <v>68.739999999999995</v>
      </c>
      <c r="T6276" s="27">
        <v>70.709999999999994</v>
      </c>
      <c r="U6276" s="28">
        <v>67.959999999999994</v>
      </c>
    </row>
    <row r="6277" spans="1:21" x14ac:dyDescent="0.25">
      <c r="A6277" t="s">
        <v>25</v>
      </c>
      <c r="B6277" s="10" t="str">
        <f>VLOOKUP($E6277,'Overview Cluster Days'!$B:$G,3)</f>
        <v>B</v>
      </c>
      <c r="C6277" s="10" t="str">
        <f>VLOOKUP($E6277,'Overview Cluster Days'!$B:$G,5)</f>
        <v>Winter</v>
      </c>
      <c r="D6277" s="10" t="str">
        <f>VLOOKUP($E6277,'Overview Cluster Days'!$B:$G,6)</f>
        <v>Weekday</v>
      </c>
      <c r="E6277" s="10">
        <v>20181109</v>
      </c>
      <c r="F6277" s="11">
        <v>12</v>
      </c>
      <c r="G6277" s="77">
        <v>-2364.1999999999998</v>
      </c>
      <c r="H6277" s="78">
        <v>2608.5</v>
      </c>
      <c r="I6277" s="78">
        <v>3585.5</v>
      </c>
      <c r="J6277" s="78">
        <v>-1418.3</v>
      </c>
      <c r="K6277" s="79">
        <v>-2457</v>
      </c>
      <c r="L6277" s="77">
        <v>-3390.3</v>
      </c>
      <c r="M6277" s="78">
        <v>3491</v>
      </c>
      <c r="N6277" s="78">
        <v>3314.1</v>
      </c>
      <c r="O6277" s="78">
        <v>-957.8</v>
      </c>
      <c r="P6277" s="78">
        <v>-2457</v>
      </c>
      <c r="Q6277" s="26">
        <v>66.930000000000007</v>
      </c>
      <c r="R6277" s="27">
        <v>66.930000000000007</v>
      </c>
      <c r="S6277" s="27">
        <v>66.930000000000007</v>
      </c>
      <c r="T6277" s="27">
        <v>66.930000000000007</v>
      </c>
      <c r="U6277" s="28">
        <v>66.930000000000007</v>
      </c>
    </row>
    <row r="6278" spans="1:21" x14ac:dyDescent="0.25">
      <c r="A6278" t="s">
        <v>25</v>
      </c>
      <c r="B6278" s="10" t="str">
        <f>VLOOKUP($E6278,'Overview Cluster Days'!$B:$G,3)</f>
        <v>B</v>
      </c>
      <c r="C6278" s="10" t="str">
        <f>VLOOKUP($E6278,'Overview Cluster Days'!$B:$G,5)</f>
        <v>Winter</v>
      </c>
      <c r="D6278" s="10" t="str">
        <f>VLOOKUP($E6278,'Overview Cluster Days'!$B:$G,6)</f>
        <v>Weekday</v>
      </c>
      <c r="E6278" s="10">
        <v>20181109</v>
      </c>
      <c r="F6278" s="11">
        <v>13</v>
      </c>
      <c r="G6278" s="77">
        <v>-2193.6</v>
      </c>
      <c r="H6278" s="78">
        <v>2085.6999999999998</v>
      </c>
      <c r="I6278" s="78">
        <v>3363.9</v>
      </c>
      <c r="J6278" s="78">
        <v>-1236.2</v>
      </c>
      <c r="K6278" s="79">
        <v>-3172.9</v>
      </c>
      <c r="L6278" s="77">
        <v>-3219.7</v>
      </c>
      <c r="M6278" s="78">
        <v>3118.3</v>
      </c>
      <c r="N6278" s="78">
        <v>3740.5</v>
      </c>
      <c r="O6278" s="78">
        <v>-627.20000000000005</v>
      </c>
      <c r="P6278" s="78">
        <v>-3011.9</v>
      </c>
      <c r="Q6278" s="26">
        <v>64</v>
      </c>
      <c r="R6278" s="27">
        <v>64</v>
      </c>
      <c r="S6278" s="27">
        <v>64</v>
      </c>
      <c r="T6278" s="27">
        <v>64</v>
      </c>
      <c r="U6278" s="28">
        <v>64</v>
      </c>
    </row>
    <row r="6279" spans="1:21" x14ac:dyDescent="0.25">
      <c r="A6279" t="s">
        <v>25</v>
      </c>
      <c r="B6279" s="10" t="str">
        <f>VLOOKUP($E6279,'Overview Cluster Days'!$B:$G,3)</f>
        <v>B</v>
      </c>
      <c r="C6279" s="10" t="str">
        <f>VLOOKUP($E6279,'Overview Cluster Days'!$B:$G,5)</f>
        <v>Winter</v>
      </c>
      <c r="D6279" s="10" t="str">
        <f>VLOOKUP($E6279,'Overview Cluster Days'!$B:$G,6)</f>
        <v>Weekday</v>
      </c>
      <c r="E6279" s="10">
        <v>20181109</v>
      </c>
      <c r="F6279" s="11">
        <v>14</v>
      </c>
      <c r="G6279" s="77">
        <v>-2149</v>
      </c>
      <c r="H6279" s="78">
        <v>1982.8</v>
      </c>
      <c r="I6279" s="78">
        <v>4637.6000000000004</v>
      </c>
      <c r="J6279" s="78">
        <v>-1209.5</v>
      </c>
      <c r="K6279" s="79">
        <v>-2862.4</v>
      </c>
      <c r="L6279" s="77">
        <v>-3175.1</v>
      </c>
      <c r="M6279" s="78">
        <v>2983.7</v>
      </c>
      <c r="N6279" s="78">
        <v>3975.2</v>
      </c>
      <c r="O6279" s="78">
        <v>-921.4</v>
      </c>
      <c r="P6279" s="78">
        <v>-2862.4</v>
      </c>
      <c r="Q6279" s="26">
        <v>62.64</v>
      </c>
      <c r="R6279" s="27">
        <v>62.64</v>
      </c>
      <c r="S6279" s="27">
        <v>62.64</v>
      </c>
      <c r="T6279" s="27">
        <v>62.64</v>
      </c>
      <c r="U6279" s="28">
        <v>62.64</v>
      </c>
    </row>
    <row r="6280" spans="1:21" x14ac:dyDescent="0.25">
      <c r="A6280" t="s">
        <v>25</v>
      </c>
      <c r="B6280" s="10" t="str">
        <f>VLOOKUP($E6280,'Overview Cluster Days'!$B:$G,3)</f>
        <v>B</v>
      </c>
      <c r="C6280" s="10" t="str">
        <f>VLOOKUP($E6280,'Overview Cluster Days'!$B:$G,5)</f>
        <v>Winter</v>
      </c>
      <c r="D6280" s="10" t="str">
        <f>VLOOKUP($E6280,'Overview Cluster Days'!$B:$G,6)</f>
        <v>Weekday</v>
      </c>
      <c r="E6280" s="10">
        <v>20181109</v>
      </c>
      <c r="F6280" s="11">
        <v>15</v>
      </c>
      <c r="G6280" s="77">
        <v>-2140.3000000000002</v>
      </c>
      <c r="H6280" s="78">
        <v>1769.2</v>
      </c>
      <c r="I6280" s="78">
        <v>5990.1</v>
      </c>
      <c r="J6280" s="78">
        <v>-1330.6</v>
      </c>
      <c r="K6280" s="79">
        <v>-3132.2</v>
      </c>
      <c r="L6280" s="77">
        <v>-3166.4</v>
      </c>
      <c r="M6280" s="78">
        <v>3069.8</v>
      </c>
      <c r="N6280" s="78">
        <v>3636.7</v>
      </c>
      <c r="O6280" s="78">
        <v>-374.9</v>
      </c>
      <c r="P6280" s="78">
        <v>-3165.2</v>
      </c>
      <c r="Q6280" s="26">
        <v>63</v>
      </c>
      <c r="R6280" s="27">
        <v>63</v>
      </c>
      <c r="S6280" s="27">
        <v>63</v>
      </c>
      <c r="T6280" s="27">
        <v>63</v>
      </c>
      <c r="U6280" s="28">
        <v>63</v>
      </c>
    </row>
    <row r="6281" spans="1:21" x14ac:dyDescent="0.25">
      <c r="A6281" t="s">
        <v>25</v>
      </c>
      <c r="B6281" s="10" t="str">
        <f>VLOOKUP($E6281,'Overview Cluster Days'!$B:$G,3)</f>
        <v>B</v>
      </c>
      <c r="C6281" s="10" t="str">
        <f>VLOOKUP($E6281,'Overview Cluster Days'!$B:$G,5)</f>
        <v>Winter</v>
      </c>
      <c r="D6281" s="10" t="str">
        <f>VLOOKUP($E6281,'Overview Cluster Days'!$B:$G,6)</f>
        <v>Weekday</v>
      </c>
      <c r="E6281" s="10">
        <v>20181109</v>
      </c>
      <c r="F6281" s="11">
        <v>16</v>
      </c>
      <c r="G6281" s="77">
        <v>-2240.9</v>
      </c>
      <c r="H6281" s="78">
        <v>-592.6</v>
      </c>
      <c r="I6281" s="78">
        <v>7735.5</v>
      </c>
      <c r="J6281" s="78">
        <v>-1577</v>
      </c>
      <c r="K6281" s="79">
        <v>-2989.2</v>
      </c>
      <c r="L6281" s="77">
        <v>-2240.9</v>
      </c>
      <c r="M6281" s="78">
        <v>1074.5</v>
      </c>
      <c r="N6281" s="78">
        <v>4825.1000000000004</v>
      </c>
      <c r="O6281" s="78">
        <v>-377.5</v>
      </c>
      <c r="P6281" s="78">
        <v>-3281.2</v>
      </c>
      <c r="Q6281" s="26">
        <v>64.900000000000006</v>
      </c>
      <c r="R6281" s="27">
        <v>64.900000000000006</v>
      </c>
      <c r="S6281" s="27">
        <v>64.900000000000006</v>
      </c>
      <c r="T6281" s="27">
        <v>64.900000000000006</v>
      </c>
      <c r="U6281" s="28">
        <v>64.900000000000006</v>
      </c>
    </row>
    <row r="6282" spans="1:21" x14ac:dyDescent="0.25">
      <c r="A6282" t="s">
        <v>25</v>
      </c>
      <c r="B6282" s="10" t="str">
        <f>VLOOKUP($E6282,'Overview Cluster Days'!$B:$G,3)</f>
        <v>B</v>
      </c>
      <c r="C6282" s="10" t="str">
        <f>VLOOKUP($E6282,'Overview Cluster Days'!$B:$G,5)</f>
        <v>Winter</v>
      </c>
      <c r="D6282" s="10" t="str">
        <f>VLOOKUP($E6282,'Overview Cluster Days'!$B:$G,6)</f>
        <v>Weekday</v>
      </c>
      <c r="E6282" s="10">
        <v>20181109</v>
      </c>
      <c r="F6282" s="11">
        <v>17</v>
      </c>
      <c r="G6282" s="77">
        <v>-2504.1</v>
      </c>
      <c r="H6282" s="78">
        <v>-785.8</v>
      </c>
      <c r="I6282" s="78">
        <v>8697.7999999999993</v>
      </c>
      <c r="J6282" s="78">
        <v>-1892</v>
      </c>
      <c r="K6282" s="79">
        <v>-2521.6</v>
      </c>
      <c r="L6282" s="77">
        <v>-2504.1</v>
      </c>
      <c r="M6282" s="78">
        <v>459</v>
      </c>
      <c r="N6282" s="78">
        <v>6226.2</v>
      </c>
      <c r="O6282" s="78">
        <v>-692.5</v>
      </c>
      <c r="P6282" s="78">
        <v>-3488.6</v>
      </c>
      <c r="Q6282" s="26">
        <v>66.91</v>
      </c>
      <c r="R6282" s="27">
        <v>66.91</v>
      </c>
      <c r="S6282" s="27">
        <v>66.91</v>
      </c>
      <c r="T6282" s="27">
        <v>66.91</v>
      </c>
      <c r="U6282" s="28">
        <v>66.91</v>
      </c>
    </row>
    <row r="6283" spans="1:21" x14ac:dyDescent="0.25">
      <c r="A6283" t="s">
        <v>25</v>
      </c>
      <c r="B6283" s="10" t="str">
        <f>VLOOKUP($E6283,'Overview Cluster Days'!$B:$G,3)</f>
        <v>B</v>
      </c>
      <c r="C6283" s="10" t="str">
        <f>VLOOKUP($E6283,'Overview Cluster Days'!$B:$G,5)</f>
        <v>Winter</v>
      </c>
      <c r="D6283" s="10" t="str">
        <f>VLOOKUP($E6283,'Overview Cluster Days'!$B:$G,6)</f>
        <v>Weekday</v>
      </c>
      <c r="E6283" s="10">
        <v>20181109</v>
      </c>
      <c r="F6283" s="11">
        <v>18</v>
      </c>
      <c r="G6283" s="77">
        <v>-2705.6</v>
      </c>
      <c r="H6283" s="78">
        <v>1041.0999999999999</v>
      </c>
      <c r="I6283" s="78">
        <v>7702.2</v>
      </c>
      <c r="J6283" s="78">
        <v>-2062.6999999999998</v>
      </c>
      <c r="K6283" s="79">
        <v>-276.60000000000002</v>
      </c>
      <c r="L6283" s="77">
        <v>-3731.7</v>
      </c>
      <c r="M6283" s="78">
        <v>1886.4</v>
      </c>
      <c r="N6283" s="78">
        <v>4748.8</v>
      </c>
      <c r="O6283" s="78">
        <v>-1566.9</v>
      </c>
      <c r="P6283" s="78">
        <v>-1336.6</v>
      </c>
      <c r="Q6283" s="26">
        <v>70</v>
      </c>
      <c r="R6283" s="27">
        <v>70</v>
      </c>
      <c r="S6283" s="27">
        <v>70</v>
      </c>
      <c r="T6283" s="27">
        <v>70</v>
      </c>
      <c r="U6283" s="28">
        <v>70</v>
      </c>
    </row>
    <row r="6284" spans="1:21" x14ac:dyDescent="0.25">
      <c r="A6284" t="s">
        <v>25</v>
      </c>
      <c r="B6284" s="10" t="str">
        <f>VLOOKUP($E6284,'Overview Cluster Days'!$B:$G,3)</f>
        <v>B</v>
      </c>
      <c r="C6284" s="10" t="str">
        <f>VLOOKUP($E6284,'Overview Cluster Days'!$B:$G,5)</f>
        <v>Winter</v>
      </c>
      <c r="D6284" s="10" t="str">
        <f>VLOOKUP($E6284,'Overview Cluster Days'!$B:$G,6)</f>
        <v>Weekday</v>
      </c>
      <c r="E6284" s="10">
        <v>20181109</v>
      </c>
      <c r="F6284" s="11">
        <v>19</v>
      </c>
      <c r="G6284" s="77">
        <v>-2388.3000000000002</v>
      </c>
      <c r="H6284" s="78">
        <v>2137.9</v>
      </c>
      <c r="I6284" s="78">
        <v>4678.3999999999996</v>
      </c>
      <c r="J6284" s="78">
        <v>-635.6</v>
      </c>
      <c r="K6284" s="79">
        <v>-259.7</v>
      </c>
      <c r="L6284" s="77">
        <v>-3414.4</v>
      </c>
      <c r="M6284" s="78">
        <v>3532.2</v>
      </c>
      <c r="N6284" s="78">
        <v>1725</v>
      </c>
      <c r="O6284" s="78">
        <v>-523.1</v>
      </c>
      <c r="P6284" s="78">
        <v>-1319.7</v>
      </c>
      <c r="Q6284" s="26">
        <v>74.88</v>
      </c>
      <c r="R6284" s="27">
        <v>67.91</v>
      </c>
      <c r="S6284" s="27">
        <v>71.45</v>
      </c>
      <c r="T6284" s="27">
        <v>75</v>
      </c>
      <c r="U6284" s="28">
        <v>69.150000000000006</v>
      </c>
    </row>
    <row r="6285" spans="1:21" x14ac:dyDescent="0.25">
      <c r="A6285" t="s">
        <v>25</v>
      </c>
      <c r="B6285" s="10" t="str">
        <f>VLOOKUP($E6285,'Overview Cluster Days'!$B:$G,3)</f>
        <v>B</v>
      </c>
      <c r="C6285" s="10" t="str">
        <f>VLOOKUP($E6285,'Overview Cluster Days'!$B:$G,5)</f>
        <v>Winter</v>
      </c>
      <c r="D6285" s="10" t="str">
        <f>VLOOKUP($E6285,'Overview Cluster Days'!$B:$G,6)</f>
        <v>Weekday</v>
      </c>
      <c r="E6285" s="10">
        <v>20181109</v>
      </c>
      <c r="F6285" s="11">
        <v>20</v>
      </c>
      <c r="G6285" s="77">
        <v>-1836.8</v>
      </c>
      <c r="H6285" s="78">
        <v>3167.8</v>
      </c>
      <c r="I6285" s="78">
        <v>4106.6000000000004</v>
      </c>
      <c r="J6285" s="78">
        <v>56.7</v>
      </c>
      <c r="K6285" s="79">
        <v>-2283.8000000000002</v>
      </c>
      <c r="L6285" s="77">
        <v>-2862.9</v>
      </c>
      <c r="M6285" s="78">
        <v>5326.5</v>
      </c>
      <c r="N6285" s="78">
        <v>301</v>
      </c>
      <c r="O6285" s="78">
        <v>169.2</v>
      </c>
      <c r="P6285" s="78">
        <v>-2933.8</v>
      </c>
      <c r="Q6285" s="26">
        <v>66.400000000000006</v>
      </c>
      <c r="R6285" s="27">
        <v>66.400000000000006</v>
      </c>
      <c r="S6285" s="27">
        <v>66.400000000000006</v>
      </c>
      <c r="T6285" s="27">
        <v>66.400000000000006</v>
      </c>
      <c r="U6285" s="28">
        <v>66.400000000000006</v>
      </c>
    </row>
    <row r="6286" spans="1:21" x14ac:dyDescent="0.25">
      <c r="A6286" t="s">
        <v>25</v>
      </c>
      <c r="B6286" s="10" t="str">
        <f>VLOOKUP($E6286,'Overview Cluster Days'!$B:$G,3)</f>
        <v>B</v>
      </c>
      <c r="C6286" s="10" t="str">
        <f>VLOOKUP($E6286,'Overview Cluster Days'!$B:$G,5)</f>
        <v>Winter</v>
      </c>
      <c r="D6286" s="10" t="str">
        <f>VLOOKUP($E6286,'Overview Cluster Days'!$B:$G,6)</f>
        <v>Weekday</v>
      </c>
      <c r="E6286" s="10">
        <v>20181109</v>
      </c>
      <c r="F6286" s="11">
        <v>21</v>
      </c>
      <c r="G6286" s="77">
        <v>-1257.4000000000001</v>
      </c>
      <c r="H6286" s="78">
        <v>4495.2</v>
      </c>
      <c r="I6286" s="78">
        <v>6243.5</v>
      </c>
      <c r="J6286" s="78">
        <v>23.4</v>
      </c>
      <c r="K6286" s="79">
        <v>-3394.4</v>
      </c>
      <c r="L6286" s="77">
        <v>-2283.5</v>
      </c>
      <c r="M6286" s="78">
        <v>6428.1</v>
      </c>
      <c r="N6286" s="78">
        <v>173.9</v>
      </c>
      <c r="O6286" s="78">
        <v>135.9</v>
      </c>
      <c r="P6286" s="78">
        <v>-4454.3999999999996</v>
      </c>
      <c r="Q6286" s="26">
        <v>69.900000000000006</v>
      </c>
      <c r="R6286" s="27">
        <v>57.54</v>
      </c>
      <c r="S6286" s="27">
        <v>62.82</v>
      </c>
      <c r="T6286" s="27">
        <v>57</v>
      </c>
      <c r="U6286" s="28">
        <v>59</v>
      </c>
    </row>
    <row r="6287" spans="1:21" x14ac:dyDescent="0.25">
      <c r="A6287" t="s">
        <v>25</v>
      </c>
      <c r="B6287" s="10" t="str">
        <f>VLOOKUP($E6287,'Overview Cluster Days'!$B:$G,3)</f>
        <v>B</v>
      </c>
      <c r="C6287" s="10" t="str">
        <f>VLOOKUP($E6287,'Overview Cluster Days'!$B:$G,5)</f>
        <v>Winter</v>
      </c>
      <c r="D6287" s="10" t="str">
        <f>VLOOKUP($E6287,'Overview Cluster Days'!$B:$G,6)</f>
        <v>Weekday</v>
      </c>
      <c r="E6287" s="10">
        <v>20181109</v>
      </c>
      <c r="F6287" s="11">
        <v>22</v>
      </c>
      <c r="G6287" s="77">
        <v>-1050</v>
      </c>
      <c r="H6287" s="78">
        <v>4180.5</v>
      </c>
      <c r="I6287" s="78">
        <v>5597</v>
      </c>
      <c r="J6287" s="78">
        <v>72.099999999999994</v>
      </c>
      <c r="K6287" s="79">
        <v>-2763</v>
      </c>
      <c r="L6287" s="77">
        <v>-2076.1</v>
      </c>
      <c r="M6287" s="78">
        <v>6416.2</v>
      </c>
      <c r="N6287" s="78">
        <v>-719.7</v>
      </c>
      <c r="O6287" s="78">
        <v>184.6</v>
      </c>
      <c r="P6287" s="78">
        <v>-3805</v>
      </c>
      <c r="Q6287" s="26">
        <v>62.2</v>
      </c>
      <c r="R6287" s="27">
        <v>51.1</v>
      </c>
      <c r="S6287" s="27">
        <v>56.34</v>
      </c>
      <c r="T6287" s="27">
        <v>53.3</v>
      </c>
      <c r="U6287" s="28">
        <v>52.77</v>
      </c>
    </row>
    <row r="6288" spans="1:21" x14ac:dyDescent="0.25">
      <c r="A6288" t="s">
        <v>25</v>
      </c>
      <c r="B6288" s="10" t="str">
        <f>VLOOKUP($E6288,'Overview Cluster Days'!$B:$G,3)</f>
        <v>B</v>
      </c>
      <c r="C6288" s="10" t="str">
        <f>VLOOKUP($E6288,'Overview Cluster Days'!$B:$G,5)</f>
        <v>Winter</v>
      </c>
      <c r="D6288" s="10" t="str">
        <f>VLOOKUP($E6288,'Overview Cluster Days'!$B:$G,6)</f>
        <v>Weekday</v>
      </c>
      <c r="E6288" s="10">
        <v>20181109</v>
      </c>
      <c r="F6288" s="11">
        <v>23</v>
      </c>
      <c r="G6288" s="77">
        <v>-1084</v>
      </c>
      <c r="H6288" s="78">
        <v>4526.8</v>
      </c>
      <c r="I6288" s="78">
        <v>3268</v>
      </c>
      <c r="J6288" s="78">
        <v>176.5</v>
      </c>
      <c r="K6288" s="79">
        <v>-2865.6</v>
      </c>
      <c r="L6288" s="77">
        <v>-1813.4</v>
      </c>
      <c r="M6288" s="78">
        <v>6922</v>
      </c>
      <c r="N6288" s="78">
        <v>-1726</v>
      </c>
      <c r="O6288" s="78">
        <v>350</v>
      </c>
      <c r="P6288" s="78">
        <v>-3732.6</v>
      </c>
      <c r="Q6288" s="26">
        <v>61.05</v>
      </c>
      <c r="R6288" s="27">
        <v>47.12</v>
      </c>
      <c r="S6288" s="27">
        <v>54.19</v>
      </c>
      <c r="T6288" s="27">
        <v>56.29</v>
      </c>
      <c r="U6288" s="28">
        <v>49.29</v>
      </c>
    </row>
    <row r="6289" spans="1:21" x14ac:dyDescent="0.25">
      <c r="A6289" t="s">
        <v>25</v>
      </c>
      <c r="B6289" s="10" t="str">
        <f>VLOOKUP($E6289,'Overview Cluster Days'!$B:$G,3)</f>
        <v>B</v>
      </c>
      <c r="C6289" s="10" t="str">
        <f>VLOOKUP($E6289,'Overview Cluster Days'!$B:$G,5)</f>
        <v>Winter</v>
      </c>
      <c r="D6289" s="10" t="str">
        <f>VLOOKUP($E6289,'Overview Cluster Days'!$B:$G,6)</f>
        <v>Weekday</v>
      </c>
      <c r="E6289" s="10">
        <v>20181109</v>
      </c>
      <c r="F6289" s="11">
        <v>24</v>
      </c>
      <c r="G6289" s="77">
        <v>-1691.4</v>
      </c>
      <c r="H6289" s="78">
        <v>5146.8</v>
      </c>
      <c r="I6289" s="78">
        <v>2188.5</v>
      </c>
      <c r="J6289" s="78">
        <v>-37.1</v>
      </c>
      <c r="K6289" s="79">
        <v>-2716.2</v>
      </c>
      <c r="L6289" s="77">
        <v>-1833.2</v>
      </c>
      <c r="M6289" s="78">
        <v>6946.4</v>
      </c>
      <c r="N6289" s="78">
        <v>-2252.4</v>
      </c>
      <c r="O6289" s="78">
        <v>136.4</v>
      </c>
      <c r="P6289" s="78">
        <v>-2997.2</v>
      </c>
      <c r="Q6289" s="26">
        <v>54.78</v>
      </c>
      <c r="R6289" s="27">
        <v>44.2</v>
      </c>
      <c r="S6289" s="27">
        <v>50.69</v>
      </c>
      <c r="T6289" s="27">
        <v>54.05</v>
      </c>
      <c r="U6289" s="28">
        <v>45.59</v>
      </c>
    </row>
    <row r="6290" spans="1:21" x14ac:dyDescent="0.25">
      <c r="A6290" t="s">
        <v>25</v>
      </c>
      <c r="B6290" s="10" t="str">
        <f>VLOOKUP($E6290,'Overview Cluster Days'!$B:$G,3)</f>
        <v>D</v>
      </c>
      <c r="C6290" s="10" t="str">
        <f>VLOOKUP($E6290,'Overview Cluster Days'!$B:$G,5)</f>
        <v>Winter</v>
      </c>
      <c r="D6290" s="10" t="str">
        <f>VLOOKUP($E6290,'Overview Cluster Days'!$B:$G,6)</f>
        <v>Weekend</v>
      </c>
      <c r="E6290" s="10">
        <v>20181110</v>
      </c>
      <c r="F6290" s="11">
        <v>1</v>
      </c>
      <c r="G6290" s="77">
        <v>-1889.2</v>
      </c>
      <c r="H6290" s="78">
        <v>5250.4</v>
      </c>
      <c r="I6290" s="78">
        <v>4763.3999999999996</v>
      </c>
      <c r="J6290" s="78">
        <v>-605</v>
      </c>
      <c r="K6290" s="79">
        <v>-2384.1999999999998</v>
      </c>
      <c r="L6290" s="77">
        <v>-2915.3</v>
      </c>
      <c r="M6290" s="78">
        <v>6421.8</v>
      </c>
      <c r="N6290" s="78">
        <v>-240.8</v>
      </c>
      <c r="O6290" s="78">
        <v>-138.5</v>
      </c>
      <c r="P6290" s="78">
        <v>-3127.2</v>
      </c>
      <c r="Q6290" s="26">
        <v>50</v>
      </c>
      <c r="R6290" s="27">
        <v>43.72</v>
      </c>
      <c r="S6290" s="27">
        <v>47.13</v>
      </c>
      <c r="T6290" s="27">
        <v>52.16</v>
      </c>
      <c r="U6290" s="28">
        <v>44.66</v>
      </c>
    </row>
    <row r="6291" spans="1:21" x14ac:dyDescent="0.25">
      <c r="A6291" t="s">
        <v>25</v>
      </c>
      <c r="B6291" s="10" t="str">
        <f>VLOOKUP($E6291,'Overview Cluster Days'!$B:$G,3)</f>
        <v>D</v>
      </c>
      <c r="C6291" s="10" t="str">
        <f>VLOOKUP($E6291,'Overview Cluster Days'!$B:$G,5)</f>
        <v>Winter</v>
      </c>
      <c r="D6291" s="10" t="str">
        <f>VLOOKUP($E6291,'Overview Cluster Days'!$B:$G,6)</f>
        <v>Weekend</v>
      </c>
      <c r="E6291" s="10">
        <v>20181110</v>
      </c>
      <c r="F6291" s="11">
        <v>2</v>
      </c>
      <c r="G6291" s="77">
        <v>-2062.4</v>
      </c>
      <c r="H6291" s="78">
        <v>6205.8</v>
      </c>
      <c r="I6291" s="78">
        <v>6786.7</v>
      </c>
      <c r="J6291" s="78">
        <v>-1193.9000000000001</v>
      </c>
      <c r="K6291" s="79">
        <v>-2635.7</v>
      </c>
      <c r="L6291" s="77">
        <v>-3088.5</v>
      </c>
      <c r="M6291" s="78">
        <v>5696.3</v>
      </c>
      <c r="N6291" s="78">
        <v>1478.3</v>
      </c>
      <c r="O6291" s="78">
        <v>-788.4</v>
      </c>
      <c r="P6291" s="78">
        <v>-3297.7</v>
      </c>
      <c r="Q6291" s="26">
        <v>43.5</v>
      </c>
      <c r="R6291" s="27">
        <v>41.65</v>
      </c>
      <c r="S6291" s="27">
        <v>42.66</v>
      </c>
      <c r="T6291" s="27">
        <v>44.4</v>
      </c>
      <c r="U6291" s="28">
        <v>41.94</v>
      </c>
    </row>
    <row r="6292" spans="1:21" x14ac:dyDescent="0.25">
      <c r="A6292" t="s">
        <v>25</v>
      </c>
      <c r="B6292" s="10" t="str">
        <f>VLOOKUP($E6292,'Overview Cluster Days'!$B:$G,3)</f>
        <v>D</v>
      </c>
      <c r="C6292" s="10" t="str">
        <f>VLOOKUP($E6292,'Overview Cluster Days'!$B:$G,5)</f>
        <v>Winter</v>
      </c>
      <c r="D6292" s="10" t="str">
        <f>VLOOKUP($E6292,'Overview Cluster Days'!$B:$G,6)</f>
        <v>Weekend</v>
      </c>
      <c r="E6292" s="10">
        <v>20181110</v>
      </c>
      <c r="F6292" s="11">
        <v>3</v>
      </c>
      <c r="G6292" s="77">
        <v>-1858.9</v>
      </c>
      <c r="H6292" s="78">
        <v>6389.1</v>
      </c>
      <c r="I6292" s="78">
        <v>7931.4</v>
      </c>
      <c r="J6292" s="78">
        <v>-1461.9</v>
      </c>
      <c r="K6292" s="79">
        <v>-2976.8</v>
      </c>
      <c r="L6292" s="77">
        <v>-2885</v>
      </c>
      <c r="M6292" s="78">
        <v>5034.2</v>
      </c>
      <c r="N6292" s="78">
        <v>3262.5</v>
      </c>
      <c r="O6292" s="78">
        <v>-1591.9</v>
      </c>
      <c r="P6292" s="78">
        <v>-3819.8</v>
      </c>
      <c r="Q6292" s="26">
        <v>40.090000000000003</v>
      </c>
      <c r="R6292" s="27">
        <v>40.090000000000003</v>
      </c>
      <c r="S6292" s="27">
        <v>40.090000000000003</v>
      </c>
      <c r="T6292" s="27">
        <v>40.090000000000003</v>
      </c>
      <c r="U6292" s="28">
        <v>40.090000000000003</v>
      </c>
    </row>
    <row r="6293" spans="1:21" x14ac:dyDescent="0.25">
      <c r="A6293" t="s">
        <v>25</v>
      </c>
      <c r="B6293" s="10" t="str">
        <f>VLOOKUP($E6293,'Overview Cluster Days'!$B:$G,3)</f>
        <v>D</v>
      </c>
      <c r="C6293" s="10" t="str">
        <f>VLOOKUP($E6293,'Overview Cluster Days'!$B:$G,5)</f>
        <v>Winter</v>
      </c>
      <c r="D6293" s="10" t="str">
        <f>VLOOKUP($E6293,'Overview Cluster Days'!$B:$G,6)</f>
        <v>Weekend</v>
      </c>
      <c r="E6293" s="10">
        <v>20181110</v>
      </c>
      <c r="F6293" s="11">
        <v>4</v>
      </c>
      <c r="G6293" s="77">
        <v>-1643.3</v>
      </c>
      <c r="H6293" s="78">
        <v>5341</v>
      </c>
      <c r="I6293" s="78">
        <v>10119.9</v>
      </c>
      <c r="J6293" s="78">
        <v>-1592.9</v>
      </c>
      <c r="K6293" s="79">
        <v>-3564.9</v>
      </c>
      <c r="L6293" s="77">
        <v>-2669.4</v>
      </c>
      <c r="M6293" s="78">
        <v>4206.6000000000004</v>
      </c>
      <c r="N6293" s="78">
        <v>5118.6000000000004</v>
      </c>
      <c r="O6293" s="78">
        <v>-2386.9</v>
      </c>
      <c r="P6293" s="78">
        <v>-4268.8999999999996</v>
      </c>
      <c r="Q6293" s="26">
        <v>39.03</v>
      </c>
      <c r="R6293" s="27">
        <v>39.03</v>
      </c>
      <c r="S6293" s="27">
        <v>39.03</v>
      </c>
      <c r="T6293" s="27">
        <v>39.03</v>
      </c>
      <c r="U6293" s="28">
        <v>39.03</v>
      </c>
    </row>
    <row r="6294" spans="1:21" x14ac:dyDescent="0.25">
      <c r="A6294" t="s">
        <v>25</v>
      </c>
      <c r="B6294" s="10" t="str">
        <f>VLOOKUP($E6294,'Overview Cluster Days'!$B:$G,3)</f>
        <v>D</v>
      </c>
      <c r="C6294" s="10" t="str">
        <f>VLOOKUP($E6294,'Overview Cluster Days'!$B:$G,5)</f>
        <v>Winter</v>
      </c>
      <c r="D6294" s="10" t="str">
        <f>VLOOKUP($E6294,'Overview Cluster Days'!$B:$G,6)</f>
        <v>Weekend</v>
      </c>
      <c r="E6294" s="10">
        <v>20181110</v>
      </c>
      <c r="F6294" s="11">
        <v>5</v>
      </c>
      <c r="G6294" s="77">
        <v>-1663.5</v>
      </c>
      <c r="H6294" s="78">
        <v>4630</v>
      </c>
      <c r="I6294" s="78">
        <v>10791.1</v>
      </c>
      <c r="J6294" s="78">
        <v>-1814.8</v>
      </c>
      <c r="K6294" s="79">
        <v>-3202.9</v>
      </c>
      <c r="L6294" s="77">
        <v>-2689.6</v>
      </c>
      <c r="M6294" s="78">
        <v>4095.9</v>
      </c>
      <c r="N6294" s="78">
        <v>6043.4</v>
      </c>
      <c r="O6294" s="78">
        <v>-3308.8</v>
      </c>
      <c r="P6294" s="78">
        <v>-4140.8999999999996</v>
      </c>
      <c r="Q6294" s="26">
        <v>37.69</v>
      </c>
      <c r="R6294" s="27">
        <v>38.76</v>
      </c>
      <c r="S6294" s="27">
        <v>37.29</v>
      </c>
      <c r="T6294" s="27">
        <v>38.31</v>
      </c>
      <c r="U6294" s="28">
        <v>39.090000000000003</v>
      </c>
    </row>
    <row r="6295" spans="1:21" x14ac:dyDescent="0.25">
      <c r="A6295" t="s">
        <v>25</v>
      </c>
      <c r="B6295" s="10" t="str">
        <f>VLOOKUP($E6295,'Overview Cluster Days'!$B:$G,3)</f>
        <v>D</v>
      </c>
      <c r="C6295" s="10" t="str">
        <f>VLOOKUP($E6295,'Overview Cluster Days'!$B:$G,5)</f>
        <v>Winter</v>
      </c>
      <c r="D6295" s="10" t="str">
        <f>VLOOKUP($E6295,'Overview Cluster Days'!$B:$G,6)</f>
        <v>Weekend</v>
      </c>
      <c r="E6295" s="10">
        <v>20181110</v>
      </c>
      <c r="F6295" s="11">
        <v>6</v>
      </c>
      <c r="G6295" s="77">
        <v>-1721</v>
      </c>
      <c r="H6295" s="78">
        <v>5765.3</v>
      </c>
      <c r="I6295" s="78">
        <v>10077</v>
      </c>
      <c r="J6295" s="78">
        <v>-1537.6</v>
      </c>
      <c r="K6295" s="79">
        <v>-4089.9</v>
      </c>
      <c r="L6295" s="77">
        <v>-2747.1</v>
      </c>
      <c r="M6295" s="78">
        <v>4644.5</v>
      </c>
      <c r="N6295" s="78">
        <v>5245.1</v>
      </c>
      <c r="O6295" s="78">
        <v>-2270.6</v>
      </c>
      <c r="P6295" s="78">
        <v>-4871.8999999999996</v>
      </c>
      <c r="Q6295" s="26">
        <v>38.799999999999997</v>
      </c>
      <c r="R6295" s="27">
        <v>38.799999999999997</v>
      </c>
      <c r="S6295" s="27">
        <v>38.799999999999997</v>
      </c>
      <c r="T6295" s="27">
        <v>38.799999999999997</v>
      </c>
      <c r="U6295" s="28">
        <v>39.01</v>
      </c>
    </row>
    <row r="6296" spans="1:21" x14ac:dyDescent="0.25">
      <c r="A6296" t="s">
        <v>25</v>
      </c>
      <c r="B6296" s="10" t="str">
        <f>VLOOKUP($E6296,'Overview Cluster Days'!$B:$G,3)</f>
        <v>D</v>
      </c>
      <c r="C6296" s="10" t="str">
        <f>VLOOKUP($E6296,'Overview Cluster Days'!$B:$G,5)</f>
        <v>Winter</v>
      </c>
      <c r="D6296" s="10" t="str">
        <f>VLOOKUP($E6296,'Overview Cluster Days'!$B:$G,6)</f>
        <v>Weekend</v>
      </c>
      <c r="E6296" s="10">
        <v>20181110</v>
      </c>
      <c r="F6296" s="11">
        <v>7</v>
      </c>
      <c r="G6296" s="77">
        <v>-1607.1</v>
      </c>
      <c r="H6296" s="78">
        <v>8347.2000000000007</v>
      </c>
      <c r="I6296" s="78">
        <v>7936.5</v>
      </c>
      <c r="J6296" s="78">
        <v>-1835.9</v>
      </c>
      <c r="K6296" s="79">
        <v>-3401.1</v>
      </c>
      <c r="L6296" s="77">
        <v>-2633.2</v>
      </c>
      <c r="M6296" s="78">
        <v>6444.4</v>
      </c>
      <c r="N6296" s="78">
        <v>2471.8000000000002</v>
      </c>
      <c r="O6296" s="78">
        <v>-1868.9</v>
      </c>
      <c r="P6296" s="78">
        <v>-4414.1000000000004</v>
      </c>
      <c r="Q6296" s="26">
        <v>39.56</v>
      </c>
      <c r="R6296" s="27">
        <v>38.99</v>
      </c>
      <c r="S6296" s="27">
        <v>39.299999999999997</v>
      </c>
      <c r="T6296" s="27">
        <v>39.94</v>
      </c>
      <c r="U6296" s="28">
        <v>39.07</v>
      </c>
    </row>
    <row r="6297" spans="1:21" x14ac:dyDescent="0.25">
      <c r="A6297" t="s">
        <v>25</v>
      </c>
      <c r="B6297" s="10" t="str">
        <f>VLOOKUP($E6297,'Overview Cluster Days'!$B:$G,3)</f>
        <v>D</v>
      </c>
      <c r="C6297" s="10" t="str">
        <f>VLOOKUP($E6297,'Overview Cluster Days'!$B:$G,5)</f>
        <v>Winter</v>
      </c>
      <c r="D6297" s="10" t="str">
        <f>VLOOKUP($E6297,'Overview Cluster Days'!$B:$G,6)</f>
        <v>Weekend</v>
      </c>
      <c r="E6297" s="10">
        <v>20181110</v>
      </c>
      <c r="F6297" s="11">
        <v>8</v>
      </c>
      <c r="G6297" s="77">
        <v>-1804.1</v>
      </c>
      <c r="H6297" s="78">
        <v>8229.5</v>
      </c>
      <c r="I6297" s="78">
        <v>6749</v>
      </c>
      <c r="J6297" s="78">
        <v>-2359.1999999999998</v>
      </c>
      <c r="K6297" s="79">
        <v>-3298.4</v>
      </c>
      <c r="L6297" s="77">
        <v>-2830.2</v>
      </c>
      <c r="M6297" s="78">
        <v>6925.4</v>
      </c>
      <c r="N6297" s="78">
        <v>2454.9</v>
      </c>
      <c r="O6297" s="78">
        <v>-2237.6999999999998</v>
      </c>
      <c r="P6297" s="78">
        <v>-4312.3999999999996</v>
      </c>
      <c r="Q6297" s="26">
        <v>42.71</v>
      </c>
      <c r="R6297" s="27">
        <v>42.48</v>
      </c>
      <c r="S6297" s="27">
        <v>42.6</v>
      </c>
      <c r="T6297" s="27">
        <v>42.83</v>
      </c>
      <c r="U6297" s="28">
        <v>42.52</v>
      </c>
    </row>
    <row r="6298" spans="1:21" x14ac:dyDescent="0.25">
      <c r="A6298" t="s">
        <v>25</v>
      </c>
      <c r="B6298" s="10" t="str">
        <f>VLOOKUP($E6298,'Overview Cluster Days'!$B:$G,3)</f>
        <v>D</v>
      </c>
      <c r="C6298" s="10" t="str">
        <f>VLOOKUP($E6298,'Overview Cluster Days'!$B:$G,5)</f>
        <v>Winter</v>
      </c>
      <c r="D6298" s="10" t="str">
        <f>VLOOKUP($E6298,'Overview Cluster Days'!$B:$G,6)</f>
        <v>Weekend</v>
      </c>
      <c r="E6298" s="10">
        <v>20181110</v>
      </c>
      <c r="F6298" s="11">
        <v>9</v>
      </c>
      <c r="G6298" s="77">
        <v>-2144.1999999999998</v>
      </c>
      <c r="H6298" s="78">
        <v>7167.4</v>
      </c>
      <c r="I6298" s="78">
        <v>5473.9</v>
      </c>
      <c r="J6298" s="78">
        <v>-1403.4</v>
      </c>
      <c r="K6298" s="79">
        <v>-3466.5</v>
      </c>
      <c r="L6298" s="77">
        <v>-3170.3</v>
      </c>
      <c r="M6298" s="78">
        <v>7085</v>
      </c>
      <c r="N6298" s="78">
        <v>1635.7</v>
      </c>
      <c r="O6298" s="78">
        <v>-1069.9000000000001</v>
      </c>
      <c r="P6298" s="78">
        <v>-4480.5</v>
      </c>
      <c r="Q6298" s="26">
        <v>47.47</v>
      </c>
      <c r="R6298" s="27">
        <v>43.78</v>
      </c>
      <c r="S6298" s="27">
        <v>45.8</v>
      </c>
      <c r="T6298" s="27">
        <v>49.9</v>
      </c>
      <c r="U6298" s="28">
        <v>44.32</v>
      </c>
    </row>
    <row r="6299" spans="1:21" x14ac:dyDescent="0.25">
      <c r="A6299" t="s">
        <v>25</v>
      </c>
      <c r="B6299" s="10" t="str">
        <f>VLOOKUP($E6299,'Overview Cluster Days'!$B:$G,3)</f>
        <v>D</v>
      </c>
      <c r="C6299" s="10" t="str">
        <f>VLOOKUP($E6299,'Overview Cluster Days'!$B:$G,5)</f>
        <v>Winter</v>
      </c>
      <c r="D6299" s="10" t="str">
        <f>VLOOKUP($E6299,'Overview Cluster Days'!$B:$G,6)</f>
        <v>Weekend</v>
      </c>
      <c r="E6299" s="10">
        <v>20181110</v>
      </c>
      <c r="F6299" s="11">
        <v>10</v>
      </c>
      <c r="G6299" s="77">
        <v>-2479.1999999999998</v>
      </c>
      <c r="H6299" s="78">
        <v>5981.1</v>
      </c>
      <c r="I6299" s="78">
        <v>6476.8</v>
      </c>
      <c r="J6299" s="78">
        <v>-653.1</v>
      </c>
      <c r="K6299" s="79">
        <v>-3547.9</v>
      </c>
      <c r="L6299" s="77">
        <v>-3505.3</v>
      </c>
      <c r="M6299" s="78">
        <v>6543.6</v>
      </c>
      <c r="N6299" s="78">
        <v>1908.2</v>
      </c>
      <c r="O6299" s="78">
        <v>-380.6</v>
      </c>
      <c r="P6299" s="78">
        <v>-4565.8999999999996</v>
      </c>
      <c r="Q6299" s="26">
        <v>56.47</v>
      </c>
      <c r="R6299" s="27">
        <v>44.08</v>
      </c>
      <c r="S6299" s="27">
        <v>50.65</v>
      </c>
      <c r="T6299" s="27">
        <v>60.56</v>
      </c>
      <c r="U6299" s="28">
        <v>45.82</v>
      </c>
    </row>
    <row r="6300" spans="1:21" x14ac:dyDescent="0.25">
      <c r="A6300" t="s">
        <v>25</v>
      </c>
      <c r="B6300" s="10" t="str">
        <f>VLOOKUP($E6300,'Overview Cluster Days'!$B:$G,3)</f>
        <v>D</v>
      </c>
      <c r="C6300" s="10" t="str">
        <f>VLOOKUP($E6300,'Overview Cluster Days'!$B:$G,5)</f>
        <v>Winter</v>
      </c>
      <c r="D6300" s="10" t="str">
        <f>VLOOKUP($E6300,'Overview Cluster Days'!$B:$G,6)</f>
        <v>Weekend</v>
      </c>
      <c r="E6300" s="10">
        <v>20181110</v>
      </c>
      <c r="F6300" s="11">
        <v>11</v>
      </c>
      <c r="G6300" s="77">
        <v>-2549.1</v>
      </c>
      <c r="H6300" s="78">
        <v>5821</v>
      </c>
      <c r="I6300" s="78">
        <v>6976.6</v>
      </c>
      <c r="J6300" s="78">
        <v>-747.2</v>
      </c>
      <c r="K6300" s="79">
        <v>-3422.4</v>
      </c>
      <c r="L6300" s="77">
        <v>-3575.2</v>
      </c>
      <c r="M6300" s="78">
        <v>6717.1</v>
      </c>
      <c r="N6300" s="78">
        <v>1416.3</v>
      </c>
      <c r="O6300" s="78">
        <v>-117.8</v>
      </c>
      <c r="P6300" s="78">
        <v>-4440.3999999999996</v>
      </c>
      <c r="Q6300" s="26">
        <v>61.94</v>
      </c>
      <c r="R6300" s="27">
        <v>44.27</v>
      </c>
      <c r="S6300" s="27">
        <v>53.67</v>
      </c>
      <c r="T6300" s="27">
        <v>67.290000000000006</v>
      </c>
      <c r="U6300" s="28">
        <v>46.75</v>
      </c>
    </row>
    <row r="6301" spans="1:21" x14ac:dyDescent="0.25">
      <c r="A6301" t="s">
        <v>25</v>
      </c>
      <c r="B6301" s="10" t="str">
        <f>VLOOKUP($E6301,'Overview Cluster Days'!$B:$G,3)</f>
        <v>D</v>
      </c>
      <c r="C6301" s="10" t="str">
        <f>VLOOKUP($E6301,'Overview Cluster Days'!$B:$G,5)</f>
        <v>Winter</v>
      </c>
      <c r="D6301" s="10" t="str">
        <f>VLOOKUP($E6301,'Overview Cluster Days'!$B:$G,6)</f>
        <v>Weekend</v>
      </c>
      <c r="E6301" s="10">
        <v>20181110</v>
      </c>
      <c r="F6301" s="11">
        <v>12</v>
      </c>
      <c r="G6301" s="77">
        <v>-2208</v>
      </c>
      <c r="H6301" s="78">
        <v>5501.7</v>
      </c>
      <c r="I6301" s="78">
        <v>6760.7</v>
      </c>
      <c r="J6301" s="78">
        <v>-916.8</v>
      </c>
      <c r="K6301" s="79">
        <v>-3489.4</v>
      </c>
      <c r="L6301" s="77">
        <v>-3234.1</v>
      </c>
      <c r="M6301" s="78">
        <v>6690.1</v>
      </c>
      <c r="N6301" s="78">
        <v>1401.3</v>
      </c>
      <c r="O6301" s="78">
        <v>-349.9</v>
      </c>
      <c r="P6301" s="78">
        <v>-4507.3999999999996</v>
      </c>
      <c r="Q6301" s="26">
        <v>63.48</v>
      </c>
      <c r="R6301" s="27">
        <v>44.34</v>
      </c>
      <c r="S6301" s="27">
        <v>54.57</v>
      </c>
      <c r="T6301" s="27">
        <v>68.989999999999995</v>
      </c>
      <c r="U6301" s="28">
        <v>47.04</v>
      </c>
    </row>
    <row r="6302" spans="1:21" x14ac:dyDescent="0.25">
      <c r="A6302" t="s">
        <v>25</v>
      </c>
      <c r="B6302" s="10" t="str">
        <f>VLOOKUP($E6302,'Overview Cluster Days'!$B:$G,3)</f>
        <v>D</v>
      </c>
      <c r="C6302" s="10" t="str">
        <f>VLOOKUP($E6302,'Overview Cluster Days'!$B:$G,5)</f>
        <v>Winter</v>
      </c>
      <c r="D6302" s="10" t="str">
        <f>VLOOKUP($E6302,'Overview Cluster Days'!$B:$G,6)</f>
        <v>Weekend</v>
      </c>
      <c r="E6302" s="10">
        <v>20181110</v>
      </c>
      <c r="F6302" s="11">
        <v>13</v>
      </c>
      <c r="G6302" s="77">
        <v>-2416.6999999999998</v>
      </c>
      <c r="H6302" s="78">
        <v>5944.4</v>
      </c>
      <c r="I6302" s="78">
        <v>5377.6</v>
      </c>
      <c r="J6302" s="78">
        <v>-774.1</v>
      </c>
      <c r="K6302" s="79">
        <v>-3462.6</v>
      </c>
      <c r="L6302" s="77">
        <v>-3442.8</v>
      </c>
      <c r="M6302" s="78">
        <v>7829.6</v>
      </c>
      <c r="N6302" s="78">
        <v>118.8</v>
      </c>
      <c r="O6302" s="78">
        <v>0</v>
      </c>
      <c r="P6302" s="78">
        <v>-4505.6000000000004</v>
      </c>
      <c r="Q6302" s="26">
        <v>62.07</v>
      </c>
      <c r="R6302" s="27">
        <v>46.92</v>
      </c>
      <c r="S6302" s="27">
        <v>55.14</v>
      </c>
      <c r="T6302" s="27">
        <v>65.03</v>
      </c>
      <c r="U6302" s="28">
        <v>49.11</v>
      </c>
    </row>
    <row r="6303" spans="1:21" x14ac:dyDescent="0.25">
      <c r="A6303" t="s">
        <v>25</v>
      </c>
      <c r="B6303" s="10" t="str">
        <f>VLOOKUP($E6303,'Overview Cluster Days'!$B:$G,3)</f>
        <v>D</v>
      </c>
      <c r="C6303" s="10" t="str">
        <f>VLOOKUP($E6303,'Overview Cluster Days'!$B:$G,5)</f>
        <v>Winter</v>
      </c>
      <c r="D6303" s="10" t="str">
        <f>VLOOKUP($E6303,'Overview Cluster Days'!$B:$G,6)</f>
        <v>Weekend</v>
      </c>
      <c r="E6303" s="10">
        <v>20181110</v>
      </c>
      <c r="F6303" s="11">
        <v>14</v>
      </c>
      <c r="G6303" s="77">
        <v>-2719.9</v>
      </c>
      <c r="H6303" s="78">
        <v>5526.8</v>
      </c>
      <c r="I6303" s="78">
        <v>5200.8</v>
      </c>
      <c r="J6303" s="78">
        <v>-559.1</v>
      </c>
      <c r="K6303" s="79">
        <v>-3320.9</v>
      </c>
      <c r="L6303" s="77">
        <v>-3746</v>
      </c>
      <c r="M6303" s="78">
        <v>7412</v>
      </c>
      <c r="N6303" s="78">
        <v>707</v>
      </c>
      <c r="O6303" s="78">
        <v>-9.1</v>
      </c>
      <c r="P6303" s="78">
        <v>-4363.8999999999996</v>
      </c>
      <c r="Q6303" s="26">
        <v>62.18</v>
      </c>
      <c r="R6303" s="27">
        <v>46.24</v>
      </c>
      <c r="S6303" s="27">
        <v>54.9</v>
      </c>
      <c r="T6303" s="27">
        <v>70.77</v>
      </c>
      <c r="U6303" s="28">
        <v>48.55</v>
      </c>
    </row>
    <row r="6304" spans="1:21" x14ac:dyDescent="0.25">
      <c r="A6304" t="s">
        <v>25</v>
      </c>
      <c r="B6304" s="10" t="str">
        <f>VLOOKUP($E6304,'Overview Cluster Days'!$B:$G,3)</f>
        <v>D</v>
      </c>
      <c r="C6304" s="10" t="str">
        <f>VLOOKUP($E6304,'Overview Cluster Days'!$B:$G,5)</f>
        <v>Winter</v>
      </c>
      <c r="D6304" s="10" t="str">
        <f>VLOOKUP($E6304,'Overview Cluster Days'!$B:$G,6)</f>
        <v>Weekend</v>
      </c>
      <c r="E6304" s="10">
        <v>20181110</v>
      </c>
      <c r="F6304" s="11">
        <v>15</v>
      </c>
      <c r="G6304" s="77">
        <v>-2733.1</v>
      </c>
      <c r="H6304" s="78">
        <v>4533.8999999999996</v>
      </c>
      <c r="I6304" s="78">
        <v>6483.2</v>
      </c>
      <c r="J6304" s="78">
        <v>-593.9</v>
      </c>
      <c r="K6304" s="79">
        <v>-3093.1</v>
      </c>
      <c r="L6304" s="77">
        <v>-3759.2</v>
      </c>
      <c r="M6304" s="78">
        <v>6569.1</v>
      </c>
      <c r="N6304" s="78">
        <v>1453.9</v>
      </c>
      <c r="O6304" s="78">
        <v>-127.7</v>
      </c>
      <c r="P6304" s="78">
        <v>-4136.1000000000004</v>
      </c>
      <c r="Q6304" s="26">
        <v>63.53</v>
      </c>
      <c r="R6304" s="27">
        <v>46.92</v>
      </c>
      <c r="S6304" s="27">
        <v>55.78</v>
      </c>
      <c r="T6304" s="27">
        <v>70</v>
      </c>
      <c r="U6304" s="28">
        <v>49.26</v>
      </c>
    </row>
    <row r="6305" spans="1:21" x14ac:dyDescent="0.25">
      <c r="A6305" t="s">
        <v>25</v>
      </c>
      <c r="B6305" s="10" t="str">
        <f>VLOOKUP($E6305,'Overview Cluster Days'!$B:$G,3)</f>
        <v>D</v>
      </c>
      <c r="C6305" s="10" t="str">
        <f>VLOOKUP($E6305,'Overview Cluster Days'!$B:$G,5)</f>
        <v>Winter</v>
      </c>
      <c r="D6305" s="10" t="str">
        <f>VLOOKUP($E6305,'Overview Cluster Days'!$B:$G,6)</f>
        <v>Weekend</v>
      </c>
      <c r="E6305" s="10">
        <v>20181110</v>
      </c>
      <c r="F6305" s="11">
        <v>16</v>
      </c>
      <c r="G6305" s="77">
        <v>-2861.8</v>
      </c>
      <c r="H6305" s="78">
        <v>3329.6</v>
      </c>
      <c r="I6305" s="78">
        <v>7169.4</v>
      </c>
      <c r="J6305" s="78">
        <v>-801.4</v>
      </c>
      <c r="K6305" s="79">
        <v>-2898</v>
      </c>
      <c r="L6305" s="77">
        <v>-3887.9</v>
      </c>
      <c r="M6305" s="78">
        <v>5514.8</v>
      </c>
      <c r="N6305" s="78">
        <v>2928.3</v>
      </c>
      <c r="O6305" s="78">
        <v>-614.20000000000005</v>
      </c>
      <c r="P6305" s="78">
        <v>-3941</v>
      </c>
      <c r="Q6305" s="26">
        <v>61.41</v>
      </c>
      <c r="R6305" s="27">
        <v>49.48</v>
      </c>
      <c r="S6305" s="27">
        <v>55.53</v>
      </c>
      <c r="T6305" s="27">
        <v>66.650000000000006</v>
      </c>
      <c r="U6305" s="28">
        <v>51.08</v>
      </c>
    </row>
    <row r="6306" spans="1:21" x14ac:dyDescent="0.25">
      <c r="A6306" t="s">
        <v>25</v>
      </c>
      <c r="B6306" s="10" t="str">
        <f>VLOOKUP($E6306,'Overview Cluster Days'!$B:$G,3)</f>
        <v>D</v>
      </c>
      <c r="C6306" s="10" t="str">
        <f>VLOOKUP($E6306,'Overview Cluster Days'!$B:$G,5)</f>
        <v>Winter</v>
      </c>
      <c r="D6306" s="10" t="str">
        <f>VLOOKUP($E6306,'Overview Cluster Days'!$B:$G,6)</f>
        <v>Weekend</v>
      </c>
      <c r="E6306" s="10">
        <v>20181110</v>
      </c>
      <c r="F6306" s="11">
        <v>17</v>
      </c>
      <c r="G6306" s="77">
        <v>-3182.8</v>
      </c>
      <c r="H6306" s="78">
        <v>2763.9</v>
      </c>
      <c r="I6306" s="78">
        <v>8310.6</v>
      </c>
      <c r="J6306" s="78">
        <v>-1394.9</v>
      </c>
      <c r="K6306" s="79">
        <v>-3108.6</v>
      </c>
      <c r="L6306" s="77">
        <v>-4208.8999999999996</v>
      </c>
      <c r="M6306" s="78">
        <v>5089.1000000000004</v>
      </c>
      <c r="N6306" s="78">
        <v>4008.1</v>
      </c>
      <c r="O6306" s="78">
        <v>-736.7</v>
      </c>
      <c r="P6306" s="78">
        <v>-4151.6000000000004</v>
      </c>
      <c r="Q6306" s="26">
        <v>56.91</v>
      </c>
      <c r="R6306" s="27">
        <v>50.39</v>
      </c>
      <c r="S6306" s="27">
        <v>53.56</v>
      </c>
      <c r="T6306" s="27">
        <v>60.1</v>
      </c>
      <c r="U6306" s="28">
        <v>51.23</v>
      </c>
    </row>
    <row r="6307" spans="1:21" x14ac:dyDescent="0.25">
      <c r="A6307" t="s">
        <v>25</v>
      </c>
      <c r="B6307" s="10" t="str">
        <f>VLOOKUP($E6307,'Overview Cluster Days'!$B:$G,3)</f>
        <v>D</v>
      </c>
      <c r="C6307" s="10" t="str">
        <f>VLOOKUP($E6307,'Overview Cluster Days'!$B:$G,5)</f>
        <v>Winter</v>
      </c>
      <c r="D6307" s="10" t="str">
        <f>VLOOKUP($E6307,'Overview Cluster Days'!$B:$G,6)</f>
        <v>Weekend</v>
      </c>
      <c r="E6307" s="10">
        <v>20181110</v>
      </c>
      <c r="F6307" s="11">
        <v>18</v>
      </c>
      <c r="G6307" s="77">
        <v>-2802</v>
      </c>
      <c r="H6307" s="78">
        <v>2311.5</v>
      </c>
      <c r="I6307" s="78">
        <v>8198.7000000000007</v>
      </c>
      <c r="J6307" s="78">
        <v>-1770.6</v>
      </c>
      <c r="K6307" s="79">
        <v>-3175.4</v>
      </c>
      <c r="L6307" s="77">
        <v>-3828.1</v>
      </c>
      <c r="M6307" s="78">
        <v>4716.7</v>
      </c>
      <c r="N6307" s="78">
        <v>4496.6000000000004</v>
      </c>
      <c r="O6307" s="78">
        <v>-1166.8</v>
      </c>
      <c r="P6307" s="78">
        <v>-4218.3999999999996</v>
      </c>
      <c r="Q6307" s="26">
        <v>72.34</v>
      </c>
      <c r="R6307" s="27">
        <v>51.5</v>
      </c>
      <c r="S6307" s="27">
        <v>61.72</v>
      </c>
      <c r="T6307" s="27">
        <v>83.39</v>
      </c>
      <c r="U6307" s="28">
        <v>54.21</v>
      </c>
    </row>
    <row r="6308" spans="1:21" x14ac:dyDescent="0.25">
      <c r="A6308" t="s">
        <v>25</v>
      </c>
      <c r="B6308" s="10" t="str">
        <f>VLOOKUP($E6308,'Overview Cluster Days'!$B:$G,3)</f>
        <v>D</v>
      </c>
      <c r="C6308" s="10" t="str">
        <f>VLOOKUP($E6308,'Overview Cluster Days'!$B:$G,5)</f>
        <v>Winter</v>
      </c>
      <c r="D6308" s="10" t="str">
        <f>VLOOKUP($E6308,'Overview Cluster Days'!$B:$G,6)</f>
        <v>Weekend</v>
      </c>
      <c r="E6308" s="10">
        <v>20181110</v>
      </c>
      <c r="F6308" s="11">
        <v>19</v>
      </c>
      <c r="G6308" s="77">
        <v>-2658.5</v>
      </c>
      <c r="H6308" s="78">
        <v>3165.5</v>
      </c>
      <c r="I6308" s="78">
        <v>6110.9</v>
      </c>
      <c r="J6308" s="78">
        <v>-940.6</v>
      </c>
      <c r="K6308" s="79">
        <v>-3061.9</v>
      </c>
      <c r="L6308" s="77">
        <v>-3684.6</v>
      </c>
      <c r="M6308" s="78">
        <v>5520.7</v>
      </c>
      <c r="N6308" s="78">
        <v>2999.5</v>
      </c>
      <c r="O6308" s="78">
        <v>-726.7</v>
      </c>
      <c r="P6308" s="78">
        <v>-4108.8999999999996</v>
      </c>
      <c r="Q6308" s="26">
        <v>86.67</v>
      </c>
      <c r="R6308" s="27">
        <v>49.31</v>
      </c>
      <c r="S6308" s="27">
        <v>69.05</v>
      </c>
      <c r="T6308" s="27">
        <v>99.02</v>
      </c>
      <c r="U6308" s="28">
        <v>54.52</v>
      </c>
    </row>
    <row r="6309" spans="1:21" x14ac:dyDescent="0.25">
      <c r="A6309" t="s">
        <v>25</v>
      </c>
      <c r="B6309" s="10" t="str">
        <f>VLOOKUP($E6309,'Overview Cluster Days'!$B:$G,3)</f>
        <v>D</v>
      </c>
      <c r="C6309" s="10" t="str">
        <f>VLOOKUP($E6309,'Overview Cluster Days'!$B:$G,5)</f>
        <v>Winter</v>
      </c>
      <c r="D6309" s="10" t="str">
        <f>VLOOKUP($E6309,'Overview Cluster Days'!$B:$G,6)</f>
        <v>Weekend</v>
      </c>
      <c r="E6309" s="10">
        <v>20181110</v>
      </c>
      <c r="F6309" s="11">
        <v>20</v>
      </c>
      <c r="G6309" s="77">
        <v>-2371.6</v>
      </c>
      <c r="H6309" s="78">
        <v>4600.5</v>
      </c>
      <c r="I6309" s="78">
        <v>5788.6</v>
      </c>
      <c r="J6309" s="78">
        <v>-358.3</v>
      </c>
      <c r="K6309" s="79">
        <v>-2817.9</v>
      </c>
      <c r="L6309" s="77">
        <v>-3397.7</v>
      </c>
      <c r="M6309" s="78">
        <v>7005.7</v>
      </c>
      <c r="N6309" s="78">
        <v>256.89999999999998</v>
      </c>
      <c r="O6309" s="78">
        <v>-5.6843420000000003E-14</v>
      </c>
      <c r="P6309" s="78">
        <v>-3864.9</v>
      </c>
      <c r="Q6309" s="26">
        <v>82.7</v>
      </c>
      <c r="R6309" s="27">
        <v>50.27</v>
      </c>
      <c r="S6309" s="27">
        <v>67.81</v>
      </c>
      <c r="T6309" s="27">
        <v>88.99</v>
      </c>
      <c r="U6309" s="28">
        <v>54.96</v>
      </c>
    </row>
    <row r="6310" spans="1:21" x14ac:dyDescent="0.25">
      <c r="A6310" t="s">
        <v>25</v>
      </c>
      <c r="B6310" s="10" t="str">
        <f>VLOOKUP($E6310,'Overview Cluster Days'!$B:$G,3)</f>
        <v>D</v>
      </c>
      <c r="C6310" s="10" t="str">
        <f>VLOOKUP($E6310,'Overview Cluster Days'!$B:$G,5)</f>
        <v>Winter</v>
      </c>
      <c r="D6310" s="10" t="str">
        <f>VLOOKUP($E6310,'Overview Cluster Days'!$B:$G,6)</f>
        <v>Weekend</v>
      </c>
      <c r="E6310" s="10">
        <v>20181110</v>
      </c>
      <c r="F6310" s="11">
        <v>21</v>
      </c>
      <c r="G6310" s="77">
        <v>-2071.6</v>
      </c>
      <c r="H6310" s="78">
        <v>5529.3</v>
      </c>
      <c r="I6310" s="78">
        <v>7596.8</v>
      </c>
      <c r="J6310" s="78">
        <v>-281.60000000000002</v>
      </c>
      <c r="K6310" s="79">
        <v>-2770.8</v>
      </c>
      <c r="L6310" s="77">
        <v>-3097.7</v>
      </c>
      <c r="M6310" s="78">
        <v>7717.9</v>
      </c>
      <c r="N6310" s="78">
        <v>-864.6</v>
      </c>
      <c r="O6310" s="78">
        <v>62.2</v>
      </c>
      <c r="P6310" s="78">
        <v>-3817.8</v>
      </c>
      <c r="Q6310" s="26">
        <v>71.430000000000007</v>
      </c>
      <c r="R6310" s="27">
        <v>44.82</v>
      </c>
      <c r="S6310" s="27">
        <v>59.31</v>
      </c>
      <c r="T6310" s="27">
        <v>71.430000000000007</v>
      </c>
      <c r="U6310" s="28">
        <v>48.71</v>
      </c>
    </row>
    <row r="6311" spans="1:21" x14ac:dyDescent="0.25">
      <c r="A6311" t="s">
        <v>25</v>
      </c>
      <c r="B6311" s="10" t="str">
        <f>VLOOKUP($E6311,'Overview Cluster Days'!$B:$G,3)</f>
        <v>D</v>
      </c>
      <c r="C6311" s="10" t="str">
        <f>VLOOKUP($E6311,'Overview Cluster Days'!$B:$G,5)</f>
        <v>Winter</v>
      </c>
      <c r="D6311" s="10" t="str">
        <f>VLOOKUP($E6311,'Overview Cluster Days'!$B:$G,6)</f>
        <v>Weekend</v>
      </c>
      <c r="E6311" s="10">
        <v>20181110</v>
      </c>
      <c r="F6311" s="11">
        <v>22</v>
      </c>
      <c r="G6311" s="77">
        <v>-2527.4</v>
      </c>
      <c r="H6311" s="78">
        <v>6922.1</v>
      </c>
      <c r="I6311" s="78">
        <v>7287</v>
      </c>
      <c r="J6311" s="78">
        <v>-538.4</v>
      </c>
      <c r="K6311" s="79">
        <v>-2854.3</v>
      </c>
      <c r="L6311" s="77">
        <v>-3553.5</v>
      </c>
      <c r="M6311" s="78">
        <v>8547.1</v>
      </c>
      <c r="N6311" s="78">
        <v>-818.4</v>
      </c>
      <c r="O6311" s="78">
        <v>-425.9</v>
      </c>
      <c r="P6311" s="78">
        <v>-3749.3</v>
      </c>
      <c r="Q6311" s="26">
        <v>53</v>
      </c>
      <c r="R6311" s="27">
        <v>43.26</v>
      </c>
      <c r="S6311" s="27">
        <v>48.6</v>
      </c>
      <c r="T6311" s="27">
        <v>58.95</v>
      </c>
      <c r="U6311" s="28">
        <v>44.7</v>
      </c>
    </row>
    <row r="6312" spans="1:21" x14ac:dyDescent="0.25">
      <c r="A6312" t="s">
        <v>25</v>
      </c>
      <c r="B6312" s="10" t="str">
        <f>VLOOKUP($E6312,'Overview Cluster Days'!$B:$G,3)</f>
        <v>D</v>
      </c>
      <c r="C6312" s="10" t="str">
        <f>VLOOKUP($E6312,'Overview Cluster Days'!$B:$G,5)</f>
        <v>Winter</v>
      </c>
      <c r="D6312" s="10" t="str">
        <f>VLOOKUP($E6312,'Overview Cluster Days'!$B:$G,6)</f>
        <v>Weekend</v>
      </c>
      <c r="E6312" s="10">
        <v>20181110</v>
      </c>
      <c r="F6312" s="11">
        <v>23</v>
      </c>
      <c r="G6312" s="77">
        <v>-2310.3000000000002</v>
      </c>
      <c r="H6312" s="78">
        <v>7939.5</v>
      </c>
      <c r="I6312" s="78">
        <v>5779</v>
      </c>
      <c r="J6312" s="78">
        <v>-861.8</v>
      </c>
      <c r="K6312" s="79">
        <v>-2761.8</v>
      </c>
      <c r="L6312" s="77">
        <v>-3336.4</v>
      </c>
      <c r="M6312" s="78">
        <v>9735.9</v>
      </c>
      <c r="N6312" s="78">
        <v>-2326.4</v>
      </c>
      <c r="O6312" s="78">
        <v>-688.3</v>
      </c>
      <c r="P6312" s="78">
        <v>-3384.8</v>
      </c>
      <c r="Q6312" s="26">
        <v>57.94</v>
      </c>
      <c r="R6312" s="27">
        <v>43.42</v>
      </c>
      <c r="S6312" s="27">
        <v>51.44</v>
      </c>
      <c r="T6312" s="27">
        <v>65</v>
      </c>
      <c r="U6312" s="28">
        <v>45.69</v>
      </c>
    </row>
    <row r="6313" spans="1:21" x14ac:dyDescent="0.25">
      <c r="A6313" t="s">
        <v>25</v>
      </c>
      <c r="B6313" s="10" t="str">
        <f>VLOOKUP($E6313,'Overview Cluster Days'!$B:$G,3)</f>
        <v>D</v>
      </c>
      <c r="C6313" s="10" t="str">
        <f>VLOOKUP($E6313,'Overview Cluster Days'!$B:$G,5)</f>
        <v>Winter</v>
      </c>
      <c r="D6313" s="10" t="str">
        <f>VLOOKUP($E6313,'Overview Cluster Days'!$B:$G,6)</f>
        <v>Weekend</v>
      </c>
      <c r="E6313" s="10">
        <v>20181110</v>
      </c>
      <c r="F6313" s="11">
        <v>24</v>
      </c>
      <c r="G6313" s="77">
        <v>-2202.5</v>
      </c>
      <c r="H6313" s="78">
        <v>8712.4</v>
      </c>
      <c r="I6313" s="78">
        <v>3968.4</v>
      </c>
      <c r="J6313" s="78">
        <v>-726.5</v>
      </c>
      <c r="K6313" s="79">
        <v>-2771.2</v>
      </c>
      <c r="L6313" s="77">
        <v>-3228.6</v>
      </c>
      <c r="M6313" s="78">
        <v>9181</v>
      </c>
      <c r="N6313" s="78">
        <v>-2667.2</v>
      </c>
      <c r="O6313" s="78">
        <v>0</v>
      </c>
      <c r="P6313" s="78">
        <v>-3285.2</v>
      </c>
      <c r="Q6313" s="26">
        <v>61.12</v>
      </c>
      <c r="R6313" s="27">
        <v>40.36</v>
      </c>
      <c r="S6313" s="27">
        <v>51.84</v>
      </c>
      <c r="T6313" s="27">
        <v>62.72</v>
      </c>
      <c r="U6313" s="28">
        <v>43.57</v>
      </c>
    </row>
    <row r="6314" spans="1:21" x14ac:dyDescent="0.25">
      <c r="A6314" t="s">
        <v>25</v>
      </c>
      <c r="B6314" s="10" t="str">
        <f>VLOOKUP($E6314,'Overview Cluster Days'!$B:$G,3)</f>
        <v>D</v>
      </c>
      <c r="C6314" s="10" t="str">
        <f>VLOOKUP($E6314,'Overview Cluster Days'!$B:$G,5)</f>
        <v>Winter</v>
      </c>
      <c r="D6314" s="10" t="str">
        <f>VLOOKUP($E6314,'Overview Cluster Days'!$B:$G,6)</f>
        <v>Weekend</v>
      </c>
      <c r="E6314" s="10">
        <v>20181111</v>
      </c>
      <c r="F6314" s="11">
        <v>1</v>
      </c>
      <c r="G6314" s="77">
        <v>-1975.8</v>
      </c>
      <c r="H6314" s="78">
        <v>8966.1</v>
      </c>
      <c r="I6314" s="78">
        <v>4530.2</v>
      </c>
      <c r="J6314" s="78">
        <v>-471</v>
      </c>
      <c r="K6314" s="79">
        <v>-3481.9</v>
      </c>
      <c r="L6314" s="77">
        <v>-3001.9</v>
      </c>
      <c r="M6314" s="78">
        <v>7377</v>
      </c>
      <c r="N6314" s="78">
        <v>-108.2</v>
      </c>
      <c r="O6314" s="78">
        <v>0</v>
      </c>
      <c r="P6314" s="78">
        <v>-4266.8999999999996</v>
      </c>
      <c r="Q6314" s="26">
        <v>66.73</v>
      </c>
      <c r="R6314" s="27">
        <v>34.89</v>
      </c>
      <c r="S6314" s="27">
        <v>52.21</v>
      </c>
      <c r="T6314" s="27">
        <v>72.17</v>
      </c>
      <c r="U6314" s="28">
        <v>39.69</v>
      </c>
    </row>
    <row r="6315" spans="1:21" x14ac:dyDescent="0.25">
      <c r="A6315" t="s">
        <v>25</v>
      </c>
      <c r="B6315" s="10" t="str">
        <f>VLOOKUP($E6315,'Overview Cluster Days'!$B:$G,3)</f>
        <v>D</v>
      </c>
      <c r="C6315" s="10" t="str">
        <f>VLOOKUP($E6315,'Overview Cluster Days'!$B:$G,5)</f>
        <v>Winter</v>
      </c>
      <c r="D6315" s="10" t="str">
        <f>VLOOKUP($E6315,'Overview Cluster Days'!$B:$G,6)</f>
        <v>Weekend</v>
      </c>
      <c r="E6315" s="10">
        <v>20181111</v>
      </c>
      <c r="F6315" s="11">
        <v>2</v>
      </c>
      <c r="G6315" s="77">
        <v>-1913.4</v>
      </c>
      <c r="H6315" s="78">
        <v>9655.9</v>
      </c>
      <c r="I6315" s="78">
        <v>5960.5</v>
      </c>
      <c r="J6315" s="78">
        <v>-440</v>
      </c>
      <c r="K6315" s="79">
        <v>-3847.3</v>
      </c>
      <c r="L6315" s="77">
        <v>-2939.5</v>
      </c>
      <c r="M6315" s="78">
        <v>7703.8</v>
      </c>
      <c r="N6315" s="78">
        <v>372.5</v>
      </c>
      <c r="O6315" s="78">
        <v>-327.5</v>
      </c>
      <c r="P6315" s="78">
        <v>-4809.3</v>
      </c>
      <c r="Q6315" s="26">
        <v>56.34</v>
      </c>
      <c r="R6315" s="27">
        <v>32.92</v>
      </c>
      <c r="S6315" s="27">
        <v>45.7</v>
      </c>
      <c r="T6315" s="27">
        <v>67.739999999999995</v>
      </c>
      <c r="U6315" s="28">
        <v>36.49</v>
      </c>
    </row>
    <row r="6316" spans="1:21" x14ac:dyDescent="0.25">
      <c r="A6316" t="s">
        <v>25</v>
      </c>
      <c r="B6316" s="10" t="str">
        <f>VLOOKUP($E6316,'Overview Cluster Days'!$B:$G,3)</f>
        <v>D</v>
      </c>
      <c r="C6316" s="10" t="str">
        <f>VLOOKUP($E6316,'Overview Cluster Days'!$B:$G,5)</f>
        <v>Winter</v>
      </c>
      <c r="D6316" s="10" t="str">
        <f>VLOOKUP($E6316,'Overview Cluster Days'!$B:$G,6)</f>
        <v>Weekend</v>
      </c>
      <c r="E6316" s="10">
        <v>20181111</v>
      </c>
      <c r="F6316" s="11">
        <v>3</v>
      </c>
      <c r="G6316" s="77">
        <v>-2239.3000000000002</v>
      </c>
      <c r="H6316" s="78">
        <v>8327.2999999999993</v>
      </c>
      <c r="I6316" s="78">
        <v>7824.9</v>
      </c>
      <c r="J6316" s="78">
        <v>-737.3</v>
      </c>
      <c r="K6316" s="79">
        <v>-3252.7</v>
      </c>
      <c r="L6316" s="77">
        <v>-3265.4</v>
      </c>
      <c r="M6316" s="78">
        <v>7105.5</v>
      </c>
      <c r="N6316" s="78">
        <v>1027.4000000000001</v>
      </c>
      <c r="O6316" s="78">
        <v>-624.79999999999995</v>
      </c>
      <c r="P6316" s="78">
        <v>-4242.7</v>
      </c>
      <c r="Q6316" s="26">
        <v>44.19</v>
      </c>
      <c r="R6316" s="27">
        <v>38.340000000000003</v>
      </c>
      <c r="S6316" s="27">
        <v>41.57</v>
      </c>
      <c r="T6316" s="27">
        <v>48.51</v>
      </c>
      <c r="U6316" s="28">
        <v>39.25</v>
      </c>
    </row>
    <row r="6317" spans="1:21" x14ac:dyDescent="0.25">
      <c r="A6317" t="s">
        <v>25</v>
      </c>
      <c r="B6317" s="10" t="str">
        <f>VLOOKUP($E6317,'Overview Cluster Days'!$B:$G,3)</f>
        <v>D</v>
      </c>
      <c r="C6317" s="10" t="str">
        <f>VLOOKUP($E6317,'Overview Cluster Days'!$B:$G,5)</f>
        <v>Winter</v>
      </c>
      <c r="D6317" s="10" t="str">
        <f>VLOOKUP($E6317,'Overview Cluster Days'!$B:$G,6)</f>
        <v>Weekend</v>
      </c>
      <c r="E6317" s="10">
        <v>20181111</v>
      </c>
      <c r="F6317" s="11">
        <v>4</v>
      </c>
      <c r="G6317" s="77">
        <v>-2035.8</v>
      </c>
      <c r="H6317" s="78">
        <v>7418.5</v>
      </c>
      <c r="I6317" s="78">
        <v>9977.7999999999993</v>
      </c>
      <c r="J6317" s="78">
        <v>-1323.6</v>
      </c>
      <c r="K6317" s="79">
        <v>-3808.5</v>
      </c>
      <c r="L6317" s="77">
        <v>-3061.9</v>
      </c>
      <c r="M6317" s="78">
        <v>6591.9</v>
      </c>
      <c r="N6317" s="78">
        <v>3192.4</v>
      </c>
      <c r="O6317" s="78">
        <v>-1927.9</v>
      </c>
      <c r="P6317" s="78">
        <v>-4794.5</v>
      </c>
      <c r="Q6317" s="26">
        <v>36</v>
      </c>
      <c r="R6317" s="27">
        <v>36</v>
      </c>
      <c r="S6317" s="27">
        <v>36</v>
      </c>
      <c r="T6317" s="27">
        <v>36</v>
      </c>
      <c r="U6317" s="28">
        <v>36</v>
      </c>
    </row>
    <row r="6318" spans="1:21" x14ac:dyDescent="0.25">
      <c r="A6318" t="s">
        <v>25</v>
      </c>
      <c r="B6318" s="10" t="str">
        <f>VLOOKUP($E6318,'Overview Cluster Days'!$B:$G,3)</f>
        <v>D</v>
      </c>
      <c r="C6318" s="10" t="str">
        <f>VLOOKUP($E6318,'Overview Cluster Days'!$B:$G,5)</f>
        <v>Winter</v>
      </c>
      <c r="D6318" s="10" t="str">
        <f>VLOOKUP($E6318,'Overview Cluster Days'!$B:$G,6)</f>
        <v>Weekend</v>
      </c>
      <c r="E6318" s="10">
        <v>20181111</v>
      </c>
      <c r="F6318" s="11">
        <v>5</v>
      </c>
      <c r="G6318" s="77">
        <v>-1936.6</v>
      </c>
      <c r="H6318" s="78">
        <v>7049.1</v>
      </c>
      <c r="I6318" s="78">
        <v>10470.1</v>
      </c>
      <c r="J6318" s="78">
        <v>-1374.7</v>
      </c>
      <c r="K6318" s="79">
        <v>-3891.9</v>
      </c>
      <c r="L6318" s="77">
        <v>-2962.7</v>
      </c>
      <c r="M6318" s="78">
        <v>5685.9</v>
      </c>
      <c r="N6318" s="78">
        <v>3916.4</v>
      </c>
      <c r="O6318" s="78">
        <v>-1761.7</v>
      </c>
      <c r="P6318" s="78">
        <v>-4877.8999999999996</v>
      </c>
      <c r="Q6318" s="26">
        <v>35</v>
      </c>
      <c r="R6318" s="27">
        <v>34.97</v>
      </c>
      <c r="S6318" s="27">
        <v>34.97</v>
      </c>
      <c r="T6318" s="27">
        <v>35.020000000000003</v>
      </c>
      <c r="U6318" s="28">
        <v>37.04</v>
      </c>
    </row>
    <row r="6319" spans="1:21" x14ac:dyDescent="0.25">
      <c r="A6319" t="s">
        <v>25</v>
      </c>
      <c r="B6319" s="10" t="str">
        <f>VLOOKUP($E6319,'Overview Cluster Days'!$B:$G,3)</f>
        <v>D</v>
      </c>
      <c r="C6319" s="10" t="str">
        <f>VLOOKUP($E6319,'Overview Cluster Days'!$B:$G,5)</f>
        <v>Winter</v>
      </c>
      <c r="D6319" s="10" t="str">
        <f>VLOOKUP($E6319,'Overview Cluster Days'!$B:$G,6)</f>
        <v>Weekend</v>
      </c>
      <c r="E6319" s="10">
        <v>20181111</v>
      </c>
      <c r="F6319" s="11">
        <v>6</v>
      </c>
      <c r="G6319" s="77">
        <v>-1950</v>
      </c>
      <c r="H6319" s="78">
        <v>6908.8</v>
      </c>
      <c r="I6319" s="78">
        <v>10495.5</v>
      </c>
      <c r="J6319" s="78">
        <v>-1332.2</v>
      </c>
      <c r="K6319" s="79">
        <v>-4010.2</v>
      </c>
      <c r="L6319" s="77">
        <v>-2976.1</v>
      </c>
      <c r="M6319" s="78">
        <v>5870.9</v>
      </c>
      <c r="N6319" s="78">
        <v>4166.2</v>
      </c>
      <c r="O6319" s="78">
        <v>-2270.8000000000002</v>
      </c>
      <c r="P6319" s="78">
        <v>-4790.2</v>
      </c>
      <c r="Q6319" s="26">
        <v>35.090000000000003</v>
      </c>
      <c r="R6319" s="27">
        <v>35.090000000000003</v>
      </c>
      <c r="S6319" s="27">
        <v>35.090000000000003</v>
      </c>
      <c r="T6319" s="27">
        <v>35.090000000000003</v>
      </c>
      <c r="U6319" s="28">
        <v>35.090000000000003</v>
      </c>
    </row>
    <row r="6320" spans="1:21" x14ac:dyDescent="0.25">
      <c r="A6320" t="s">
        <v>25</v>
      </c>
      <c r="B6320" s="10" t="str">
        <f>VLOOKUP($E6320,'Overview Cluster Days'!$B:$G,3)</f>
        <v>D</v>
      </c>
      <c r="C6320" s="10" t="str">
        <f>VLOOKUP($E6320,'Overview Cluster Days'!$B:$G,5)</f>
        <v>Winter</v>
      </c>
      <c r="D6320" s="10" t="str">
        <f>VLOOKUP($E6320,'Overview Cluster Days'!$B:$G,6)</f>
        <v>Weekend</v>
      </c>
      <c r="E6320" s="10">
        <v>20181111</v>
      </c>
      <c r="F6320" s="11">
        <v>7</v>
      </c>
      <c r="G6320" s="77">
        <v>-1531.8</v>
      </c>
      <c r="H6320" s="78">
        <v>8360.7999999999993</v>
      </c>
      <c r="I6320" s="78">
        <v>9220.1</v>
      </c>
      <c r="J6320" s="78">
        <v>-1525.5</v>
      </c>
      <c r="K6320" s="79">
        <v>-3999.1</v>
      </c>
      <c r="L6320" s="77">
        <v>-2557.9</v>
      </c>
      <c r="M6320" s="78">
        <v>6706.5</v>
      </c>
      <c r="N6320" s="78">
        <v>2353</v>
      </c>
      <c r="O6320" s="78">
        <v>-1854.5</v>
      </c>
      <c r="P6320" s="78">
        <v>-4647.1000000000004</v>
      </c>
      <c r="Q6320" s="26">
        <v>36.22</v>
      </c>
      <c r="R6320" s="27">
        <v>36.22</v>
      </c>
      <c r="S6320" s="27">
        <v>36.22</v>
      </c>
      <c r="T6320" s="27">
        <v>36.22</v>
      </c>
      <c r="U6320" s="28">
        <v>36.22</v>
      </c>
    </row>
    <row r="6321" spans="1:21" x14ac:dyDescent="0.25">
      <c r="A6321" t="s">
        <v>25</v>
      </c>
      <c r="B6321" s="10" t="str">
        <f>VLOOKUP($E6321,'Overview Cluster Days'!$B:$G,3)</f>
        <v>D</v>
      </c>
      <c r="C6321" s="10" t="str">
        <f>VLOOKUP($E6321,'Overview Cluster Days'!$B:$G,5)</f>
        <v>Winter</v>
      </c>
      <c r="D6321" s="10" t="str">
        <f>VLOOKUP($E6321,'Overview Cluster Days'!$B:$G,6)</f>
        <v>Weekend</v>
      </c>
      <c r="E6321" s="10">
        <v>20181111</v>
      </c>
      <c r="F6321" s="11">
        <v>8</v>
      </c>
      <c r="G6321" s="77">
        <v>-1831</v>
      </c>
      <c r="H6321" s="78">
        <v>8820.5</v>
      </c>
      <c r="I6321" s="78">
        <v>8386.5</v>
      </c>
      <c r="J6321" s="78">
        <v>-1393.3</v>
      </c>
      <c r="K6321" s="79">
        <v>-3941.2</v>
      </c>
      <c r="L6321" s="77">
        <v>-2857.1</v>
      </c>
      <c r="M6321" s="78">
        <v>7914</v>
      </c>
      <c r="N6321" s="78">
        <v>1386.1</v>
      </c>
      <c r="O6321" s="78">
        <v>-1809.8</v>
      </c>
      <c r="P6321" s="78">
        <v>-4633.2</v>
      </c>
      <c r="Q6321" s="26">
        <v>38.99</v>
      </c>
      <c r="R6321" s="27">
        <v>38.99</v>
      </c>
      <c r="S6321" s="27">
        <v>38.99</v>
      </c>
      <c r="T6321" s="27">
        <v>38.99</v>
      </c>
      <c r="U6321" s="28">
        <v>38.99</v>
      </c>
    </row>
    <row r="6322" spans="1:21" x14ac:dyDescent="0.25">
      <c r="A6322" t="s">
        <v>25</v>
      </c>
      <c r="B6322" s="10" t="str">
        <f>VLOOKUP($E6322,'Overview Cluster Days'!$B:$G,3)</f>
        <v>D</v>
      </c>
      <c r="C6322" s="10" t="str">
        <f>VLOOKUP($E6322,'Overview Cluster Days'!$B:$G,5)</f>
        <v>Winter</v>
      </c>
      <c r="D6322" s="10" t="str">
        <f>VLOOKUP($E6322,'Overview Cluster Days'!$B:$G,6)</f>
        <v>Weekend</v>
      </c>
      <c r="E6322" s="10">
        <v>20181111</v>
      </c>
      <c r="F6322" s="11">
        <v>9</v>
      </c>
      <c r="G6322" s="77">
        <v>-1870.3</v>
      </c>
      <c r="H6322" s="78">
        <v>8089.3</v>
      </c>
      <c r="I6322" s="78">
        <v>7847.5</v>
      </c>
      <c r="J6322" s="78">
        <v>-1151</v>
      </c>
      <c r="K6322" s="79">
        <v>-3239</v>
      </c>
      <c r="L6322" s="77">
        <v>-2896.4</v>
      </c>
      <c r="M6322" s="78">
        <v>7147.8</v>
      </c>
      <c r="N6322" s="78">
        <v>847.1</v>
      </c>
      <c r="O6322" s="78">
        <v>-1009.5</v>
      </c>
      <c r="P6322" s="78">
        <v>-4089</v>
      </c>
      <c r="Q6322" s="26">
        <v>41.73</v>
      </c>
      <c r="R6322" s="27">
        <v>40.909999999999997</v>
      </c>
      <c r="S6322" s="27">
        <v>41.36</v>
      </c>
      <c r="T6322" s="27">
        <v>42.26</v>
      </c>
      <c r="U6322" s="28">
        <v>41.03</v>
      </c>
    </row>
    <row r="6323" spans="1:21" x14ac:dyDescent="0.25">
      <c r="A6323" t="s">
        <v>25</v>
      </c>
      <c r="B6323" s="10" t="str">
        <f>VLOOKUP($E6323,'Overview Cluster Days'!$B:$G,3)</f>
        <v>D</v>
      </c>
      <c r="C6323" s="10" t="str">
        <f>VLOOKUP($E6323,'Overview Cluster Days'!$B:$G,5)</f>
        <v>Winter</v>
      </c>
      <c r="D6323" s="10" t="str">
        <f>VLOOKUP($E6323,'Overview Cluster Days'!$B:$G,6)</f>
        <v>Weekend</v>
      </c>
      <c r="E6323" s="10">
        <v>20181111</v>
      </c>
      <c r="F6323" s="11">
        <v>10</v>
      </c>
      <c r="G6323" s="77">
        <v>-2055.8000000000002</v>
      </c>
      <c r="H6323" s="78">
        <v>7486.9</v>
      </c>
      <c r="I6323" s="78">
        <v>7469</v>
      </c>
      <c r="J6323" s="78">
        <v>-246.4</v>
      </c>
      <c r="K6323" s="79">
        <v>-3558.5</v>
      </c>
      <c r="L6323" s="77">
        <v>-3081.9</v>
      </c>
      <c r="M6323" s="78">
        <v>7227.7</v>
      </c>
      <c r="N6323" s="78">
        <v>468.6</v>
      </c>
      <c r="O6323" s="78">
        <v>-133.9</v>
      </c>
      <c r="P6323" s="78">
        <v>-4480.5</v>
      </c>
      <c r="Q6323" s="26">
        <v>49.65</v>
      </c>
      <c r="R6323" s="27">
        <v>41.76</v>
      </c>
      <c r="S6323" s="27">
        <v>45.95</v>
      </c>
      <c r="T6323" s="27">
        <v>52.25</v>
      </c>
      <c r="U6323" s="28">
        <v>42.87</v>
      </c>
    </row>
    <row r="6324" spans="1:21" x14ac:dyDescent="0.25">
      <c r="A6324" t="s">
        <v>25</v>
      </c>
      <c r="B6324" s="10" t="str">
        <f>VLOOKUP($E6324,'Overview Cluster Days'!$B:$G,3)</f>
        <v>D</v>
      </c>
      <c r="C6324" s="10" t="str">
        <f>VLOOKUP($E6324,'Overview Cluster Days'!$B:$G,5)</f>
        <v>Winter</v>
      </c>
      <c r="D6324" s="10" t="str">
        <f>VLOOKUP($E6324,'Overview Cluster Days'!$B:$G,6)</f>
        <v>Weekend</v>
      </c>
      <c r="E6324" s="10">
        <v>20181111</v>
      </c>
      <c r="F6324" s="11">
        <v>11</v>
      </c>
      <c r="G6324" s="77">
        <v>-2241.5</v>
      </c>
      <c r="H6324" s="78">
        <v>7941.6</v>
      </c>
      <c r="I6324" s="78">
        <v>7635.5</v>
      </c>
      <c r="J6324" s="78">
        <v>-112.5</v>
      </c>
      <c r="K6324" s="79">
        <v>-3841.6</v>
      </c>
      <c r="L6324" s="77">
        <v>-3267.6</v>
      </c>
      <c r="M6324" s="78">
        <v>7396.1</v>
      </c>
      <c r="N6324" s="78">
        <v>635.1</v>
      </c>
      <c r="O6324" s="78">
        <v>0</v>
      </c>
      <c r="P6324" s="78">
        <v>-4763.6000000000004</v>
      </c>
      <c r="Q6324" s="26">
        <v>51.97</v>
      </c>
      <c r="R6324" s="27">
        <v>42.37</v>
      </c>
      <c r="S6324" s="27">
        <v>47.48</v>
      </c>
      <c r="T6324" s="27">
        <v>52.1</v>
      </c>
      <c r="U6324" s="28">
        <v>43.72</v>
      </c>
    </row>
    <row r="6325" spans="1:21" x14ac:dyDescent="0.25">
      <c r="A6325" t="s">
        <v>25</v>
      </c>
      <c r="B6325" s="10" t="str">
        <f>VLOOKUP($E6325,'Overview Cluster Days'!$B:$G,3)</f>
        <v>D</v>
      </c>
      <c r="C6325" s="10" t="str">
        <f>VLOOKUP($E6325,'Overview Cluster Days'!$B:$G,5)</f>
        <v>Winter</v>
      </c>
      <c r="D6325" s="10" t="str">
        <f>VLOOKUP($E6325,'Overview Cluster Days'!$B:$G,6)</f>
        <v>Weekend</v>
      </c>
      <c r="E6325" s="10">
        <v>20181111</v>
      </c>
      <c r="F6325" s="11">
        <v>12</v>
      </c>
      <c r="G6325" s="77">
        <v>-2464.4</v>
      </c>
      <c r="H6325" s="78">
        <v>7652.2</v>
      </c>
      <c r="I6325" s="78">
        <v>8231.1</v>
      </c>
      <c r="J6325" s="78">
        <v>-168.4</v>
      </c>
      <c r="K6325" s="79">
        <v>-3805.8</v>
      </c>
      <c r="L6325" s="77">
        <v>-3490.5</v>
      </c>
      <c r="M6325" s="78">
        <v>7043.5</v>
      </c>
      <c r="N6325" s="78">
        <v>1230.7</v>
      </c>
      <c r="O6325" s="78">
        <v>-55.9</v>
      </c>
      <c r="P6325" s="78">
        <v>-4727.8</v>
      </c>
      <c r="Q6325" s="26">
        <v>59.98</v>
      </c>
      <c r="R6325" s="27">
        <v>42.53</v>
      </c>
      <c r="S6325" s="27">
        <v>51.86</v>
      </c>
      <c r="T6325" s="27">
        <v>65</v>
      </c>
      <c r="U6325" s="28">
        <v>44.99</v>
      </c>
    </row>
    <row r="6326" spans="1:21" x14ac:dyDescent="0.25">
      <c r="A6326" t="s">
        <v>25</v>
      </c>
      <c r="B6326" s="10" t="str">
        <f>VLOOKUP($E6326,'Overview Cluster Days'!$B:$G,3)</f>
        <v>D</v>
      </c>
      <c r="C6326" s="10" t="str">
        <f>VLOOKUP($E6326,'Overview Cluster Days'!$B:$G,5)</f>
        <v>Winter</v>
      </c>
      <c r="D6326" s="10" t="str">
        <f>VLOOKUP($E6326,'Overview Cluster Days'!$B:$G,6)</f>
        <v>Weekend</v>
      </c>
      <c r="E6326" s="10">
        <v>20181111</v>
      </c>
      <c r="F6326" s="11">
        <v>13</v>
      </c>
      <c r="G6326" s="77">
        <v>-2410.6999999999998</v>
      </c>
      <c r="H6326" s="78">
        <v>9119</v>
      </c>
      <c r="I6326" s="78">
        <v>7138</v>
      </c>
      <c r="J6326" s="78">
        <v>-300.3</v>
      </c>
      <c r="K6326" s="79">
        <v>-3695.8</v>
      </c>
      <c r="L6326" s="77">
        <v>-3436.8</v>
      </c>
      <c r="M6326" s="78">
        <v>7917</v>
      </c>
      <c r="N6326" s="78">
        <v>137.6</v>
      </c>
      <c r="O6326" s="78">
        <v>-5.6843420000000003E-14</v>
      </c>
      <c r="P6326" s="78">
        <v>-4617.8</v>
      </c>
      <c r="Q6326" s="26">
        <v>61.4</v>
      </c>
      <c r="R6326" s="27">
        <v>42.02</v>
      </c>
      <c r="S6326" s="27">
        <v>52.54</v>
      </c>
      <c r="T6326" s="27">
        <v>63.47</v>
      </c>
      <c r="U6326" s="28">
        <v>44.82</v>
      </c>
    </row>
    <row r="6327" spans="1:21" x14ac:dyDescent="0.25">
      <c r="A6327" t="s">
        <v>25</v>
      </c>
      <c r="B6327" s="10" t="str">
        <f>VLOOKUP($E6327,'Overview Cluster Days'!$B:$G,3)</f>
        <v>D</v>
      </c>
      <c r="C6327" s="10" t="str">
        <f>VLOOKUP($E6327,'Overview Cluster Days'!$B:$G,5)</f>
        <v>Winter</v>
      </c>
      <c r="D6327" s="10" t="str">
        <f>VLOOKUP($E6327,'Overview Cluster Days'!$B:$G,6)</f>
        <v>Weekend</v>
      </c>
      <c r="E6327" s="10">
        <v>20181111</v>
      </c>
      <c r="F6327" s="11">
        <v>14</v>
      </c>
      <c r="G6327" s="77">
        <v>-2562.9</v>
      </c>
      <c r="H6327" s="78">
        <v>9895.5</v>
      </c>
      <c r="I6327" s="78">
        <v>7478.1</v>
      </c>
      <c r="J6327" s="78">
        <v>-334.7</v>
      </c>
      <c r="K6327" s="79">
        <v>-3762.2</v>
      </c>
      <c r="L6327" s="77">
        <v>-3589</v>
      </c>
      <c r="M6327" s="78">
        <v>7795.5</v>
      </c>
      <c r="N6327" s="78">
        <v>477.7</v>
      </c>
      <c r="O6327" s="78">
        <v>5.6843420000000003E-14</v>
      </c>
      <c r="P6327" s="78">
        <v>-4684.2</v>
      </c>
      <c r="Q6327" s="26">
        <v>57.51</v>
      </c>
      <c r="R6327" s="27">
        <v>40.71</v>
      </c>
      <c r="S6327" s="27">
        <v>49.84</v>
      </c>
      <c r="T6327" s="27">
        <v>65.099999999999994</v>
      </c>
      <c r="U6327" s="28">
        <v>43.14</v>
      </c>
    </row>
    <row r="6328" spans="1:21" x14ac:dyDescent="0.25">
      <c r="A6328" t="s">
        <v>25</v>
      </c>
      <c r="B6328" s="10" t="str">
        <f>VLOOKUP($E6328,'Overview Cluster Days'!$B:$G,3)</f>
        <v>D</v>
      </c>
      <c r="C6328" s="10" t="str">
        <f>VLOOKUP($E6328,'Overview Cluster Days'!$B:$G,5)</f>
        <v>Winter</v>
      </c>
      <c r="D6328" s="10" t="str">
        <f>VLOOKUP($E6328,'Overview Cluster Days'!$B:$G,6)</f>
        <v>Weekend</v>
      </c>
      <c r="E6328" s="10">
        <v>20181111</v>
      </c>
      <c r="F6328" s="11">
        <v>15</v>
      </c>
      <c r="G6328" s="77">
        <v>-2630</v>
      </c>
      <c r="H6328" s="78">
        <v>8579.1</v>
      </c>
      <c r="I6328" s="78">
        <v>8392.7000000000007</v>
      </c>
      <c r="J6328" s="78">
        <v>-468.1</v>
      </c>
      <c r="K6328" s="79">
        <v>-3715.1</v>
      </c>
      <c r="L6328" s="77">
        <v>-3656.1</v>
      </c>
      <c r="M6328" s="78">
        <v>7028.4</v>
      </c>
      <c r="N6328" s="78">
        <v>1392.3</v>
      </c>
      <c r="O6328" s="78">
        <v>-127.5</v>
      </c>
      <c r="P6328" s="78">
        <v>-4637.1000000000004</v>
      </c>
      <c r="Q6328" s="26">
        <v>58.08</v>
      </c>
      <c r="R6328" s="27">
        <v>40.369999999999997</v>
      </c>
      <c r="S6328" s="27">
        <v>49.82</v>
      </c>
      <c r="T6328" s="27">
        <v>64.97</v>
      </c>
      <c r="U6328" s="28">
        <v>42.86</v>
      </c>
    </row>
    <row r="6329" spans="1:21" x14ac:dyDescent="0.25">
      <c r="A6329" t="s">
        <v>25</v>
      </c>
      <c r="B6329" s="10" t="str">
        <f>VLOOKUP($E6329,'Overview Cluster Days'!$B:$G,3)</f>
        <v>D</v>
      </c>
      <c r="C6329" s="10" t="str">
        <f>VLOOKUP($E6329,'Overview Cluster Days'!$B:$G,5)</f>
        <v>Winter</v>
      </c>
      <c r="D6329" s="10" t="str">
        <f>VLOOKUP($E6329,'Overview Cluster Days'!$B:$G,6)</f>
        <v>Weekend</v>
      </c>
      <c r="E6329" s="10">
        <v>20181111</v>
      </c>
      <c r="F6329" s="11">
        <v>16</v>
      </c>
      <c r="G6329" s="77">
        <v>-2796.1</v>
      </c>
      <c r="H6329" s="78">
        <v>6782.4</v>
      </c>
      <c r="I6329" s="78">
        <v>9108.7000000000007</v>
      </c>
      <c r="J6329" s="78">
        <v>-795.7</v>
      </c>
      <c r="K6329" s="79">
        <v>-3471.3</v>
      </c>
      <c r="L6329" s="77">
        <v>-3822.2</v>
      </c>
      <c r="M6329" s="78">
        <v>6409.8</v>
      </c>
      <c r="N6329" s="78">
        <v>2108.3000000000002</v>
      </c>
      <c r="O6329" s="78">
        <v>-302.60000000000002</v>
      </c>
      <c r="P6329" s="78">
        <v>-4393.3</v>
      </c>
      <c r="Q6329" s="26">
        <v>59.92</v>
      </c>
      <c r="R6329" s="27">
        <v>42.62</v>
      </c>
      <c r="S6329" s="27">
        <v>51.79</v>
      </c>
      <c r="T6329" s="27">
        <v>66.61</v>
      </c>
      <c r="U6329" s="28">
        <v>45.04</v>
      </c>
    </row>
    <row r="6330" spans="1:21" x14ac:dyDescent="0.25">
      <c r="A6330" t="s">
        <v>25</v>
      </c>
      <c r="B6330" s="10" t="str">
        <f>VLOOKUP($E6330,'Overview Cluster Days'!$B:$G,3)</f>
        <v>D</v>
      </c>
      <c r="C6330" s="10" t="str">
        <f>VLOOKUP($E6330,'Overview Cluster Days'!$B:$G,5)</f>
        <v>Winter</v>
      </c>
      <c r="D6330" s="10" t="str">
        <f>VLOOKUP($E6330,'Overview Cluster Days'!$B:$G,6)</f>
        <v>Weekend</v>
      </c>
      <c r="E6330" s="10">
        <v>20181111</v>
      </c>
      <c r="F6330" s="11">
        <v>17</v>
      </c>
      <c r="G6330" s="77">
        <v>-2846.9</v>
      </c>
      <c r="H6330" s="78">
        <v>5689.3</v>
      </c>
      <c r="I6330" s="78">
        <v>8875.7999999999993</v>
      </c>
      <c r="J6330" s="78">
        <v>-1067.0999999999999</v>
      </c>
      <c r="K6330" s="79">
        <v>-3703.5</v>
      </c>
      <c r="L6330" s="77">
        <v>-3873</v>
      </c>
      <c r="M6330" s="78">
        <v>6754.9</v>
      </c>
      <c r="N6330" s="78">
        <v>1875.4</v>
      </c>
      <c r="O6330" s="78">
        <v>-131.80000000000001</v>
      </c>
      <c r="P6330" s="78">
        <v>-4625.5</v>
      </c>
      <c r="Q6330" s="26">
        <v>50.7</v>
      </c>
      <c r="R6330" s="27">
        <v>45.13</v>
      </c>
      <c r="S6330" s="27">
        <v>48.08</v>
      </c>
      <c r="T6330" s="27">
        <v>52.74</v>
      </c>
      <c r="U6330" s="28">
        <v>45.91</v>
      </c>
    </row>
    <row r="6331" spans="1:21" x14ac:dyDescent="0.25">
      <c r="A6331" t="s">
        <v>25</v>
      </c>
      <c r="B6331" s="10" t="str">
        <f>VLOOKUP($E6331,'Overview Cluster Days'!$B:$G,3)</f>
        <v>D</v>
      </c>
      <c r="C6331" s="10" t="str">
        <f>VLOOKUP($E6331,'Overview Cluster Days'!$B:$G,5)</f>
        <v>Winter</v>
      </c>
      <c r="D6331" s="10" t="str">
        <f>VLOOKUP($E6331,'Overview Cluster Days'!$B:$G,6)</f>
        <v>Weekend</v>
      </c>
      <c r="E6331" s="10">
        <v>20181111</v>
      </c>
      <c r="F6331" s="11">
        <v>18</v>
      </c>
      <c r="G6331" s="77">
        <v>-2651.4</v>
      </c>
      <c r="H6331" s="78">
        <v>5487.1</v>
      </c>
      <c r="I6331" s="78">
        <v>8653.9</v>
      </c>
      <c r="J6331" s="78">
        <v>-970.4</v>
      </c>
      <c r="K6331" s="79">
        <v>-3693.6</v>
      </c>
      <c r="L6331" s="77">
        <v>-3677.5</v>
      </c>
      <c r="M6331" s="78">
        <v>7202.4</v>
      </c>
      <c r="N6331" s="78">
        <v>1152.5</v>
      </c>
      <c r="O6331" s="78">
        <v>-4.8</v>
      </c>
      <c r="P6331" s="78">
        <v>-4672.6000000000004</v>
      </c>
      <c r="Q6331" s="26">
        <v>72</v>
      </c>
      <c r="R6331" s="27">
        <v>48.34</v>
      </c>
      <c r="S6331" s="27">
        <v>60.86</v>
      </c>
      <c r="T6331" s="27">
        <v>81.040000000000006</v>
      </c>
      <c r="U6331" s="28">
        <v>51.65</v>
      </c>
    </row>
    <row r="6332" spans="1:21" x14ac:dyDescent="0.25">
      <c r="A6332" t="s">
        <v>25</v>
      </c>
      <c r="B6332" s="10" t="str">
        <f>VLOOKUP($E6332,'Overview Cluster Days'!$B:$G,3)</f>
        <v>D</v>
      </c>
      <c r="C6332" s="10" t="str">
        <f>VLOOKUP($E6332,'Overview Cluster Days'!$B:$G,5)</f>
        <v>Winter</v>
      </c>
      <c r="D6332" s="10" t="str">
        <f>VLOOKUP($E6332,'Overview Cluster Days'!$B:$G,6)</f>
        <v>Weekend</v>
      </c>
      <c r="E6332" s="10">
        <v>20181111</v>
      </c>
      <c r="F6332" s="11">
        <v>19</v>
      </c>
      <c r="G6332" s="77">
        <v>-2194.1</v>
      </c>
      <c r="H6332" s="78">
        <v>6094.3</v>
      </c>
      <c r="I6332" s="78">
        <v>6333.7</v>
      </c>
      <c r="J6332" s="78">
        <v>-66.7</v>
      </c>
      <c r="K6332" s="79">
        <v>-3669.2</v>
      </c>
      <c r="L6332" s="77">
        <v>-3220.2</v>
      </c>
      <c r="M6332" s="78">
        <v>7691.1</v>
      </c>
      <c r="N6332" s="78">
        <v>-20.9</v>
      </c>
      <c r="O6332" s="78">
        <v>246.2</v>
      </c>
      <c r="P6332" s="78">
        <v>-4696.2</v>
      </c>
      <c r="Q6332" s="26">
        <v>87.63</v>
      </c>
      <c r="R6332" s="27">
        <v>46.69</v>
      </c>
      <c r="S6332" s="27">
        <v>68.680000000000007</v>
      </c>
      <c r="T6332" s="27">
        <v>87.55</v>
      </c>
      <c r="U6332" s="28">
        <v>55.86</v>
      </c>
    </row>
    <row r="6333" spans="1:21" x14ac:dyDescent="0.25">
      <c r="A6333" t="s">
        <v>25</v>
      </c>
      <c r="B6333" s="10" t="str">
        <f>VLOOKUP($E6333,'Overview Cluster Days'!$B:$G,3)</f>
        <v>D</v>
      </c>
      <c r="C6333" s="10" t="str">
        <f>VLOOKUP($E6333,'Overview Cluster Days'!$B:$G,5)</f>
        <v>Winter</v>
      </c>
      <c r="D6333" s="10" t="str">
        <f>VLOOKUP($E6333,'Overview Cluster Days'!$B:$G,6)</f>
        <v>Weekend</v>
      </c>
      <c r="E6333" s="10">
        <v>20181111</v>
      </c>
      <c r="F6333" s="11">
        <v>20</v>
      </c>
      <c r="G6333" s="77">
        <v>-2173.1</v>
      </c>
      <c r="H6333" s="78">
        <v>7205</v>
      </c>
      <c r="I6333" s="78">
        <v>5716.5</v>
      </c>
      <c r="J6333" s="78">
        <v>-178.5</v>
      </c>
      <c r="K6333" s="79">
        <v>-3476.3</v>
      </c>
      <c r="L6333" s="77">
        <v>-2330.8000000000002</v>
      </c>
      <c r="M6333" s="78">
        <v>8597.6</v>
      </c>
      <c r="N6333" s="78">
        <v>-1897.9</v>
      </c>
      <c r="O6333" s="78">
        <v>134.4</v>
      </c>
      <c r="P6333" s="78">
        <v>-4503.3</v>
      </c>
      <c r="Q6333" s="26">
        <v>86.96</v>
      </c>
      <c r="R6333" s="27">
        <v>45.58</v>
      </c>
      <c r="S6333" s="27">
        <v>68.31</v>
      </c>
      <c r="T6333" s="27">
        <v>65</v>
      </c>
      <c r="U6333" s="28">
        <v>64.900000000000006</v>
      </c>
    </row>
    <row r="6334" spans="1:21" x14ac:dyDescent="0.25">
      <c r="A6334" t="s">
        <v>25</v>
      </c>
      <c r="B6334" s="10" t="str">
        <f>VLOOKUP($E6334,'Overview Cluster Days'!$B:$G,3)</f>
        <v>D</v>
      </c>
      <c r="C6334" s="10" t="str">
        <f>VLOOKUP($E6334,'Overview Cluster Days'!$B:$G,5)</f>
        <v>Winter</v>
      </c>
      <c r="D6334" s="10" t="str">
        <f>VLOOKUP($E6334,'Overview Cluster Days'!$B:$G,6)</f>
        <v>Weekend</v>
      </c>
      <c r="E6334" s="10">
        <v>20181111</v>
      </c>
      <c r="F6334" s="11">
        <v>21</v>
      </c>
      <c r="G6334" s="77">
        <v>-2430.1999999999998</v>
      </c>
      <c r="H6334" s="78">
        <v>7579.3</v>
      </c>
      <c r="I6334" s="78">
        <v>5374.5</v>
      </c>
      <c r="J6334" s="78">
        <v>-41.8</v>
      </c>
      <c r="K6334" s="79">
        <v>-3465.4</v>
      </c>
      <c r="L6334" s="77">
        <v>-2147.3000000000002</v>
      </c>
      <c r="M6334" s="78">
        <v>9464.5</v>
      </c>
      <c r="N6334" s="78">
        <v>-3095.9</v>
      </c>
      <c r="O6334" s="78">
        <v>271.10000000000002</v>
      </c>
      <c r="P6334" s="78">
        <v>-4492.3999999999996</v>
      </c>
      <c r="Q6334" s="26">
        <v>70.17</v>
      </c>
      <c r="R6334" s="27">
        <v>46.36</v>
      </c>
      <c r="S6334" s="27">
        <v>58.96</v>
      </c>
      <c r="T6334" s="27">
        <v>55</v>
      </c>
      <c r="U6334" s="28">
        <v>53.47</v>
      </c>
    </row>
    <row r="6335" spans="1:21" x14ac:dyDescent="0.25">
      <c r="A6335" t="s">
        <v>25</v>
      </c>
      <c r="B6335" s="10" t="str">
        <f>VLOOKUP($E6335,'Overview Cluster Days'!$B:$G,3)</f>
        <v>D</v>
      </c>
      <c r="C6335" s="10" t="str">
        <f>VLOOKUP($E6335,'Overview Cluster Days'!$B:$G,5)</f>
        <v>Winter</v>
      </c>
      <c r="D6335" s="10" t="str">
        <f>VLOOKUP($E6335,'Overview Cluster Days'!$B:$G,6)</f>
        <v>Weekend</v>
      </c>
      <c r="E6335" s="10">
        <v>20181111</v>
      </c>
      <c r="F6335" s="11">
        <v>22</v>
      </c>
      <c r="G6335" s="77">
        <v>-2684.1</v>
      </c>
      <c r="H6335" s="78">
        <v>8306</v>
      </c>
      <c r="I6335" s="78">
        <v>5621</v>
      </c>
      <c r="J6335" s="78">
        <v>-369.9</v>
      </c>
      <c r="K6335" s="79">
        <v>-3541.6</v>
      </c>
      <c r="L6335" s="77">
        <v>-2957.1</v>
      </c>
      <c r="M6335" s="78">
        <v>10191.200000000001</v>
      </c>
      <c r="N6335" s="78">
        <v>-2559.4</v>
      </c>
      <c r="O6335" s="78">
        <v>-106.1</v>
      </c>
      <c r="P6335" s="78">
        <v>-4568.6000000000004</v>
      </c>
      <c r="Q6335" s="26">
        <v>60.2</v>
      </c>
      <c r="R6335" s="27">
        <v>44.24</v>
      </c>
      <c r="S6335" s="27">
        <v>51.85</v>
      </c>
      <c r="T6335" s="27">
        <v>44.24</v>
      </c>
      <c r="U6335" s="28">
        <v>46.1</v>
      </c>
    </row>
    <row r="6336" spans="1:21" x14ac:dyDescent="0.25">
      <c r="A6336" t="s">
        <v>25</v>
      </c>
      <c r="B6336" s="10" t="str">
        <f>VLOOKUP($E6336,'Overview Cluster Days'!$B:$G,3)</f>
        <v>D</v>
      </c>
      <c r="C6336" s="10" t="str">
        <f>VLOOKUP($E6336,'Overview Cluster Days'!$B:$G,5)</f>
        <v>Winter</v>
      </c>
      <c r="D6336" s="10" t="str">
        <f>VLOOKUP($E6336,'Overview Cluster Days'!$B:$G,6)</f>
        <v>Weekend</v>
      </c>
      <c r="E6336" s="10">
        <v>20181111</v>
      </c>
      <c r="F6336" s="11">
        <v>23</v>
      </c>
      <c r="G6336" s="77">
        <v>-2915.3</v>
      </c>
      <c r="H6336" s="78">
        <v>9293.9</v>
      </c>
      <c r="I6336" s="78">
        <v>4639.1000000000004</v>
      </c>
      <c r="J6336" s="78">
        <v>-839</v>
      </c>
      <c r="K6336" s="79">
        <v>-3507.4</v>
      </c>
      <c r="L6336" s="77">
        <v>-2874.3</v>
      </c>
      <c r="M6336" s="78">
        <v>11179.1</v>
      </c>
      <c r="N6336" s="78">
        <v>-3491.3</v>
      </c>
      <c r="O6336" s="78">
        <v>-465.1</v>
      </c>
      <c r="P6336" s="78">
        <v>-4348.3999999999996</v>
      </c>
      <c r="Q6336" s="26">
        <v>58.76</v>
      </c>
      <c r="R6336" s="27">
        <v>49.44</v>
      </c>
      <c r="S6336" s="27">
        <v>53.77</v>
      </c>
      <c r="T6336" s="27">
        <v>49.9</v>
      </c>
      <c r="U6336" s="28">
        <v>50.53</v>
      </c>
    </row>
    <row r="6337" spans="1:21" x14ac:dyDescent="0.25">
      <c r="A6337" t="s">
        <v>25</v>
      </c>
      <c r="B6337" s="10" t="str">
        <f>VLOOKUP($E6337,'Overview Cluster Days'!$B:$G,3)</f>
        <v>D</v>
      </c>
      <c r="C6337" s="10" t="str">
        <f>VLOOKUP($E6337,'Overview Cluster Days'!$B:$G,5)</f>
        <v>Winter</v>
      </c>
      <c r="D6337" s="10" t="str">
        <f>VLOOKUP($E6337,'Overview Cluster Days'!$B:$G,6)</f>
        <v>Weekend</v>
      </c>
      <c r="E6337" s="10">
        <v>20181111</v>
      </c>
      <c r="F6337" s="11">
        <v>24</v>
      </c>
      <c r="G6337" s="77">
        <v>-2864.8</v>
      </c>
      <c r="H6337" s="78">
        <v>9374.4</v>
      </c>
      <c r="I6337" s="78">
        <v>3260.6</v>
      </c>
      <c r="J6337" s="78">
        <v>-1124.9000000000001</v>
      </c>
      <c r="K6337" s="79">
        <v>-3448.2</v>
      </c>
      <c r="L6337" s="77">
        <v>-2604.9</v>
      </c>
      <c r="M6337" s="78">
        <v>10472.700000000001</v>
      </c>
      <c r="N6337" s="78">
        <v>-3910.1</v>
      </c>
      <c r="O6337" s="78">
        <v>112.5</v>
      </c>
      <c r="P6337" s="78">
        <v>-4070.2</v>
      </c>
      <c r="Q6337" s="26">
        <v>52.88</v>
      </c>
      <c r="R6337" s="27">
        <v>40.9</v>
      </c>
      <c r="S6337" s="27">
        <v>50.32</v>
      </c>
      <c r="T6337" s="27">
        <v>49.96</v>
      </c>
      <c r="U6337" s="28">
        <v>48.61</v>
      </c>
    </row>
    <row r="6338" spans="1:21" x14ac:dyDescent="0.25">
      <c r="A6338" t="s">
        <v>25</v>
      </c>
      <c r="B6338" s="10" t="str">
        <f>VLOOKUP($E6338,'Overview Cluster Days'!$B:$G,3)</f>
        <v>B</v>
      </c>
      <c r="C6338" s="10" t="str">
        <f>VLOOKUP($E6338,'Overview Cluster Days'!$B:$G,5)</f>
        <v>Winter</v>
      </c>
      <c r="D6338" s="10" t="str">
        <f>VLOOKUP($E6338,'Overview Cluster Days'!$B:$G,6)</f>
        <v>Weekday</v>
      </c>
      <c r="E6338" s="10">
        <v>20181112</v>
      </c>
      <c r="F6338" s="11">
        <v>1</v>
      </c>
      <c r="G6338" s="77">
        <v>-1598.1</v>
      </c>
      <c r="H6338" s="78">
        <v>8870.2999999999993</v>
      </c>
      <c r="I6338" s="78">
        <v>4493.5</v>
      </c>
      <c r="J6338" s="78">
        <v>-501.4</v>
      </c>
      <c r="K6338" s="79">
        <v>-3746.3</v>
      </c>
      <c r="L6338" s="77">
        <v>-776.6</v>
      </c>
      <c r="M6338" s="78">
        <v>8441.4</v>
      </c>
      <c r="N6338" s="78">
        <v>-3093.9</v>
      </c>
      <c r="O6338" s="78">
        <v>-53.6</v>
      </c>
      <c r="P6338" s="78">
        <v>-4517.3</v>
      </c>
      <c r="Q6338" s="26">
        <v>60.53</v>
      </c>
      <c r="R6338" s="27">
        <v>38.04</v>
      </c>
      <c r="S6338" s="27">
        <v>50.23</v>
      </c>
      <c r="T6338" s="27">
        <v>57.19</v>
      </c>
      <c r="U6338" s="28">
        <v>41.82</v>
      </c>
    </row>
    <row r="6339" spans="1:21" x14ac:dyDescent="0.25">
      <c r="A6339" t="s">
        <v>25</v>
      </c>
      <c r="B6339" s="10" t="str">
        <f>VLOOKUP($E6339,'Overview Cluster Days'!$B:$G,3)</f>
        <v>B</v>
      </c>
      <c r="C6339" s="10" t="str">
        <f>VLOOKUP($E6339,'Overview Cluster Days'!$B:$G,5)</f>
        <v>Winter</v>
      </c>
      <c r="D6339" s="10" t="str">
        <f>VLOOKUP($E6339,'Overview Cluster Days'!$B:$G,6)</f>
        <v>Weekday</v>
      </c>
      <c r="E6339" s="10">
        <v>20181112</v>
      </c>
      <c r="F6339" s="11">
        <v>2</v>
      </c>
      <c r="G6339" s="77">
        <v>-1318.6</v>
      </c>
      <c r="H6339" s="78">
        <v>7669.7</v>
      </c>
      <c r="I6339" s="78">
        <v>5743.3</v>
      </c>
      <c r="J6339" s="78">
        <v>-605</v>
      </c>
      <c r="K6339" s="79">
        <v>-3567.7</v>
      </c>
      <c r="L6339" s="77">
        <v>-1302.7</v>
      </c>
      <c r="M6339" s="78">
        <v>7667.2</v>
      </c>
      <c r="N6339" s="78">
        <v>-1696.7</v>
      </c>
      <c r="O6339" s="78">
        <v>-292.10000000000002</v>
      </c>
      <c r="P6339" s="78">
        <v>-4375.7</v>
      </c>
      <c r="Q6339" s="26">
        <v>59.37</v>
      </c>
      <c r="R6339" s="27">
        <v>37.93</v>
      </c>
      <c r="S6339" s="27">
        <v>49</v>
      </c>
      <c r="T6339" s="27">
        <v>55.6</v>
      </c>
      <c r="U6339" s="28">
        <v>41.44</v>
      </c>
    </row>
    <row r="6340" spans="1:21" x14ac:dyDescent="0.25">
      <c r="A6340" t="s">
        <v>25</v>
      </c>
      <c r="B6340" s="10" t="str">
        <f>VLOOKUP($E6340,'Overview Cluster Days'!$B:$G,3)</f>
        <v>B</v>
      </c>
      <c r="C6340" s="10" t="str">
        <f>VLOOKUP($E6340,'Overview Cluster Days'!$B:$G,5)</f>
        <v>Winter</v>
      </c>
      <c r="D6340" s="10" t="str">
        <f>VLOOKUP($E6340,'Overview Cluster Days'!$B:$G,6)</f>
        <v>Weekday</v>
      </c>
      <c r="E6340" s="10">
        <v>20181112</v>
      </c>
      <c r="F6340" s="11">
        <v>3</v>
      </c>
      <c r="G6340" s="77">
        <v>-1983.6</v>
      </c>
      <c r="H6340" s="78">
        <v>6568.1</v>
      </c>
      <c r="I6340" s="78">
        <v>7058.1</v>
      </c>
      <c r="J6340" s="78">
        <v>-566.20000000000005</v>
      </c>
      <c r="K6340" s="79">
        <v>-3951.8</v>
      </c>
      <c r="L6340" s="77">
        <v>-2304</v>
      </c>
      <c r="M6340" s="78">
        <v>7203.2</v>
      </c>
      <c r="N6340" s="78">
        <v>-86.1</v>
      </c>
      <c r="O6340" s="78">
        <v>-253.3</v>
      </c>
      <c r="P6340" s="78">
        <v>-4559.8</v>
      </c>
      <c r="Q6340" s="26">
        <v>56.29<